"17">
        <f>Analytic!K2232-Simulated!E2222</f>
        <v>-0.13996029780688848</v>
      </c>
      <c r="I2222" s="25">
        <v>0.55030330000000005</v>
      </c>
      <c r="J2222" s="25">
        <v>1.3523220000000001E-2</v>
      </c>
      <c r="K2222" s="25">
        <v>-0.1543918</v>
      </c>
      <c r="L2222" s="25">
        <v>-8.3437590000000006E-2</v>
      </c>
      <c r="M2222" s="15">
        <f>Analytic!I2232-Simulated!I2222</f>
        <v>4.3661020260288286E-3</v>
      </c>
      <c r="N2222" s="16">
        <f>Analytic!J2232-Simulated!J2222</f>
        <v>3.5794777177141652E-3</v>
      </c>
      <c r="O2222" s="17">
        <f>Analytic!K2232-Simulated!K2222</f>
        <v>1.7585021931115219E-3</v>
      </c>
      <c r="P2222" s="17">
        <f>Analytic!L2232-Simulated!L2222</f>
        <v>-1.7178424658539915E-3</v>
      </c>
    </row>
    <row r="2223" spans="1:16">
      <c r="A2223">
        <v>2458128.2083330001</v>
      </c>
      <c r="B2223" s="7">
        <f t="shared" si="37"/>
        <v>43109.708333000075</v>
      </c>
      <c r="C2223">
        <v>0.47292899999999999</v>
      </c>
      <c r="D2223">
        <v>-0.145843</v>
      </c>
      <c r="E2223">
        <v>-1.4459E-2</v>
      </c>
      <c r="F2223" s="15">
        <f>Analytic!I2233-Simulated!C2223</f>
        <v>0.12417850519466461</v>
      </c>
      <c r="G2223" s="16">
        <f>Analytic!J2233-Simulated!D2223</f>
        <v>0.19242777461083554</v>
      </c>
      <c r="H2223" s="17">
        <f>Analytic!K2233-Simulated!E2223</f>
        <v>-0.12418166411374373</v>
      </c>
      <c r="I2223" s="25">
        <v>0.59301099999999995</v>
      </c>
      <c r="J2223" s="25">
        <v>4.3225090000000001E-2</v>
      </c>
      <c r="K2223" s="25">
        <v>-0.1404398</v>
      </c>
      <c r="L2223" s="25">
        <v>-8.4270049999999999E-2</v>
      </c>
      <c r="M2223" s="15">
        <f>Analytic!I2233-Simulated!I2223</f>
        <v>4.0965051946646458E-3</v>
      </c>
      <c r="N2223" s="16">
        <f>Analytic!J2233-Simulated!J2223</f>
        <v>3.3596846108355435E-3</v>
      </c>
      <c r="O2223" s="17">
        <f>Analytic!K2233-Simulated!K2223</f>
        <v>1.7991358862562701E-3</v>
      </c>
      <c r="P2223" s="17">
        <f>Analytic!L2233-Simulated!L2223</f>
        <v>-1.6588693524409448E-3</v>
      </c>
    </row>
    <row r="2224" spans="1:16">
      <c r="A2224">
        <v>2458128.211805</v>
      </c>
      <c r="B2224" s="7">
        <f t="shared" si="37"/>
        <v>43109.71180499997</v>
      </c>
      <c r="C2224">
        <v>0.51420900000000003</v>
      </c>
      <c r="D2224">
        <v>-0.140127</v>
      </c>
      <c r="E2224">
        <v>-1.6181000000000001E-2</v>
      </c>
      <c r="F2224" s="15">
        <f>Analytic!I2234-Simulated!C2224</f>
        <v>0.12340111824111466</v>
      </c>
      <c r="G2224" s="16">
        <f>Analytic!J2234-Simulated!D2224</f>
        <v>0.21604284959840539</v>
      </c>
      <c r="H2224" s="17">
        <f>Analytic!K2234-Simulated!E2224</f>
        <v>-0.10801763456877847</v>
      </c>
      <c r="I2224" s="25">
        <v>0.63379189999999996</v>
      </c>
      <c r="J2224" s="25">
        <v>7.2796440000000004E-2</v>
      </c>
      <c r="K2224" s="25">
        <v>-0.12601519999999999</v>
      </c>
      <c r="L2224" s="25">
        <v>-8.4825739999999997E-2</v>
      </c>
      <c r="M2224" s="15">
        <f>Analytic!I2234-Simulated!I2224</f>
        <v>3.8182182411147236E-3</v>
      </c>
      <c r="N2224" s="16">
        <f>Analytic!J2234-Simulated!J2224</f>
        <v>3.1194095984053843E-3</v>
      </c>
      <c r="O2224" s="17">
        <f>Analytic!K2234-Simulated!K2224</f>
        <v>1.8165654312215229E-3</v>
      </c>
      <c r="P2224" s="17">
        <f>Analytic!L2234-Simulated!L2224</f>
        <v>-1.5981325191033596E-3</v>
      </c>
    </row>
    <row r="2225" spans="1:16">
      <c r="A2225">
        <v>2458128.2152769999</v>
      </c>
      <c r="B2225" s="7">
        <f t="shared" si="37"/>
        <v>43109.715276999865</v>
      </c>
      <c r="C2225">
        <v>0.55373899999999998</v>
      </c>
      <c r="D2225">
        <v>-0.13386700000000001</v>
      </c>
      <c r="E2225">
        <v>-1.7833000000000002E-2</v>
      </c>
      <c r="F2225" s="15">
        <f>Analytic!I2235-Simulated!C2225</f>
        <v>0.12230695424167182</v>
      </c>
      <c r="G2225" s="16">
        <f>Analytic!J2235-Simulated!D2225</f>
        <v>0.23886784766391173</v>
      </c>
      <c r="H2225" s="17">
        <f>Analytic!K2235-Simulated!E2225</f>
        <v>-9.1521022191905582E-2</v>
      </c>
      <c r="I2225" s="25">
        <v>0.67251329999999998</v>
      </c>
      <c r="J2225" s="25">
        <v>0.10213899999999999</v>
      </c>
      <c r="K2225" s="25">
        <v>-0.11116520000000001</v>
      </c>
      <c r="L2225" s="25">
        <v>-8.5102449999999996E-2</v>
      </c>
      <c r="M2225" s="15">
        <f>Analytic!I2235-Simulated!I2225</f>
        <v>3.5326542416718176E-3</v>
      </c>
      <c r="N2225" s="16">
        <f>Analytic!J2235-Simulated!J2225</f>
        <v>2.8618476639117041E-3</v>
      </c>
      <c r="O2225" s="17">
        <f>Analytic!K2235-Simulated!K2225</f>
        <v>1.8111778080944219E-3</v>
      </c>
      <c r="P2225" s="17">
        <f>Analytic!L2235-Simulated!L2225</f>
        <v>-1.5362376032152653E-3</v>
      </c>
    </row>
    <row r="2226" spans="1:16">
      <c r="A2226">
        <v>2458128.21875</v>
      </c>
      <c r="B2226" s="7">
        <f t="shared" si="37"/>
        <v>43109.71875</v>
      </c>
      <c r="C2226">
        <v>0.591387</v>
      </c>
      <c r="D2226">
        <v>-0.127081</v>
      </c>
      <c r="E2226">
        <v>-1.941E-2</v>
      </c>
      <c r="F2226" s="15">
        <f>Analytic!I2236-Simulated!C2226</f>
        <v>0.12090342561326506</v>
      </c>
      <c r="G2226" s="16">
        <f>Analytic!J2236-Simulated!D2226</f>
        <v>0.26082649143525449</v>
      </c>
      <c r="H2226" s="17">
        <f>Analytic!K2236-Simulated!E2226</f>
        <v>-7.4744944952450085E-2</v>
      </c>
      <c r="I2226" s="25">
        <v>0.70904929999999999</v>
      </c>
      <c r="J2226" s="25">
        <v>0.1311552</v>
      </c>
      <c r="K2226" s="25">
        <v>-9.5938709999999996E-2</v>
      </c>
      <c r="L2226" s="25">
        <v>-8.509883E-2</v>
      </c>
      <c r="M2226" s="15">
        <f>Analytic!I2236-Simulated!I2226</f>
        <v>3.2411256132650612E-3</v>
      </c>
      <c r="N2226" s="16">
        <f>Analytic!J2236-Simulated!J2226</f>
        <v>2.5902914352544937E-3</v>
      </c>
      <c r="O2226" s="17">
        <f>Analytic!K2236-Simulated!K2226</f>
        <v>1.7837650475499151E-3</v>
      </c>
      <c r="P2226" s="17">
        <f>Analytic!L2236-Simulated!L2226</f>
        <v>-1.4738382938615791E-3</v>
      </c>
    </row>
    <row r="2227" spans="1:16">
      <c r="A2227">
        <v>2458128.2222219999</v>
      </c>
      <c r="B2227" s="7">
        <f t="shared" si="37"/>
        <v>43109.722221999895</v>
      </c>
      <c r="C2227">
        <v>0.62702899999999995</v>
      </c>
      <c r="D2227">
        <v>-0.11978800000000001</v>
      </c>
      <c r="E2227">
        <v>-2.0906000000000001E-2</v>
      </c>
      <c r="F2227" s="15">
        <f>Analytic!I2237-Simulated!C2227</f>
        <v>0.11919704795698982</v>
      </c>
      <c r="G2227" s="16">
        <f>Analytic!J2237-Simulated!D2227</f>
        <v>0.28184460677945855</v>
      </c>
      <c r="H2227" s="17">
        <f>Analytic!K2237-Simulated!E2227</f>
        <v>-5.7744669797501987E-2</v>
      </c>
      <c r="I2227" s="25">
        <v>0.74328119999999998</v>
      </c>
      <c r="J2227" s="25">
        <v>0.15974840000000001</v>
      </c>
      <c r="K2227" s="25">
        <v>-8.0385709999999999E-2</v>
      </c>
      <c r="L2227" s="25">
        <v>-8.4814470000000003E-2</v>
      </c>
      <c r="M2227" s="15">
        <f>Analytic!I2237-Simulated!I2227</f>
        <v>2.9448479569897934E-3</v>
      </c>
      <c r="N2227" s="16">
        <f>Analytic!J2237-Simulated!J2227</f>
        <v>2.3082067794585326E-3</v>
      </c>
      <c r="O2227" s="17">
        <f>Analytic!K2237-Simulated!K2227</f>
        <v>1.7350402024980116E-3</v>
      </c>
      <c r="P2227" s="17">
        <f>Analytic!L2237-Simulated!L2227</f>
        <v>-1.4115585888901938E-3</v>
      </c>
    </row>
    <row r="2228" spans="1:16">
      <c r="A2228">
        <v>2458128.2256939998</v>
      </c>
      <c r="B2228" s="7">
        <f t="shared" si="37"/>
        <v>43109.72569399979</v>
      </c>
      <c r="C2228">
        <v>0.660547</v>
      </c>
      <c r="D2228">
        <v>-0.112011</v>
      </c>
      <c r="E2228">
        <v>-2.2315000000000002E-2</v>
      </c>
      <c r="F2228" s="15">
        <f>Analytic!I2238-Simulated!C2228</f>
        <v>0.11719582087716296</v>
      </c>
      <c r="G2228" s="16">
        <f>Analytic!J2238-Simulated!D2228</f>
        <v>0.30185342482137145</v>
      </c>
      <c r="H2228" s="17">
        <f>Analytic!K2238-Simulated!E2228</f>
        <v>-4.0576452955886064E-2</v>
      </c>
      <c r="I2228" s="25">
        <v>0.77509790000000001</v>
      </c>
      <c r="J2228" s="25">
        <v>0.1878235</v>
      </c>
      <c r="K2228" s="25">
        <v>-6.4557630000000005E-2</v>
      </c>
      <c r="L2228" s="25">
        <v>-8.4249859999999996E-2</v>
      </c>
      <c r="M2228" s="15">
        <f>Analytic!I2238-Simulated!I2228</f>
        <v>2.6449208771629484E-3</v>
      </c>
      <c r="N2228" s="16">
        <f>Analytic!J2238-Simulated!J2228</f>
        <v>2.0189248213714761E-3</v>
      </c>
      <c r="O2228" s="17">
        <f>Analytic!K2238-Simulated!K2228</f>
        <v>1.6661770441139395E-3</v>
      </c>
      <c r="P2228" s="17">
        <f>Analytic!L2238-Simulated!L2228</f>
        <v>-1.3500321012504118E-3</v>
      </c>
    </row>
    <row r="2229" spans="1:16">
      <c r="A2229">
        <v>2458128.2291660002</v>
      </c>
      <c r="B2229" s="7">
        <f t="shared" si="37"/>
        <v>43109.72916600015</v>
      </c>
      <c r="C2229">
        <v>0.69183399999999995</v>
      </c>
      <c r="D2229">
        <v>-0.10377500000000001</v>
      </c>
      <c r="E2229">
        <v>-2.3633000000000001E-2</v>
      </c>
      <c r="F2229" s="15">
        <f>Analytic!I2239-Simulated!C2229</f>
        <v>0.11490458454136032</v>
      </c>
      <c r="G2229" s="16">
        <f>Analytic!J2239-Simulated!D2229</f>
        <v>0.32078787940726194</v>
      </c>
      <c r="H2229" s="17">
        <f>Analytic!K2239-Simulated!E2229</f>
        <v>-2.3295377035449268E-2</v>
      </c>
      <c r="I2229" s="25">
        <v>0.80439590000000005</v>
      </c>
      <c r="J2229" s="25">
        <v>0.2152869</v>
      </c>
      <c r="K2229" s="25">
        <v>-4.8506929999999997E-2</v>
      </c>
      <c r="L2229" s="25">
        <v>-8.3406449999999993E-2</v>
      </c>
      <c r="M2229" s="15">
        <f>Analytic!I2239-Simulated!I2229</f>
        <v>2.3426845413602182E-3</v>
      </c>
      <c r="N2229" s="16">
        <f>Analytic!J2239-Simulated!J2229</f>
        <v>1.7259794072619628E-3</v>
      </c>
      <c r="O2229" s="17">
        <f>Analytic!K2239-Simulated!K2229</f>
        <v>1.5785529645507279E-3</v>
      </c>
      <c r="P2229" s="17">
        <f>Analytic!L2239-Simulated!L2229</f>
        <v>-1.2898384168650162E-3</v>
      </c>
    </row>
    <row r="2230" spans="1:16">
      <c r="A2230">
        <v>2458128.232638</v>
      </c>
      <c r="B2230" s="7">
        <f t="shared" si="37"/>
        <v>43109.732638000045</v>
      </c>
      <c r="C2230">
        <v>0.72078699999999996</v>
      </c>
      <c r="D2230">
        <v>-9.5107999999999998E-2</v>
      </c>
      <c r="E2230">
        <v>-2.4854000000000001E-2</v>
      </c>
      <c r="F2230" s="15">
        <f>Analytic!I2240-Simulated!C2230</f>
        <v>0.11233235082571946</v>
      </c>
      <c r="G2230" s="16">
        <f>Analytic!J2240-Simulated!D2230</f>
        <v>0.33858789904915043</v>
      </c>
      <c r="H2230" s="17">
        <f>Analytic!K2240-Simulated!E2230</f>
        <v>-5.9591854416837751E-3</v>
      </c>
      <c r="I2230" s="25">
        <v>0.83108029999999999</v>
      </c>
      <c r="J2230" s="25">
        <v>0.24204729999999999</v>
      </c>
      <c r="K2230" s="25">
        <v>-3.2286870000000002E-2</v>
      </c>
      <c r="L2230" s="25">
        <v>-8.2286559999999995E-2</v>
      </c>
      <c r="M2230" s="15">
        <f>Analytic!I2240-Simulated!I2230</f>
        <v>2.039050825719424E-3</v>
      </c>
      <c r="N2230" s="16">
        <f>Analytic!J2240-Simulated!J2230</f>
        <v>1.4325990491504403E-3</v>
      </c>
      <c r="O2230" s="17">
        <f>Analytic!K2240-Simulated!K2230</f>
        <v>1.473684558316226E-3</v>
      </c>
      <c r="P2230" s="17">
        <f>Analytic!L2240-Simulated!L2230</f>
        <v>-1.2315865158427503E-3</v>
      </c>
    </row>
    <row r="2231" spans="1:16">
      <c r="A2231">
        <v>2458128.2361110002</v>
      </c>
      <c r="B2231" s="7">
        <f t="shared" si="37"/>
        <v>43109.73611100018</v>
      </c>
      <c r="C2231">
        <v>0.74731499999999995</v>
      </c>
      <c r="D2231">
        <v>-8.6040000000000005E-2</v>
      </c>
      <c r="E2231">
        <v>-2.5974000000000001E-2</v>
      </c>
      <c r="F2231" s="15">
        <f>Analytic!I2241-Simulated!C2231</f>
        <v>0.10948460797210946</v>
      </c>
      <c r="G2231" s="16">
        <f>Analytic!J2241-Simulated!D2231</f>
        <v>0.35519769240353727</v>
      </c>
      <c r="H2231" s="17">
        <f>Analytic!K2241-Simulated!E2231</f>
        <v>1.1375885345584051E-2</v>
      </c>
      <c r="I2231" s="25">
        <v>0.85506450000000001</v>
      </c>
      <c r="J2231" s="25">
        <v>0.26801550000000002</v>
      </c>
      <c r="K2231" s="25">
        <v>-1.5951449999999999E-2</v>
      </c>
      <c r="L2231" s="25">
        <v>-8.089346E-2</v>
      </c>
      <c r="M2231" s="15">
        <f>Analytic!I2241-Simulated!I2231</f>
        <v>1.7351079721094065E-3</v>
      </c>
      <c r="N2231" s="16">
        <f>Analytic!J2241-Simulated!J2231</f>
        <v>1.1421924035372455E-3</v>
      </c>
      <c r="O2231" s="17">
        <f>Analytic!K2241-Simulated!K2231</f>
        <v>1.3533353455840499E-3</v>
      </c>
      <c r="P2231" s="17">
        <f>Analytic!L2241-Simulated!L2231</f>
        <v>-1.1758252783557466E-3</v>
      </c>
    </row>
    <row r="2232" spans="1:16">
      <c r="A2232">
        <v>2458128.2395830001</v>
      </c>
      <c r="B2232" s="7">
        <f t="shared" si="37"/>
        <v>43109.739583000075</v>
      </c>
      <c r="C2232">
        <v>0.77133499999999999</v>
      </c>
      <c r="D2232">
        <v>-7.6602000000000003E-2</v>
      </c>
      <c r="E2232">
        <v>-2.6988999999999999E-2</v>
      </c>
      <c r="F2232" s="15">
        <f>Analytic!I2242-Simulated!C2232</f>
        <v>0.10636759776966886</v>
      </c>
      <c r="G2232" s="16">
        <f>Analytic!J2242-Simulated!D2232</f>
        <v>0.37056502635920402</v>
      </c>
      <c r="H2232" s="17">
        <f>Analytic!K2242-Simulated!E2232</f>
        <v>2.8653275093797365E-2</v>
      </c>
      <c r="I2232" s="25">
        <v>0.87627089999999996</v>
      </c>
      <c r="J2232" s="25">
        <v>0.29310520000000001</v>
      </c>
      <c r="K2232" s="25">
        <v>4.4489870000000002E-4</v>
      </c>
      <c r="L2232" s="25">
        <v>-7.9231339999999997E-2</v>
      </c>
      <c r="M2232" s="15">
        <f>Analytic!I2242-Simulated!I2232</f>
        <v>1.4316977696688937E-3</v>
      </c>
      <c r="N2232" s="16">
        <f>Analytic!J2242-Simulated!J2232</f>
        <v>8.5782635920400585E-4</v>
      </c>
      <c r="O2232" s="17">
        <f>Analytic!K2242-Simulated!K2232</f>
        <v>1.2193763937973637E-3</v>
      </c>
      <c r="P2232" s="17">
        <f>Analytic!L2242-Simulated!L2232</f>
        <v>-1.1230611059543927E-3</v>
      </c>
    </row>
    <row r="2233" spans="1:16">
      <c r="A2233">
        <v>2458128.243055</v>
      </c>
      <c r="B2233" s="7">
        <f t="shared" si="37"/>
        <v>43109.74305499997</v>
      </c>
      <c r="C2233">
        <v>0.79277200000000003</v>
      </c>
      <c r="D2233">
        <v>-6.6830000000000001E-2</v>
      </c>
      <c r="E2233">
        <v>-2.7893000000000001E-2</v>
      </c>
      <c r="F2233" s="15">
        <f>Analytic!I2243-Simulated!C2233</f>
        <v>0.1029885643621592</v>
      </c>
      <c r="G2233" s="16">
        <f>Analytic!J2243-Simulated!D2233</f>
        <v>0.38464549583258539</v>
      </c>
      <c r="H2233" s="17">
        <f>Analytic!K2243-Simulated!E2233</f>
        <v>4.5814270188658274E-2</v>
      </c>
      <c r="I2233" s="25">
        <v>0.89463099999999995</v>
      </c>
      <c r="J2233" s="25">
        <v>0.31723299999999999</v>
      </c>
      <c r="K2233" s="25">
        <v>1.684745E-2</v>
      </c>
      <c r="L2233" s="25">
        <v>-7.7305289999999999E-2</v>
      </c>
      <c r="M2233" s="15">
        <f>Analytic!I2243-Simulated!I2233</f>
        <v>1.1295643621592744E-3</v>
      </c>
      <c r="N2233" s="16">
        <f>Analytic!J2243-Simulated!J2233</f>
        <v>5.8249583258540572E-4</v>
      </c>
      <c r="O2233" s="17">
        <f>Analytic!K2243-Simulated!K2233</f>
        <v>1.0738201886582727E-3</v>
      </c>
      <c r="P2233" s="17">
        <f>Analytic!L2243-Simulated!L2233</f>
        <v>-1.0737626984501508E-3</v>
      </c>
    </row>
    <row r="2234" spans="1:16">
      <c r="A2234">
        <v>2458128.2465269999</v>
      </c>
      <c r="B2234" s="7">
        <f t="shared" si="37"/>
        <v>43109.746526999865</v>
      </c>
      <c r="C2234">
        <v>0.81155999999999995</v>
      </c>
      <c r="D2234">
        <v>-5.6759999999999998E-2</v>
      </c>
      <c r="E2234">
        <v>-2.8684000000000001E-2</v>
      </c>
      <c r="F2234" s="15">
        <f>Analytic!I2244-Simulated!C2234</f>
        <v>9.9354973874754782E-2</v>
      </c>
      <c r="G2234" s="16">
        <f>Analytic!J2244-Simulated!D2234</f>
        <v>0.39739778439631473</v>
      </c>
      <c r="H2234" s="17">
        <f>Analytic!K2244-Simulated!E2234</f>
        <v>6.2804174502335885E-2</v>
      </c>
      <c r="I2234" s="25">
        <v>0.91008549999999999</v>
      </c>
      <c r="J2234" s="25">
        <v>0.34031879999999998</v>
      </c>
      <c r="K2234" s="25">
        <v>3.3201340000000003E-2</v>
      </c>
      <c r="L2234" s="25">
        <v>-7.5121279999999999E-2</v>
      </c>
      <c r="M2234" s="15">
        <f>Analytic!I2244-Simulated!I2234</f>
        <v>8.2947387475473811E-4</v>
      </c>
      <c r="N2234" s="16">
        <f>Analytic!J2244-Simulated!J2234</f>
        <v>3.1898439631478093E-4</v>
      </c>
      <c r="O2234" s="17">
        <f>Analytic!K2244-Simulated!K2234</f>
        <v>9.1883450233588154E-4</v>
      </c>
      <c r="P2234" s="17">
        <f>Analytic!L2244-Simulated!L2234</f>
        <v>-1.0283630357040274E-3</v>
      </c>
    </row>
    <row r="2235" spans="1:16">
      <c r="A2235">
        <v>2458128.25</v>
      </c>
      <c r="B2235" s="7">
        <f t="shared" si="37"/>
        <v>43109.75</v>
      </c>
      <c r="C2235">
        <v>0.82764499999999996</v>
      </c>
      <c r="D2235">
        <v>-4.6427999999999997E-2</v>
      </c>
      <c r="E2235">
        <v>-2.9357000000000001E-2</v>
      </c>
      <c r="F2235" s="15">
        <f>Analytic!I2245-Simulated!C2235</f>
        <v>9.5471704148273107E-2</v>
      </c>
      <c r="G2235" s="16">
        <f>Analytic!J2245-Simulated!D2235</f>
        <v>0.40878391489603305</v>
      </c>
      <c r="H2235" s="17">
        <f>Analytic!K2245-Simulated!E2235</f>
        <v>7.9565480204972783E-2</v>
      </c>
      <c r="I2235" s="25">
        <v>0.92258470000000004</v>
      </c>
      <c r="J2235" s="25">
        <v>0.3622862</v>
      </c>
      <c r="K2235" s="25">
        <v>4.9451910000000002E-2</v>
      </c>
      <c r="L2235" s="25">
        <v>-7.2686169999999994E-2</v>
      </c>
      <c r="M2235" s="15">
        <f>Analytic!I2245-Simulated!I2235</f>
        <v>5.3200414827303533E-4</v>
      </c>
      <c r="N2235" s="16">
        <f>Analytic!J2245-Simulated!J2235</f>
        <v>6.9714896033079565E-5</v>
      </c>
      <c r="O2235" s="17">
        <f>Analytic!K2245-Simulated!K2235</f>
        <v>7.5657020497277988E-4</v>
      </c>
      <c r="P2235" s="17">
        <f>Analytic!L2245-Simulated!L2235</f>
        <v>-9.8722862273062373E-4</v>
      </c>
    </row>
    <row r="2236" spans="1:16">
      <c r="A2236">
        <v>2458128.2534719999</v>
      </c>
      <c r="B2236" s="7">
        <f t="shared" si="37"/>
        <v>43109.753471999895</v>
      </c>
      <c r="C2236">
        <v>0.84097900000000003</v>
      </c>
      <c r="D2236">
        <v>-3.5874999999999997E-2</v>
      </c>
      <c r="E2236">
        <v>-2.9909999999999999E-2</v>
      </c>
      <c r="F2236" s="15">
        <f>Analytic!I2246-Simulated!C2236</f>
        <v>9.1347203965868706E-2</v>
      </c>
      <c r="G2236" s="16">
        <f>Analytic!J2246-Simulated!D2236</f>
        <v>0.41877448924314004</v>
      </c>
      <c r="H2236" s="17">
        <f>Analytic!K2246-Simulated!E2236</f>
        <v>9.6044037965838297E-2</v>
      </c>
      <c r="I2236" s="25">
        <v>0.93208829999999998</v>
      </c>
      <c r="J2236" s="25">
        <v>0.38306230000000002</v>
      </c>
      <c r="K2236" s="25">
        <v>6.5544740000000004E-2</v>
      </c>
      <c r="L2236" s="25">
        <v>-7.0007669999999994E-2</v>
      </c>
      <c r="M2236" s="15">
        <f>Analytic!I2246-Simulated!I2236</f>
        <v>2.3790396586875762E-4</v>
      </c>
      <c r="N2236" s="16">
        <f>Analytic!J2246-Simulated!J2236</f>
        <v>-1.6281075685997681E-4</v>
      </c>
      <c r="O2236" s="17">
        <f>Analytic!K2246-Simulated!K2236</f>
        <v>5.8929796583828686E-4</v>
      </c>
      <c r="P2236" s="17">
        <f>Analytic!L2246-Simulated!L2236</f>
        <v>-9.5067606539191163E-4</v>
      </c>
    </row>
    <row r="2237" spans="1:16">
      <c r="A2237">
        <v>2458128.2569439998</v>
      </c>
      <c r="B2237" s="7">
        <f t="shared" si="37"/>
        <v>43109.75694399979</v>
      </c>
      <c r="C2237">
        <v>0.85152700000000003</v>
      </c>
      <c r="D2237">
        <v>-2.5141E-2</v>
      </c>
      <c r="E2237">
        <v>-3.0339999999999999E-2</v>
      </c>
      <c r="F2237" s="15">
        <f>Analytic!I2247-Simulated!C2237</f>
        <v>8.6986621256060159E-2</v>
      </c>
      <c r="G2237" s="16">
        <f>Analytic!J2247-Simulated!D2237</f>
        <v>0.4273429166062071</v>
      </c>
      <c r="H2237" s="17">
        <f>Analytic!K2247-Simulated!E2237</f>
        <v>0.11218522599242725</v>
      </c>
      <c r="I2237" s="25">
        <v>0.93856609999999996</v>
      </c>
      <c r="J2237" s="25">
        <v>0.40257880000000001</v>
      </c>
      <c r="K2237" s="25">
        <v>8.1425960000000006E-2</v>
      </c>
      <c r="L2237" s="25">
        <v>-6.7094329999999994E-2</v>
      </c>
      <c r="M2237" s="15">
        <f>Analytic!I2247-Simulated!I2237</f>
        <v>-5.2478743939765593E-5</v>
      </c>
      <c r="N2237" s="16">
        <f>Analytic!J2247-Simulated!J2237</f>
        <v>-3.7688339379293723E-4</v>
      </c>
      <c r="O2237" s="17">
        <f>Analytic!K2247-Simulated!K2237</f>
        <v>4.1926599242723961E-4</v>
      </c>
      <c r="P2237" s="17">
        <f>Analytic!L2247-Simulated!L2237</f>
        <v>-9.1895605260944313E-4</v>
      </c>
    </row>
    <row r="2238" spans="1:16">
      <c r="A2238">
        <v>2458128.2604160002</v>
      </c>
      <c r="B2238" s="7">
        <f t="shared" si="37"/>
        <v>43109.76041600015</v>
      </c>
      <c r="C2238">
        <v>0.85926100000000005</v>
      </c>
      <c r="D2238">
        <v>-1.4267999999999999E-2</v>
      </c>
      <c r="E2238">
        <v>-3.0644000000000001E-2</v>
      </c>
      <c r="F2238" s="15">
        <f>Analytic!I2248-Simulated!C2238</f>
        <v>8.2397899856526458E-2</v>
      </c>
      <c r="G2238" s="16">
        <f>Analytic!J2248-Simulated!D2238</f>
        <v>0.43446862926137708</v>
      </c>
      <c r="H2238" s="17">
        <f>Analytic!K2248-Simulated!E2238</f>
        <v>0.12793511735956956</v>
      </c>
      <c r="I2238" s="25">
        <v>0.9419978</v>
      </c>
      <c r="J2238" s="25">
        <v>0.42077130000000001</v>
      </c>
      <c r="K2238" s="25">
        <v>9.7042349999999999E-2</v>
      </c>
      <c r="L2238" s="25">
        <v>-6.3955520000000002E-2</v>
      </c>
      <c r="M2238" s="15">
        <f>Analytic!I2248-Simulated!I2238</f>
        <v>-3.3890014347348618E-4</v>
      </c>
      <c r="N2238" s="16">
        <f>Analytic!J2248-Simulated!J2238</f>
        <v>-5.7067073862293594E-4</v>
      </c>
      <c r="O2238" s="17">
        <f>Analytic!K2248-Simulated!K2238</f>
        <v>2.4876735956956553E-4</v>
      </c>
      <c r="P2238" s="17">
        <f>Analytic!L2248-Simulated!L2238</f>
        <v>-8.9224482943103811E-4</v>
      </c>
    </row>
    <row r="2239" spans="1:16">
      <c r="A2239">
        <v>2458128.263888</v>
      </c>
      <c r="B2239" s="7">
        <f t="shared" si="37"/>
        <v>43109.763888000045</v>
      </c>
      <c r="C2239">
        <v>0.86416499999999996</v>
      </c>
      <c r="D2239">
        <v>-3.2989999999999998E-3</v>
      </c>
      <c r="E2239">
        <v>-3.0821000000000001E-2</v>
      </c>
      <c r="F2239" s="15">
        <f>Analytic!I2249-Simulated!C2239</f>
        <v>7.7586844525022736E-2</v>
      </c>
      <c r="G2239" s="16">
        <f>Analytic!J2249-Simulated!D2239</f>
        <v>0.44013628540211142</v>
      </c>
      <c r="H2239" s="17">
        <f>Analytic!K2249-Simulated!E2239</f>
        <v>0.14324264508618598</v>
      </c>
      <c r="I2239" s="25">
        <v>0.9423726</v>
      </c>
      <c r="J2239" s="25">
        <v>0.43758019999999997</v>
      </c>
      <c r="K2239" s="25">
        <v>0.1123417</v>
      </c>
      <c r="L2239" s="25">
        <v>-6.0601389999999998E-2</v>
      </c>
      <c r="M2239" s="15">
        <f>Analytic!I2249-Simulated!I2239</f>
        <v>-6.207554749773081E-4</v>
      </c>
      <c r="N2239" s="16">
        <f>Analytic!J2249-Simulated!J2239</f>
        <v>-7.4291459788855541E-4</v>
      </c>
      <c r="O2239" s="17">
        <f>Analytic!K2249-Simulated!K2239</f>
        <v>7.9945086185972958E-5</v>
      </c>
      <c r="P2239" s="17">
        <f>Analytic!L2249-Simulated!L2239</f>
        <v>-8.7065325341548205E-4</v>
      </c>
    </row>
    <row r="2240" spans="1:16">
      <c r="A2240">
        <v>2458128.2673610002</v>
      </c>
      <c r="B2240" s="7">
        <f t="shared" si="37"/>
        <v>43109.76736100018</v>
      </c>
      <c r="C2240">
        <v>0.86623000000000006</v>
      </c>
      <c r="D2240">
        <v>7.7229999999999998E-3</v>
      </c>
      <c r="E2240">
        <v>-3.0868E-2</v>
      </c>
      <c r="F2240" s="15">
        <f>Analytic!I2250-Simulated!C2240</f>
        <v>7.2562153986674538E-2</v>
      </c>
      <c r="G2240" s="16">
        <f>Analytic!J2250-Simulated!D2240</f>
        <v>0.44433495825082131</v>
      </c>
      <c r="H2240" s="17">
        <f>Analytic!K2250-Simulated!E2240</f>
        <v>0.15805576442454536</v>
      </c>
      <c r="I2240" s="25">
        <v>0.93969009999999997</v>
      </c>
      <c r="J2240" s="25">
        <v>0.45295049999999998</v>
      </c>
      <c r="K2240" s="25">
        <v>0.12727279999999999</v>
      </c>
      <c r="L2240" s="25">
        <v>-5.7042820000000001E-2</v>
      </c>
      <c r="M2240" s="15">
        <f>Analytic!I2250-Simulated!I2240</f>
        <v>-8.9794601332537916E-4</v>
      </c>
      <c r="N2240" s="16">
        <f>Analytic!J2250-Simulated!J2240</f>
        <v>-8.92541749178688E-4</v>
      </c>
      <c r="O2240" s="17">
        <f>Analytic!K2250-Simulated!K2240</f>
        <v>-8.5035575454639467E-5</v>
      </c>
      <c r="P2240" s="17">
        <f>Analytic!L2250-Simulated!L2240</f>
        <v>-8.5424353464930158E-4</v>
      </c>
    </row>
    <row r="2241" spans="1:16">
      <c r="A2241">
        <v>2458128.2708330001</v>
      </c>
      <c r="B2241" s="7">
        <f t="shared" si="37"/>
        <v>43109.770833000075</v>
      </c>
      <c r="C2241">
        <v>0.86546100000000004</v>
      </c>
      <c r="D2241">
        <v>1.8755000000000001E-2</v>
      </c>
      <c r="E2241">
        <v>-3.0786000000000001E-2</v>
      </c>
      <c r="F2241" s="15">
        <f>Analytic!I2251-Simulated!C2241</f>
        <v>6.732842191054822E-2</v>
      </c>
      <c r="G2241" s="16">
        <f>Analytic!J2251-Simulated!D2241</f>
        <v>0.44705831085947717</v>
      </c>
      <c r="H2241" s="17">
        <f>Analytic!K2251-Simulated!E2241</f>
        <v>0.17232761183604911</v>
      </c>
      <c r="I2241" s="25">
        <v>0.93395950000000005</v>
      </c>
      <c r="J2241" s="25">
        <v>0.46683239999999998</v>
      </c>
      <c r="K2241" s="25">
        <v>0.14178569999999999</v>
      </c>
      <c r="L2241" s="25">
        <v>-5.3291409999999997E-2</v>
      </c>
      <c r="M2241" s="15">
        <f>Analytic!I2251-Simulated!I2241</f>
        <v>-1.1700780894517981E-3</v>
      </c>
      <c r="N2241" s="16">
        <f>Analytic!J2251-Simulated!J2241</f>
        <v>-1.0190891405227887E-3</v>
      </c>
      <c r="O2241" s="17">
        <f>Analytic!K2251-Simulated!K2241</f>
        <v>-2.4408816395088406E-4</v>
      </c>
      <c r="P2241" s="17">
        <f>Analytic!L2251-Simulated!L2241</f>
        <v>-8.4300376719007725E-4</v>
      </c>
    </row>
    <row r="2242" spans="1:16">
      <c r="A2242">
        <v>2458128.274305</v>
      </c>
      <c r="B2242" s="7">
        <f t="shared" si="37"/>
        <v>43109.77430499997</v>
      </c>
      <c r="C2242">
        <v>0.86186799999999997</v>
      </c>
      <c r="D2242">
        <v>2.9752000000000001E-2</v>
      </c>
      <c r="E2242">
        <v>-3.0571999999999998E-2</v>
      </c>
      <c r="F2242" s="15">
        <f>Analytic!I2252-Simulated!C2242</f>
        <v>6.1895105812314499E-2</v>
      </c>
      <c r="G2242" s="16">
        <f>Analytic!J2252-Simulated!D2242</f>
        <v>0.44830675603252462</v>
      </c>
      <c r="H2242" s="17">
        <f>Analytic!K2252-Simulated!E2242</f>
        <v>0.18600866013817374</v>
      </c>
      <c r="I2242" s="25">
        <v>0.92520029999999998</v>
      </c>
      <c r="J2242" s="25">
        <v>0.47918080000000002</v>
      </c>
      <c r="K2242" s="25">
        <v>0.1558321</v>
      </c>
      <c r="L2242" s="25">
        <v>-4.9359430000000003E-2</v>
      </c>
      <c r="M2242" s="15">
        <f>Analytic!I2252-Simulated!I2242</f>
        <v>-1.4371941876855088E-3</v>
      </c>
      <c r="N2242" s="16">
        <f>Analytic!J2252-Simulated!J2242</f>
        <v>-1.1220439674753946E-3</v>
      </c>
      <c r="O2242" s="17">
        <f>Analytic!K2252-Simulated!K2242</f>
        <v>-3.9543986182624669E-4</v>
      </c>
      <c r="P2242" s="17">
        <f>Analytic!L2252-Simulated!L2242</f>
        <v>-8.3686036691736632E-4</v>
      </c>
    </row>
    <row r="2243" spans="1:16">
      <c r="A2243">
        <v>2458128.2777769999</v>
      </c>
      <c r="B2243" s="7">
        <f t="shared" si="37"/>
        <v>43109.777776999865</v>
      </c>
      <c r="C2243">
        <v>0.85547300000000004</v>
      </c>
      <c r="D2243">
        <v>4.0670999999999999E-2</v>
      </c>
      <c r="E2243">
        <v>-3.0228999999999999E-2</v>
      </c>
      <c r="F2243" s="15">
        <f>Analytic!I2253-Simulated!C2243</f>
        <v>5.6269463983814938E-2</v>
      </c>
      <c r="G2243" s="16">
        <f>Analytic!J2253-Simulated!D2243</f>
        <v>0.44808360085374993</v>
      </c>
      <c r="H2243" s="17">
        <f>Analytic!K2253-Simulated!E2243</f>
        <v>0.19905686931969502</v>
      </c>
      <c r="I2243" s="25">
        <v>0.91344170000000002</v>
      </c>
      <c r="J2243" s="25">
        <v>0.48995630000000001</v>
      </c>
      <c r="K2243" s="25">
        <v>0.16936509999999999</v>
      </c>
      <c r="L2243" s="25">
        <v>-4.5259800000000003E-2</v>
      </c>
      <c r="M2243" s="15">
        <f>Analytic!I2253-Simulated!I2243</f>
        <v>-1.6992360161850462E-3</v>
      </c>
      <c r="N2243" s="16">
        <f>Analytic!J2253-Simulated!J2243</f>
        <v>-1.2016991462500681E-3</v>
      </c>
      <c r="O2243" s="17">
        <f>Analytic!K2253-Simulated!K2243</f>
        <v>-5.3723068030497867E-4</v>
      </c>
      <c r="P2243" s="17">
        <f>Analytic!L2253-Simulated!L2243</f>
        <v>-8.3565853754218045E-4</v>
      </c>
    </row>
    <row r="2244" spans="1:16">
      <c r="A2244">
        <v>2458128.28125</v>
      </c>
      <c r="B2244" s="7">
        <f t="shared" ref="B2244:B2307" si="38">A2244-2415018.5</f>
        <v>43109.78125</v>
      </c>
      <c r="C2244">
        <v>0.84630899999999998</v>
      </c>
      <c r="D2244">
        <v>5.1470000000000002E-2</v>
      </c>
      <c r="E2244">
        <v>-2.9755E-2</v>
      </c>
      <c r="F2244" s="15">
        <f>Analytic!I2254-Simulated!C2244</f>
        <v>5.0457460653968167E-2</v>
      </c>
      <c r="G2244" s="16">
        <f>Analytic!J2254-Simulated!D2244</f>
        <v>0.44639617534861786</v>
      </c>
      <c r="H2244" s="17">
        <f>Analytic!K2254-Simulated!E2244</f>
        <v>0.21142683253533054</v>
      </c>
      <c r="I2244" s="25">
        <v>0.89872220000000003</v>
      </c>
      <c r="J2244" s="25">
        <v>0.49912450000000003</v>
      </c>
      <c r="K2244" s="25">
        <v>0.18233969999999999</v>
      </c>
      <c r="L2244" s="25">
        <v>-4.1006010000000002E-2</v>
      </c>
      <c r="M2244" s="15">
        <f>Analytic!I2254-Simulated!I2244</f>
        <v>-1.9557393460318817E-3</v>
      </c>
      <c r="N2244" s="16">
        <f>Analytic!J2254-Simulated!J2244</f>
        <v>-1.2583246513821478E-3</v>
      </c>
      <c r="O2244" s="17">
        <f>Analytic!K2254-Simulated!K2244</f>
        <v>-6.6786746466945823E-4</v>
      </c>
      <c r="P2244" s="17">
        <f>Analytic!L2254-Simulated!L2244</f>
        <v>-8.3920089292290057E-4</v>
      </c>
    </row>
    <row r="2245" spans="1:16">
      <c r="A2245">
        <v>2458128.2847219999</v>
      </c>
      <c r="B2245" s="7">
        <f t="shared" si="38"/>
        <v>43109.784721999895</v>
      </c>
      <c r="C2245">
        <v>0.83441399999999999</v>
      </c>
      <c r="D2245">
        <v>6.2105E-2</v>
      </c>
      <c r="E2245">
        <v>-2.9151E-2</v>
      </c>
      <c r="F2245" s="15">
        <f>Analytic!I2255-Simulated!C2245</f>
        <v>4.4469639688435647E-2</v>
      </c>
      <c r="G2245" s="16">
        <f>Analytic!J2255-Simulated!D2245</f>
        <v>0.44325894486502654</v>
      </c>
      <c r="H2245" s="17">
        <f>Analytic!K2255-Simulated!E2245</f>
        <v>0.22307791680656452</v>
      </c>
      <c r="I2245" s="25">
        <v>0.8810907</v>
      </c>
      <c r="J2245" s="25">
        <v>0.50665660000000001</v>
      </c>
      <c r="K2245" s="25">
        <v>0.19471289999999999</v>
      </c>
      <c r="L2245" s="25">
        <v>-3.6612110000000003E-2</v>
      </c>
      <c r="M2245" s="15">
        <f>Analytic!I2255-Simulated!I2245</f>
        <v>-2.2070603115643683E-3</v>
      </c>
      <c r="N2245" s="16">
        <f>Analytic!J2255-Simulated!J2245</f>
        <v>-1.2926551349734527E-3</v>
      </c>
      <c r="O2245" s="17">
        <f>Analytic!K2255-Simulated!K2245</f>
        <v>-7.8598319343547995E-4</v>
      </c>
      <c r="P2245" s="17">
        <f>Analytic!L2255-Simulated!L2245</f>
        <v>-8.4721436981229775E-4</v>
      </c>
    </row>
    <row r="2246" spans="1:16">
      <c r="A2246">
        <v>2458128.2881939998</v>
      </c>
      <c r="B2246" s="7">
        <f t="shared" si="38"/>
        <v>43109.78819399979</v>
      </c>
      <c r="C2246">
        <v>0.81984000000000001</v>
      </c>
      <c r="D2246">
        <v>7.2535000000000002E-2</v>
      </c>
      <c r="E2246">
        <v>-2.8420000000000001E-2</v>
      </c>
      <c r="F2246" s="15">
        <f>Analytic!I2256-Simulated!C2246</f>
        <v>3.8311967237415034E-2</v>
      </c>
      <c r="G2246" s="16">
        <f>Analytic!J2256-Simulated!D2246</f>
        <v>0.43868860580821467</v>
      </c>
      <c r="H2246" s="17">
        <f>Analytic!K2256-Simulated!E2246</f>
        <v>0.23397339797259922</v>
      </c>
      <c r="I2246" s="25">
        <v>0.86060490000000001</v>
      </c>
      <c r="J2246" s="25">
        <v>0.51252949999999997</v>
      </c>
      <c r="K2246" s="25">
        <v>0.20644380000000001</v>
      </c>
      <c r="L2246" s="25">
        <v>-3.2092620000000002E-2</v>
      </c>
      <c r="M2246" s="15">
        <f>Analytic!I2256-Simulated!I2246</f>
        <v>-2.4529327625849584E-3</v>
      </c>
      <c r="N2246" s="16">
        <f>Analytic!J2256-Simulated!J2246</f>
        <v>-1.305894191785284E-3</v>
      </c>
      <c r="O2246" s="17">
        <f>Analytic!K2256-Simulated!K2246</f>
        <v>-8.9040202740078844E-4</v>
      </c>
      <c r="P2246" s="17">
        <f>Analytic!L2256-Simulated!L2246</f>
        <v>-8.5939557069374811E-4</v>
      </c>
    </row>
    <row r="2247" spans="1:16">
      <c r="A2247">
        <v>2458128.2916660002</v>
      </c>
      <c r="B2247" s="7">
        <f t="shared" si="38"/>
        <v>43109.79166600015</v>
      </c>
      <c r="C2247">
        <v>0.80264500000000005</v>
      </c>
      <c r="D2247">
        <v>8.2719000000000001E-2</v>
      </c>
      <c r="E2247">
        <v>-2.7564000000000002E-2</v>
      </c>
      <c r="F2247" s="15">
        <f>Analytic!I2257-Simulated!C2247</f>
        <v>3.1993643841677799E-2</v>
      </c>
      <c r="G2247" s="16">
        <f>Analytic!J2257-Simulated!D2247</f>
        <v>0.43270716441947465</v>
      </c>
      <c r="H2247" s="17">
        <f>Analytic!K2257-Simulated!E2247</f>
        <v>0.24407758945395158</v>
      </c>
      <c r="I2247" s="25">
        <v>0.83733199999999997</v>
      </c>
      <c r="J2247" s="25">
        <v>0.5167254</v>
      </c>
      <c r="K2247" s="25">
        <v>0.21749379999999999</v>
      </c>
      <c r="L2247" s="25">
        <v>-2.7462520000000001E-2</v>
      </c>
      <c r="M2247" s="15">
        <f>Analytic!I2257-Simulated!I2247</f>
        <v>-2.6933561583221133E-3</v>
      </c>
      <c r="N2247" s="16">
        <f>Analytic!J2257-Simulated!J2247</f>
        <v>-1.2992355805253597E-3</v>
      </c>
      <c r="O2247" s="17">
        <f>Analytic!K2257-Simulated!K2247</f>
        <v>-9.8021054604841007E-4</v>
      </c>
      <c r="P2247" s="17">
        <f>Analytic!L2257-Simulated!L2247</f>
        <v>-8.7537468147697028E-4</v>
      </c>
    </row>
    <row r="2248" spans="1:16">
      <c r="A2248">
        <v>2458128.295138</v>
      </c>
      <c r="B2248" s="7">
        <f t="shared" si="38"/>
        <v>43109.795138000045</v>
      </c>
      <c r="C2248">
        <v>0.78289500000000001</v>
      </c>
      <c r="D2248">
        <v>9.2619000000000007E-2</v>
      </c>
      <c r="E2248">
        <v>-2.6584E-2</v>
      </c>
      <c r="F2248" s="15">
        <f>Analytic!I2258-Simulated!C2248</f>
        <v>2.5524886605809538E-2</v>
      </c>
      <c r="G2248" s="16">
        <f>Analytic!J2258-Simulated!D2248</f>
        <v>0.42533899834335254</v>
      </c>
      <c r="H2248" s="17">
        <f>Analytic!K2258-Simulated!E2248</f>
        <v>0.25335596441137592</v>
      </c>
      <c r="I2248" s="25">
        <v>0.81134830000000002</v>
      </c>
      <c r="J2248" s="25">
        <v>0.51923249999999999</v>
      </c>
      <c r="K2248" s="25">
        <v>0.22782649999999999</v>
      </c>
      <c r="L2248" s="25">
        <v>-2.2737179999999999E-2</v>
      </c>
      <c r="M2248" s="15">
        <f>Analytic!I2258-Simulated!I2248</f>
        <v>-2.9284133941904766E-3</v>
      </c>
      <c r="N2248" s="16">
        <f>Analytic!J2258-Simulated!J2248</f>
        <v>-1.2745016566474421E-3</v>
      </c>
      <c r="O2248" s="17">
        <f>Analytic!K2258-Simulated!K2248</f>
        <v>-1.0545355886240892E-3</v>
      </c>
      <c r="P2248" s="17">
        <f>Analytic!L2258-Simulated!L2248</f>
        <v>-8.9473811340441342E-4</v>
      </c>
    </row>
    <row r="2249" spans="1:16">
      <c r="A2249">
        <v>2458128.2986110002</v>
      </c>
      <c r="B2249" s="7">
        <f t="shared" si="38"/>
        <v>43109.79861100018</v>
      </c>
      <c r="C2249">
        <v>0.76066699999999998</v>
      </c>
      <c r="D2249">
        <v>0.102196</v>
      </c>
      <c r="E2249">
        <v>-2.5484E-2</v>
      </c>
      <c r="F2249" s="15">
        <f>Analytic!I2259-Simulated!C2249</f>
        <v>1.8913682144790722E-2</v>
      </c>
      <c r="G2249" s="16">
        <f>Analytic!J2259-Simulated!D2249</f>
        <v>0.41661490078373847</v>
      </c>
      <c r="H2249" s="17">
        <f>Analytic!K2259-Simulated!E2249</f>
        <v>0.26177927090409597</v>
      </c>
      <c r="I2249" s="25">
        <v>0.7827385</v>
      </c>
      <c r="J2249" s="25">
        <v>0.52004439999999996</v>
      </c>
      <c r="K2249" s="25">
        <v>0.23740820000000001</v>
      </c>
      <c r="L2249" s="25">
        <v>-1.793231E-2</v>
      </c>
      <c r="M2249" s="15">
        <f>Analytic!I2259-Simulated!I2249</f>
        <v>-3.1578178552092995E-3</v>
      </c>
      <c r="N2249" s="16">
        <f>Analytic!J2259-Simulated!J2249</f>
        <v>-1.23349921626148E-3</v>
      </c>
      <c r="O2249" s="17">
        <f>Analytic!K2259-Simulated!K2249</f>
        <v>-1.1129290959040194E-3</v>
      </c>
      <c r="P2249" s="17">
        <f>Analytic!L2259-Simulated!L2249</f>
        <v>-9.1703002269335684E-4</v>
      </c>
    </row>
    <row r="2250" spans="1:16">
      <c r="A2250">
        <v>2458128.3020830001</v>
      </c>
      <c r="B2250" s="7">
        <f t="shared" si="38"/>
        <v>43109.802083000075</v>
      </c>
      <c r="C2250">
        <v>0.736043</v>
      </c>
      <c r="D2250">
        <v>0.111416</v>
      </c>
      <c r="E2250">
        <v>-2.4267E-2</v>
      </c>
      <c r="F2250" s="15">
        <f>Analytic!I2260-Simulated!C2250</f>
        <v>1.217151110470327E-2</v>
      </c>
      <c r="G2250" s="16">
        <f>Analytic!J2260-Simulated!D2250</f>
        <v>0.40656610710573177</v>
      </c>
      <c r="H2250" s="17">
        <f>Analytic!K2260-Simulated!E2250</f>
        <v>0.26931963967408562</v>
      </c>
      <c r="I2250" s="25">
        <v>0.75159620000000005</v>
      </c>
      <c r="J2250" s="25">
        <v>0.51916050000000002</v>
      </c>
      <c r="K2250" s="25">
        <v>0.2462078</v>
      </c>
      <c r="L2250" s="25">
        <v>-1.306388E-2</v>
      </c>
      <c r="M2250" s="15">
        <f>Analytic!I2260-Simulated!I2250</f>
        <v>-3.381688895296775E-3</v>
      </c>
      <c r="N2250" s="16">
        <f>Analytic!J2260-Simulated!J2250</f>
        <v>-1.1783928942682431E-3</v>
      </c>
      <c r="O2250" s="17">
        <f>Analytic!K2260-Simulated!K2250</f>
        <v>-1.1551603259143672E-3</v>
      </c>
      <c r="P2250" s="17">
        <f>Analytic!L2260-Simulated!L2250</f>
        <v>-9.4178286505338868E-4</v>
      </c>
    </row>
    <row r="2251" spans="1:16">
      <c r="A2251">
        <v>2458128.305555</v>
      </c>
      <c r="B2251" s="7">
        <f t="shared" si="38"/>
        <v>43109.80555499997</v>
      </c>
      <c r="C2251">
        <v>0.70911500000000005</v>
      </c>
      <c r="D2251">
        <v>0.120243</v>
      </c>
      <c r="E2251">
        <v>-2.2938E-2</v>
      </c>
      <c r="F2251" s="15">
        <f>Analytic!I2261-Simulated!C2251</f>
        <v>5.308045150525631E-3</v>
      </c>
      <c r="G2251" s="16">
        <f>Analytic!J2261-Simulated!D2251</f>
        <v>0.39523130379704763</v>
      </c>
      <c r="H2251" s="17">
        <f>Analytic!K2261-Simulated!E2251</f>
        <v>0.27595368420701655</v>
      </c>
      <c r="I2251" s="25">
        <v>0.71802290000000002</v>
      </c>
      <c r="J2251" s="25">
        <v>0.51658579999999998</v>
      </c>
      <c r="K2251" s="25">
        <v>0.25419700000000001</v>
      </c>
      <c r="L2251" s="25">
        <v>-8.1480890000000007E-3</v>
      </c>
      <c r="M2251" s="15">
        <f>Analytic!I2261-Simulated!I2251</f>
        <v>-3.5998548494743376E-3</v>
      </c>
      <c r="N2251" s="16">
        <f>Analytic!J2261-Simulated!J2251</f>
        <v>-1.1114962029523667E-3</v>
      </c>
      <c r="O2251" s="17">
        <f>Analytic!K2261-Simulated!K2251</f>
        <v>-1.1813157929834728E-3</v>
      </c>
      <c r="P2251" s="17">
        <f>Analytic!L2261-Simulated!L2251</f>
        <v>-9.6849814535649066E-4</v>
      </c>
    </row>
    <row r="2252" spans="1:16">
      <c r="A2252">
        <v>2458128.3090269999</v>
      </c>
      <c r="B2252" s="7">
        <f t="shared" si="38"/>
        <v>43109.809026999865</v>
      </c>
      <c r="C2252">
        <v>0.67998199999999998</v>
      </c>
      <c r="D2252">
        <v>0.12864600000000001</v>
      </c>
      <c r="E2252">
        <v>-2.1499999999999998E-2</v>
      </c>
      <c r="F2252" s="15">
        <f>Analytic!I2262-Simulated!C2252</f>
        <v>-1.6661825968491417E-3</v>
      </c>
      <c r="G2252" s="16">
        <f>Analytic!J2262-Simulated!D2252</f>
        <v>0.38264961975991685</v>
      </c>
      <c r="H2252" s="17">
        <f>Analytic!K2262-Simulated!E2252</f>
        <v>0.28165859274554422</v>
      </c>
      <c r="I2252" s="25">
        <v>0.68212799999999996</v>
      </c>
      <c r="J2252" s="25">
        <v>0.51233090000000003</v>
      </c>
      <c r="K2252" s="25">
        <v>0.26135000000000003</v>
      </c>
      <c r="L2252" s="25">
        <v>-3.2013060000000001E-3</v>
      </c>
      <c r="M2252" s="15">
        <f>Analytic!I2262-Simulated!I2252</f>
        <v>-3.812182596849123E-3</v>
      </c>
      <c r="N2252" s="16">
        <f>Analytic!J2262-Simulated!J2252</f>
        <v>-1.0352802400831473E-3</v>
      </c>
      <c r="O2252" s="17">
        <f>Analytic!K2262-Simulated!K2252</f>
        <v>-1.191407254455823E-3</v>
      </c>
      <c r="P2252" s="17">
        <f>Analytic!L2262-Simulated!L2252</f>
        <v>-9.9665452533455236E-4</v>
      </c>
    </row>
    <row r="2253" spans="1:16">
      <c r="A2253">
        <v>2458128.3125</v>
      </c>
      <c r="B2253" s="7">
        <f t="shared" si="38"/>
        <v>43109.8125</v>
      </c>
      <c r="C2253">
        <v>0.64874900000000002</v>
      </c>
      <c r="D2253">
        <v>0.13659499999999999</v>
      </c>
      <c r="E2253">
        <v>-1.9959999999999999E-2</v>
      </c>
      <c r="F2253" s="15">
        <f>Analytic!I2263-Simulated!C2253</f>
        <v>-8.7391326059159669E-3</v>
      </c>
      <c r="G2253" s="16">
        <f>Analytic!J2263-Simulated!D2253</f>
        <v>0.36886459996171916</v>
      </c>
      <c r="H2253" s="17">
        <f>Analytic!K2263-Simulated!E2253</f>
        <v>0.28641821195663575</v>
      </c>
      <c r="I2253" s="25">
        <v>0.64402839999999995</v>
      </c>
      <c r="J2253" s="25">
        <v>0.50641210000000003</v>
      </c>
      <c r="K2253" s="25">
        <v>0.2676444</v>
      </c>
      <c r="L2253" s="25">
        <v>1.7599899999999999E-3</v>
      </c>
      <c r="M2253" s="15">
        <f>Analytic!I2263-Simulated!I2253</f>
        <v>-4.0185326059158921E-3</v>
      </c>
      <c r="N2253" s="16">
        <f>Analytic!J2263-Simulated!J2253</f>
        <v>-9.5250003828084573E-4</v>
      </c>
      <c r="O2253" s="17">
        <f>Analytic!K2263-Simulated!K2253</f>
        <v>-1.1861880433642336E-3</v>
      </c>
      <c r="P2253" s="17">
        <f>Analytic!L2263-Simulated!L2253</f>
        <v>-1.0257164542959087E-3</v>
      </c>
    </row>
    <row r="2254" spans="1:16">
      <c r="A2254">
        <v>2458128.3159719999</v>
      </c>
      <c r="B2254" s="7">
        <f t="shared" si="38"/>
        <v>43109.815971999895</v>
      </c>
      <c r="C2254">
        <v>0.61552700000000005</v>
      </c>
      <c r="D2254">
        <v>0.144063</v>
      </c>
      <c r="E2254">
        <v>-1.8322000000000001E-2</v>
      </c>
      <c r="F2254" s="15">
        <f>Analytic!I2264-Simulated!C2254</f>
        <v>-1.5897638311700213E-2</v>
      </c>
      <c r="G2254" s="16">
        <f>Analytic!J2264-Simulated!D2254</f>
        <v>0.35392216152972328</v>
      </c>
      <c r="H2254" s="17">
        <f>Analytic!K2264-Simulated!E2254</f>
        <v>0.29021612198181207</v>
      </c>
      <c r="I2254" s="25">
        <v>0.60384800000000005</v>
      </c>
      <c r="J2254" s="25">
        <v>0.49885069999999998</v>
      </c>
      <c r="K2254" s="25">
        <v>0.27306029999999998</v>
      </c>
      <c r="L2254" s="25">
        <v>6.7192770000000001E-3</v>
      </c>
      <c r="M2254" s="15">
        <f>Analytic!I2264-Simulated!I2254</f>
        <v>-4.218638311700218E-3</v>
      </c>
      <c r="N2254" s="16">
        <f>Analytic!J2264-Simulated!J2254</f>
        <v>-8.655384702767055E-4</v>
      </c>
      <c r="O2254" s="17">
        <f>Analytic!K2264-Simulated!K2254</f>
        <v>-1.1661780181879133E-3</v>
      </c>
      <c r="P2254" s="17">
        <f>Analytic!L2264-Simulated!L2254</f>
        <v>-1.0551494893200099E-3</v>
      </c>
    </row>
    <row r="2255" spans="1:16">
      <c r="A2255">
        <v>2458128.3194439998</v>
      </c>
      <c r="B2255" s="7">
        <f t="shared" si="38"/>
        <v>43109.81944399979</v>
      </c>
      <c r="C2255">
        <v>0.58043400000000001</v>
      </c>
      <c r="D2255">
        <v>0.15102499999999999</v>
      </c>
      <c r="E2255">
        <v>-1.6591999999999999E-2</v>
      </c>
      <c r="F2255" s="15">
        <f>Analytic!I2265-Simulated!C2255</f>
        <v>-2.3128808594484407E-2</v>
      </c>
      <c r="G2255" s="16">
        <f>Analytic!J2265-Simulated!D2255</f>
        <v>0.33787153243231438</v>
      </c>
      <c r="H2255" s="17">
        <f>Analytic!K2265-Simulated!E2255</f>
        <v>0.29304070262693638</v>
      </c>
      <c r="I2255" s="25">
        <v>0.56171749999999998</v>
      </c>
      <c r="J2255" s="25">
        <v>0.4896739</v>
      </c>
      <c r="K2255" s="25">
        <v>0.27758100000000002</v>
      </c>
      <c r="L2255" s="25">
        <v>1.166005E-2</v>
      </c>
      <c r="M2255" s="15">
        <f>Analytic!I2265-Simulated!I2255</f>
        <v>-4.4123085944843821E-3</v>
      </c>
      <c r="N2255" s="16">
        <f>Analytic!J2265-Simulated!J2255</f>
        <v>-7.7736756768564952E-4</v>
      </c>
      <c r="O2255" s="17">
        <f>Analytic!K2265-Simulated!K2255</f>
        <v>-1.1322973730636399E-3</v>
      </c>
      <c r="P2255" s="17">
        <f>Analytic!L2265-Simulated!L2255</f>
        <v>-1.0844284725172824E-3</v>
      </c>
    </row>
    <row r="2256" spans="1:16">
      <c r="A2256">
        <v>2458128.3229160002</v>
      </c>
      <c r="B2256" s="7">
        <f t="shared" si="38"/>
        <v>43109.82291600015</v>
      </c>
      <c r="C2256">
        <v>0.54359400000000002</v>
      </c>
      <c r="D2256">
        <v>0.15745899999999999</v>
      </c>
      <c r="E2256">
        <v>-1.4777E-2</v>
      </c>
      <c r="F2256" s="15">
        <f>Analytic!I2266-Simulated!C2256</f>
        <v>-3.0419452056090868E-2</v>
      </c>
      <c r="G2256" s="16">
        <f>Analytic!J2266-Simulated!D2256</f>
        <v>0.3207641729453844</v>
      </c>
      <c r="H2256" s="17">
        <f>Analytic!K2266-Simulated!E2256</f>
        <v>0.29488419047709452</v>
      </c>
      <c r="I2256" s="25">
        <v>0.51777359999999994</v>
      </c>
      <c r="J2256" s="25">
        <v>0.4789138</v>
      </c>
      <c r="K2256" s="25">
        <v>0.28119290000000002</v>
      </c>
      <c r="L2256" s="25">
        <v>1.6565880000000002E-2</v>
      </c>
      <c r="M2256" s="15">
        <f>Analytic!I2266-Simulated!I2256</f>
        <v>-4.599052056090791E-3</v>
      </c>
      <c r="N2256" s="16">
        <f>Analytic!J2266-Simulated!J2256</f>
        <v>-6.9062705461564455E-4</v>
      </c>
      <c r="O2256" s="17">
        <f>Analytic!K2266-Simulated!K2256</f>
        <v>-1.0857095229054869E-3</v>
      </c>
      <c r="P2256" s="17">
        <f>Analytic!L2266-Simulated!L2256</f>
        <v>-1.1130447332597729E-3</v>
      </c>
    </row>
    <row r="2257" spans="1:16">
      <c r="A2257">
        <v>2458128.326388</v>
      </c>
      <c r="B2257" s="7">
        <f t="shared" si="38"/>
        <v>43109.826388000045</v>
      </c>
      <c r="C2257">
        <v>0.50513399999999997</v>
      </c>
      <c r="D2257">
        <v>0.16334499999999999</v>
      </c>
      <c r="E2257">
        <v>-1.2883E-2</v>
      </c>
      <c r="F2257" s="15">
        <f>Analytic!I2267-Simulated!C2257</f>
        <v>-3.775352171796259E-2</v>
      </c>
      <c r="G2257" s="16">
        <f>Analytic!J2267-Simulated!D2257</f>
        <v>0.30265468015852592</v>
      </c>
      <c r="H2257" s="17">
        <f>Analytic!K2267-Simulated!E2257</f>
        <v>0.29574072675135699</v>
      </c>
      <c r="I2257" s="25">
        <v>0.4721591</v>
      </c>
      <c r="J2257" s="25">
        <v>0.46660770000000001</v>
      </c>
      <c r="K2257" s="25">
        <v>0.28388550000000001</v>
      </c>
      <c r="L2257" s="25">
        <v>2.142047E-2</v>
      </c>
      <c r="M2257" s="15">
        <f>Analytic!I2267-Simulated!I2257</f>
        <v>-4.7786217179626167E-3</v>
      </c>
      <c r="N2257" s="16">
        <f>Analytic!J2267-Simulated!J2257</f>
        <v>-6.0801984147407229E-4</v>
      </c>
      <c r="O2257" s="17">
        <f>Analytic!K2267-Simulated!K2257</f>
        <v>-1.0277732486430047E-3</v>
      </c>
      <c r="P2257" s="17">
        <f>Analytic!L2267-Simulated!L2257</f>
        <v>-1.1405104833436194E-3</v>
      </c>
    </row>
    <row r="2258" spans="1:16">
      <c r="A2258">
        <v>2458128.3298610002</v>
      </c>
      <c r="B2258" s="7">
        <f t="shared" si="38"/>
        <v>43109.82986100018</v>
      </c>
      <c r="C2258">
        <v>0.46518599999999999</v>
      </c>
      <c r="D2258">
        <v>0.16866400000000001</v>
      </c>
      <c r="E2258">
        <v>-1.0916E-2</v>
      </c>
      <c r="F2258" s="15">
        <f>Analytic!I2268-Simulated!C2258</f>
        <v>-4.5114578699761709E-2</v>
      </c>
      <c r="G2258" s="16">
        <f>Analytic!J2268-Simulated!D2258</f>
        <v>0.28360167583054974</v>
      </c>
      <c r="H2258" s="17">
        <f>Analytic!K2268-Simulated!E2258</f>
        <v>0.29560739574234307</v>
      </c>
      <c r="I2258" s="25">
        <v>0.42502190000000001</v>
      </c>
      <c r="J2258" s="25">
        <v>0.45279779999999997</v>
      </c>
      <c r="K2258" s="25">
        <v>0.2856514</v>
      </c>
      <c r="L2258" s="25">
        <v>2.62077E-2</v>
      </c>
      <c r="M2258" s="15">
        <f>Analytic!I2268-Simulated!I2258</f>
        <v>-4.9504786997617289E-3</v>
      </c>
      <c r="N2258" s="16">
        <f>Analytic!J2268-Simulated!J2258</f>
        <v>-5.321241694501988E-4</v>
      </c>
      <c r="O2258" s="17">
        <f>Analytic!K2268-Simulated!K2258</f>
        <v>-9.6000425765691011E-4</v>
      </c>
      <c r="P2258" s="17">
        <f>Analytic!L2268-Simulated!L2258</f>
        <v>-1.1663525723325345E-3</v>
      </c>
    </row>
    <row r="2259" spans="1:16">
      <c r="A2259">
        <v>2458128.3333330001</v>
      </c>
      <c r="B2259" s="7">
        <f t="shared" si="38"/>
        <v>43109.833333000075</v>
      </c>
      <c r="C2259">
        <v>0.42388799999999999</v>
      </c>
      <c r="D2259">
        <v>0.173404</v>
      </c>
      <c r="E2259">
        <v>-8.8859999999999998E-3</v>
      </c>
      <c r="F2259" s="15">
        <f>Analytic!I2269-Simulated!C2259</f>
        <v>-5.2487273375745047E-2</v>
      </c>
      <c r="G2259" s="16">
        <f>Analytic!J2269-Simulated!D2259</f>
        <v>0.26366167795775541</v>
      </c>
      <c r="H2259" s="17">
        <f>Analytic!K2269-Simulated!E2259</f>
        <v>0.29448825371598902</v>
      </c>
      <c r="I2259" s="25">
        <v>0.37651479999999998</v>
      </c>
      <c r="J2259" s="25">
        <v>0.43753120000000001</v>
      </c>
      <c r="K2259" s="25">
        <v>0.28648610000000002</v>
      </c>
      <c r="L2259" s="25">
        <v>3.09117E-2</v>
      </c>
      <c r="M2259" s="15">
        <f>Analytic!I2269-Simulated!I2259</f>
        <v>-5.1140733757450429E-3</v>
      </c>
      <c r="N2259" s="16">
        <f>Analytic!J2269-Simulated!J2259</f>
        <v>-4.655220422445927E-4</v>
      </c>
      <c r="O2259" s="17">
        <f>Analytic!K2269-Simulated!K2259</f>
        <v>-8.8384628401100285E-4</v>
      </c>
      <c r="P2259" s="17">
        <f>Analytic!L2269-Simulated!L2259</f>
        <v>-1.1901347691653623E-3</v>
      </c>
    </row>
    <row r="2260" spans="1:16">
      <c r="A2260">
        <v>2458128.336805</v>
      </c>
      <c r="B2260" s="7">
        <f t="shared" si="38"/>
        <v>43109.83680499997</v>
      </c>
      <c r="C2260">
        <v>0.38137900000000002</v>
      </c>
      <c r="D2260">
        <v>0.17755099999999999</v>
      </c>
      <c r="E2260">
        <v>-6.7980000000000002E-3</v>
      </c>
      <c r="F2260" s="15">
        <f>Analytic!I2270-Simulated!C2260</f>
        <v>-5.9852842448692711E-2</v>
      </c>
      <c r="G2260" s="16">
        <f>Analytic!J2270-Simulated!D2260</f>
        <v>0.24289795647142506</v>
      </c>
      <c r="H2260" s="17">
        <f>Analytic!K2270-Simulated!E2260</f>
        <v>0.29238534817781792</v>
      </c>
      <c r="I2260" s="25">
        <v>0.326795</v>
      </c>
      <c r="J2260" s="25">
        <v>0.4208596</v>
      </c>
      <c r="K2260" s="25">
        <v>0.28638859999999999</v>
      </c>
      <c r="L2260" s="25">
        <v>3.5516890000000002E-2</v>
      </c>
      <c r="M2260" s="15">
        <f>Analytic!I2270-Simulated!I2260</f>
        <v>-5.2688424486926899E-3</v>
      </c>
      <c r="N2260" s="16">
        <f>Analytic!J2270-Simulated!J2260</f>
        <v>-4.106435285749499E-4</v>
      </c>
      <c r="O2260" s="17">
        <f>Analytic!K2270-Simulated!K2260</f>
        <v>-8.01251822182103E-4</v>
      </c>
      <c r="P2260" s="17">
        <f>Analytic!L2270-Simulated!L2260</f>
        <v>-1.2114477344881205E-3</v>
      </c>
    </row>
    <row r="2261" spans="1:16">
      <c r="A2261">
        <v>2458128.3402769999</v>
      </c>
      <c r="B2261" s="7">
        <f t="shared" si="38"/>
        <v>43109.840276999865</v>
      </c>
      <c r="C2261">
        <v>0.33780199999999999</v>
      </c>
      <c r="D2261">
        <v>0.18109700000000001</v>
      </c>
      <c r="E2261">
        <v>-4.6610000000000002E-3</v>
      </c>
      <c r="F2261" s="15">
        <f>Analytic!I2271-Simulated!C2261</f>
        <v>-6.7192620330884745E-2</v>
      </c>
      <c r="G2261" s="16">
        <f>Analytic!J2271-Simulated!D2261</f>
        <v>0.22137237353207456</v>
      </c>
      <c r="H2261" s="17">
        <f>Analytic!K2271-Simulated!E2261</f>
        <v>0.28930772744328648</v>
      </c>
      <c r="I2261" s="25">
        <v>0.27602349999999998</v>
      </c>
      <c r="J2261" s="25">
        <v>0.4028389</v>
      </c>
      <c r="K2261" s="25">
        <v>0.28536070000000002</v>
      </c>
      <c r="L2261" s="25">
        <v>4.0008080000000001E-2</v>
      </c>
      <c r="M2261" s="15">
        <f>Analytic!I2271-Simulated!I2261</f>
        <v>-5.4141203308847308E-3</v>
      </c>
      <c r="N2261" s="16">
        <f>Analytic!J2271-Simulated!J2261</f>
        <v>-3.6952646792542954E-4</v>
      </c>
      <c r="O2261" s="17">
        <f>Analytic!K2271-Simulated!K2261</f>
        <v>-7.1397255671357129E-4</v>
      </c>
      <c r="P2261" s="17">
        <f>Analytic!L2271-Simulated!L2261</f>
        <v>-1.2299598457990099E-3</v>
      </c>
    </row>
    <row r="2262" spans="1:16">
      <c r="A2262">
        <v>2458128.34375</v>
      </c>
      <c r="B2262" s="7">
        <f t="shared" si="38"/>
        <v>43109.84375</v>
      </c>
      <c r="C2262">
        <v>0.29330099999999998</v>
      </c>
      <c r="D2262">
        <v>0.184034</v>
      </c>
      <c r="E2262">
        <v>-2.4819999999999998E-3</v>
      </c>
      <c r="F2262" s="15">
        <f>Analytic!I2272-Simulated!C2262</f>
        <v>-7.4485563173738778E-2</v>
      </c>
      <c r="G2262" s="16">
        <f>Analytic!J2272-Simulated!D2262</f>
        <v>0.19915120893838026</v>
      </c>
      <c r="H2262" s="17">
        <f>Analytic!K2272-Simulated!E2262</f>
        <v>0.28526544048117364</v>
      </c>
      <c r="I2262" s="25">
        <v>0.2243647</v>
      </c>
      <c r="J2262" s="25">
        <v>0.38352940000000002</v>
      </c>
      <c r="K2262" s="25">
        <v>0.28340729999999997</v>
      </c>
      <c r="L2262" s="25">
        <v>4.437046E-2</v>
      </c>
      <c r="M2262" s="15">
        <f>Analytic!I2272-Simulated!I2262</f>
        <v>-5.5492631737387998E-3</v>
      </c>
      <c r="N2262" s="16">
        <f>Analytic!J2272-Simulated!J2262</f>
        <v>-3.4419106161975854E-4</v>
      </c>
      <c r="O2262" s="17">
        <f>Analytic!K2272-Simulated!K2262</f>
        <v>-6.2385951882631963E-4</v>
      </c>
      <c r="P2262" s="17">
        <f>Analytic!L2272-Simulated!L2262</f>
        <v>-1.2453590348785459E-3</v>
      </c>
    </row>
    <row r="2263" spans="1:16">
      <c r="A2263">
        <v>2458128.3472219999</v>
      </c>
      <c r="B2263" s="7">
        <f t="shared" si="38"/>
        <v>43109.847221999895</v>
      </c>
      <c r="C2263">
        <v>0.24802199999999999</v>
      </c>
      <c r="D2263">
        <v>0.186358</v>
      </c>
      <c r="E2263">
        <v>-2.7E-4</v>
      </c>
      <c r="F2263" s="15">
        <f>Analytic!I2273-Simulated!C2263</f>
        <v>-8.1709783848263468E-2</v>
      </c>
      <c r="G2263" s="16">
        <f>Analytic!J2273-Simulated!D2263</f>
        <v>0.17630097121645996</v>
      </c>
      <c r="H2263" s="17">
        <f>Analytic!K2273-Simulated!E2263</f>
        <v>0.28027352703051872</v>
      </c>
      <c r="I2263" s="25">
        <v>0.17198559999999999</v>
      </c>
      <c r="J2263" s="25">
        <v>0.36299530000000002</v>
      </c>
      <c r="K2263" s="25">
        <v>0.28053660000000002</v>
      </c>
      <c r="L2263" s="25">
        <v>4.85897E-2</v>
      </c>
      <c r="M2263" s="15">
        <f>Analytic!I2273-Simulated!I2263</f>
        <v>-5.6733838482634635E-3</v>
      </c>
      <c r="N2263" s="16">
        <f>Analytic!J2273-Simulated!J2263</f>
        <v>-3.3632878354006301E-4</v>
      </c>
      <c r="O2263" s="17">
        <f>Analytic!K2273-Simulated!K2263</f>
        <v>-5.3307296948129634E-4</v>
      </c>
      <c r="P2263" s="17">
        <f>Analytic!L2273-Simulated!L2263</f>
        <v>-1.2574057935499164E-3</v>
      </c>
    </row>
    <row r="2264" spans="1:16">
      <c r="A2264">
        <v>2458128.3506939998</v>
      </c>
      <c r="B2264" s="7">
        <f t="shared" si="38"/>
        <v>43109.85069399979</v>
      </c>
      <c r="C2264">
        <v>0.20211299999999999</v>
      </c>
      <c r="D2264">
        <v>0.18806800000000001</v>
      </c>
      <c r="E2264">
        <v>1.967E-3</v>
      </c>
      <c r="F2264" s="15">
        <f>Analytic!I2274-Simulated!C2264</f>
        <v>-8.8843096141593414E-2</v>
      </c>
      <c r="G2264" s="16">
        <f>Analytic!J2274-Simulated!D2264</f>
        <v>0.15288919500203346</v>
      </c>
      <c r="H2264" s="17">
        <f>Analytic!K2274-Simulated!E2264</f>
        <v>0.27434899802314944</v>
      </c>
      <c r="I2264" s="25">
        <v>0.1190557</v>
      </c>
      <c r="J2264" s="25">
        <v>0.34130460000000001</v>
      </c>
      <c r="K2264" s="25">
        <v>0.27675939999999999</v>
      </c>
      <c r="L2264" s="25">
        <v>5.2651950000000003E-2</v>
      </c>
      <c r="M2264" s="15">
        <f>Analytic!I2274-Simulated!I2264</f>
        <v>-5.7857961415934273E-3</v>
      </c>
      <c r="N2264" s="16">
        <f>Analytic!J2274-Simulated!J2264</f>
        <v>-3.4740499796653834E-4</v>
      </c>
      <c r="O2264" s="17">
        <f>Analytic!K2274-Simulated!K2264</f>
        <v>-4.4340197685055482E-4</v>
      </c>
      <c r="P2264" s="17">
        <f>Analytic!L2274-Simulated!L2264</f>
        <v>-1.265887500155688E-3</v>
      </c>
    </row>
    <row r="2265" spans="1:16">
      <c r="A2265">
        <v>2458128.3541660002</v>
      </c>
      <c r="B2265" s="7">
        <f t="shared" si="38"/>
        <v>43109.85416600015</v>
      </c>
      <c r="C2265">
        <v>0.155721</v>
      </c>
      <c r="D2265">
        <v>0.189165</v>
      </c>
      <c r="E2265">
        <v>4.2209999999999999E-3</v>
      </c>
      <c r="F2265" s="15">
        <f>Analytic!I2275-Simulated!C2265</f>
        <v>-9.5860566405867903E-2</v>
      </c>
      <c r="G2265" s="16">
        <f>Analytic!J2275-Simulated!D2265</f>
        <v>0.12898522537223903</v>
      </c>
      <c r="H2265" s="17">
        <f>Analytic!K2275-Simulated!E2265</f>
        <v>0.26751180637526439</v>
      </c>
      <c r="I2265" s="25">
        <v>6.5745990000000004E-2</v>
      </c>
      <c r="J2265" s="25">
        <v>0.3185288</v>
      </c>
      <c r="K2265" s="25">
        <v>0.27208959999999999</v>
      </c>
      <c r="L2265" s="25">
        <v>5.6543950000000003E-2</v>
      </c>
      <c r="M2265" s="15">
        <f>Analytic!I2275-Simulated!I2265</f>
        <v>-5.8855564058679019E-3</v>
      </c>
      <c r="N2265" s="16">
        <f>Analytic!J2275-Simulated!J2265</f>
        <v>-3.7857462776097472E-4</v>
      </c>
      <c r="O2265" s="17">
        <f>Analytic!K2275-Simulated!K2265</f>
        <v>-3.5679362473561849E-4</v>
      </c>
      <c r="P2265" s="17">
        <f>Analytic!L2275-Simulated!L2265</f>
        <v>-1.2706842147749142E-3</v>
      </c>
    </row>
    <row r="2266" spans="1:16">
      <c r="A2266">
        <v>2458128.357638</v>
      </c>
      <c r="B2266" s="7">
        <f t="shared" si="38"/>
        <v>43109.857638000045</v>
      </c>
      <c r="C2266">
        <v>0.10899399999999999</v>
      </c>
      <c r="D2266">
        <v>0.18965000000000001</v>
      </c>
      <c r="E2266">
        <v>6.483E-3</v>
      </c>
      <c r="F2266" s="15">
        <f>Analytic!I2276-Simulated!C2266</f>
        <v>-0.10273707087158712</v>
      </c>
      <c r="G2266" s="16">
        <f>Analytic!J2276-Simulated!D2266</f>
        <v>0.10466198982595734</v>
      </c>
      <c r="H2266" s="17">
        <f>Analytic!K2276-Simulated!E2266</f>
        <v>0.2597858082427193</v>
      </c>
      <c r="I2266" s="25">
        <v>1.222869E-2</v>
      </c>
      <c r="J2266" s="25">
        <v>0.29474260000000002</v>
      </c>
      <c r="K2266" s="25">
        <v>0.26654420000000001</v>
      </c>
      <c r="L2266" s="25">
        <v>6.0253019999999997E-2</v>
      </c>
      <c r="M2266" s="15">
        <f>Analytic!I2276-Simulated!I2266</f>
        <v>-5.9717608715871276E-3</v>
      </c>
      <c r="N2266" s="16">
        <f>Analytic!J2276-Simulated!J2266</f>
        <v>-4.306101740426671E-4</v>
      </c>
      <c r="O2266" s="17">
        <f>Analytic!K2276-Simulated!K2266</f>
        <v>-2.7539175728069631E-4</v>
      </c>
      <c r="P2266" s="17">
        <f>Analytic!L2276-Simulated!L2266</f>
        <v>-1.2717160864494439E-3</v>
      </c>
    </row>
    <row r="2267" spans="1:16">
      <c r="A2267">
        <v>2458128.3611110002</v>
      </c>
      <c r="B2267" s="7">
        <f t="shared" si="38"/>
        <v>43109.86111100018</v>
      </c>
      <c r="C2267">
        <v>6.2079000000000002E-2</v>
      </c>
      <c r="D2267">
        <v>0.18953100000000001</v>
      </c>
      <c r="E2267">
        <v>8.7460000000000003E-3</v>
      </c>
      <c r="F2267" s="15">
        <f>Analytic!I2277-Simulated!C2267</f>
        <v>-0.10944585681828245</v>
      </c>
      <c r="G2267" s="16">
        <f>Analytic!J2277-Simulated!D2267</f>
        <v>7.998875865211108E-2</v>
      </c>
      <c r="H2267" s="17">
        <f>Analytic!K2277-Simulated!E2267</f>
        <v>0.25119571486565867</v>
      </c>
      <c r="I2267" s="25">
        <v>-4.1323329999999998E-2</v>
      </c>
      <c r="J2267" s="25">
        <v>0.27002389999999998</v>
      </c>
      <c r="K2267" s="25">
        <v>0.2601426</v>
      </c>
      <c r="L2267" s="25">
        <v>6.376714E-2</v>
      </c>
      <c r="M2267" s="15">
        <f>Analytic!I2277-Simulated!I2267</f>
        <v>-6.0435268182824561E-3</v>
      </c>
      <c r="N2267" s="16">
        <f>Analytic!J2277-Simulated!J2267</f>
        <v>-5.0414134788889786E-4</v>
      </c>
      <c r="O2267" s="17">
        <f>Analytic!K2277-Simulated!K2267</f>
        <v>-2.0088513434135535E-4</v>
      </c>
      <c r="P2267" s="17">
        <f>Analytic!L2277-Simulated!L2267</f>
        <v>-1.2689825105307792E-3</v>
      </c>
    </row>
    <row r="2268" spans="1:16">
      <c r="A2268">
        <v>2458128.3645830001</v>
      </c>
      <c r="B2268" s="7">
        <f t="shared" si="38"/>
        <v>43109.864583000075</v>
      </c>
      <c r="C2268">
        <v>1.5121000000000001E-2</v>
      </c>
      <c r="D2268">
        <v>0.18881300000000001</v>
      </c>
      <c r="E2268">
        <v>1.1001E-2</v>
      </c>
      <c r="F2268" s="15">
        <f>Analytic!I2278-Simulated!C2268</f>
        <v>-0.11595810578429483</v>
      </c>
      <c r="G2268" s="16">
        <f>Analytic!J2278-Simulated!D2268</f>
        <v>5.504089446232302E-2</v>
      </c>
      <c r="H2268" s="17">
        <f>Analytic!K2278-Simulated!E2268</f>
        <v>0.24177103515851625</v>
      </c>
      <c r="I2268" s="25">
        <v>-9.4737189999999999E-2</v>
      </c>
      <c r="J2268" s="25">
        <v>0.244453</v>
      </c>
      <c r="K2268" s="25">
        <v>0.2529071</v>
      </c>
      <c r="L2268" s="25">
        <v>6.7074949999999994E-2</v>
      </c>
      <c r="M2268" s="15">
        <f>Analytic!I2278-Simulated!I2268</f>
        <v>-6.0999157842948348E-3</v>
      </c>
      <c r="N2268" s="16">
        <f>Analytic!J2278-Simulated!J2268</f>
        <v>-5.9910553767697494E-4</v>
      </c>
      <c r="O2268" s="17">
        <f>Analytic!K2278-Simulated!K2268</f>
        <v>-1.350648414837341E-4</v>
      </c>
      <c r="P2268" s="17">
        <f>Analytic!L2278-Simulated!L2268</f>
        <v>-1.2625231684782745E-3</v>
      </c>
    </row>
    <row r="2269" spans="1:16">
      <c r="A2269">
        <v>2458128.368055</v>
      </c>
      <c r="B2269" s="7">
        <f t="shared" si="38"/>
        <v>43109.86805499997</v>
      </c>
      <c r="C2269">
        <v>-3.1736E-2</v>
      </c>
      <c r="D2269">
        <v>0.18750600000000001</v>
      </c>
      <c r="E2269">
        <v>1.324E-2</v>
      </c>
      <c r="F2269" s="15">
        <f>Analytic!I2279-Simulated!C2269</f>
        <v>-0.12224449698938229</v>
      </c>
      <c r="G2269" s="16">
        <f>Analytic!J2279-Simulated!D2269</f>
        <v>2.9891591700100334E-2</v>
      </c>
      <c r="H2269" s="17">
        <f>Analytic!K2279-Simulated!E2269</f>
        <v>0.23154300923153892</v>
      </c>
      <c r="I2269" s="25">
        <v>-0.14784050000000001</v>
      </c>
      <c r="J2269" s="25">
        <v>0.21811320000000001</v>
      </c>
      <c r="K2269" s="25">
        <v>0.24486260000000001</v>
      </c>
      <c r="L2269" s="25">
        <v>7.0165809999999995E-2</v>
      </c>
      <c r="M2269" s="15">
        <f>Analytic!I2279-Simulated!I2269</f>
        <v>-6.1399969893822792E-3</v>
      </c>
      <c r="N2269" s="16">
        <f>Analytic!J2279-Simulated!J2269</f>
        <v>-7.1560829989966712E-4</v>
      </c>
      <c r="O2269" s="17">
        <f>Analytic!K2279-Simulated!K2269</f>
        <v>-7.9590768461090811E-5</v>
      </c>
      <c r="P2269" s="17">
        <f>Analytic!L2279-Simulated!L2269</f>
        <v>-1.2524410764441496E-3</v>
      </c>
    </row>
    <row r="2270" spans="1:16">
      <c r="A2270">
        <v>2458128.3715269999</v>
      </c>
      <c r="B2270" s="7">
        <f t="shared" si="38"/>
        <v>43109.871526999865</v>
      </c>
      <c r="C2270">
        <v>-7.8350000000000003E-2</v>
      </c>
      <c r="D2270">
        <v>0.18562300000000001</v>
      </c>
      <c r="E2270">
        <v>1.5455999999999999E-2</v>
      </c>
      <c r="F2270" s="15">
        <f>Analytic!I2280-Simulated!C2270</f>
        <v>-0.12827476914412256</v>
      </c>
      <c r="G2270" s="16">
        <f>Analytic!J2280-Simulated!D2270</f>
        <v>4.6136069708048455E-3</v>
      </c>
      <c r="H2270" s="17">
        <f>Analytic!K2280-Simulated!E2270</f>
        <v>0.22054453305930044</v>
      </c>
      <c r="I2270" s="25">
        <v>-0.200462</v>
      </c>
      <c r="J2270" s="25">
        <v>0.1910895</v>
      </c>
      <c r="K2270" s="25">
        <v>0.23603650000000001</v>
      </c>
      <c r="L2270" s="25">
        <v>7.3029849999999993E-2</v>
      </c>
      <c r="M2270" s="15">
        <f>Analytic!I2280-Simulated!I2270</f>
        <v>-6.1627691441225596E-3</v>
      </c>
      <c r="N2270" s="16">
        <f>Analytic!J2280-Simulated!J2270</f>
        <v>-8.5289302919513976E-4</v>
      </c>
      <c r="O2270" s="17">
        <f>Analytic!K2280-Simulated!K2270</f>
        <v>-3.5966940699572181E-5</v>
      </c>
      <c r="P2270" s="17">
        <f>Analytic!L2280-Simulated!L2270</f>
        <v>-1.2389177623998993E-3</v>
      </c>
    </row>
    <row r="2271" spans="1:16">
      <c r="A2271">
        <v>2458128.375</v>
      </c>
      <c r="B2271" s="7">
        <f t="shared" si="38"/>
        <v>43109.875</v>
      </c>
      <c r="C2271">
        <v>-0.124585</v>
      </c>
      <c r="D2271">
        <v>0.183175</v>
      </c>
      <c r="E2271">
        <v>1.7638999999999998E-2</v>
      </c>
      <c r="F2271" s="15">
        <f>Analytic!I2281-Simulated!C2271</f>
        <v>-0.13401427882530065</v>
      </c>
      <c r="G2271" s="16">
        <f>Analytic!J2281-Simulated!D2271</f>
        <v>-2.071601893361405E-2</v>
      </c>
      <c r="H2271" s="17">
        <f>Analytic!K2281-Simulated!E2271</f>
        <v>0.20881407454033932</v>
      </c>
      <c r="I2271" s="25">
        <v>-0.25243169999999998</v>
      </c>
      <c r="J2271" s="25">
        <v>0.16346930000000001</v>
      </c>
      <c r="K2271" s="25">
        <v>0.22645860000000001</v>
      </c>
      <c r="L2271" s="25">
        <v>7.5657959999999996E-2</v>
      </c>
      <c r="M2271" s="15">
        <f>Analytic!I2281-Simulated!I2271</f>
        <v>-6.167578825300668E-3</v>
      </c>
      <c r="N2271" s="16">
        <f>Analytic!J2281-Simulated!J2271</f>
        <v>-1.0103189336140572E-3</v>
      </c>
      <c r="O2271" s="17">
        <f>Analytic!K2281-Simulated!K2271</f>
        <v>-5.5254596607046125E-6</v>
      </c>
      <c r="P2271" s="17">
        <f>Analytic!L2281-Simulated!L2271</f>
        <v>-1.2221706846677338E-3</v>
      </c>
    </row>
    <row r="2272" spans="1:16">
      <c r="A2272">
        <v>2458128.3784719999</v>
      </c>
      <c r="B2272" s="7">
        <f t="shared" si="38"/>
        <v>43109.878471999895</v>
      </c>
      <c r="C2272">
        <v>-0.17030300000000001</v>
      </c>
      <c r="D2272">
        <v>0.18017900000000001</v>
      </c>
      <c r="E2272">
        <v>1.9782999999999999E-2</v>
      </c>
      <c r="F2272" s="15">
        <f>Analytic!I2282-Simulated!C2272</f>
        <v>-0.13943255360667975</v>
      </c>
      <c r="G2272" s="16">
        <f>Analytic!J2282-Simulated!D2272</f>
        <v>-4.6024246413746611E-2</v>
      </c>
      <c r="H2272" s="17">
        <f>Analytic!K2282-Simulated!E2272</f>
        <v>0.19638858122011479</v>
      </c>
      <c r="I2272" s="25">
        <v>-0.30358230000000003</v>
      </c>
      <c r="J2272" s="25">
        <v>0.13534109999999999</v>
      </c>
      <c r="K2272" s="25">
        <v>0.21616109999999999</v>
      </c>
      <c r="L2272" s="25">
        <v>7.8041860000000005E-2</v>
      </c>
      <c r="M2272" s="15">
        <f>Analytic!I2282-Simulated!I2272</f>
        <v>-6.1532536066797316E-3</v>
      </c>
      <c r="N2272" s="16">
        <f>Analytic!J2282-Simulated!J2272</f>
        <v>-1.1863464137465973E-3</v>
      </c>
      <c r="O2272" s="17">
        <f>Analytic!K2282-Simulated!K2272</f>
        <v>1.0481220114794132E-5</v>
      </c>
      <c r="P2272" s="17">
        <f>Analytic!L2282-Simulated!L2272</f>
        <v>-1.2024929975047588E-3</v>
      </c>
    </row>
    <row r="2273" spans="1:16">
      <c r="A2273">
        <v>2458128.3819439998</v>
      </c>
      <c r="B2273" s="7">
        <f t="shared" si="38"/>
        <v>43109.88194399979</v>
      </c>
      <c r="C2273">
        <v>-0.21537400000000001</v>
      </c>
      <c r="D2273">
        <v>0.176649</v>
      </c>
      <c r="E2273">
        <v>2.188E-2</v>
      </c>
      <c r="F2273" s="15">
        <f>Analytic!I2283-Simulated!C2273</f>
        <v>-0.14449383815302591</v>
      </c>
      <c r="G2273" s="16">
        <f>Analytic!J2283-Simulated!D2273</f>
        <v>-7.123332892108955E-2</v>
      </c>
      <c r="H2273" s="17">
        <f>Analytic!K2283-Simulated!E2273</f>
        <v>0.18330937997625793</v>
      </c>
      <c r="I2273" s="25">
        <v>-0.35374870000000003</v>
      </c>
      <c r="J2273" s="25">
        <v>0.1067953</v>
      </c>
      <c r="K2273" s="25">
        <v>0.2051781</v>
      </c>
      <c r="L2273" s="25">
        <v>8.017407E-2</v>
      </c>
      <c r="M2273" s="15">
        <f>Analytic!I2283-Simulated!I2273</f>
        <v>-6.1191381530258937E-3</v>
      </c>
      <c r="N2273" s="16">
        <f>Analytic!J2283-Simulated!J2273</f>
        <v>-1.3796289210895457E-3</v>
      </c>
      <c r="O2273" s="17">
        <f>Analytic!K2283-Simulated!K2273</f>
        <v>1.1279976257938529E-5</v>
      </c>
      <c r="P2273" s="17">
        <f>Analytic!L2283-Simulated!L2273</f>
        <v>-1.1801957616990322E-3</v>
      </c>
    </row>
    <row r="2274" spans="1:16">
      <c r="A2274">
        <v>2458128.3854160002</v>
      </c>
      <c r="B2274" s="7">
        <f t="shared" si="38"/>
        <v>43109.88541600015</v>
      </c>
      <c r="C2274">
        <v>-0.25967000000000001</v>
      </c>
      <c r="D2274">
        <v>0.17260500000000001</v>
      </c>
      <c r="E2274">
        <v>2.3921999999999999E-2</v>
      </c>
      <c r="F2274" s="15">
        <f>Analytic!I2284-Simulated!C2274</f>
        <v>-0.14916363150642503</v>
      </c>
      <c r="G2274" s="16">
        <f>Analytic!J2284-Simulated!D2274</f>
        <v>-9.6270110349168131E-2</v>
      </c>
      <c r="H2274" s="17">
        <f>Analytic!K2284-Simulated!E2274</f>
        <v>0.16962006899141704</v>
      </c>
      <c r="I2274" s="25">
        <v>-0.40276909999999999</v>
      </c>
      <c r="J2274" s="25">
        <v>7.7923270000000003E-2</v>
      </c>
      <c r="K2274" s="25">
        <v>0.1935461</v>
      </c>
      <c r="L2274" s="25">
        <v>8.2047999999999996E-2</v>
      </c>
      <c r="M2274" s="15">
        <f>Analytic!I2284-Simulated!I2274</f>
        <v>-6.0645315064250527E-3</v>
      </c>
      <c r="N2274" s="16">
        <f>Analytic!J2284-Simulated!J2274</f>
        <v>-1.5883803491681253E-3</v>
      </c>
      <c r="O2274" s="17">
        <f>Analytic!K2284-Simulated!K2274</f>
        <v>-4.0310085829553532E-6</v>
      </c>
      <c r="P2274" s="17">
        <f>Analytic!L2284-Simulated!L2274</f>
        <v>-1.1556726902973574E-3</v>
      </c>
    </row>
    <row r="2275" spans="1:16">
      <c r="A2275">
        <v>2458128.388888</v>
      </c>
      <c r="B2275" s="7">
        <f t="shared" si="38"/>
        <v>43109.888888000045</v>
      </c>
      <c r="C2275">
        <v>-0.30306899999999998</v>
      </c>
      <c r="D2275">
        <v>0.16806399999999999</v>
      </c>
      <c r="E2275">
        <v>2.5905000000000001E-2</v>
      </c>
      <c r="F2275" s="15">
        <f>Analytic!I2285-Simulated!C2275</f>
        <v>-0.15340521382410027</v>
      </c>
      <c r="G2275" s="16">
        <f>Analytic!J2285-Simulated!D2275</f>
        <v>-0.12105732699387334</v>
      </c>
      <c r="H2275" s="17">
        <f>Analytic!K2285-Simulated!E2275</f>
        <v>0.15536240236374613</v>
      </c>
      <c r="I2275" s="25">
        <v>-0.45048549999999998</v>
      </c>
      <c r="J2275" s="25">
        <v>4.8817039999999999E-2</v>
      </c>
      <c r="K2275" s="25">
        <v>0.1813034</v>
      </c>
      <c r="L2275" s="25">
        <v>8.3657889999999999E-2</v>
      </c>
      <c r="M2275" s="15">
        <f>Analytic!I2285-Simulated!I2275</f>
        <v>-5.9887138241002669E-3</v>
      </c>
      <c r="N2275" s="16">
        <f>Analytic!J2285-Simulated!J2275</f>
        <v>-1.8103669938733524E-3</v>
      </c>
      <c r="O2275" s="17">
        <f>Analytic!K2285-Simulated!K2275</f>
        <v>-3.5997636253864984E-5</v>
      </c>
      <c r="P2275" s="17">
        <f>Analytic!L2285-Simulated!L2275</f>
        <v>-1.1293175112875309E-3</v>
      </c>
    </row>
    <row r="2276" spans="1:16">
      <c r="A2276">
        <v>2458128.3923610002</v>
      </c>
      <c r="B2276" s="7">
        <f t="shared" si="38"/>
        <v>43109.89236100018</v>
      </c>
      <c r="C2276">
        <v>-0.34544999999999998</v>
      </c>
      <c r="D2276">
        <v>0.163048</v>
      </c>
      <c r="E2276">
        <v>2.7819E-2</v>
      </c>
      <c r="F2276" s="15">
        <f>Analytic!I2286-Simulated!C2276</f>
        <v>-0.15718516085970519</v>
      </c>
      <c r="G2276" s="16">
        <f>Analytic!J2286-Simulated!D2276</f>
        <v>-0.14552191310387153</v>
      </c>
      <c r="H2276" s="17">
        <f>Analytic!K2286-Simulated!E2276</f>
        <v>0.14058616772914043</v>
      </c>
      <c r="I2276" s="25">
        <v>-0.49674410000000002</v>
      </c>
      <c r="J2276" s="25">
        <v>1.956929E-2</v>
      </c>
      <c r="K2276" s="25">
        <v>0.16849</v>
      </c>
      <c r="L2276" s="25">
        <v>8.4998889999999994E-2</v>
      </c>
      <c r="M2276" s="15">
        <f>Analytic!I2286-Simulated!I2276</f>
        <v>-5.8910608597051439E-3</v>
      </c>
      <c r="N2276" s="16">
        <f>Analytic!J2286-Simulated!J2276</f>
        <v>-2.0432031038715298E-3</v>
      </c>
      <c r="O2276" s="17">
        <f>Analytic!K2286-Simulated!K2276</f>
        <v>-8.4832270859563907E-5</v>
      </c>
      <c r="P2276" s="17">
        <f>Analytic!L2286-Simulated!L2276</f>
        <v>-1.101584020641852E-3</v>
      </c>
    </row>
    <row r="2277" spans="1:16">
      <c r="A2277">
        <v>2458128.3958330001</v>
      </c>
      <c r="B2277" s="7">
        <f t="shared" si="38"/>
        <v>43109.895833000075</v>
      </c>
      <c r="C2277">
        <v>-0.38670100000000002</v>
      </c>
      <c r="D2277">
        <v>0.15757699999999999</v>
      </c>
      <c r="E2277">
        <v>2.9659999999999999E-2</v>
      </c>
      <c r="F2277" s="15">
        <f>Analytic!I2287-Simulated!C2277</f>
        <v>-0.1604658445206964</v>
      </c>
      <c r="G2277" s="16">
        <f>Analytic!J2287-Simulated!D2277</f>
        <v>-0.16958830903080238</v>
      </c>
      <c r="H2277" s="17">
        <f>Analytic!K2287-Simulated!E2277</f>
        <v>0.1253370572918942</v>
      </c>
      <c r="I2277" s="25">
        <v>-0.54139559999999998</v>
      </c>
      <c r="J2277" s="25">
        <v>-9.7270740000000005E-3</v>
      </c>
      <c r="K2277" s="25">
        <v>0.1551476</v>
      </c>
      <c r="L2277" s="25">
        <v>8.6067050000000006E-2</v>
      </c>
      <c r="M2277" s="15">
        <f>Analytic!I2287-Simulated!I2277</f>
        <v>-5.7712445206964391E-3</v>
      </c>
      <c r="N2277" s="16">
        <f>Analytic!J2287-Simulated!J2277</f>
        <v>-2.2842350308023823E-3</v>
      </c>
      <c r="O2277" s="17">
        <f>Analytic!K2287-Simulated!K2277</f>
        <v>-1.5054270810579973E-4</v>
      </c>
      <c r="P2277" s="17">
        <f>Analytic!L2287-Simulated!L2277</f>
        <v>-1.0729588903646559E-3</v>
      </c>
    </row>
    <row r="2278" spans="1:16">
      <c r="A2278">
        <v>2458128.399305</v>
      </c>
      <c r="B2278" s="7">
        <f t="shared" si="38"/>
        <v>43109.89930499997</v>
      </c>
      <c r="C2278">
        <v>-0.42671100000000001</v>
      </c>
      <c r="D2278">
        <v>0.151674</v>
      </c>
      <c r="E2278">
        <v>3.1421999999999999E-2</v>
      </c>
      <c r="F2278" s="15">
        <f>Analytic!I2288-Simulated!C2278</f>
        <v>-0.16321391787947076</v>
      </c>
      <c r="G2278" s="16">
        <f>Analytic!J2288-Simulated!D2278</f>
        <v>-0.19318377098056397</v>
      </c>
      <c r="H2278" s="17">
        <f>Analytic!K2288-Simulated!E2278</f>
        <v>0.10966453268173856</v>
      </c>
      <c r="I2278" s="25">
        <v>-0.58429620000000004</v>
      </c>
      <c r="J2278" s="25">
        <v>-3.8979109999999997E-2</v>
      </c>
      <c r="K2278" s="25">
        <v>0.14131949999999999</v>
      </c>
      <c r="L2278" s="25">
        <v>8.68593E-2</v>
      </c>
      <c r="M2278" s="15">
        <f>Analytic!I2288-Simulated!I2278</f>
        <v>-5.6287178794707238E-3</v>
      </c>
      <c r="N2278" s="16">
        <f>Analytic!J2288-Simulated!J2278</f>
        <v>-2.5306609805639743E-3</v>
      </c>
      <c r="O2278" s="17">
        <f>Analytic!K2288-Simulated!K2278</f>
        <v>-2.3296731826141781E-4</v>
      </c>
      <c r="P2278" s="17">
        <f>Analytic!L2288-Simulated!L2278</f>
        <v>-1.0439272872670574E-3</v>
      </c>
    </row>
    <row r="2279" spans="1:16">
      <c r="A2279">
        <v>2458128.4027769999</v>
      </c>
      <c r="B2279" s="7">
        <f t="shared" si="38"/>
        <v>43109.902776999865</v>
      </c>
      <c r="C2279">
        <v>-0.46537699999999999</v>
      </c>
      <c r="D2279">
        <v>0.14536199999999999</v>
      </c>
      <c r="E2279">
        <v>3.3098000000000002E-2</v>
      </c>
      <c r="F2279" s="15">
        <f>Analytic!I2289-Simulated!C2279</f>
        <v>-0.16539378306556946</v>
      </c>
      <c r="G2279" s="16">
        <f>Analytic!J2289-Simulated!D2279</f>
        <v>-0.21623568136127494</v>
      </c>
      <c r="H2279" s="17">
        <f>Analytic!K2289-Simulated!E2279</f>
        <v>9.3620684075486696E-2</v>
      </c>
      <c r="I2279" s="25">
        <v>-0.62530730000000001</v>
      </c>
      <c r="J2279" s="25">
        <v>-6.8094219999999997E-2</v>
      </c>
      <c r="K2279" s="25">
        <v>0.1270503</v>
      </c>
      <c r="L2279" s="25">
        <v>8.7373500000000007E-2</v>
      </c>
      <c r="M2279" s="15">
        <f>Analytic!I2289-Simulated!I2279</f>
        <v>-5.46348306556943E-3</v>
      </c>
      <c r="N2279" s="16">
        <f>Analytic!J2289-Simulated!J2279</f>
        <v>-2.7794613612749514E-3</v>
      </c>
      <c r="O2279" s="17">
        <f>Analytic!K2289-Simulated!K2279</f>
        <v>-3.3161592451330657E-4</v>
      </c>
      <c r="P2279" s="17">
        <f>Analytic!L2289-Simulated!L2279</f>
        <v>-1.0150113490998147E-3</v>
      </c>
    </row>
    <row r="2280" spans="1:16">
      <c r="A2280">
        <v>2458128.40625</v>
      </c>
      <c r="B2280" s="7">
        <f t="shared" si="38"/>
        <v>43109.90625</v>
      </c>
      <c r="C2280">
        <v>-0.50259900000000002</v>
      </c>
      <c r="D2280">
        <v>0.13866300000000001</v>
      </c>
      <c r="E2280">
        <v>3.4685000000000001E-2</v>
      </c>
      <c r="F2280" s="15">
        <f>Analytic!I2290-Simulated!C2280</f>
        <v>-0.16697304052298634</v>
      </c>
      <c r="G2280" s="16">
        <f>Analytic!J2290-Simulated!D2280</f>
        <v>-0.23867085872239471</v>
      </c>
      <c r="H2280" s="17">
        <f>Analytic!K2290-Simulated!E2280</f>
        <v>7.7255084039726585E-2</v>
      </c>
      <c r="I2280" s="25">
        <v>-0.66429660000000001</v>
      </c>
      <c r="J2280" s="25">
        <v>-9.6980380000000005E-2</v>
      </c>
      <c r="K2280" s="25">
        <v>0.112386</v>
      </c>
      <c r="L2280" s="25">
        <v>8.7608389999999994E-2</v>
      </c>
      <c r="M2280" s="15">
        <f>Analytic!I2290-Simulated!I2280</f>
        <v>-5.275440522986341E-3</v>
      </c>
      <c r="N2280" s="16">
        <f>Analytic!J2290-Simulated!J2280</f>
        <v>-3.0274787223946997E-3</v>
      </c>
      <c r="O2280" s="17">
        <f>Analytic!K2290-Simulated!K2280</f>
        <v>-4.459159602734214E-4</v>
      </c>
      <c r="P2280" s="17">
        <f>Analytic!L2290-Simulated!L2280</f>
        <v>-9.8671155538131161E-4</v>
      </c>
    </row>
    <row r="2281" spans="1:16">
      <c r="A2281">
        <v>2458128.4097219999</v>
      </c>
      <c r="B2281" s="7">
        <f t="shared" si="38"/>
        <v>43109.909721999895</v>
      </c>
      <c r="C2281">
        <v>-0.53827999999999998</v>
      </c>
      <c r="D2281">
        <v>0.131602</v>
      </c>
      <c r="E2281">
        <v>3.6177000000000001E-2</v>
      </c>
      <c r="F2281" s="15">
        <f>Analytic!I2291-Simulated!C2281</f>
        <v>-0.1679229181756603</v>
      </c>
      <c r="G2281" s="16">
        <f>Analytic!J2291-Simulated!D2281</f>
        <v>-0.26041986627988145</v>
      </c>
      <c r="H2281" s="17">
        <f>Analytic!K2291-Simulated!E2281</f>
        <v>6.0621636568544565E-2</v>
      </c>
      <c r="I2281" s="25">
        <v>-0.70113840000000005</v>
      </c>
      <c r="J2281" s="25">
        <v>-0.1255463</v>
      </c>
      <c r="K2281" s="25">
        <v>9.7373459999999995E-2</v>
      </c>
      <c r="L2281" s="25">
        <v>8.7563650000000007E-2</v>
      </c>
      <c r="M2281" s="15">
        <f>Analytic!I2291-Simulated!I2281</f>
        <v>-5.0645181756602264E-3</v>
      </c>
      <c r="N2281" s="16">
        <f>Analytic!J2291-Simulated!J2281</f>
        <v>-3.2715662798814549E-3</v>
      </c>
      <c r="O2281" s="17">
        <f>Analytic!K2291-Simulated!K2281</f>
        <v>-5.7482343145542902E-4</v>
      </c>
      <c r="P2281" s="17">
        <f>Analytic!L2291-Simulated!L2281</f>
        <v>-9.5956102090541395E-4</v>
      </c>
    </row>
    <row r="2282" spans="1:16">
      <c r="A2282">
        <v>2458128.4131939998</v>
      </c>
      <c r="B2282" s="7">
        <f t="shared" si="38"/>
        <v>43109.91319399979</v>
      </c>
      <c r="C2282">
        <v>-0.57233100000000003</v>
      </c>
      <c r="D2282">
        <v>0.12420399999999999</v>
      </c>
      <c r="E2282">
        <v>3.7568999999999998E-2</v>
      </c>
      <c r="F2282" s="15">
        <f>Analytic!I2292-Simulated!C2282</f>
        <v>-0.16821367911066476</v>
      </c>
      <c r="G2282" s="16">
        <f>Analytic!J2292-Simulated!D2282</f>
        <v>-0.28141431802777517</v>
      </c>
      <c r="H2282" s="17">
        <f>Analytic!K2292-Simulated!E2282</f>
        <v>4.3774421805393461E-2</v>
      </c>
      <c r="I2282" s="25">
        <v>-0.73571370000000003</v>
      </c>
      <c r="J2282" s="25">
        <v>-0.15370200000000001</v>
      </c>
      <c r="K2282" s="25">
        <v>8.20607E-2</v>
      </c>
      <c r="L2282" s="25">
        <v>8.7239849999999994E-2</v>
      </c>
      <c r="M2282" s="15">
        <f>Analytic!I2292-Simulated!I2282</f>
        <v>-4.8309791106647682E-3</v>
      </c>
      <c r="N2282" s="16">
        <f>Analytic!J2292-Simulated!J2282</f>
        <v>-3.5083180277751813E-3</v>
      </c>
      <c r="O2282" s="17">
        <f>Analytic!K2292-Simulated!K2282</f>
        <v>-7.1727819460654096E-4</v>
      </c>
      <c r="P2282" s="17">
        <f>Analytic!L2292-Simulated!L2282</f>
        <v>-9.3407273041665184E-4</v>
      </c>
    </row>
    <row r="2283" spans="1:16">
      <c r="A2283">
        <v>2458128.4166660002</v>
      </c>
      <c r="B2283" s="7">
        <f t="shared" si="38"/>
        <v>43109.91666600015</v>
      </c>
      <c r="C2283">
        <v>-0.60466299999999995</v>
      </c>
      <c r="D2283">
        <v>0.116494</v>
      </c>
      <c r="E2283">
        <v>3.8858999999999998E-2</v>
      </c>
      <c r="F2283" s="15">
        <f>Analytic!I2293-Simulated!C2283</f>
        <v>-0.16782300645711723</v>
      </c>
      <c r="G2283" s="16">
        <f>Analytic!J2293-Simulated!D2283</f>
        <v>-0.30158718144359659</v>
      </c>
      <c r="H2283" s="17">
        <f>Analytic!K2293-Simulated!E2283</f>
        <v>2.6765536952611794E-2</v>
      </c>
      <c r="I2283" s="25">
        <v>-0.7679106</v>
      </c>
      <c r="J2283" s="25">
        <v>-0.18135870000000001</v>
      </c>
      <c r="K2283" s="25">
        <v>6.6496440000000004E-2</v>
      </c>
      <c r="L2283" s="25">
        <v>8.6638450000000006E-2</v>
      </c>
      <c r="M2283" s="15">
        <f>Analytic!I2293-Simulated!I2283</f>
        <v>-4.5754064571171815E-3</v>
      </c>
      <c r="N2283" s="16">
        <f>Analytic!J2293-Simulated!J2283</f>
        <v>-3.7344814435965878E-3</v>
      </c>
      <c r="O2283" s="17">
        <f>Analytic!K2293-Simulated!K2283</f>
        <v>-8.7190304738821167E-4</v>
      </c>
      <c r="P2283" s="17">
        <f>Analytic!L2293-Simulated!L2283</f>
        <v>-9.1073972342330112E-4</v>
      </c>
    </row>
    <row r="2284" spans="1:16">
      <c r="A2284">
        <v>2458128.420138</v>
      </c>
      <c r="B2284" s="7">
        <f t="shared" si="38"/>
        <v>43109.920138000045</v>
      </c>
      <c r="C2284">
        <v>-0.63519499999999995</v>
      </c>
      <c r="D2284">
        <v>0.108496</v>
      </c>
      <c r="E2284">
        <v>4.0042000000000001E-2</v>
      </c>
      <c r="F2284" s="15">
        <f>Analytic!I2294-Simulated!C2284</f>
        <v>-0.16672836421346016</v>
      </c>
      <c r="G2284" s="16">
        <f>Analytic!J2294-Simulated!D2284</f>
        <v>-0.3208720758065095</v>
      </c>
      <c r="H2284" s="17">
        <f>Analytic!K2294-Simulated!E2284</f>
        <v>9.650933884207194E-3</v>
      </c>
      <c r="I2284" s="25">
        <v>-0.79762509999999998</v>
      </c>
      <c r="J2284" s="25">
        <v>-0.20842910000000001</v>
      </c>
      <c r="K2284" s="25">
        <v>5.0730089999999999E-2</v>
      </c>
      <c r="L2284" s="25">
        <v>8.5761799999999999E-2</v>
      </c>
      <c r="M2284" s="15">
        <f>Analytic!I2294-Simulated!I2284</f>
        <v>-4.2982642134601345E-3</v>
      </c>
      <c r="N2284" s="16">
        <f>Analytic!J2294-Simulated!J2284</f>
        <v>-3.9469758065095173E-3</v>
      </c>
      <c r="O2284" s="17">
        <f>Analytic!K2294-Simulated!K2284</f>
        <v>-1.0371561157928033E-3</v>
      </c>
      <c r="P2284" s="17">
        <f>Analytic!L2294-Simulated!L2284</f>
        <v>-8.9003822854322179E-4</v>
      </c>
    </row>
    <row r="2285" spans="1:16">
      <c r="A2285">
        <v>2458128.4236110002</v>
      </c>
      <c r="B2285" s="7">
        <f t="shared" si="38"/>
        <v>43109.92361100018</v>
      </c>
      <c r="C2285">
        <v>-0.66384600000000005</v>
      </c>
      <c r="D2285">
        <v>0.100235</v>
      </c>
      <c r="E2285">
        <v>4.1116E-2</v>
      </c>
      <c r="F2285" s="15">
        <f>Analytic!I2295-Simulated!C2285</f>
        <v>-0.16491533285364968</v>
      </c>
      <c r="G2285" s="16">
        <f>Analytic!J2295-Simulated!D2285</f>
        <v>-0.33920556516139966</v>
      </c>
      <c r="H2285" s="17">
        <f>Analytic!K2295-Simulated!E2285</f>
        <v>-7.5157460118093974E-3</v>
      </c>
      <c r="I2285" s="25">
        <v>-0.82476119999999997</v>
      </c>
      <c r="J2285" s="25">
        <v>-0.23482810000000001</v>
      </c>
      <c r="K2285" s="25">
        <v>3.4811559999999998E-2</v>
      </c>
      <c r="L2285" s="25">
        <v>8.4613129999999995E-2</v>
      </c>
      <c r="M2285" s="15">
        <f>Analytic!I2295-Simulated!I2285</f>
        <v>-4.0001328536497516E-3</v>
      </c>
      <c r="N2285" s="16">
        <f>Analytic!J2295-Simulated!J2285</f>
        <v>-4.1424651613996555E-3</v>
      </c>
      <c r="O2285" s="17">
        <f>Analytic!K2295-Simulated!K2285</f>
        <v>-1.211306011809396E-3</v>
      </c>
      <c r="P2285" s="17">
        <f>Analytic!L2295-Simulated!L2285</f>
        <v>-8.7242373723007971E-4</v>
      </c>
    </row>
    <row r="2286" spans="1:16">
      <c r="A2286">
        <v>2458128.4270830001</v>
      </c>
      <c r="B2286" s="7">
        <f t="shared" si="38"/>
        <v>43109.927083000075</v>
      </c>
      <c r="C2286">
        <v>-0.69054000000000004</v>
      </c>
      <c r="D2286">
        <v>9.1736999999999999E-2</v>
      </c>
      <c r="E2286">
        <v>4.2077000000000003E-2</v>
      </c>
      <c r="F2286" s="15">
        <f>Analytic!I2296-Simulated!C2286</f>
        <v>-0.16237291862402048</v>
      </c>
      <c r="G2286" s="16">
        <f>Analytic!J2296-Simulated!D2286</f>
        <v>-0.35652744497889999</v>
      </c>
      <c r="H2286" s="17">
        <f>Analytic!K2296-Simulated!E2286</f>
        <v>-2.4678339225991469E-2</v>
      </c>
      <c r="I2286" s="25">
        <v>-0.84923059999999995</v>
      </c>
      <c r="J2286" s="25">
        <v>-0.2604725</v>
      </c>
      <c r="K2286" s="25">
        <v>1.879113E-2</v>
      </c>
      <c r="L2286" s="25">
        <v>8.3196510000000001E-2</v>
      </c>
      <c r="M2286" s="15">
        <f>Analytic!I2296-Simulated!I2286</f>
        <v>-3.6823186240205752E-3</v>
      </c>
      <c r="N2286" s="16">
        <f>Analytic!J2296-Simulated!J2286</f>
        <v>-4.3179449788999791E-3</v>
      </c>
      <c r="O2286" s="17">
        <f>Analytic!K2296-Simulated!K2286</f>
        <v>-1.3924692259914655E-3</v>
      </c>
      <c r="P2286" s="17">
        <f>Analytic!L2296-Simulated!L2286</f>
        <v>-8.582999971820382E-4</v>
      </c>
    </row>
    <row r="2287" spans="1:16">
      <c r="A2287">
        <v>2458128.430555</v>
      </c>
      <c r="B2287" s="7">
        <f t="shared" si="38"/>
        <v>43109.93055499997</v>
      </c>
      <c r="C2287">
        <v>-0.715202</v>
      </c>
      <c r="D2287">
        <v>8.3028000000000005E-2</v>
      </c>
      <c r="E2287">
        <v>4.2924999999999998E-2</v>
      </c>
      <c r="F2287" s="15">
        <f>Analytic!I2297-Simulated!C2287</f>
        <v>-0.15909783552871326</v>
      </c>
      <c r="G2287" s="16">
        <f>Analytic!J2297-Simulated!D2287</f>
        <v>-0.3727800215825911</v>
      </c>
      <c r="H2287" s="17">
        <f>Analytic!K2297-Simulated!E2287</f>
        <v>-4.1784329212579206E-2</v>
      </c>
      <c r="I2287" s="25">
        <v>-0.87095440000000002</v>
      </c>
      <c r="J2287" s="25">
        <v>-0.28528150000000002</v>
      </c>
      <c r="K2287" s="25">
        <v>2.7193030000000002E-3</v>
      </c>
      <c r="L2287" s="25">
        <v>8.1516870000000005E-2</v>
      </c>
      <c r="M2287" s="15">
        <f>Analytic!I2297-Simulated!I2287</f>
        <v>-3.3454355287132476E-3</v>
      </c>
      <c r="N2287" s="16">
        <f>Analytic!J2297-Simulated!J2287</f>
        <v>-4.4705215825910916E-3</v>
      </c>
      <c r="O2287" s="17">
        <f>Analytic!K2297-Simulated!K2287</f>
        <v>-1.5786322125792077E-3</v>
      </c>
      <c r="P2287" s="17">
        <f>Analytic!L2297-Simulated!L2287</f>
        <v>-8.480508962951383E-4</v>
      </c>
    </row>
    <row r="2288" spans="1:16">
      <c r="A2288">
        <v>2458128.4340269999</v>
      </c>
      <c r="B2288" s="7">
        <f t="shared" si="38"/>
        <v>43109.934026999865</v>
      </c>
      <c r="C2288">
        <v>-0.737761</v>
      </c>
      <c r="D2288">
        <v>7.4132000000000003E-2</v>
      </c>
      <c r="E2288">
        <v>4.3654999999999999E-2</v>
      </c>
      <c r="F2288" s="15">
        <f>Analytic!I2298-Simulated!C2288</f>
        <v>-0.1550917590891947</v>
      </c>
      <c r="G2288" s="16">
        <f>Analytic!J2298-Simulated!D2288</f>
        <v>-0.38790638343720474</v>
      </c>
      <c r="H2288" s="17">
        <f>Analytic!K2298-Simulated!E2288</f>
        <v>-5.877601661884041E-2</v>
      </c>
      <c r="I2288" s="25">
        <v>-0.88986169999999998</v>
      </c>
      <c r="J2288" s="25">
        <v>-0.30917679999999997</v>
      </c>
      <c r="K2288" s="25">
        <v>-1.335337E-2</v>
      </c>
      <c r="L2288" s="25">
        <v>7.9579949999999997E-2</v>
      </c>
      <c r="M2288" s="15">
        <f>Analytic!I2298-Simulated!I2288</f>
        <v>-2.9910590891947253E-3</v>
      </c>
      <c r="N2288" s="16">
        <f>Analytic!J2298-Simulated!J2288</f>
        <v>-4.5975834372047331E-3</v>
      </c>
      <c r="O2288" s="17">
        <f>Analytic!K2298-Simulated!K2288</f>
        <v>-1.7676466188404089E-3</v>
      </c>
      <c r="P2288" s="17">
        <f>Analytic!L2298-Simulated!L2288</f>
        <v>-8.4200519862247247E-4</v>
      </c>
    </row>
    <row r="2289" spans="1:16">
      <c r="A2289">
        <v>2458128.4375</v>
      </c>
      <c r="B2289" s="7">
        <f t="shared" si="38"/>
        <v>43109.9375</v>
      </c>
      <c r="C2289">
        <v>-0.75814800000000004</v>
      </c>
      <c r="D2289">
        <v>6.5074000000000007E-2</v>
      </c>
      <c r="E2289">
        <v>4.4269000000000003E-2</v>
      </c>
      <c r="F2289" s="15">
        <f>Analytic!I2299-Simulated!C2289</f>
        <v>-0.15036355105570287</v>
      </c>
      <c r="G2289" s="16">
        <f>Analytic!J2299-Simulated!D2289</f>
        <v>-0.40185366341886603</v>
      </c>
      <c r="H2289" s="17">
        <f>Analytic!K2299-Simulated!E2289</f>
        <v>-7.5602690107090961E-2</v>
      </c>
      <c r="I2289" s="25">
        <v>-0.90589109999999995</v>
      </c>
      <c r="J2289" s="25">
        <v>-0.33208300000000002</v>
      </c>
      <c r="K2289" s="25">
        <v>-2.9376349999999999E-2</v>
      </c>
      <c r="L2289" s="25">
        <v>7.7392279999999994E-2</v>
      </c>
      <c r="M2289" s="15">
        <f>Analytic!I2299-Simulated!I2289</f>
        <v>-2.6204510557029659E-3</v>
      </c>
      <c r="N2289" s="16">
        <f>Analytic!J2299-Simulated!J2289</f>
        <v>-4.6966634188659873E-3</v>
      </c>
      <c r="O2289" s="17">
        <f>Analytic!K2299-Simulated!K2289</f>
        <v>-1.9573401070909595E-3</v>
      </c>
      <c r="P2289" s="17">
        <f>Analytic!L2299-Simulated!L2289</f>
        <v>-8.4043408459406888E-4</v>
      </c>
    </row>
    <row r="2290" spans="1:16">
      <c r="A2290">
        <v>2458128.4409719999</v>
      </c>
      <c r="B2290" s="7">
        <f t="shared" si="38"/>
        <v>43109.940971999895</v>
      </c>
      <c r="C2290">
        <v>-0.77629400000000004</v>
      </c>
      <c r="D2290">
        <v>5.5879999999999999E-2</v>
      </c>
      <c r="E2290">
        <v>4.4762999999999997E-2</v>
      </c>
      <c r="F2290" s="15">
        <f>Analytic!I2300-Simulated!C2290</f>
        <v>-0.14493145434193522</v>
      </c>
      <c r="G2290" s="16">
        <f>Analytic!J2300-Simulated!D2290</f>
        <v>-0.41457329121692094</v>
      </c>
      <c r="H2290" s="17">
        <f>Analytic!K2300-Simulated!E2290</f>
        <v>-9.2207797215482806E-2</v>
      </c>
      <c r="I2290" s="25">
        <v>-0.91899010000000003</v>
      </c>
      <c r="J2290" s="25">
        <v>-0.35392770000000001</v>
      </c>
      <c r="K2290" s="25">
        <v>-4.5299359999999997E-2</v>
      </c>
      <c r="L2290" s="25">
        <v>7.4961180000000002E-2</v>
      </c>
      <c r="M2290" s="15">
        <f>Analytic!I2300-Simulated!I2290</f>
        <v>-2.2353543419352251E-3</v>
      </c>
      <c r="N2290" s="16">
        <f>Analytic!J2300-Simulated!J2290</f>
        <v>-4.7655912169209391E-3</v>
      </c>
      <c r="O2290" s="17">
        <f>Analytic!K2300-Simulated!K2290</f>
        <v>-2.1454372154828122E-3</v>
      </c>
      <c r="P2290" s="17">
        <f>Analytic!L2300-Simulated!L2290</f>
        <v>-8.4357143862383299E-4</v>
      </c>
    </row>
    <row r="2291" spans="1:16">
      <c r="A2291">
        <v>2458128.4444439998</v>
      </c>
      <c r="B2291" s="7">
        <f t="shared" si="38"/>
        <v>43109.94444399979</v>
      </c>
      <c r="C2291">
        <v>-0.79213599999999995</v>
      </c>
      <c r="D2291">
        <v>4.6574999999999998E-2</v>
      </c>
      <c r="E2291">
        <v>4.5137999999999998E-2</v>
      </c>
      <c r="F2291" s="15">
        <f>Analytic!I2301-Simulated!C2291</f>
        <v>-0.13881725755125307</v>
      </c>
      <c r="G2291" s="16">
        <f>Analytic!J2301-Simulated!D2291</f>
        <v>-0.42601923504933958</v>
      </c>
      <c r="H2291" s="17">
        <f>Analytic!K2301-Simulated!E2291</f>
        <v>-0.10854011470380531</v>
      </c>
      <c r="I2291" s="25">
        <v>-0.9291161</v>
      </c>
      <c r="J2291" s="25">
        <v>-0.37464170000000002</v>
      </c>
      <c r="K2291" s="25">
        <v>-6.1072479999999998E-2</v>
      </c>
      <c r="L2291" s="25">
        <v>7.2294700000000003E-2</v>
      </c>
      <c r="M2291" s="15">
        <f>Analytic!I2301-Simulated!I2291</f>
        <v>-1.8371575512530214E-3</v>
      </c>
      <c r="N2291" s="16">
        <f>Analytic!J2301-Simulated!J2291</f>
        <v>-4.8025350493395846E-3</v>
      </c>
      <c r="O2291" s="17">
        <f>Analytic!K2301-Simulated!K2291</f>
        <v>-2.3296347038053167E-3</v>
      </c>
      <c r="P2291" s="17">
        <f>Analytic!L2301-Simulated!L2291</f>
        <v>-8.515768183470912E-4</v>
      </c>
    </row>
    <row r="2292" spans="1:16">
      <c r="A2292">
        <v>2458128.4479160002</v>
      </c>
      <c r="B2292" s="7">
        <f t="shared" si="38"/>
        <v>43109.94791600015</v>
      </c>
      <c r="C2292">
        <v>-0.80560900000000002</v>
      </c>
      <c r="D2292">
        <v>3.7183000000000001E-2</v>
      </c>
      <c r="E2292">
        <v>4.5393999999999997E-2</v>
      </c>
      <c r="F2292" s="15">
        <f>Analytic!I2302-Simulated!C2292</f>
        <v>-0.13205442856112781</v>
      </c>
      <c r="G2292" s="16">
        <f>Analytic!J2302-Simulated!D2292</f>
        <v>-0.43614823190828517</v>
      </c>
      <c r="H2292" s="17">
        <f>Analytic!K2302-Simulated!E2292</f>
        <v>-0.12454791783221342</v>
      </c>
      <c r="I2292" s="25">
        <v>-0.93623540000000005</v>
      </c>
      <c r="J2292" s="25">
        <v>-0.39415919999999999</v>
      </c>
      <c r="K2292" s="25">
        <v>-7.6646270000000002E-2</v>
      </c>
      <c r="L2292" s="25">
        <v>6.9401610000000002E-2</v>
      </c>
      <c r="M2292" s="15">
        <f>Analytic!I2302-Simulated!I2292</f>
        <v>-1.428028561127781E-3</v>
      </c>
      <c r="N2292" s="16">
        <f>Analytic!J2302-Simulated!J2292</f>
        <v>-4.8060319082851577E-3</v>
      </c>
      <c r="O2292" s="17">
        <f>Analytic!K2302-Simulated!K2292</f>
        <v>-2.5076478322134249E-3</v>
      </c>
      <c r="P2292" s="17">
        <f>Analytic!L2302-Simulated!L2292</f>
        <v>-8.6455103105108344E-4</v>
      </c>
    </row>
    <row r="2293" spans="1:16">
      <c r="A2293">
        <v>2458128.451388</v>
      </c>
      <c r="B2293" s="7">
        <f t="shared" si="38"/>
        <v>43109.951388000045</v>
      </c>
      <c r="C2293">
        <v>-0.81665299999999996</v>
      </c>
      <c r="D2293">
        <v>2.7727999999999999E-2</v>
      </c>
      <c r="E2293">
        <v>4.5529E-2</v>
      </c>
      <c r="F2293" s="15">
        <f>Analytic!I2303-Simulated!C2293</f>
        <v>-0.12468121673269039</v>
      </c>
      <c r="G2293" s="16">
        <f>Analytic!J2303-Simulated!D2293</f>
        <v>-0.44492100558925735</v>
      </c>
      <c r="H2293" s="17">
        <f>Analytic!K2303-Simulated!E2293</f>
        <v>-0.14017814802397549</v>
      </c>
      <c r="I2293" s="25">
        <v>-0.94032459999999995</v>
      </c>
      <c r="J2293" s="25">
        <v>-0.41241810000000001</v>
      </c>
      <c r="K2293" s="25">
        <v>-9.1971910000000004E-2</v>
      </c>
      <c r="L2293" s="25">
        <v>6.6291390000000006E-2</v>
      </c>
      <c r="M2293" s="15">
        <f>Analytic!I2303-Simulated!I2293</f>
        <v>-1.0096167326903993E-3</v>
      </c>
      <c r="N2293" s="16">
        <f>Analytic!J2303-Simulated!J2293</f>
        <v>-4.7749055892573611E-3</v>
      </c>
      <c r="O2293" s="17">
        <f>Analytic!K2303-Simulated!K2293</f>
        <v>-2.6772380239754867E-3</v>
      </c>
      <c r="P2293" s="17">
        <f>Analytic!L2303-Simulated!L2293</f>
        <v>-8.8255423436080227E-4</v>
      </c>
    </row>
    <row r="2294" spans="1:16">
      <c r="A2294">
        <v>2458128.4548610002</v>
      </c>
      <c r="B2294" s="7">
        <f t="shared" si="38"/>
        <v>43109.95486100018</v>
      </c>
      <c r="C2294">
        <v>-0.82521</v>
      </c>
      <c r="D2294">
        <v>1.8235999999999999E-2</v>
      </c>
      <c r="E2294">
        <v>4.5546000000000003E-2</v>
      </c>
      <c r="F2294" s="15">
        <f>Analytic!I2304-Simulated!C2294</f>
        <v>-0.11674372341421879</v>
      </c>
      <c r="G2294" s="16">
        <f>Analytic!J2304-Simulated!D2294</f>
        <v>-0.45230447179739952</v>
      </c>
      <c r="H2294" s="17">
        <f>Analytic!K2304-Simulated!E2294</f>
        <v>-0.15538357836901751</v>
      </c>
      <c r="I2294" s="25">
        <v>-0.94136949999999997</v>
      </c>
      <c r="J2294" s="25">
        <v>-0.42936020000000003</v>
      </c>
      <c r="K2294" s="25">
        <v>-0.1070014</v>
      </c>
      <c r="L2294" s="25">
        <v>6.2974150000000007E-2</v>
      </c>
      <c r="M2294" s="15">
        <f>Analytic!I2304-Simulated!I2294</f>
        <v>-5.8422341421882074E-4</v>
      </c>
      <c r="N2294" s="16">
        <f>Analytic!J2304-Simulated!J2294</f>
        <v>-4.7082717973995214E-3</v>
      </c>
      <c r="O2294" s="17">
        <f>Analytic!K2304-Simulated!K2294</f>
        <v>-2.8361783690174919E-3</v>
      </c>
      <c r="P2294" s="17">
        <f>Analytic!L2304-Simulated!L2294</f>
        <v>-9.0555647013645241E-4</v>
      </c>
    </row>
    <row r="2295" spans="1:16">
      <c r="A2295">
        <v>2458128.4583330001</v>
      </c>
      <c r="B2295" s="7">
        <f t="shared" si="38"/>
        <v>43109.958333000075</v>
      </c>
      <c r="C2295">
        <v>-0.83122600000000002</v>
      </c>
      <c r="D2295">
        <v>8.7290000000000006E-3</v>
      </c>
      <c r="E2295">
        <v>4.5444999999999999E-2</v>
      </c>
      <c r="F2295" s="15">
        <f>Analytic!I2305-Simulated!C2295</f>
        <v>-0.1082939405099308</v>
      </c>
      <c r="G2295" s="16">
        <f>Analytic!J2305-Simulated!D2295</f>
        <v>-0.45826592966581731</v>
      </c>
      <c r="H2295" s="17">
        <f>Analytic!K2305-Simulated!E2295</f>
        <v>-0.1701149764315425</v>
      </c>
      <c r="I2295" s="25">
        <v>-0.93936620000000004</v>
      </c>
      <c r="J2295" s="25">
        <v>-0.44493100000000002</v>
      </c>
      <c r="K2295" s="25">
        <v>-0.12168760000000001</v>
      </c>
      <c r="L2295" s="25">
        <v>5.946063E-2</v>
      </c>
      <c r="M2295" s="15">
        <f>Analytic!I2305-Simulated!I2295</f>
        <v>-1.5374050993077759E-4</v>
      </c>
      <c r="N2295" s="16">
        <f>Analytic!J2305-Simulated!J2295</f>
        <v>-4.6059296658172988E-3</v>
      </c>
      <c r="O2295" s="17">
        <f>Analytic!K2305-Simulated!K2295</f>
        <v>-2.982376431542505E-3</v>
      </c>
      <c r="P2295" s="17">
        <f>Analytic!L2305-Simulated!L2295</f>
        <v>-9.3347053255699725E-4</v>
      </c>
    </row>
    <row r="2296" spans="1:16">
      <c r="A2296">
        <v>2458128.461805</v>
      </c>
      <c r="B2296" s="7">
        <f t="shared" si="38"/>
        <v>43109.96180499997</v>
      </c>
      <c r="C2296">
        <v>-0.83465</v>
      </c>
      <c r="D2296">
        <v>-7.6800000000000002E-4</v>
      </c>
      <c r="E2296">
        <v>4.5226000000000002E-2</v>
      </c>
      <c r="F2296" s="15">
        <f>Analytic!I2306-Simulated!C2296</f>
        <v>-9.9390756989116147E-2</v>
      </c>
      <c r="G2296" s="16">
        <f>Analytic!J2306-Simulated!D2296</f>
        <v>-0.46278023906539834</v>
      </c>
      <c r="H2296" s="17">
        <f>Analytic!K2306-Simulated!E2296</f>
        <v>-0.18432426383423323</v>
      </c>
      <c r="I2296" s="25">
        <v>-0.93432020000000005</v>
      </c>
      <c r="J2296" s="25">
        <v>-0.4590804</v>
      </c>
      <c r="K2296" s="25">
        <v>-0.13598440000000001</v>
      </c>
      <c r="L2296" s="25">
        <v>5.5762150000000003E-2</v>
      </c>
      <c r="M2296" s="15">
        <f>Analytic!I2306-Simulated!I2296</f>
        <v>2.7944301088389523E-4</v>
      </c>
      <c r="N2296" s="16">
        <f>Analytic!J2306-Simulated!J2296</f>
        <v>-4.4678390653983269E-3</v>
      </c>
      <c r="O2296" s="17">
        <f>Analytic!K2306-Simulated!K2296</f>
        <v>-3.1138638342332048E-3</v>
      </c>
      <c r="P2296" s="17">
        <f>Analytic!L2306-Simulated!L2296</f>
        <v>-9.661370639103134E-4</v>
      </c>
    </row>
    <row r="2297" spans="1:16">
      <c r="A2297">
        <v>2458128.4652769999</v>
      </c>
      <c r="B2297" s="7">
        <f t="shared" si="38"/>
        <v>43109.965276999865</v>
      </c>
      <c r="C2297">
        <v>-0.83543699999999999</v>
      </c>
      <c r="D2297">
        <v>-1.0231000000000001E-2</v>
      </c>
      <c r="E2297">
        <v>4.4892000000000001E-2</v>
      </c>
      <c r="F2297" s="15">
        <f>Analytic!I2307-Simulated!C2297</f>
        <v>-9.0096933314483874E-2</v>
      </c>
      <c r="G2297" s="16">
        <f>Analytic!J2307-Simulated!D2297</f>
        <v>-0.4658259831311688</v>
      </c>
      <c r="H2297" s="17">
        <f>Analytic!K2307-Simulated!E2297</f>
        <v>-0.1979676721015623</v>
      </c>
      <c r="I2297" s="25">
        <v>-0.92624700000000004</v>
      </c>
      <c r="J2297" s="25">
        <v>-0.47176259999999998</v>
      </c>
      <c r="K2297" s="25">
        <v>-0.14984700000000001</v>
      </c>
      <c r="L2297" s="25">
        <v>5.1890619999999998E-2</v>
      </c>
      <c r="M2297" s="15">
        <f>Analytic!I2307-Simulated!I2297</f>
        <v>7.130666855161838E-4</v>
      </c>
      <c r="N2297" s="16">
        <f>Analytic!J2307-Simulated!J2297</f>
        <v>-4.2943831311688108E-3</v>
      </c>
      <c r="O2297" s="17">
        <f>Analytic!K2307-Simulated!K2297</f>
        <v>-3.2286721015623021E-3</v>
      </c>
      <c r="P2297" s="17">
        <f>Analytic!L2307-Simulated!L2297</f>
        <v>-1.003371764272426E-3</v>
      </c>
    </row>
    <row r="2298" spans="1:16">
      <c r="A2298">
        <v>2458128.46875</v>
      </c>
      <c r="B2298" s="7">
        <f t="shared" si="38"/>
        <v>43109.96875</v>
      </c>
      <c r="C2298">
        <v>-0.83354899999999998</v>
      </c>
      <c r="D2298">
        <v>-1.9637000000000002E-2</v>
      </c>
      <c r="E2298">
        <v>4.4443000000000003E-2</v>
      </c>
      <c r="F2298" s="15">
        <f>Analytic!I2308-Simulated!C2298</f>
        <v>-8.0478043872648342E-2</v>
      </c>
      <c r="G2298" s="16">
        <f>Analytic!J2308-Simulated!D2298</f>
        <v>-0.46738561547847074</v>
      </c>
      <c r="H2298" s="17">
        <f>Analytic!K2308-Simulated!E2298</f>
        <v>-0.21099989425713425</v>
      </c>
      <c r="I2298" s="25">
        <v>-0.91517199999999999</v>
      </c>
      <c r="J2298" s="25">
        <v>-0.48293619999999998</v>
      </c>
      <c r="K2298" s="25">
        <v>-0.16323170000000001</v>
      </c>
      <c r="L2298" s="25">
        <v>4.7858400000000002E-2</v>
      </c>
      <c r="M2298" s="15">
        <f>Analytic!I2308-Simulated!I2298</f>
        <v>1.1449561273516595E-3</v>
      </c>
      <c r="N2298" s="16">
        <f>Analytic!J2308-Simulated!J2298</f>
        <v>-4.0864154784707729E-3</v>
      </c>
      <c r="O2298" s="17">
        <f>Analytic!K2308-Simulated!K2298</f>
        <v>-3.3251942571342341E-3</v>
      </c>
      <c r="P2298" s="17">
        <f>Analytic!L2308-Simulated!L2298</f>
        <v>-1.0448645944895751E-3</v>
      </c>
    </row>
    <row r="2299" spans="1:16">
      <c r="A2299">
        <v>2458128.4722219999</v>
      </c>
      <c r="B2299" s="7">
        <f t="shared" si="38"/>
        <v>43109.972221999895</v>
      </c>
      <c r="C2299">
        <v>-0.828955</v>
      </c>
      <c r="D2299">
        <v>-2.8964E-2</v>
      </c>
      <c r="E2299">
        <v>4.3882999999999998E-2</v>
      </c>
      <c r="F2299" s="15">
        <f>Analytic!I2309-Simulated!C2299</f>
        <v>-7.0602387593284743E-2</v>
      </c>
      <c r="G2299" s="16">
        <f>Analytic!J2309-Simulated!D2299</f>
        <v>-0.46744559163181121</v>
      </c>
      <c r="H2299" s="17">
        <f>Analytic!K2309-Simulated!E2299</f>
        <v>-0.22338123168372837</v>
      </c>
      <c r="I2299" s="25">
        <v>-0.90113010000000004</v>
      </c>
      <c r="J2299" s="25">
        <v>-0.49256440000000001</v>
      </c>
      <c r="K2299" s="25">
        <v>-0.17609630000000001</v>
      </c>
      <c r="L2299" s="25">
        <v>4.3678389999999997E-2</v>
      </c>
      <c r="M2299" s="15">
        <f>Analytic!I2309-Simulated!I2299</f>
        <v>1.5727124067153042E-3</v>
      </c>
      <c r="N2299" s="16">
        <f>Analytic!J2309-Simulated!J2299</f>
        <v>-3.8451916318111845E-3</v>
      </c>
      <c r="O2299" s="17">
        <f>Analytic!K2309-Simulated!K2299</f>
        <v>-3.4019316837283486E-3</v>
      </c>
      <c r="P2299" s="17">
        <f>Analytic!L2309-Simulated!L2299</f>
        <v>-1.0903108454055552E-3</v>
      </c>
    </row>
    <row r="2300" spans="1:16">
      <c r="A2300">
        <v>2458128.4756939998</v>
      </c>
      <c r="B2300" s="7">
        <f t="shared" si="38"/>
        <v>43109.97569399979</v>
      </c>
      <c r="C2300">
        <v>-0.821631</v>
      </c>
      <c r="D2300">
        <v>-3.8185999999999998E-2</v>
      </c>
      <c r="E2300">
        <v>4.3213000000000001E-2</v>
      </c>
      <c r="F2300" s="15">
        <f>Analytic!I2310-Simulated!C2300</f>
        <v>-6.0540867046809832E-2</v>
      </c>
      <c r="G2300" s="16">
        <f>Analytic!J2310-Simulated!D2300</f>
        <v>-0.46600148424021964</v>
      </c>
      <c r="H2300" s="17">
        <f>Analytic!K2310-Simulated!E2300</f>
        <v>-0.23507073576983523</v>
      </c>
      <c r="I2300" s="25">
        <v>-0.88416620000000001</v>
      </c>
      <c r="J2300" s="25">
        <v>-0.50061500000000003</v>
      </c>
      <c r="K2300" s="25">
        <v>-0.18840009999999999</v>
      </c>
      <c r="L2300" s="25">
        <v>3.93639E-2</v>
      </c>
      <c r="M2300" s="15">
        <f>Analytic!I2310-Simulated!I2300</f>
        <v>1.994332953190181E-3</v>
      </c>
      <c r="N2300" s="16">
        <f>Analytic!J2310-Simulated!J2300</f>
        <v>-3.5724842402196089E-3</v>
      </c>
      <c r="O2300" s="17">
        <f>Analytic!K2310-Simulated!K2300</f>
        <v>-3.4576357698352378E-3</v>
      </c>
      <c r="P2300" s="17">
        <f>Analytic!L2310-Simulated!L2300</f>
        <v>-1.1393239401615296E-3</v>
      </c>
    </row>
    <row r="2301" spans="1:16">
      <c r="A2301">
        <v>2458128.4791660002</v>
      </c>
      <c r="B2301" s="7">
        <f t="shared" si="38"/>
        <v>43109.97916600015</v>
      </c>
      <c r="C2301">
        <v>-0.81156399999999995</v>
      </c>
      <c r="D2301">
        <v>-4.7282999999999999E-2</v>
      </c>
      <c r="E2301">
        <v>4.2435E-2</v>
      </c>
      <c r="F2301" s="15">
        <f>Analytic!I2311-Simulated!C2301</f>
        <v>-5.0362836412301437E-2</v>
      </c>
      <c r="G2301" s="16">
        <f>Analytic!J2311-Simulated!D2301</f>
        <v>-0.46304808170581907</v>
      </c>
      <c r="H2301" s="17">
        <f>Analytic!K2311-Simulated!E2301</f>
        <v>-0.24603034388375405</v>
      </c>
      <c r="I2301" s="25">
        <v>-0.86433409999999999</v>
      </c>
      <c r="J2301" s="25">
        <v>-0.50706090000000004</v>
      </c>
      <c r="K2301" s="25">
        <v>-0.20010410000000001</v>
      </c>
      <c r="L2301" s="25">
        <v>3.4928630000000002E-2</v>
      </c>
      <c r="M2301" s="15">
        <f>Analytic!I2311-Simulated!I2301</f>
        <v>2.4072635876986048E-3</v>
      </c>
      <c r="N2301" s="16">
        <f>Analytic!J2311-Simulated!J2301</f>
        <v>-3.270181705819053E-3</v>
      </c>
      <c r="O2301" s="17">
        <f>Analytic!K2311-Simulated!K2301</f>
        <v>-3.4912438837540472E-3</v>
      </c>
      <c r="P2301" s="17">
        <f>Analytic!L2311-Simulated!L2301</f>
        <v>-1.1914598308901403E-3</v>
      </c>
    </row>
    <row r="2302" spans="1:16">
      <c r="A2302">
        <v>2458128.482638</v>
      </c>
      <c r="B2302" s="7">
        <f t="shared" si="38"/>
        <v>43109.982638000045</v>
      </c>
      <c r="C2302">
        <v>-0.79875200000000002</v>
      </c>
      <c r="D2302">
        <v>-5.6230000000000002E-2</v>
      </c>
      <c r="E2302">
        <v>4.1554000000000001E-2</v>
      </c>
      <c r="F2302" s="15">
        <f>Analytic!I2312-Simulated!C2302</f>
        <v>-4.0135918808691162E-2</v>
      </c>
      <c r="G2302" s="16">
        <f>Analytic!J2312-Simulated!D2302</f>
        <v>-0.45859046990575969</v>
      </c>
      <c r="H2302" s="17">
        <f>Analytic!K2312-Simulated!E2302</f>
        <v>-0.25622700923429242</v>
      </c>
      <c r="I2302" s="25">
        <v>-0.84169740000000004</v>
      </c>
      <c r="J2302" s="25">
        <v>-0.51187970000000005</v>
      </c>
      <c r="K2302" s="25">
        <v>-0.2111712</v>
      </c>
      <c r="L2302" s="25">
        <v>3.0386639999999999E-2</v>
      </c>
      <c r="M2302" s="15">
        <f>Analytic!I2312-Simulated!I2302</f>
        <v>2.8094811913088602E-3</v>
      </c>
      <c r="N2302" s="16">
        <f>Analytic!J2312-Simulated!J2302</f>
        <v>-2.9407699057596437E-3</v>
      </c>
      <c r="O2302" s="17">
        <f>Analytic!K2312-Simulated!K2302</f>
        <v>-3.5018092342924412E-3</v>
      </c>
      <c r="P2302" s="17">
        <f>Analytic!L2312-Simulated!L2302</f>
        <v>-1.2462328458273386E-3</v>
      </c>
    </row>
    <row r="2303" spans="1:16">
      <c r="A2303">
        <v>2458128.4861110002</v>
      </c>
      <c r="B2303" s="7">
        <f t="shared" si="38"/>
        <v>43109.98611100018</v>
      </c>
      <c r="C2303">
        <v>-0.78320500000000004</v>
      </c>
      <c r="D2303">
        <v>-6.5004000000000006E-2</v>
      </c>
      <c r="E2303">
        <v>4.0571000000000003E-2</v>
      </c>
      <c r="F2303" s="15">
        <f>Analytic!I2313-Simulated!C2303</f>
        <v>-2.9924793581078801E-2</v>
      </c>
      <c r="G2303" s="16">
        <f>Analytic!J2313-Simulated!D2303</f>
        <v>-0.45263709674274238</v>
      </c>
      <c r="H2303" s="17">
        <f>Analytic!K2313-Simulated!E2303</f>
        <v>-0.26562582419732456</v>
      </c>
      <c r="I2303" s="25">
        <v>-0.81632859999999996</v>
      </c>
      <c r="J2303" s="25">
        <v>-0.51505440000000002</v>
      </c>
      <c r="K2303" s="25">
        <v>-0.22156600000000001</v>
      </c>
      <c r="L2303" s="25">
        <v>2.575233E-2</v>
      </c>
      <c r="M2303" s="15">
        <f>Analytic!I2313-Simulated!I2303</f>
        <v>3.1988064189211185E-3</v>
      </c>
      <c r="N2303" s="16">
        <f>Analytic!J2313-Simulated!J2303</f>
        <v>-2.5866967427423671E-3</v>
      </c>
      <c r="O2303" s="17">
        <f>Analytic!K2313-Simulated!K2303</f>
        <v>-3.4888241973245471E-3</v>
      </c>
      <c r="P2303" s="17">
        <f>Analytic!L2313-Simulated!L2303</f>
        <v>-1.3031428382981707E-3</v>
      </c>
    </row>
    <row r="2304" spans="1:16">
      <c r="A2304">
        <v>2458128.4895830001</v>
      </c>
      <c r="B2304" s="7">
        <f t="shared" si="38"/>
        <v>43109.989583000075</v>
      </c>
      <c r="C2304">
        <v>-0.76494200000000001</v>
      </c>
      <c r="D2304">
        <v>-7.3583999999999997E-2</v>
      </c>
      <c r="E2304">
        <v>3.9489999999999997E-2</v>
      </c>
      <c r="F2304" s="15">
        <f>Analytic!I2314-Simulated!C2304</f>
        <v>-1.9793954231893229E-2</v>
      </c>
      <c r="G2304" s="16">
        <f>Analytic!J2314-Simulated!D2304</f>
        <v>-0.44519981931480446</v>
      </c>
      <c r="H2304" s="17">
        <f>Analytic!K2314-Simulated!E2304</f>
        <v>-0.2741971367082997</v>
      </c>
      <c r="I2304" s="25">
        <v>-0.78830920000000004</v>
      </c>
      <c r="J2304" s="25">
        <v>-0.51657260000000005</v>
      </c>
      <c r="K2304" s="25">
        <v>-0.23125509999999999</v>
      </c>
      <c r="L2304" s="25">
        <v>2.1040329999999999E-2</v>
      </c>
      <c r="M2304" s="15">
        <f>Analytic!I2314-Simulated!I2304</f>
        <v>3.5732457681068031E-3</v>
      </c>
      <c r="N2304" s="16">
        <f>Analytic!J2314-Simulated!J2304</f>
        <v>-2.2112193148043913E-3</v>
      </c>
      <c r="O2304" s="17">
        <f>Analytic!K2314-Simulated!K2304</f>
        <v>-3.4520367082996883E-3</v>
      </c>
      <c r="P2304" s="17">
        <f>Analytic!L2314-Simulated!L2304</f>
        <v>-1.3616134846909031E-3</v>
      </c>
    </row>
    <row r="2305" spans="1:16">
      <c r="A2305">
        <v>2458128.493055</v>
      </c>
      <c r="B2305" s="7">
        <f t="shared" si="38"/>
        <v>43109.99305499997</v>
      </c>
      <c r="C2305">
        <v>-0.74399999999999999</v>
      </c>
      <c r="D2305">
        <v>-8.1947000000000006E-2</v>
      </c>
      <c r="E2305">
        <v>3.8314000000000001E-2</v>
      </c>
      <c r="F2305" s="15">
        <f>Analytic!I2315-Simulated!C2305</f>
        <v>-9.7984377814865908E-3</v>
      </c>
      <c r="G2305" s="16">
        <f>Analytic!J2315-Simulated!D2305</f>
        <v>-0.43629793355151958</v>
      </c>
      <c r="H2305" s="17">
        <f>Analytic!K2315-Simulated!E2305</f>
        <v>-0.28191265934348847</v>
      </c>
      <c r="I2305" s="25">
        <v>-0.75772919999999999</v>
      </c>
      <c r="J2305" s="25">
        <v>-0.51642739999999998</v>
      </c>
      <c r="K2305" s="25">
        <v>-0.24020720000000001</v>
      </c>
      <c r="L2305" s="25">
        <v>1.626553E-2</v>
      </c>
      <c r="M2305" s="15">
        <f>Analytic!I2315-Simulated!I2305</f>
        <v>3.9307622185134061E-3</v>
      </c>
      <c r="N2305" s="16">
        <f>Analytic!J2315-Simulated!J2305</f>
        <v>-1.8175335515195901E-3</v>
      </c>
      <c r="O2305" s="17">
        <f>Analytic!K2315-Simulated!K2305</f>
        <v>-3.3914593434884455E-3</v>
      </c>
      <c r="P2305" s="17">
        <f>Analytic!L2315-Simulated!L2305</f>
        <v>-1.4210715748854356E-3</v>
      </c>
    </row>
    <row r="2306" spans="1:16">
      <c r="A2306">
        <v>2458128.4965269999</v>
      </c>
      <c r="B2306" s="7">
        <f t="shared" si="38"/>
        <v>43109.996526999865</v>
      </c>
      <c r="C2306">
        <v>-0.72042600000000001</v>
      </c>
      <c r="D2306">
        <v>-9.0068999999999996E-2</v>
      </c>
      <c r="E2306">
        <v>3.7046999999999997E-2</v>
      </c>
      <c r="F2306" s="15">
        <f>Analytic!I2316-Simulated!C2306</f>
        <v>8.4735647500888689E-6</v>
      </c>
      <c r="G2306" s="16">
        <f>Analytic!J2316-Simulated!D2306</f>
        <v>-0.42595718622053397</v>
      </c>
      <c r="H2306" s="17">
        <f>Analytic!K2316-Simulated!E2306</f>
        <v>-0.28874757073642582</v>
      </c>
      <c r="I2306" s="25">
        <v>-0.72468719999999998</v>
      </c>
      <c r="J2306" s="25">
        <v>-0.51461710000000005</v>
      </c>
      <c r="K2306" s="25">
        <v>-0.24839339999999999</v>
      </c>
      <c r="L2306" s="25">
        <v>1.1443E-2</v>
      </c>
      <c r="M2306" s="15">
        <f>Analytic!I2316-Simulated!I2306</f>
        <v>4.2696735647500539E-3</v>
      </c>
      <c r="N2306" s="16">
        <f>Analytic!J2316-Simulated!J2306</f>
        <v>-1.4090862205339283E-3</v>
      </c>
      <c r="O2306" s="17">
        <f>Analytic!K2316-Simulated!K2306</f>
        <v>-3.3071707364258351E-3</v>
      </c>
      <c r="P2306" s="17">
        <f>Analytic!L2316-Simulated!L2306</f>
        <v>-1.4809171353889119E-3</v>
      </c>
    </row>
    <row r="2307" spans="1:16">
      <c r="A2307">
        <v>2458128.5</v>
      </c>
      <c r="B2307" s="7">
        <f t="shared" si="38"/>
        <v>43110</v>
      </c>
      <c r="C2307">
        <v>-0.69428000000000001</v>
      </c>
      <c r="D2307">
        <v>-9.7930000000000003E-2</v>
      </c>
      <c r="E2307">
        <v>3.5693999999999997E-2</v>
      </c>
      <c r="F2307" s="15">
        <f>Analytic!I2317-Simulated!C2307</f>
        <v>9.5785774753474051E-3</v>
      </c>
      <c r="G2307" s="16">
        <f>Analytic!J2317-Simulated!D2307</f>
        <v>-0.41420476926552091</v>
      </c>
      <c r="H2307" s="17">
        <f>Analytic!K2317-Simulated!E2307</f>
        <v>-0.29468060900070048</v>
      </c>
      <c r="I2307" s="25">
        <v>-0.68928970000000001</v>
      </c>
      <c r="J2307" s="25">
        <v>-0.51114519999999997</v>
      </c>
      <c r="K2307" s="25">
        <v>-0.25578679999999998</v>
      </c>
      <c r="L2307" s="25">
        <v>6.5879520000000002E-3</v>
      </c>
      <c r="M2307" s="15">
        <f>Analytic!I2317-Simulated!I2307</f>
        <v>4.588277475347402E-3</v>
      </c>
      <c r="N2307" s="16">
        <f>Analytic!J2317-Simulated!J2307</f>
        <v>-9.8956926552096203E-4</v>
      </c>
      <c r="O2307" s="17">
        <f>Analytic!K2317-Simulated!K2307</f>
        <v>-3.1998090007004931E-3</v>
      </c>
      <c r="P2307" s="17">
        <f>Analytic!L2317-Simulated!L2307</f>
        <v>-1.5405362226470279E-3</v>
      </c>
    </row>
    <row r="2308" spans="1:16">
      <c r="A2308">
        <v>2458128.5034719999</v>
      </c>
      <c r="B2308" s="7">
        <f t="shared" ref="B2308:B2371" si="39">A2308-2415018.5</f>
        <v>43110.003471999895</v>
      </c>
      <c r="C2308">
        <v>-0.66563799999999995</v>
      </c>
      <c r="D2308">
        <v>-0.105505</v>
      </c>
      <c r="E2308">
        <v>3.4257000000000003E-2</v>
      </c>
      <c r="F2308" s="15">
        <f>Analytic!I2318-Simulated!C2308</f>
        <v>1.887210222461233E-2</v>
      </c>
      <c r="G2308" s="16">
        <f>Analytic!J2318-Simulated!D2308</f>
        <v>-0.4010782964938932</v>
      </c>
      <c r="H2308" s="17">
        <f>Analytic!K2318-Simulated!E2308</f>
        <v>-0.29969015685640343</v>
      </c>
      <c r="I2308" s="25">
        <v>-0.65165099999999998</v>
      </c>
      <c r="J2308" s="25">
        <v>-0.50602049999999998</v>
      </c>
      <c r="K2308" s="25">
        <v>-0.26236300000000001</v>
      </c>
      <c r="L2308" s="25">
        <v>1.7156929999999999E-3</v>
      </c>
      <c r="M2308" s="15">
        <f>Analytic!I2318-Simulated!I2308</f>
        <v>4.8851022246123588E-3</v>
      </c>
      <c r="N2308" s="16">
        <f>Analytic!J2318-Simulated!J2308</f>
        <v>-5.6279649389323616E-4</v>
      </c>
      <c r="O2308" s="17">
        <f>Analytic!K2318-Simulated!K2308</f>
        <v>-3.0701568564034387E-3</v>
      </c>
      <c r="P2308" s="17">
        <f>Analytic!L2318-Simulated!L2308</f>
        <v>-1.5993052219621955E-3</v>
      </c>
    </row>
    <row r="2309" spans="1:16">
      <c r="A2309">
        <v>2458128.5069439998</v>
      </c>
      <c r="B2309" s="7">
        <f t="shared" si="39"/>
        <v>43110.00694399979</v>
      </c>
      <c r="C2309">
        <v>-0.63458800000000004</v>
      </c>
      <c r="D2309">
        <v>-0.112775</v>
      </c>
      <c r="E2309">
        <v>3.2742E-2</v>
      </c>
      <c r="F2309" s="15">
        <f>Analytic!I2319-Simulated!C2309</f>
        <v>2.7854081959970745E-2</v>
      </c>
      <c r="G2309" s="16">
        <f>Analytic!J2319-Simulated!D2309</f>
        <v>-0.38661476268987816</v>
      </c>
      <c r="H2309" s="17">
        <f>Analytic!K2319-Simulated!E2309</f>
        <v>-0.30376131818417212</v>
      </c>
      <c r="I2309" s="25">
        <v>-0.61189249999999995</v>
      </c>
      <c r="J2309" s="25">
        <v>-0.49925710000000001</v>
      </c>
      <c r="K2309" s="25">
        <v>-0.26810010000000001</v>
      </c>
      <c r="L2309" s="25">
        <v>-3.15841E-3</v>
      </c>
      <c r="M2309" s="15">
        <f>Analytic!I2319-Simulated!I2309</f>
        <v>5.1585819599706539E-3</v>
      </c>
      <c r="N2309" s="16">
        <f>Analytic!J2319-Simulated!J2309</f>
        <v>-1.3266268987816021E-4</v>
      </c>
      <c r="O2309" s="17">
        <f>Analytic!K2319-Simulated!K2309</f>
        <v>-2.9192181841721232E-3</v>
      </c>
      <c r="P2309" s="17">
        <f>Analytic!L2319-Simulated!L2309</f>
        <v>-1.656607485658245E-3</v>
      </c>
    </row>
    <row r="2310" spans="1:16">
      <c r="A2310">
        <v>2458128.5104160002</v>
      </c>
      <c r="B2310" s="7">
        <f t="shared" si="39"/>
        <v>43110.01041600015</v>
      </c>
      <c r="C2310">
        <v>-0.60122799999999998</v>
      </c>
      <c r="D2310">
        <v>-0.119715</v>
      </c>
      <c r="E2310">
        <v>3.1151999999999999E-2</v>
      </c>
      <c r="F2310" s="15">
        <f>Analytic!I2320-Simulated!C2310</f>
        <v>3.6492755288935586E-2</v>
      </c>
      <c r="G2310" s="16">
        <f>Analytic!J2320-Simulated!D2310</f>
        <v>-0.37086248528542681</v>
      </c>
      <c r="H2310" s="17">
        <f>Analytic!K2320-Simulated!E2310</f>
        <v>-0.30687898575880068</v>
      </c>
      <c r="I2310" s="25">
        <v>-0.57014299999999996</v>
      </c>
      <c r="J2310" s="25">
        <v>-0.49087429999999999</v>
      </c>
      <c r="K2310" s="25">
        <v>-0.27297870000000002</v>
      </c>
      <c r="L2310" s="25">
        <v>-8.0189839999999998E-3</v>
      </c>
      <c r="M2310" s="15">
        <f>Analytic!I2320-Simulated!I2310</f>
        <v>5.4077552889355562E-3</v>
      </c>
      <c r="N2310" s="16">
        <f>Analytic!J2320-Simulated!J2310</f>
        <v>2.96814714573157E-4</v>
      </c>
      <c r="O2310" s="17">
        <f>Analytic!K2320-Simulated!K2310</f>
        <v>-2.7482857588006504E-3</v>
      </c>
      <c r="P2310" s="17">
        <f>Analytic!L2320-Simulated!L2310</f>
        <v>-1.711831143185287E-3</v>
      </c>
    </row>
    <row r="2311" spans="1:16">
      <c r="A2311">
        <v>2458128.513888</v>
      </c>
      <c r="B2311" s="7">
        <f t="shared" si="39"/>
        <v>43110.013888000045</v>
      </c>
      <c r="C2311">
        <v>-0.56567100000000003</v>
      </c>
      <c r="D2311">
        <v>-0.126306</v>
      </c>
      <c r="E2311">
        <v>2.9492999999999998E-2</v>
      </c>
      <c r="F2311" s="15">
        <f>Analytic!I2321-Simulated!C2311</f>
        <v>4.4764985893252063E-2</v>
      </c>
      <c r="G2311" s="16">
        <f>Analytic!J2321-Simulated!D2311</f>
        <v>-0.35386902877808524</v>
      </c>
      <c r="H2311" s="17">
        <f>Analytic!K2321-Simulated!E2311</f>
        <v>-0.30903389994277142</v>
      </c>
      <c r="I2311" s="25">
        <v>-0.52653740000000004</v>
      </c>
      <c r="J2311" s="25">
        <v>-0.48089670000000001</v>
      </c>
      <c r="K2311" s="25">
        <v>-0.27698200000000001</v>
      </c>
      <c r="L2311" s="25">
        <v>-1.285068E-2</v>
      </c>
      <c r="M2311" s="15">
        <f>Analytic!I2321-Simulated!I2311</f>
        <v>5.6313858932520722E-3</v>
      </c>
      <c r="N2311" s="16">
        <f>Analytic!J2321-Simulated!J2311</f>
        <v>7.2167122191474364E-4</v>
      </c>
      <c r="O2311" s="17">
        <f>Analytic!K2321-Simulated!K2311</f>
        <v>-2.5588999427714199E-3</v>
      </c>
      <c r="P2311" s="17">
        <f>Analytic!L2321-Simulated!L2311</f>
        <v>-1.7643909151638468E-3</v>
      </c>
    </row>
    <row r="2312" spans="1:16">
      <c r="A2312">
        <v>2458128.5173610002</v>
      </c>
      <c r="B2312" s="7">
        <f t="shared" si="39"/>
        <v>43110.01736100018</v>
      </c>
      <c r="C2312">
        <v>-0.52803999999999995</v>
      </c>
      <c r="D2312">
        <v>-0.132525</v>
      </c>
      <c r="E2312">
        <v>2.7768999999999999E-2</v>
      </c>
      <c r="F2312" s="15">
        <f>Analytic!I2322-Simulated!C2312</f>
        <v>5.265170380698303E-2</v>
      </c>
      <c r="G2312" s="16">
        <f>Analytic!J2322-Simulated!D2312</f>
        <v>-0.33569111214081482</v>
      </c>
      <c r="H2312" s="17">
        <f>Analytic!K2322-Simulated!E2312</f>
        <v>-0.31021769814950173</v>
      </c>
      <c r="I2312" s="25">
        <v>-0.48121710000000001</v>
      </c>
      <c r="J2312" s="25">
        <v>-0.4693542</v>
      </c>
      <c r="K2312" s="25">
        <v>-0.28009600000000001</v>
      </c>
      <c r="L2312" s="25">
        <v>-1.7638250000000001E-2</v>
      </c>
      <c r="M2312" s="15">
        <f>Analytic!I2322-Simulated!I2312</f>
        <v>5.828803806983085E-3</v>
      </c>
      <c r="N2312" s="16">
        <f>Analytic!J2322-Simulated!J2312</f>
        <v>1.1380878591851773E-3</v>
      </c>
      <c r="O2312" s="17">
        <f>Analytic!K2322-Simulated!K2312</f>
        <v>-2.3526981495017307E-3</v>
      </c>
      <c r="P2312" s="17">
        <f>Analytic!L2322-Simulated!L2312</f>
        <v>-1.8137027634407311E-3</v>
      </c>
    </row>
    <row r="2313" spans="1:16">
      <c r="A2313">
        <v>2458128.5208330001</v>
      </c>
      <c r="B2313" s="7">
        <f t="shared" si="39"/>
        <v>43110.020833000075</v>
      </c>
      <c r="C2313">
        <v>-0.48846699999999998</v>
      </c>
      <c r="D2313">
        <v>-0.138352</v>
      </c>
      <c r="E2313">
        <v>2.5984E-2</v>
      </c>
      <c r="F2313" s="15">
        <f>Analytic!I2323-Simulated!C2313</f>
        <v>6.0137365928404074E-2</v>
      </c>
      <c r="G2313" s="16">
        <f>Analytic!J2323-Simulated!D2313</f>
        <v>-0.31638749952381462</v>
      </c>
      <c r="H2313" s="17">
        <f>Analytic!K2323-Simulated!E2313</f>
        <v>-0.31042495491597905</v>
      </c>
      <c r="I2313" s="25">
        <v>-0.43432890000000002</v>
      </c>
      <c r="J2313" s="25">
        <v>-0.45628160000000001</v>
      </c>
      <c r="K2313" s="25">
        <v>-0.28230919999999998</v>
      </c>
      <c r="L2313" s="25">
        <v>-2.2366540000000001E-2</v>
      </c>
      <c r="M2313" s="15">
        <f>Analytic!I2323-Simulated!I2313</f>
        <v>5.9992659284041072E-3</v>
      </c>
      <c r="N2313" s="16">
        <f>Analytic!J2323-Simulated!J2313</f>
        <v>1.5421004761854151E-3</v>
      </c>
      <c r="O2313" s="17">
        <f>Analytic!K2323-Simulated!K2313</f>
        <v>-2.1317549159790561E-3</v>
      </c>
      <c r="P2313" s="17">
        <f>Analytic!L2323-Simulated!L2313</f>
        <v>-1.8592422097600259E-3</v>
      </c>
    </row>
    <row r="2314" spans="1:16">
      <c r="A2314">
        <v>2458128.524305</v>
      </c>
      <c r="B2314" s="7">
        <f t="shared" si="39"/>
        <v>43110.02430499997</v>
      </c>
      <c r="C2314">
        <v>-0.44709399999999999</v>
      </c>
      <c r="D2314">
        <v>-0.14376700000000001</v>
      </c>
      <c r="E2314">
        <v>2.4145E-2</v>
      </c>
      <c r="F2314" s="15">
        <f>Analytic!I2324-Simulated!C2314</f>
        <v>6.72114342724206E-2</v>
      </c>
      <c r="G2314" s="16">
        <f>Analytic!J2324-Simulated!D2314</f>
        <v>-0.29602187460277396</v>
      </c>
      <c r="H2314" s="17">
        <f>Analytic!K2324-Simulated!E2314</f>
        <v>-0.30965621245485353</v>
      </c>
      <c r="I2314" s="25">
        <v>-0.3860249</v>
      </c>
      <c r="J2314" s="25">
        <v>-0.44171890000000003</v>
      </c>
      <c r="K2314" s="25">
        <v>-0.28361310000000001</v>
      </c>
      <c r="L2314" s="25">
        <v>-2.7020599999999999E-2</v>
      </c>
      <c r="M2314" s="15">
        <f>Analytic!I2324-Simulated!I2314</f>
        <v>6.1423342724206131E-3</v>
      </c>
      <c r="N2314" s="16">
        <f>Analytic!J2324-Simulated!J2314</f>
        <v>1.9300253972260317E-3</v>
      </c>
      <c r="O2314" s="17">
        <f>Analytic!K2324-Simulated!K2314</f>
        <v>-1.8981124548534956E-3</v>
      </c>
      <c r="P2314" s="17">
        <f>Analytic!L2324-Simulated!L2314</f>
        <v>-1.9004851566421198E-3</v>
      </c>
    </row>
    <row r="2315" spans="1:16">
      <c r="A2315">
        <v>2458128.5277769999</v>
      </c>
      <c r="B2315" s="7">
        <f t="shared" si="39"/>
        <v>43110.027776999865</v>
      </c>
      <c r="C2315">
        <v>-0.40406999999999998</v>
      </c>
      <c r="D2315">
        <v>-0.14874799999999999</v>
      </c>
      <c r="E2315">
        <v>2.2255E-2</v>
      </c>
      <c r="F2315" s="15">
        <f>Analytic!I2325-Simulated!C2315</f>
        <v>7.3865870413984958E-2</v>
      </c>
      <c r="G2315" s="16">
        <f>Analytic!J2325-Simulated!D2315</f>
        <v>-0.27466469898066181</v>
      </c>
      <c r="H2315" s="17">
        <f>Analytic!K2325-Simulated!E2315</f>
        <v>-0.30791100158699736</v>
      </c>
      <c r="I2315" s="25">
        <v>-0.33646179999999998</v>
      </c>
      <c r="J2315" s="25">
        <v>-0.42571110000000001</v>
      </c>
      <c r="K2315" s="25">
        <v>-0.28400189999999997</v>
      </c>
      <c r="L2315" s="25">
        <v>-3.158565E-2</v>
      </c>
      <c r="M2315" s="15">
        <f>Analytic!I2325-Simulated!I2315</f>
        <v>6.2576704139849504E-3</v>
      </c>
      <c r="N2315" s="16">
        <f>Analytic!J2325-Simulated!J2315</f>
        <v>2.2984010193382032E-3</v>
      </c>
      <c r="O2315" s="17">
        <f>Analytic!K2325-Simulated!K2315</f>
        <v>-1.6541015869973585E-3</v>
      </c>
      <c r="P2315" s="17">
        <f>Analytic!L2325-Simulated!L2315</f>
        <v>-1.9369920458123177E-3</v>
      </c>
    </row>
    <row r="2316" spans="1:16">
      <c r="A2316">
        <v>2458128.53125</v>
      </c>
      <c r="B2316" s="7">
        <f t="shared" si="39"/>
        <v>43110.03125</v>
      </c>
      <c r="C2316">
        <v>-0.35955300000000001</v>
      </c>
      <c r="D2316">
        <v>-0.153278</v>
      </c>
      <c r="E2316">
        <v>2.0320000000000001E-2</v>
      </c>
      <c r="F2316" s="15">
        <f>Analytic!I2326-Simulated!C2316</f>
        <v>8.0097644519054378E-2</v>
      </c>
      <c r="G2316" s="16">
        <f>Analytic!J2326-Simulated!D2316</f>
        <v>-0.25238605510224665</v>
      </c>
      <c r="H2316" s="17">
        <f>Analytic!K2326-Simulated!E2316</f>
        <v>-0.30519485298664806</v>
      </c>
      <c r="I2316" s="25">
        <v>-0.28580050000000001</v>
      </c>
      <c r="J2316" s="25">
        <v>-0.4083079</v>
      </c>
      <c r="K2316" s="25">
        <v>-0.28347299999999997</v>
      </c>
      <c r="L2316" s="25">
        <v>-3.604719E-2</v>
      </c>
      <c r="M2316" s="15">
        <f>Analytic!I2326-Simulated!I2316</f>
        <v>6.3451445190543798E-3</v>
      </c>
      <c r="N2316" s="16">
        <f>Analytic!J2326-Simulated!J2316</f>
        <v>2.6438448977533779E-3</v>
      </c>
      <c r="O2316" s="17">
        <f>Analytic!K2326-Simulated!K2316</f>
        <v>-1.4018529866480778E-3</v>
      </c>
      <c r="P2316" s="17">
        <f>Analytic!L2326-Simulated!L2316</f>
        <v>-1.9683471915173528E-3</v>
      </c>
    </row>
    <row r="2317" spans="1:16">
      <c r="A2317">
        <v>2458128.5347219999</v>
      </c>
      <c r="B2317" s="7">
        <f t="shared" si="39"/>
        <v>43110.034721999895</v>
      </c>
      <c r="C2317">
        <v>-0.31370399999999998</v>
      </c>
      <c r="D2317">
        <v>-0.15733800000000001</v>
      </c>
      <c r="E2317">
        <v>1.8346000000000001E-2</v>
      </c>
      <c r="F2317" s="15">
        <f>Analytic!I2327-Simulated!C2317</f>
        <v>8.5903257313839465E-2</v>
      </c>
      <c r="G2317" s="16">
        <f>Analytic!J2327-Simulated!D2317</f>
        <v>-0.22926247419030724</v>
      </c>
      <c r="H2317" s="17">
        <f>Analytic!K2327-Simulated!E2317</f>
        <v>-0.30151629870270302</v>
      </c>
      <c r="I2317" s="25">
        <v>-0.23420560000000001</v>
      </c>
      <c r="J2317" s="25">
        <v>-0.38956390000000002</v>
      </c>
      <c r="K2317" s="25">
        <v>-0.2820261</v>
      </c>
      <c r="L2317" s="25">
        <v>-4.0391009999999998E-2</v>
      </c>
      <c r="M2317" s="15">
        <f>Analytic!I2327-Simulated!I2317</f>
        <v>6.404857313839496E-3</v>
      </c>
      <c r="N2317" s="16">
        <f>Analytic!J2327-Simulated!J2317</f>
        <v>2.9634258096927768E-3</v>
      </c>
      <c r="O2317" s="17">
        <f>Analytic!K2327-Simulated!K2317</f>
        <v>-1.1441987027029921E-3</v>
      </c>
      <c r="P2317" s="17">
        <f>Analytic!L2327-Simulated!L2317</f>
        <v>-1.9941971288912133E-3</v>
      </c>
    </row>
    <row r="2318" spans="1:16">
      <c r="A2318">
        <v>2458128.5381939998</v>
      </c>
      <c r="B2318" s="7">
        <f t="shared" si="39"/>
        <v>43110.03819399979</v>
      </c>
      <c r="C2318">
        <v>-0.26669300000000001</v>
      </c>
      <c r="D2318">
        <v>-0.160909</v>
      </c>
      <c r="E2318">
        <v>1.6338999999999999E-2</v>
      </c>
      <c r="F2318" s="15">
        <f>Analytic!I2328-Simulated!C2318</f>
        <v>9.1285273299800962E-2</v>
      </c>
      <c r="G2318" s="16">
        <f>Analytic!J2328-Simulated!D2318</f>
        <v>-0.205374749761457</v>
      </c>
      <c r="H2318" s="17">
        <f>Analytic!K2328-Simulated!E2318</f>
        <v>-0.29688686395122404</v>
      </c>
      <c r="I2318" s="25">
        <v>-0.1818448</v>
      </c>
      <c r="J2318" s="25">
        <v>-0.36953809999999998</v>
      </c>
      <c r="K2318" s="25">
        <v>-0.27966439999999998</v>
      </c>
      <c r="L2318" s="25">
        <v>-4.4603240000000002E-2</v>
      </c>
      <c r="M2318" s="15">
        <f>Analytic!I2328-Simulated!I2318</f>
        <v>6.4370732998009494E-3</v>
      </c>
      <c r="N2318" s="16">
        <f>Analytic!J2328-Simulated!J2318</f>
        <v>3.2543502385429801E-3</v>
      </c>
      <c r="O2318" s="17">
        <f>Analytic!K2328-Simulated!K2318</f>
        <v>-8.8346395122407273E-4</v>
      </c>
      <c r="P2318" s="17">
        <f>Analytic!L2328-Simulated!L2318</f>
        <v>-2.014247820593576E-3</v>
      </c>
    </row>
    <row r="2319" spans="1:16">
      <c r="A2319">
        <v>2458128.5416660002</v>
      </c>
      <c r="B2319" s="7">
        <f t="shared" si="39"/>
        <v>43110.04166600015</v>
      </c>
      <c r="C2319">
        <v>-0.21869</v>
      </c>
      <c r="D2319">
        <v>-0.16397400000000001</v>
      </c>
      <c r="E2319">
        <v>1.4302E-2</v>
      </c>
      <c r="F2319" s="15">
        <f>Analytic!I2329-Simulated!C2319</f>
        <v>9.6243863486243947E-2</v>
      </c>
      <c r="G2319" s="16">
        <f>Analytic!J2329-Simulated!D2319</f>
        <v>-0.18080573732599731</v>
      </c>
      <c r="H2319" s="17">
        <f>Analytic!K2329-Simulated!E2319</f>
        <v>-0.29131804920576915</v>
      </c>
      <c r="I2319" s="25">
        <v>-0.12888830000000001</v>
      </c>
      <c r="J2319" s="25">
        <v>-0.34829389999999999</v>
      </c>
      <c r="K2319" s="25">
        <v>-0.27639380000000002</v>
      </c>
      <c r="L2319" s="25">
        <v>-4.8670400000000003E-2</v>
      </c>
      <c r="M2319" s="15">
        <f>Analytic!I2329-Simulated!I2319</f>
        <v>6.4421634862439625E-3</v>
      </c>
      <c r="N2319" s="16">
        <f>Analytic!J2329-Simulated!J2319</f>
        <v>3.5141626740026743E-3</v>
      </c>
      <c r="O2319" s="17">
        <f>Analytic!K2329-Simulated!K2319</f>
        <v>-6.2224920576914311E-4</v>
      </c>
      <c r="P2319" s="17">
        <f>Analytic!L2329-Simulated!L2319</f>
        <v>-2.0282605687277563E-3</v>
      </c>
    </row>
    <row r="2320" spans="1:16">
      <c r="A2320">
        <v>2458128.545138</v>
      </c>
      <c r="B2320" s="7">
        <f t="shared" si="39"/>
        <v>43110.045138000045</v>
      </c>
      <c r="C2320">
        <v>-0.16987099999999999</v>
      </c>
      <c r="D2320">
        <v>-0.166519</v>
      </c>
      <c r="E2320">
        <v>1.2244E-2</v>
      </c>
      <c r="F2320" s="15">
        <f>Analytic!I2330-Simulated!C2320</f>
        <v>0.1007833558815458</v>
      </c>
      <c r="G2320" s="16">
        <f>Analytic!J2330-Simulated!D2320</f>
        <v>-0.15563914092094203</v>
      </c>
      <c r="H2320" s="17">
        <f>Analytic!K2330-Simulated!E2320</f>
        <v>-0.28483030264357884</v>
      </c>
      <c r="I2320" s="25">
        <v>-7.55083E-2</v>
      </c>
      <c r="J2320" s="25">
        <v>-0.32589899999999999</v>
      </c>
      <c r="K2320" s="25">
        <v>-0.2722232</v>
      </c>
      <c r="L2320" s="25">
        <v>-5.2579439999999998E-2</v>
      </c>
      <c r="M2320" s="15">
        <f>Analytic!I2330-Simulated!I2320</f>
        <v>6.4206558815458059E-3</v>
      </c>
      <c r="N2320" s="16">
        <f>Analytic!J2330-Simulated!J2320</f>
        <v>3.7408590790579677E-3</v>
      </c>
      <c r="O2320" s="17">
        <f>Analytic!K2330-Simulated!K2320</f>
        <v>-3.6310264357886091E-4</v>
      </c>
      <c r="P2320" s="17">
        <f>Analytic!L2330-Simulated!L2320</f>
        <v>-2.0360564832365979E-3</v>
      </c>
    </row>
    <row r="2321" spans="1:16">
      <c r="A2321">
        <v>2458128.5486110002</v>
      </c>
      <c r="B2321" s="7">
        <f t="shared" si="39"/>
        <v>43110.04861100018</v>
      </c>
      <c r="C2321">
        <v>-0.12041399999999999</v>
      </c>
      <c r="D2321">
        <v>-0.16852900000000001</v>
      </c>
      <c r="E2321">
        <v>1.0168E-2</v>
      </c>
      <c r="F2321" s="15">
        <f>Analytic!I2331-Simulated!C2321</f>
        <v>0.10490879195797229</v>
      </c>
      <c r="G2321" s="16">
        <f>Analytic!J2331-Simulated!D2321</f>
        <v>-0.12996328716841973</v>
      </c>
      <c r="H2321" s="17">
        <f>Analytic!K2331-Simulated!E2321</f>
        <v>-0.2774409830369729</v>
      </c>
      <c r="I2321" s="25">
        <v>-2.187857E-2</v>
      </c>
      <c r="J2321" s="25">
        <v>-0.3024251</v>
      </c>
      <c r="K2321" s="25">
        <v>-0.26716440000000002</v>
      </c>
      <c r="L2321" s="25">
        <v>-5.6317739999999998E-2</v>
      </c>
      <c r="M2321" s="15">
        <f>Analytic!I2331-Simulated!I2321</f>
        <v>6.373361957972291E-3</v>
      </c>
      <c r="N2321" s="16">
        <f>Analytic!J2331-Simulated!J2321</f>
        <v>3.9328128315802569E-3</v>
      </c>
      <c r="O2321" s="17">
        <f>Analytic!K2331-Simulated!K2321</f>
        <v>-1.0858303697286464E-4</v>
      </c>
      <c r="P2321" s="17">
        <f>Analytic!L2331-Simulated!L2321</f>
        <v>-2.0375593625832911E-3</v>
      </c>
    </row>
    <row r="2322" spans="1:16">
      <c r="A2322">
        <v>2458128.5520830001</v>
      </c>
      <c r="B2322" s="7">
        <f t="shared" si="39"/>
        <v>43110.052083000075</v>
      </c>
      <c r="C2322">
        <v>-7.0497000000000004E-2</v>
      </c>
      <c r="D2322">
        <v>-0.169989</v>
      </c>
      <c r="E2322">
        <v>8.0820000000000006E-3</v>
      </c>
      <c r="F2322" s="15">
        <f>Analytic!I2332-Simulated!C2322</f>
        <v>0.10862448728712409</v>
      </c>
      <c r="G2322" s="16">
        <f>Analytic!J2332-Simulated!D2322</f>
        <v>-0.10386988759150789</v>
      </c>
      <c r="H2322" s="17">
        <f>Analytic!K2332-Simulated!E2322</f>
        <v>-0.26917531321018967</v>
      </c>
      <c r="I2322" s="25">
        <v>3.1826449999999999E-2</v>
      </c>
      <c r="J2322" s="25">
        <v>-0.27794750000000001</v>
      </c>
      <c r="K2322" s="25">
        <v>-0.26123200000000002</v>
      </c>
      <c r="L2322" s="25">
        <v>-5.9873240000000001E-2</v>
      </c>
      <c r="M2322" s="15">
        <f>Analytic!I2332-Simulated!I2322</f>
        <v>6.3010372871240908E-3</v>
      </c>
      <c r="N2322" s="16">
        <f>Analytic!J2332-Simulated!J2322</f>
        <v>4.0886124084921205E-3</v>
      </c>
      <c r="O2322" s="17">
        <f>Analytic!K2332-Simulated!K2322</f>
        <v>1.3868678981032723E-4</v>
      </c>
      <c r="P2322" s="17">
        <f>Analytic!L2332-Simulated!L2322</f>
        <v>-2.0327068477827004E-3</v>
      </c>
    </row>
    <row r="2323" spans="1:16">
      <c r="A2323">
        <v>2458128.555555</v>
      </c>
      <c r="B2323" s="7">
        <f t="shared" si="39"/>
        <v>43110.05555499997</v>
      </c>
      <c r="C2323">
        <v>-2.0299999999999999E-2</v>
      </c>
      <c r="D2323">
        <v>-0.17088900000000001</v>
      </c>
      <c r="E2323">
        <v>5.9899999999999997E-3</v>
      </c>
      <c r="F2323" s="15">
        <f>Analytic!I2333-Simulated!C2323</f>
        <v>0.11193659452808399</v>
      </c>
      <c r="G2323" s="16">
        <f>Analytic!J2333-Simulated!D2323</f>
        <v>-7.7448789958212055E-2</v>
      </c>
      <c r="H2323" s="17">
        <f>Analytic!K2333-Simulated!E2323</f>
        <v>-0.26005732421258271</v>
      </c>
      <c r="I2323" s="25">
        <v>8.543191E-2</v>
      </c>
      <c r="J2323" s="25">
        <v>-0.25254520000000003</v>
      </c>
      <c r="K2323" s="25">
        <v>-0.2544439</v>
      </c>
      <c r="L2323" s="25">
        <v>-6.3234369999999998E-2</v>
      </c>
      <c r="M2323" s="15">
        <f>Analytic!I2333-Simulated!I2323</f>
        <v>6.2046845280839952E-3</v>
      </c>
      <c r="N2323" s="16">
        <f>Analytic!J2333-Simulated!J2323</f>
        <v>4.2074100417879567E-3</v>
      </c>
      <c r="O2323" s="17">
        <f>Analytic!K2333-Simulated!K2323</f>
        <v>3.7657578741728814E-4</v>
      </c>
      <c r="P2323" s="17">
        <f>Analytic!L2333-Simulated!L2323</f>
        <v>-2.0215597163343174E-3</v>
      </c>
    </row>
    <row r="2324" spans="1:16">
      <c r="A2324">
        <v>2458128.5590269999</v>
      </c>
      <c r="B2324" s="7">
        <f t="shared" si="39"/>
        <v>43110.059026999865</v>
      </c>
      <c r="C2324">
        <v>2.9998E-2</v>
      </c>
      <c r="D2324">
        <v>-0.17121800000000001</v>
      </c>
      <c r="E2324">
        <v>3.8990000000000001E-3</v>
      </c>
      <c r="F2324" s="15">
        <f>Analytic!I2334-Simulated!C2324</f>
        <v>0.11485066694363522</v>
      </c>
      <c r="G2324" s="16">
        <f>Analytic!J2334-Simulated!D2324</f>
        <v>-5.0793719459493847E-2</v>
      </c>
      <c r="H2324" s="17">
        <f>Analytic!K2334-Simulated!E2324</f>
        <v>-0.25011679038912232</v>
      </c>
      <c r="I2324" s="25">
        <v>0.13876330000000001</v>
      </c>
      <c r="J2324" s="25">
        <v>-0.22630049999999999</v>
      </c>
      <c r="K2324" s="25">
        <v>-0.24682029999999999</v>
      </c>
      <c r="L2324" s="25">
        <v>-6.6390179999999993E-2</v>
      </c>
      <c r="M2324" s="15">
        <f>Analytic!I2334-Simulated!I2324</f>
        <v>6.0853669436352065E-3</v>
      </c>
      <c r="N2324" s="16">
        <f>Analytic!J2334-Simulated!J2324</f>
        <v>4.2887805405061319E-3</v>
      </c>
      <c r="O2324" s="17">
        <f>Analytic!K2334-Simulated!K2324</f>
        <v>6.0250961087768284E-4</v>
      </c>
      <c r="P2324" s="17">
        <f>Analytic!L2334-Simulated!L2324</f>
        <v>-2.0042091887099295E-3</v>
      </c>
    </row>
    <row r="2325" spans="1:16">
      <c r="A2325">
        <v>2458128.5625</v>
      </c>
      <c r="B2325" s="7">
        <f t="shared" si="39"/>
        <v>43110.0625</v>
      </c>
      <c r="C2325">
        <v>8.0215999999999996E-2</v>
      </c>
      <c r="D2325">
        <v>-0.17096700000000001</v>
      </c>
      <c r="E2325">
        <v>1.8159999999999999E-3</v>
      </c>
      <c r="F2325" s="15">
        <f>Analytic!I2335-Simulated!C2325</f>
        <v>0.11737522061821203</v>
      </c>
      <c r="G2325" s="16">
        <f>Analytic!J2335-Simulated!D2325</f>
        <v>-2.399901056016443E-2</v>
      </c>
      <c r="H2325" s="17">
        <f>Analytic!K2335-Simulated!E2325</f>
        <v>-0.23938615555862197</v>
      </c>
      <c r="I2325" s="25">
        <v>0.19164700000000001</v>
      </c>
      <c r="J2325" s="25">
        <v>-0.19929849999999999</v>
      </c>
      <c r="K2325" s="25">
        <v>-0.23838480000000001</v>
      </c>
      <c r="L2325" s="25">
        <v>-6.9330320000000001E-2</v>
      </c>
      <c r="M2325" s="15">
        <f>Analytic!I2335-Simulated!I2325</f>
        <v>5.9442206182120094E-3</v>
      </c>
      <c r="N2325" s="16">
        <f>Analytic!J2335-Simulated!J2325</f>
        <v>4.3324894398355518E-3</v>
      </c>
      <c r="O2325" s="17">
        <f>Analytic!K2335-Simulated!K2325</f>
        <v>8.1464444137804848E-4</v>
      </c>
      <c r="P2325" s="17">
        <f>Analytic!L2335-Simulated!L2325</f>
        <v>-1.9808321264830897E-3</v>
      </c>
    </row>
    <row r="2326" spans="1:16">
      <c r="A2326">
        <v>2458128.5659719999</v>
      </c>
      <c r="B2326" s="7">
        <f t="shared" si="39"/>
        <v>43110.065971999895</v>
      </c>
      <c r="C2326">
        <v>0.13017699999999999</v>
      </c>
      <c r="D2326">
        <v>-0.170129</v>
      </c>
      <c r="E2326">
        <v>-2.5500000000000002E-4</v>
      </c>
      <c r="F2326" s="15">
        <f>Analytic!I2336-Simulated!C2326</f>
        <v>0.11951629355452034</v>
      </c>
      <c r="G2326" s="16">
        <f>Analytic!J2336-Simulated!D2326</f>
        <v>2.8406696078395466E-3</v>
      </c>
      <c r="H2326" s="17">
        <f>Analytic!K2336-Simulated!E2326</f>
        <v>-0.22789745053907381</v>
      </c>
      <c r="I2326" s="25">
        <v>0.24391070000000001</v>
      </c>
      <c r="J2326" s="25">
        <v>-0.17162749999999999</v>
      </c>
      <c r="K2326" s="25">
        <v>-0.22916329999999999</v>
      </c>
      <c r="L2326" s="25">
        <v>-7.2045090000000006E-2</v>
      </c>
      <c r="M2326" s="15">
        <f>Analytic!I2336-Simulated!I2326</f>
        <v>5.7825935545203211E-3</v>
      </c>
      <c r="N2326" s="16">
        <f>Analytic!J2336-Simulated!J2326</f>
        <v>4.3391696078395325E-3</v>
      </c>
      <c r="O2326" s="17">
        <f>Analytic!K2336-Simulated!K2326</f>
        <v>1.0108494609261665E-3</v>
      </c>
      <c r="P2326" s="17">
        <f>Analytic!L2336-Simulated!L2326</f>
        <v>-1.9516740079681266E-3</v>
      </c>
    </row>
    <row r="2327" spans="1:16">
      <c r="A2327">
        <v>2458128.5694439998</v>
      </c>
      <c r="B2327" s="7">
        <f t="shared" si="39"/>
        <v>43110.06944399979</v>
      </c>
      <c r="C2327">
        <v>0.179704</v>
      </c>
      <c r="D2327">
        <v>-0.16869999999999999</v>
      </c>
      <c r="E2327">
        <v>-2.3059999999999999E-3</v>
      </c>
      <c r="F2327" s="15">
        <f>Analytic!I2337-Simulated!C2327</f>
        <v>0.1212819998373684</v>
      </c>
      <c r="G2327" s="16">
        <f>Analytic!J2337-Simulated!D2327</f>
        <v>2.9631605413601242E-2</v>
      </c>
      <c r="H2327" s="17">
        <f>Analytic!K2337-Simulated!E2327</f>
        <v>-0.21568920228730695</v>
      </c>
      <c r="I2327" s="25">
        <v>0.29538429999999999</v>
      </c>
      <c r="J2327" s="25">
        <v>-0.1433778</v>
      </c>
      <c r="K2327" s="25">
        <v>-0.2191845</v>
      </c>
      <c r="L2327" s="25">
        <v>-7.4525480000000005E-2</v>
      </c>
      <c r="M2327" s="15">
        <f>Analytic!I2337-Simulated!I2327</f>
        <v>5.6016998373684124E-3</v>
      </c>
      <c r="N2327" s="16">
        <f>Analytic!J2337-Simulated!J2327</f>
        <v>4.3094054136012527E-3</v>
      </c>
      <c r="O2327" s="17">
        <f>Analytic!K2337-Simulated!K2327</f>
        <v>1.1892977126930493E-3</v>
      </c>
      <c r="P2327" s="17">
        <f>Analytic!L2337-Simulated!L2327</f>
        <v>-1.9170395745276708E-3</v>
      </c>
    </row>
    <row r="2328" spans="1:16">
      <c r="A2328">
        <v>2458128.5729160002</v>
      </c>
      <c r="B2328" s="7">
        <f t="shared" si="39"/>
        <v>43110.07291600015</v>
      </c>
      <c r="C2328">
        <v>0.228626</v>
      </c>
      <c r="D2328">
        <v>-0.16667599999999999</v>
      </c>
      <c r="E2328">
        <v>-4.3309999999999998E-3</v>
      </c>
      <c r="F2328" s="15">
        <f>Analytic!I2338-Simulated!C2328</f>
        <v>0.12267707706757797</v>
      </c>
      <c r="G2328" s="16">
        <f>Analytic!J2338-Simulated!D2328</f>
        <v>5.6278323535244174E-2</v>
      </c>
      <c r="H2328" s="17">
        <f>Analytic!K2338-Simulated!E2328</f>
        <v>-0.2028003349476252</v>
      </c>
      <c r="I2328" s="25">
        <v>0.34590009999999999</v>
      </c>
      <c r="J2328" s="25">
        <v>-0.1146421</v>
      </c>
      <c r="K2328" s="25">
        <v>-0.20848</v>
      </c>
      <c r="L2328" s="25">
        <v>-7.6763219999999993E-2</v>
      </c>
      <c r="M2328" s="15">
        <f>Analytic!I2338-Simulated!I2328</f>
        <v>5.4029770675779742E-3</v>
      </c>
      <c r="N2328" s="16">
        <f>Analytic!J2338-Simulated!J2328</f>
        <v>4.2444235352441795E-3</v>
      </c>
      <c r="O2328" s="17">
        <f>Analytic!K2338-Simulated!K2328</f>
        <v>1.3486650523747978E-3</v>
      </c>
      <c r="P2328" s="17">
        <f>Analytic!L2338-Simulated!L2328</f>
        <v>-1.8772710481642502E-3</v>
      </c>
    </row>
    <row r="2329" spans="1:16">
      <c r="A2329">
        <v>2458128.576388</v>
      </c>
      <c r="B2329" s="7">
        <f t="shared" si="39"/>
        <v>43110.076388000045</v>
      </c>
      <c r="C2329">
        <v>0.27677000000000002</v>
      </c>
      <c r="D2329">
        <v>-0.16405700000000001</v>
      </c>
      <c r="E2329">
        <v>-6.326E-3</v>
      </c>
      <c r="F2329" s="15">
        <f>Analytic!I2339-Simulated!C2329</f>
        <v>0.12371142529230339</v>
      </c>
      <c r="G2329" s="16">
        <f>Analytic!J2339-Simulated!D2329</f>
        <v>8.268788946561631E-2</v>
      </c>
      <c r="H2329" s="17">
        <f>Analytic!K2339-Simulated!E2329</f>
        <v>-0.18927006313002565</v>
      </c>
      <c r="I2329" s="25">
        <v>0.39529350000000002</v>
      </c>
      <c r="J2329" s="25">
        <v>-8.5514720000000002E-2</v>
      </c>
      <c r="K2329" s="25">
        <v>-0.19708349999999999</v>
      </c>
      <c r="L2329" s="25">
        <v>-7.875074E-2</v>
      </c>
      <c r="M2329" s="15">
        <f>Analytic!I2339-Simulated!I2329</f>
        <v>5.1879252923033858E-3</v>
      </c>
      <c r="N2329" s="16">
        <f>Analytic!J2339-Simulated!J2329</f>
        <v>4.1456094656163039E-3</v>
      </c>
      <c r="O2329" s="17">
        <f>Analytic!K2339-Simulated!K2329</f>
        <v>1.4874368699743512E-3</v>
      </c>
      <c r="P2329" s="17">
        <f>Analytic!L2339-Simulated!L2329</f>
        <v>-1.8328138289719631E-3</v>
      </c>
    </row>
    <row r="2330" spans="1:16">
      <c r="A2330">
        <v>2458128.5798610002</v>
      </c>
      <c r="B2330" s="7">
        <f t="shared" si="39"/>
        <v>43110.07986100018</v>
      </c>
      <c r="C2330">
        <v>0.32397100000000001</v>
      </c>
      <c r="D2330">
        <v>-0.16084399999999999</v>
      </c>
      <c r="E2330">
        <v>-8.2819999999999994E-3</v>
      </c>
      <c r="F2330" s="15">
        <f>Analytic!I2340-Simulated!C2330</f>
        <v>0.12439063568420278</v>
      </c>
      <c r="G2330" s="16">
        <f>Analytic!J2340-Simulated!D2330</f>
        <v>0.10876720875418419</v>
      </c>
      <c r="H2330" s="17">
        <f>Analytic!K2340-Simulated!E2330</f>
        <v>-0.1751447777640506</v>
      </c>
      <c r="I2330" s="25">
        <v>0.44340380000000001</v>
      </c>
      <c r="J2330" s="25">
        <v>-5.6091729999999999E-2</v>
      </c>
      <c r="K2330" s="25">
        <v>-0.18503140000000001</v>
      </c>
      <c r="L2330" s="25">
        <v>-8.0481300000000006E-2</v>
      </c>
      <c r="M2330" s="15">
        <f>Analytic!I2340-Simulated!I2330</f>
        <v>4.9578356842027715E-3</v>
      </c>
      <c r="N2330" s="16">
        <f>Analytic!J2340-Simulated!J2330</f>
        <v>4.0149387541842108E-3</v>
      </c>
      <c r="O2330" s="17">
        <f>Analytic!K2340-Simulated!K2330</f>
        <v>1.6046222359493989E-3</v>
      </c>
      <c r="P2330" s="17">
        <f>Analytic!L2340-Simulated!L2330</f>
        <v>-1.784109589118954E-3</v>
      </c>
    </row>
    <row r="2331" spans="1:16">
      <c r="A2331">
        <v>2458128.5833330001</v>
      </c>
      <c r="B2331" s="7">
        <f t="shared" si="39"/>
        <v>43110.083333000075</v>
      </c>
      <c r="C2331">
        <v>0.37006600000000001</v>
      </c>
      <c r="D2331">
        <v>-0.15704099999999999</v>
      </c>
      <c r="E2331">
        <v>-1.0194999999999999E-2</v>
      </c>
      <c r="F2331" s="15">
        <f>Analytic!I2341-Simulated!C2331</f>
        <v>0.1247225072560435</v>
      </c>
      <c r="G2331" s="16">
        <f>Analytic!J2341-Simulated!D2331</f>
        <v>0.13442533200881479</v>
      </c>
      <c r="H2331" s="17">
        <f>Analytic!K2341-Simulated!E2331</f>
        <v>-0.1604679248982295</v>
      </c>
      <c r="I2331" s="25">
        <v>0.49007430000000002</v>
      </c>
      <c r="J2331" s="25">
        <v>-2.6470199999999999E-2</v>
      </c>
      <c r="K2331" s="25">
        <v>-0.1723623</v>
      </c>
      <c r="L2331" s="25">
        <v>-8.1948919999999995E-2</v>
      </c>
      <c r="M2331" s="15">
        <f>Analytic!I2341-Simulated!I2331</f>
        <v>4.71420725604349E-3</v>
      </c>
      <c r="N2331" s="16">
        <f>Analytic!J2341-Simulated!J2331</f>
        <v>3.8545320088147969E-3</v>
      </c>
      <c r="O2331" s="17">
        <f>Analytic!K2341-Simulated!K2331</f>
        <v>1.6993751017704839E-3</v>
      </c>
      <c r="P2331" s="17">
        <f>Analytic!L2341-Simulated!L2331</f>
        <v>-1.7316866885180443E-3</v>
      </c>
    </row>
    <row r="2332" spans="1:16">
      <c r="A2332">
        <v>2458128.586805</v>
      </c>
      <c r="B2332" s="7">
        <f t="shared" si="39"/>
        <v>43110.08680499997</v>
      </c>
      <c r="C2332">
        <v>0.41489700000000002</v>
      </c>
      <c r="D2332">
        <v>-0.15265500000000001</v>
      </c>
      <c r="E2332">
        <v>-1.2057E-2</v>
      </c>
      <c r="F2332" s="15">
        <f>Analytic!I2342-Simulated!C2332</f>
        <v>0.12471454993606829</v>
      </c>
      <c r="G2332" s="16">
        <f>Analytic!J2342-Simulated!D2332</f>
        <v>0.15957376266894865</v>
      </c>
      <c r="H2332" s="17">
        <f>Analytic!K2342-Simulated!E2332</f>
        <v>-0.14528887783790567</v>
      </c>
      <c r="I2332" s="25">
        <v>0.53515299999999999</v>
      </c>
      <c r="J2332" s="25">
        <v>3.251795E-3</v>
      </c>
      <c r="K2332" s="25">
        <v>-0.15911710000000001</v>
      </c>
      <c r="L2332" s="25">
        <v>-8.3148470000000002E-2</v>
      </c>
      <c r="M2332" s="15">
        <f>Analytic!I2342-Simulated!I2332</f>
        <v>4.4585499360683123E-3</v>
      </c>
      <c r="N2332" s="16">
        <f>Analytic!J2342-Simulated!J2332</f>
        <v>3.6669676689486536E-3</v>
      </c>
      <c r="O2332" s="17">
        <f>Analytic!K2342-Simulated!K2332</f>
        <v>1.7712221620943269E-3</v>
      </c>
      <c r="P2332" s="17">
        <f>Analytic!L2342-Simulated!L2332</f>
        <v>-1.6760878460143486E-3</v>
      </c>
    </row>
    <row r="2333" spans="1:16">
      <c r="A2333">
        <v>2458128.5902769999</v>
      </c>
      <c r="B2333" s="7">
        <f t="shared" si="39"/>
        <v>43110.090276999865</v>
      </c>
      <c r="C2333">
        <v>0.458312</v>
      </c>
      <c r="D2333">
        <v>-0.14769399999999999</v>
      </c>
      <c r="E2333">
        <v>-1.3864E-2</v>
      </c>
      <c r="F2333" s="15">
        <f>Analytic!I2343-Simulated!C2333</f>
        <v>0.12437347237284452</v>
      </c>
      <c r="G2333" s="16">
        <f>Analytic!J2343-Simulated!D2333</f>
        <v>0.18412476655216914</v>
      </c>
      <c r="H2333" s="17">
        <f>Analytic!K2343-Simulated!E2333</f>
        <v>-0.12965480303606391</v>
      </c>
      <c r="I2333" s="25">
        <v>0.57849320000000004</v>
      </c>
      <c r="J2333" s="25">
        <v>3.2975820000000003E-2</v>
      </c>
      <c r="K2333" s="25">
        <v>-0.14533860000000001</v>
      </c>
      <c r="L2333" s="25">
        <v>-8.4075650000000002E-2</v>
      </c>
      <c r="M2333" s="15">
        <f>Analytic!I2343-Simulated!I2333</f>
        <v>4.1922723728444744E-3</v>
      </c>
      <c r="N2333" s="16">
        <f>Analytic!J2343-Simulated!J2333</f>
        <v>3.454946552169158E-3</v>
      </c>
      <c r="O2333" s="17">
        <f>Analytic!K2343-Simulated!K2333</f>
        <v>1.81979696393611E-3</v>
      </c>
      <c r="P2333" s="17">
        <f>Analytic!L2343-Simulated!L2333</f>
        <v>-1.6179050087915814E-3</v>
      </c>
    </row>
    <row r="2334" spans="1:16">
      <c r="A2334">
        <v>2458128.59375</v>
      </c>
      <c r="B2334" s="7">
        <f t="shared" si="39"/>
        <v>43110.09375</v>
      </c>
      <c r="C2334">
        <v>0.50016499999999997</v>
      </c>
      <c r="D2334">
        <v>-0.14216899999999999</v>
      </c>
      <c r="E2334">
        <v>-1.5609E-2</v>
      </c>
      <c r="F2334" s="15">
        <f>Analytic!I2344-Simulated!C2334</f>
        <v>0.12370565288912105</v>
      </c>
      <c r="G2334" s="16">
        <f>Analytic!J2344-Simulated!D2334</f>
        <v>0.20799368217124431</v>
      </c>
      <c r="H2334" s="17">
        <f>Analytic!K2344-Simulated!E2334</f>
        <v>-0.11361752017166761</v>
      </c>
      <c r="I2334" s="25">
        <v>0.6199538</v>
      </c>
      <c r="J2334" s="25">
        <v>6.2603279999999997E-2</v>
      </c>
      <c r="K2334" s="25">
        <v>-0.13107179999999999</v>
      </c>
      <c r="L2334" s="25">
        <v>-8.4727060000000007E-2</v>
      </c>
      <c r="M2334" s="15">
        <f>Analytic!I2344-Simulated!I2334</f>
        <v>3.9168528891210252E-3</v>
      </c>
      <c r="N2334" s="16">
        <f>Analytic!J2344-Simulated!J2334</f>
        <v>3.2214021712443225E-3</v>
      </c>
      <c r="O2334" s="17">
        <f>Analytic!K2344-Simulated!K2334</f>
        <v>1.8452798283323801E-3</v>
      </c>
      <c r="P2334" s="17">
        <f>Analytic!L2344-Simulated!L2334</f>
        <v>-1.5577213718194483E-3</v>
      </c>
    </row>
    <row r="2335" spans="1:16">
      <c r="A2335">
        <v>2458128.5972219999</v>
      </c>
      <c r="B2335" s="7">
        <f t="shared" si="39"/>
        <v>43110.097221999895</v>
      </c>
      <c r="C2335">
        <v>0.54031300000000004</v>
      </c>
      <c r="D2335">
        <v>-0.13609499999999999</v>
      </c>
      <c r="E2335">
        <v>-1.7285999999999999E-2</v>
      </c>
      <c r="F2335" s="15">
        <f>Analytic!I2345-Simulated!C2335</f>
        <v>0.12272059205740682</v>
      </c>
      <c r="G2335" s="16">
        <f>Analytic!J2345-Simulated!D2335</f>
        <v>0.23110023081529601</v>
      </c>
      <c r="H2335" s="17">
        <f>Analytic!K2345-Simulated!E2335</f>
        <v>-9.7229356869265732E-2</v>
      </c>
      <c r="I2335" s="25">
        <v>0.65939990000000004</v>
      </c>
      <c r="J2335" s="25">
        <v>9.2035790000000006E-2</v>
      </c>
      <c r="K2335" s="25">
        <v>-0.1163631</v>
      </c>
      <c r="L2335" s="25">
        <v>-8.5100129999999996E-2</v>
      </c>
      <c r="M2335" s="15">
        <f>Analytic!I2345-Simulated!I2335</f>
        <v>3.6336920574068232E-3</v>
      </c>
      <c r="N2335" s="16">
        <f>Analytic!J2345-Simulated!J2335</f>
        <v>2.9694408152960289E-3</v>
      </c>
      <c r="O2335" s="17">
        <f>Analytic!K2345-Simulated!K2335</f>
        <v>1.8477431307342695E-3</v>
      </c>
      <c r="P2335" s="17">
        <f>Analytic!L2345-Simulated!L2335</f>
        <v>-1.4961905083640814E-3</v>
      </c>
    </row>
    <row r="2336" spans="1:16">
      <c r="A2336">
        <v>2458128.6006939998</v>
      </c>
      <c r="B2336" s="7">
        <f t="shared" si="39"/>
        <v>43110.10069399979</v>
      </c>
      <c r="C2336">
        <v>0.57862499999999994</v>
      </c>
      <c r="D2336">
        <v>-0.12948799999999999</v>
      </c>
      <c r="E2336">
        <v>-1.8889E-2</v>
      </c>
      <c r="F2336" s="15">
        <f>Analytic!I2346-Simulated!C2336</f>
        <v>0.12142234543094144</v>
      </c>
      <c r="G2336" s="16">
        <f>Analytic!J2346-Simulated!D2336</f>
        <v>0.253365825390442</v>
      </c>
      <c r="H2336" s="17">
        <f>Analytic!K2346-Simulated!E2336</f>
        <v>-8.0543998530575284E-2</v>
      </c>
      <c r="I2336" s="25">
        <v>0.69670330000000003</v>
      </c>
      <c r="J2336" s="25">
        <v>0.12117550000000001</v>
      </c>
      <c r="K2336" s="25">
        <v>-0.1012608</v>
      </c>
      <c r="L2336" s="25">
        <v>-8.5193249999999998E-2</v>
      </c>
      <c r="M2336" s="15">
        <f>Analytic!I2346-Simulated!I2336</f>
        <v>3.3440454309413559E-3</v>
      </c>
      <c r="N2336" s="16">
        <f>Analytic!J2346-Simulated!J2336</f>
        <v>2.7023253904419897E-3</v>
      </c>
      <c r="O2336" s="17">
        <f>Analytic!K2346-Simulated!K2336</f>
        <v>1.8278014694247113E-3</v>
      </c>
      <c r="P2336" s="17">
        <f>Analytic!L2346-Simulated!L2336</f>
        <v>-1.4339125819789189E-3</v>
      </c>
    </row>
    <row r="2337" spans="1:16">
      <c r="A2337">
        <v>2458128.6041660002</v>
      </c>
      <c r="B2337" s="7">
        <f t="shared" si="39"/>
        <v>43110.10416600015</v>
      </c>
      <c r="C2337">
        <v>0.61497199999999996</v>
      </c>
      <c r="D2337">
        <v>-0.122367</v>
      </c>
      <c r="E2337">
        <v>-2.0414000000000002E-2</v>
      </c>
      <c r="F2337" s="15">
        <f>Analytic!I2347-Simulated!C2337</f>
        <v>0.11981993502685551</v>
      </c>
      <c r="G2337" s="16">
        <f>Analytic!J2347-Simulated!D2337</f>
        <v>0.27471587701845263</v>
      </c>
      <c r="H2337" s="17">
        <f>Analytic!K2347-Simulated!E2337</f>
        <v>-6.3614333764975994E-2</v>
      </c>
      <c r="I2337" s="25">
        <v>0.73174280000000003</v>
      </c>
      <c r="J2337" s="25">
        <v>0.14992539999999999</v>
      </c>
      <c r="K2337" s="25">
        <v>-8.5814619999999994E-2</v>
      </c>
      <c r="L2337" s="25">
        <v>-8.5005659999999997E-2</v>
      </c>
      <c r="M2337" s="15">
        <f>Analytic!I2347-Simulated!I2337</f>
        <v>3.0491350268554429E-3</v>
      </c>
      <c r="N2337" s="16">
        <f>Analytic!J2347-Simulated!J2337</f>
        <v>2.4234770184526355E-3</v>
      </c>
      <c r="O2337" s="17">
        <f>Analytic!K2347-Simulated!K2337</f>
        <v>1.7862862350239983E-3</v>
      </c>
      <c r="P2337" s="17">
        <f>Analytic!L2347-Simulated!L2337</f>
        <v>-1.3715476198309234E-3</v>
      </c>
    </row>
    <row r="2338" spans="1:16">
      <c r="A2338">
        <v>2458128.607638</v>
      </c>
      <c r="B2338" s="7">
        <f t="shared" si="39"/>
        <v>43110.107638000045</v>
      </c>
      <c r="C2338">
        <v>0.64923500000000001</v>
      </c>
      <c r="D2338">
        <v>-0.11475399999999999</v>
      </c>
      <c r="E2338">
        <v>-2.1853000000000001E-2</v>
      </c>
      <c r="F2338" s="15">
        <f>Analytic!I2348-Simulated!C2338</f>
        <v>0.11791973822795199</v>
      </c>
      <c r="G2338" s="16">
        <f>Analytic!J2348-Simulated!D2338</f>
        <v>0.29508009839975158</v>
      </c>
      <c r="H2338" s="17">
        <f>Analytic!K2348-Simulated!E2338</f>
        <v>-4.6498295919878765E-2</v>
      </c>
      <c r="I2338" s="25">
        <v>0.76440439999999998</v>
      </c>
      <c r="J2338" s="25">
        <v>0.17818970000000001</v>
      </c>
      <c r="K2338" s="25">
        <v>-7.0075529999999997E-2</v>
      </c>
      <c r="L2338" s="25">
        <v>-8.4537559999999998E-2</v>
      </c>
      <c r="M2338" s="15">
        <f>Analytic!I2348-Simulated!I2338</f>
        <v>2.7503382279520094E-3</v>
      </c>
      <c r="N2338" s="16">
        <f>Analytic!J2348-Simulated!J2338</f>
        <v>2.1363983997515767E-3</v>
      </c>
      <c r="O2338" s="17">
        <f>Analytic!K2348-Simulated!K2338</f>
        <v>1.7242340801212341E-3</v>
      </c>
      <c r="P2338" s="17">
        <f>Analytic!L2348-Simulated!L2338</f>
        <v>-1.3097058367576853E-3</v>
      </c>
    </row>
    <row r="2339" spans="1:16">
      <c r="A2339">
        <v>2458128.6111110002</v>
      </c>
      <c r="B2339" s="7">
        <f t="shared" si="39"/>
        <v>43110.11111100018</v>
      </c>
      <c r="C2339">
        <v>0.68130299999999999</v>
      </c>
      <c r="D2339">
        <v>-0.106673</v>
      </c>
      <c r="E2339">
        <v>-2.3203000000000001E-2</v>
      </c>
      <c r="F2339" s="15">
        <f>Analytic!I2349-Simulated!C2339</f>
        <v>0.11572785284265286</v>
      </c>
      <c r="G2339" s="16">
        <f>Analytic!J2349-Simulated!D2339</f>
        <v>0.31439180295756336</v>
      </c>
      <c r="H2339" s="17">
        <f>Analytic!K2349-Simulated!E2339</f>
        <v>-2.9249701224557258E-2</v>
      </c>
      <c r="I2339" s="25">
        <v>0.79458200000000001</v>
      </c>
      <c r="J2339" s="25">
        <v>0.20587449999999999</v>
      </c>
      <c r="K2339" s="25">
        <v>-5.4095619999999997E-2</v>
      </c>
      <c r="L2339" s="25">
        <v>-8.3790039999999996E-2</v>
      </c>
      <c r="M2339" s="15">
        <f>Analytic!I2349-Simulated!I2339</f>
        <v>2.4488528426528378E-3</v>
      </c>
      <c r="N2339" s="16">
        <f>Analytic!J2349-Simulated!J2339</f>
        <v>1.8443029575633541E-3</v>
      </c>
      <c r="O2339" s="17">
        <f>Analytic!K2349-Simulated!K2339</f>
        <v>1.642918775442738E-3</v>
      </c>
      <c r="P2339" s="17">
        <f>Analytic!L2349-Simulated!L2339</f>
        <v>-1.2490150090009589E-3</v>
      </c>
    </row>
    <row r="2340" spans="1:16">
      <c r="A2340">
        <v>2458128.6145830001</v>
      </c>
      <c r="B2340" s="7">
        <f t="shared" si="39"/>
        <v>43110.114583000075</v>
      </c>
      <c r="C2340">
        <v>0.71107200000000004</v>
      </c>
      <c r="D2340">
        <v>-9.8152000000000003E-2</v>
      </c>
      <c r="E2340">
        <v>-2.4459000000000002E-2</v>
      </c>
      <c r="F2340" s="15">
        <f>Analytic!I2350-Simulated!C2340</f>
        <v>0.1132514371393758</v>
      </c>
      <c r="G2340" s="16">
        <f>Analytic!J2350-Simulated!D2340</f>
        <v>0.33259019879319862</v>
      </c>
      <c r="H2340" s="17">
        <f>Analytic!K2350-Simulated!E2340</f>
        <v>-1.1925084072284348E-2</v>
      </c>
      <c r="I2340" s="25">
        <v>0.82217790000000002</v>
      </c>
      <c r="J2340" s="25">
        <v>0.2328875</v>
      </c>
      <c r="K2340" s="25">
        <v>-3.7927900000000001E-2</v>
      </c>
      <c r="L2340" s="25">
        <v>-8.2765149999999996E-2</v>
      </c>
      <c r="M2340" s="15">
        <f>Analytic!I2350-Simulated!I2340</f>
        <v>2.1455371393758194E-3</v>
      </c>
      <c r="N2340" s="16">
        <f>Analytic!J2350-Simulated!J2340</f>
        <v>1.5506987931986072E-3</v>
      </c>
      <c r="O2340" s="17">
        <f>Analytic!K2350-Simulated!K2340</f>
        <v>1.5438159277156513E-3</v>
      </c>
      <c r="P2340" s="17">
        <f>Analytic!L2350-Simulated!L2340</f>
        <v>-1.1900449061342383E-3</v>
      </c>
    </row>
    <row r="2341" spans="1:16">
      <c r="A2341">
        <v>2458128.618055</v>
      </c>
      <c r="B2341" s="7">
        <f t="shared" si="39"/>
        <v>43110.11805499997</v>
      </c>
      <c r="C2341">
        <v>0.73844600000000005</v>
      </c>
      <c r="D2341">
        <v>-8.9218000000000006E-2</v>
      </c>
      <c r="E2341">
        <v>-2.5614000000000001E-2</v>
      </c>
      <c r="F2341" s="15">
        <f>Analytic!I2351-Simulated!C2341</f>
        <v>0.11049802375363527</v>
      </c>
      <c r="G2341" s="16">
        <f>Analytic!J2351-Simulated!D2341</f>
        <v>0.34961567650006836</v>
      </c>
      <c r="H2341" s="17">
        <f>Analytic!K2351-Simulated!E2341</f>
        <v>5.4164700255449859E-3</v>
      </c>
      <c r="I2341" s="25">
        <v>0.84710249999999998</v>
      </c>
      <c r="J2341" s="25">
        <v>0.2591388</v>
      </c>
      <c r="K2341" s="25">
        <v>-2.162613E-2</v>
      </c>
      <c r="L2341" s="25">
        <v>-8.1465819999999994E-2</v>
      </c>
      <c r="M2341" s="15">
        <f>Analytic!I2351-Simulated!I2341</f>
        <v>1.8415237536353324E-3</v>
      </c>
      <c r="N2341" s="16">
        <f>Analytic!J2351-Simulated!J2341</f>
        <v>1.25887650006834E-3</v>
      </c>
      <c r="O2341" s="17">
        <f>Analytic!K2351-Simulated!K2341</f>
        <v>1.4286000255449849E-3</v>
      </c>
      <c r="P2341" s="17">
        <f>Analytic!L2351-Simulated!L2341</f>
        <v>-1.1333787992252181E-3</v>
      </c>
    </row>
    <row r="2342" spans="1:16">
      <c r="A2342">
        <v>2458128.6215269999</v>
      </c>
      <c r="B2342" s="7">
        <f t="shared" si="39"/>
        <v>43110.121526999865</v>
      </c>
      <c r="C2342">
        <v>0.76334000000000002</v>
      </c>
      <c r="D2342">
        <v>-7.9905000000000004E-2</v>
      </c>
      <c r="E2342">
        <v>-2.6665000000000001E-2</v>
      </c>
      <c r="F2342" s="15">
        <f>Analytic!I2352-Simulated!C2342</f>
        <v>0.10747280644988055</v>
      </c>
      <c r="G2342" s="16">
        <f>Analytic!J2352-Simulated!D2342</f>
        <v>0.3654180899030583</v>
      </c>
      <c r="H2342" s="17">
        <f>Analytic!K2352-Simulated!E2342</f>
        <v>2.2719493271581612E-2</v>
      </c>
      <c r="I2342" s="25">
        <v>0.86927500000000002</v>
      </c>
      <c r="J2342" s="25">
        <v>0.28454099999999999</v>
      </c>
      <c r="K2342" s="25">
        <v>-5.2446080000000004E-3</v>
      </c>
      <c r="L2342" s="25">
        <v>-7.9895919999999995E-2</v>
      </c>
      <c r="M2342" s="15">
        <f>Analytic!I2352-Simulated!I2342</f>
        <v>1.5378064498805522E-3</v>
      </c>
      <c r="N2342" s="16">
        <f>Analytic!J2352-Simulated!J2342</f>
        <v>9.7208990305830412E-4</v>
      </c>
      <c r="O2342" s="17">
        <f>Analytic!K2352-Simulated!K2342</f>
        <v>1.2991012715816118E-3</v>
      </c>
      <c r="P2342" s="17">
        <f>Analytic!L2352-Simulated!L2342</f>
        <v>-1.0795420727710281E-3</v>
      </c>
    </row>
    <row r="2343" spans="1:16">
      <c r="A2343">
        <v>2458128.625</v>
      </c>
      <c r="B2343" s="7">
        <f t="shared" si="39"/>
        <v>43110.125</v>
      </c>
      <c r="C2343">
        <v>0.78567500000000001</v>
      </c>
      <c r="D2343">
        <v>-7.0244000000000001E-2</v>
      </c>
      <c r="E2343">
        <v>-2.7608000000000001E-2</v>
      </c>
      <c r="F2343" s="15">
        <f>Analytic!I2353-Simulated!C2343</f>
        <v>0.10418389880897083</v>
      </c>
      <c r="G2343" s="16">
        <f>Analytic!J2353-Simulated!D2343</f>
        <v>0.37994702881367592</v>
      </c>
      <c r="H2343" s="17">
        <f>Analytic!K2353-Simulated!E2343</f>
        <v>3.9927305653968778E-2</v>
      </c>
      <c r="I2343" s="25">
        <v>0.88862370000000002</v>
      </c>
      <c r="J2343" s="25">
        <v>0.3090097</v>
      </c>
      <c r="K2343" s="25">
        <v>1.116199E-2</v>
      </c>
      <c r="L2343" s="25">
        <v>-7.806022E-2</v>
      </c>
      <c r="M2343" s="15">
        <f>Analytic!I2353-Simulated!I2343</f>
        <v>1.2351988089708277E-3</v>
      </c>
      <c r="N2343" s="16">
        <f>Analytic!J2353-Simulated!J2343</f>
        <v>6.9332881367589749E-4</v>
      </c>
      <c r="O2343" s="17">
        <f>Analytic!K2353-Simulated!K2343</f>
        <v>1.1573156539687809E-3</v>
      </c>
      <c r="P2343" s="17">
        <f>Analytic!L2353-Simulated!L2343</f>
        <v>-1.0290279773041977E-3</v>
      </c>
    </row>
    <row r="2344" spans="1:16">
      <c r="A2344">
        <v>2458128.6284719999</v>
      </c>
      <c r="B2344" s="7">
        <f t="shared" si="39"/>
        <v>43110.128471999895</v>
      </c>
      <c r="C2344">
        <v>0.80538299999999996</v>
      </c>
      <c r="D2344">
        <v>-6.0271999999999999E-2</v>
      </c>
      <c r="E2344">
        <v>-2.8438000000000001E-2</v>
      </c>
      <c r="F2344" s="15">
        <f>Analytic!I2354-Simulated!C2344</f>
        <v>0.10063756400244239</v>
      </c>
      <c r="G2344" s="16">
        <f>Analytic!J2354-Simulated!D2344</f>
        <v>0.39316108291651941</v>
      </c>
      <c r="H2344" s="17">
        <f>Analytic!K2354-Simulated!E2344</f>
        <v>5.6982185705589432E-2</v>
      </c>
      <c r="I2344" s="25">
        <v>0.90508630000000001</v>
      </c>
      <c r="J2344" s="25">
        <v>0.33246369999999997</v>
      </c>
      <c r="K2344" s="25">
        <v>2.753885E-2</v>
      </c>
      <c r="L2344" s="25">
        <v>-7.5964409999999996E-2</v>
      </c>
      <c r="M2344" s="15">
        <f>Analytic!I2354-Simulated!I2344</f>
        <v>9.3426400244234209E-4</v>
      </c>
      <c r="N2344" s="16">
        <f>Analytic!J2354-Simulated!J2344</f>
        <v>4.253829165194456E-4</v>
      </c>
      <c r="O2344" s="17">
        <f>Analytic!K2354-Simulated!K2344</f>
        <v>1.0053357055894302E-3</v>
      </c>
      <c r="P2344" s="17">
        <f>Analytic!L2354-Simulated!L2344</f>
        <v>-9.8226056886605018E-4</v>
      </c>
    </row>
    <row r="2345" spans="1:16">
      <c r="A2345">
        <v>2458128.6319439998</v>
      </c>
      <c r="B2345" s="7">
        <f t="shared" si="39"/>
        <v>43110.13194399979</v>
      </c>
      <c r="C2345">
        <v>0.82240599999999997</v>
      </c>
      <c r="D2345">
        <v>-5.0026000000000001E-2</v>
      </c>
      <c r="E2345">
        <v>-2.9152999999999998E-2</v>
      </c>
      <c r="F2345" s="15">
        <f>Analytic!I2355-Simulated!C2345</f>
        <v>9.6839414908918009E-2</v>
      </c>
      <c r="G2345" s="16">
        <f>Analytic!J2355-Simulated!D2345</f>
        <v>0.40502209593183719</v>
      </c>
      <c r="H2345" s="17">
        <f>Analytic!K2355-Simulated!E2345</f>
        <v>7.3829541397688242E-2</v>
      </c>
      <c r="I2345" s="25">
        <v>0.91860960000000003</v>
      </c>
      <c r="J2345" s="25">
        <v>0.3548251</v>
      </c>
      <c r="K2345" s="25">
        <v>4.3831219999999997E-2</v>
      </c>
      <c r="L2345" s="25">
        <v>-7.3615040000000007E-2</v>
      </c>
      <c r="M2345" s="15">
        <f>Analytic!I2355-Simulated!I2345</f>
        <v>6.3581490891795323E-4</v>
      </c>
      <c r="N2345" s="16">
        <f>Analytic!J2355-Simulated!J2345</f>
        <v>1.709959318371701E-4</v>
      </c>
      <c r="O2345" s="17">
        <f>Analytic!K2355-Simulated!K2345</f>
        <v>8.4532139768825343E-4</v>
      </c>
      <c r="P2345" s="17">
        <f>Analytic!L2355-Simulated!L2345</f>
        <v>-9.3963489064431693E-4</v>
      </c>
    </row>
    <row r="2346" spans="1:16">
      <c r="A2346">
        <v>2458128.6354160002</v>
      </c>
      <c r="B2346" s="7">
        <f t="shared" si="39"/>
        <v>43110.13541600015</v>
      </c>
      <c r="C2346">
        <v>0.83669300000000002</v>
      </c>
      <c r="D2346">
        <v>-3.9544999999999997E-2</v>
      </c>
      <c r="E2346">
        <v>-2.9746999999999999E-2</v>
      </c>
      <c r="F2346" s="15">
        <f>Analytic!I2356-Simulated!C2346</f>
        <v>9.2797583924044802E-2</v>
      </c>
      <c r="G2346" s="16">
        <f>Analytic!J2356-Simulated!D2346</f>
        <v>0.41549740923042616</v>
      </c>
      <c r="H2346" s="17">
        <f>Analytic!K2356-Simulated!E2346</f>
        <v>9.0411080614007433E-2</v>
      </c>
      <c r="I2346" s="25">
        <v>0.92915000000000003</v>
      </c>
      <c r="J2346" s="25">
        <v>0.37602000000000002</v>
      </c>
      <c r="K2346" s="25">
        <v>5.9984559999999999E-2</v>
      </c>
      <c r="L2346" s="25">
        <v>-7.1019529999999997E-2</v>
      </c>
      <c r="M2346" s="15">
        <f>Analytic!I2356-Simulated!I2346</f>
        <v>3.4058392404479054E-4</v>
      </c>
      <c r="N2346" s="16">
        <f>Analytic!J2356-Simulated!J2346</f>
        <v>-6.7590769573855347E-5</v>
      </c>
      <c r="O2346" s="17">
        <f>Analytic!K2356-Simulated!K2346</f>
        <v>6.7952061400743807E-4</v>
      </c>
      <c r="P2346" s="17">
        <f>Analytic!L2356-Simulated!L2346</f>
        <v>-9.0148446100185575E-4</v>
      </c>
    </row>
    <row r="2347" spans="1:16">
      <c r="A2347">
        <v>2458128.638888</v>
      </c>
      <c r="B2347" s="7">
        <f t="shared" si="39"/>
        <v>43110.138888000045</v>
      </c>
      <c r="C2347">
        <v>0.84820600000000002</v>
      </c>
      <c r="D2347">
        <v>-2.8868999999999999E-2</v>
      </c>
      <c r="E2347">
        <v>-3.022E-2</v>
      </c>
      <c r="F2347" s="15">
        <f>Analytic!I2357-Simulated!C2347</f>
        <v>8.8516861913349287E-2</v>
      </c>
      <c r="G2347" s="16">
        <f>Analytic!J2357-Simulated!D2347</f>
        <v>0.4245590941109279</v>
      </c>
      <c r="H2347" s="17">
        <f>Analytic!K2357-Simulated!E2347</f>
        <v>0.10667498065265237</v>
      </c>
      <c r="I2347" s="25">
        <v>0.93667409999999995</v>
      </c>
      <c r="J2347" s="25">
        <v>0.39597840000000001</v>
      </c>
      <c r="K2347" s="25">
        <v>7.5944800000000007E-2</v>
      </c>
      <c r="L2347" s="25">
        <v>-6.8186140000000006E-2</v>
      </c>
      <c r="M2347" s="15">
        <f>Analytic!I2357-Simulated!I2347</f>
        <v>4.8761913349348873E-5</v>
      </c>
      <c r="N2347" s="16">
        <f>Analytic!J2357-Simulated!J2347</f>
        <v>-2.8830588907208243E-4</v>
      </c>
      <c r="O2347" s="17">
        <f>Analytic!K2357-Simulated!K2347</f>
        <v>5.1018065265236168E-4</v>
      </c>
      <c r="P2347" s="17">
        <f>Analytic!L2357-Simulated!L2347</f>
        <v>-8.6808614089575742E-4</v>
      </c>
    </row>
    <row r="2348" spans="1:16">
      <c r="A2348">
        <v>2458128.6423610002</v>
      </c>
      <c r="B2348" s="7">
        <f t="shared" si="39"/>
        <v>43110.14236100018</v>
      </c>
      <c r="C2348">
        <v>0.85691200000000001</v>
      </c>
      <c r="D2348">
        <v>-1.8038999999999999E-2</v>
      </c>
      <c r="E2348">
        <v>-3.0567E-2</v>
      </c>
      <c r="F2348" s="15">
        <f>Analytic!I2358-Simulated!C2348</f>
        <v>8.4006805857805622E-2</v>
      </c>
      <c r="G2348" s="16">
        <f>Analytic!J2358-Simulated!D2348</f>
        <v>0.43218417198694559</v>
      </c>
      <c r="H2348" s="17">
        <f>Analytic!K2358-Simulated!E2348</f>
        <v>0.12256505620650508</v>
      </c>
      <c r="I2348" s="25">
        <v>0.94115789999999999</v>
      </c>
      <c r="J2348" s="25">
        <v>0.41463440000000001</v>
      </c>
      <c r="K2348" s="25">
        <v>9.1658480000000001E-2</v>
      </c>
      <c r="L2348" s="25">
        <v>-6.5123959999999995E-2</v>
      </c>
      <c r="M2348" s="15">
        <f>Analytic!I2358-Simulated!I2348</f>
        <v>-2.3909414219436265E-4</v>
      </c>
      <c r="N2348" s="16">
        <f>Analytic!J2358-Simulated!J2348</f>
        <v>-4.8922801305439911E-4</v>
      </c>
      <c r="O2348" s="17">
        <f>Analytic!K2358-Simulated!K2348</f>
        <v>3.3957620650508502E-4</v>
      </c>
      <c r="P2348" s="17">
        <f>Analytic!L2358-Simulated!L2348</f>
        <v>-8.3964246211641613E-4</v>
      </c>
    </row>
    <row r="2349" spans="1:16">
      <c r="A2349">
        <v>2458128.6458330001</v>
      </c>
      <c r="B2349" s="7">
        <f t="shared" si="39"/>
        <v>43110.145833000075</v>
      </c>
      <c r="C2349">
        <v>0.86279399999999995</v>
      </c>
      <c r="D2349">
        <v>-7.0980000000000001E-3</v>
      </c>
      <c r="E2349">
        <v>-3.0787999999999999E-2</v>
      </c>
      <c r="F2349" s="15">
        <f>Analytic!I2359-Simulated!C2349</f>
        <v>7.9270814843023119E-2</v>
      </c>
      <c r="G2349" s="16">
        <f>Analytic!J2359-Simulated!D2349</f>
        <v>0.43835582176992582</v>
      </c>
      <c r="H2349" s="17">
        <f>Analytic!K2359-Simulated!E2349</f>
        <v>0.13803092527743224</v>
      </c>
      <c r="I2349" s="25">
        <v>0.94258739999999996</v>
      </c>
      <c r="J2349" s="25">
        <v>0.4319268</v>
      </c>
      <c r="K2349" s="25">
        <v>0.107073</v>
      </c>
      <c r="L2349" s="25">
        <v>-6.1842870000000001E-2</v>
      </c>
      <c r="M2349" s="15">
        <f>Analytic!I2359-Simulated!I2349</f>
        <v>-5.2258515697689578E-4</v>
      </c>
      <c r="N2349" s="16">
        <f>Analytic!J2359-Simulated!J2349</f>
        <v>-6.6897823007416868E-4</v>
      </c>
      <c r="O2349" s="17">
        <f>Analytic!K2359-Simulated!K2349</f>
        <v>1.6992527743224517E-4</v>
      </c>
      <c r="P2349" s="17">
        <f>Analytic!L2359-Simulated!L2349</f>
        <v>-8.1629150608372031E-4</v>
      </c>
    </row>
    <row r="2350" spans="1:16">
      <c r="A2350">
        <v>2458128.649305</v>
      </c>
      <c r="B2350" s="7">
        <f t="shared" si="39"/>
        <v>43110.14930499997</v>
      </c>
      <c r="C2350">
        <v>0.865838</v>
      </c>
      <c r="D2350">
        <v>3.9110000000000004E-3</v>
      </c>
      <c r="E2350">
        <v>-3.0880000000000001E-2</v>
      </c>
      <c r="F2350" s="15">
        <f>Analytic!I2360-Simulated!C2350</f>
        <v>7.4319174145857203E-2</v>
      </c>
      <c r="G2350" s="16">
        <f>Analytic!J2360-Simulated!D2350</f>
        <v>0.44306157377589106</v>
      </c>
      <c r="H2350" s="17">
        <f>Analytic!K2360-Simulated!E2350</f>
        <v>0.15302017248673003</v>
      </c>
      <c r="I2350" s="25">
        <v>0.94095859999999998</v>
      </c>
      <c r="J2350" s="25">
        <v>0.44779910000000001</v>
      </c>
      <c r="K2350" s="25">
        <v>0.1221368</v>
      </c>
      <c r="L2350" s="25">
        <v>-5.8353500000000003E-2</v>
      </c>
      <c r="M2350" s="15">
        <f>Analytic!I2360-Simulated!I2350</f>
        <v>-8.0142585414277878E-4</v>
      </c>
      <c r="N2350" s="16">
        <f>Analytic!J2360-Simulated!J2350</f>
        <v>-8.2652622410894772E-4</v>
      </c>
      <c r="O2350" s="17">
        <f>Analytic!K2360-Simulated!K2350</f>
        <v>3.3724867300327643E-6</v>
      </c>
      <c r="P2350" s="17">
        <f>Analytic!L2360-Simulated!L2350</f>
        <v>-7.9811443079388922E-4</v>
      </c>
    </row>
    <row r="2351" spans="1:16">
      <c r="A2351">
        <v>2458128.6527769999</v>
      </c>
      <c r="B2351" s="7">
        <f t="shared" si="39"/>
        <v>43110.152776999865</v>
      </c>
      <c r="C2351">
        <v>0.86604499999999995</v>
      </c>
      <c r="D2351">
        <v>1.4944000000000001E-2</v>
      </c>
      <c r="E2351">
        <v>-3.0842999999999999E-2</v>
      </c>
      <c r="F2351" s="15">
        <f>Analytic!I2361-Simulated!C2351</f>
        <v>6.9157067275461781E-2</v>
      </c>
      <c r="G2351" s="16">
        <f>Analytic!J2361-Simulated!D2351</f>
        <v>0.44629448952724493</v>
      </c>
      <c r="H2351" s="17">
        <f>Analytic!K2361-Simulated!E2351</f>
        <v>0.16748450925224828</v>
      </c>
      <c r="I2351" s="25">
        <v>0.93627740000000004</v>
      </c>
      <c r="J2351" s="25">
        <v>0.46219959999999999</v>
      </c>
      <c r="K2351" s="25">
        <v>0.13679949999999999</v>
      </c>
      <c r="L2351" s="25">
        <v>-5.4667220000000002E-2</v>
      </c>
      <c r="M2351" s="15">
        <f>Analytic!I2361-Simulated!I2351</f>
        <v>-1.0753327245383026E-3</v>
      </c>
      <c r="N2351" s="16">
        <f>Analytic!J2361-Simulated!J2351</f>
        <v>-9.6111047275504458E-4</v>
      </c>
      <c r="O2351" s="17">
        <f>Analytic!K2361-Simulated!K2351</f>
        <v>-1.579907477517184E-4</v>
      </c>
      <c r="P2351" s="17">
        <f>Analytic!L2361-Simulated!L2351</f>
        <v>-7.8511075121222296E-4</v>
      </c>
    </row>
    <row r="2352" spans="1:16">
      <c r="A2352">
        <v>2458128.65625</v>
      </c>
      <c r="B2352" s="7">
        <f t="shared" si="39"/>
        <v>43110.15625</v>
      </c>
      <c r="C2352">
        <v>0.86342399999999997</v>
      </c>
      <c r="D2352">
        <v>2.5957999999999998E-2</v>
      </c>
      <c r="E2352">
        <v>-3.0674E-2</v>
      </c>
      <c r="F2352" s="15">
        <f>Analytic!I2362-Simulated!C2352</f>
        <v>6.3791555929808452E-2</v>
      </c>
      <c r="G2352" s="16">
        <f>Analytic!J2362-Simulated!D2352</f>
        <v>0.44805132686694032</v>
      </c>
      <c r="H2352" s="17">
        <f>Analytic!K2362-Simulated!E2352</f>
        <v>0.18137393031307059</v>
      </c>
      <c r="I2352" s="25">
        <v>0.92855980000000005</v>
      </c>
      <c r="J2352" s="25">
        <v>0.47508159999999999</v>
      </c>
      <c r="K2352" s="25">
        <v>0.15101210000000001</v>
      </c>
      <c r="L2352" s="25">
        <v>-5.0796059999999997E-2</v>
      </c>
      <c r="M2352" s="15">
        <f>Analytic!I2362-Simulated!I2352</f>
        <v>-1.3442440701916247E-3</v>
      </c>
      <c r="N2352" s="16">
        <f>Analytic!J2362-Simulated!J2352</f>
        <v>-1.0722731330596869E-3</v>
      </c>
      <c r="O2352" s="17">
        <f>Analytic!K2362-Simulated!K2352</f>
        <v>-3.1216968692943103E-4</v>
      </c>
      <c r="P2352" s="17">
        <f>Analytic!L2362-Simulated!L2352</f>
        <v>-7.7724148564094903E-4</v>
      </c>
    </row>
    <row r="2353" spans="1:16">
      <c r="A2353">
        <v>2458128.6597219999</v>
      </c>
      <c r="B2353" s="7">
        <f t="shared" si="39"/>
        <v>43110.159721999895</v>
      </c>
      <c r="C2353">
        <v>0.85799199999999998</v>
      </c>
      <c r="D2353">
        <v>3.6908999999999997E-2</v>
      </c>
      <c r="E2353">
        <v>-3.0376E-2</v>
      </c>
      <c r="F2353" s="15">
        <f>Analytic!I2363-Simulated!C2353</f>
        <v>5.8231527932582128E-2</v>
      </c>
      <c r="G2353" s="16">
        <f>Analytic!J2363-Simulated!D2353</f>
        <v>0.4483346898498578</v>
      </c>
      <c r="H2353" s="17">
        <f>Analytic!K2363-Simulated!E2353</f>
        <v>0.19464586609445267</v>
      </c>
      <c r="I2353" s="25">
        <v>0.91783150000000002</v>
      </c>
      <c r="J2353" s="25">
        <v>0.48640359999999999</v>
      </c>
      <c r="K2353" s="25">
        <v>0.16472729999999999</v>
      </c>
      <c r="L2353" s="25">
        <v>-4.6752729999999999E-2</v>
      </c>
      <c r="M2353" s="15">
        <f>Analytic!I2363-Simulated!I2353</f>
        <v>-1.6079720674179176E-3</v>
      </c>
      <c r="N2353" s="16">
        <f>Analytic!J2363-Simulated!J2353</f>
        <v>-1.1599101501422182E-3</v>
      </c>
      <c r="O2353" s="17">
        <f>Analytic!K2363-Simulated!K2353</f>
        <v>-4.5743390554733865E-4</v>
      </c>
      <c r="P2353" s="17">
        <f>Analytic!L2363-Simulated!L2353</f>
        <v>-7.7437028750018677E-4</v>
      </c>
    </row>
    <row r="2354" spans="1:16">
      <c r="A2354">
        <v>2458128.6631939998</v>
      </c>
      <c r="B2354" s="7">
        <f t="shared" si="39"/>
        <v>43110.16319399979</v>
      </c>
      <c r="C2354">
        <v>0.84977899999999995</v>
      </c>
      <c r="D2354">
        <v>4.7753999999999998E-2</v>
      </c>
      <c r="E2354">
        <v>-2.9946E-2</v>
      </c>
      <c r="F2354" s="15">
        <f>Analytic!I2364-Simulated!C2354</f>
        <v>5.2482613319300486E-2</v>
      </c>
      <c r="G2354" s="16">
        <f>Analytic!J2364-Simulated!D2354</f>
        <v>0.44715116292536372</v>
      </c>
      <c r="H2354" s="17">
        <f>Analytic!K2364-Simulated!E2354</f>
        <v>0.20725333041895885</v>
      </c>
      <c r="I2354" s="25">
        <v>0.90412809999999999</v>
      </c>
      <c r="J2354" s="25">
        <v>0.4961296</v>
      </c>
      <c r="K2354" s="25">
        <v>0.17789949999999999</v>
      </c>
      <c r="L2354" s="25">
        <v>-4.2550530000000003E-2</v>
      </c>
      <c r="M2354" s="15">
        <f>Analytic!I2364-Simulated!I2354</f>
        <v>-1.8664866806995528E-3</v>
      </c>
      <c r="N2354" s="16">
        <f>Analytic!J2364-Simulated!J2354</f>
        <v>-1.2244370746362643E-3</v>
      </c>
      <c r="O2354" s="17">
        <f>Analytic!K2364-Simulated!K2354</f>
        <v>-5.9216958104113537E-4</v>
      </c>
      <c r="P2354" s="17">
        <f>Analytic!L2364-Simulated!L2354</f>
        <v>-7.7631268855876678E-4</v>
      </c>
    </row>
    <row r="2355" spans="1:16">
      <c r="A2355">
        <v>2458128.6666660002</v>
      </c>
      <c r="B2355" s="7">
        <f t="shared" si="39"/>
        <v>43110.16666600015</v>
      </c>
      <c r="C2355">
        <v>0.83882100000000004</v>
      </c>
      <c r="D2355">
        <v>5.8450000000000002E-2</v>
      </c>
      <c r="E2355">
        <v>-2.9388000000000001E-2</v>
      </c>
      <c r="F2355" s="15">
        <f>Analytic!I2365-Simulated!C2355</f>
        <v>4.6554068844530172E-2</v>
      </c>
      <c r="G2355" s="16">
        <f>Analytic!J2365-Simulated!D2355</f>
        <v>0.4445124289762975</v>
      </c>
      <c r="H2355" s="17">
        <f>Analytic!K2365-Simulated!E2355</f>
        <v>0.21915806308521651</v>
      </c>
      <c r="I2355" s="25">
        <v>0.88749469999999997</v>
      </c>
      <c r="J2355" s="25">
        <v>0.50422880000000003</v>
      </c>
      <c r="K2355" s="25">
        <v>0.19048480000000001</v>
      </c>
      <c r="L2355" s="25">
        <v>-3.8203300000000003E-2</v>
      </c>
      <c r="M2355" s="15">
        <f>Analytic!I2365-Simulated!I2355</f>
        <v>-2.1196311554697589E-3</v>
      </c>
      <c r="N2355" s="16">
        <f>Analytic!J2365-Simulated!J2355</f>
        <v>-1.2663710237025283E-3</v>
      </c>
      <c r="O2355" s="17">
        <f>Analytic!K2365-Simulated!K2355</f>
        <v>-7.1473691478349255E-4</v>
      </c>
      <c r="P2355" s="17">
        <f>Analytic!L2365-Simulated!L2355</f>
        <v>-7.8284358566551443E-4</v>
      </c>
    </row>
    <row r="2356" spans="1:16">
      <c r="A2356">
        <v>2458128.670138</v>
      </c>
      <c r="B2356" s="7">
        <f t="shared" si="39"/>
        <v>43110.170138000045</v>
      </c>
      <c r="C2356">
        <v>0.82516400000000001</v>
      </c>
      <c r="D2356">
        <v>6.8956000000000003E-2</v>
      </c>
      <c r="E2356">
        <v>-2.87E-2</v>
      </c>
      <c r="F2356" s="15">
        <f>Analytic!I2366-Simulated!C2356</f>
        <v>4.0454631284738696E-2</v>
      </c>
      <c r="G2356" s="16">
        <f>Analytic!J2366-Simulated!D2356</f>
        <v>0.44043337083159273</v>
      </c>
      <c r="H2356" s="17">
        <f>Analytic!K2366-Simulated!E2356</f>
        <v>0.23031766685191052</v>
      </c>
      <c r="I2356" s="25">
        <v>0.86798600000000004</v>
      </c>
      <c r="J2356" s="25">
        <v>0.51067609999999997</v>
      </c>
      <c r="K2356" s="25">
        <v>0.2024417</v>
      </c>
      <c r="L2356" s="25">
        <v>-3.3725430000000001E-2</v>
      </c>
      <c r="M2356" s="15">
        <f>Analytic!I2366-Simulated!I2356</f>
        <v>-2.367368715261331E-3</v>
      </c>
      <c r="N2356" s="16">
        <f>Analytic!J2366-Simulated!J2356</f>
        <v>-1.2867291684072191E-3</v>
      </c>
      <c r="O2356" s="17">
        <f>Analytic!K2366-Simulated!K2356</f>
        <v>-8.2403314808948691E-4</v>
      </c>
      <c r="P2356" s="17">
        <f>Analytic!L2366-Simulated!L2356</f>
        <v>-7.9364310884982164E-4</v>
      </c>
    </row>
    <row r="2357" spans="1:16">
      <c r="A2357">
        <v>2458128.6736110002</v>
      </c>
      <c r="B2357" s="7">
        <f t="shared" si="39"/>
        <v>43110.17361100018</v>
      </c>
      <c r="C2357">
        <v>0.80886599999999997</v>
      </c>
      <c r="D2357">
        <v>7.9228999999999994E-2</v>
      </c>
      <c r="E2357">
        <v>-2.7886999999999999E-2</v>
      </c>
      <c r="F2357" s="15">
        <f>Analytic!I2367-Simulated!C2357</f>
        <v>3.4190340012081322E-2</v>
      </c>
      <c r="G2357" s="16">
        <f>Analytic!J2367-Simulated!D2357</f>
        <v>0.43493615592363666</v>
      </c>
      <c r="H2357" s="17">
        <f>Analytic!K2367-Simulated!E2357</f>
        <v>0.24069873838319486</v>
      </c>
      <c r="I2357" s="25">
        <v>0.84566609999999998</v>
      </c>
      <c r="J2357" s="25">
        <v>0.51545200000000002</v>
      </c>
      <c r="K2357" s="25">
        <v>0.2137307</v>
      </c>
      <c r="L2357" s="25">
        <v>-2.9131750000000001E-2</v>
      </c>
      <c r="M2357" s="15">
        <f>Analytic!I2367-Simulated!I2357</f>
        <v>-2.6097599879186806E-3</v>
      </c>
      <c r="N2357" s="16">
        <f>Analytic!J2367-Simulated!J2357</f>
        <v>-1.2868440763633693E-3</v>
      </c>
      <c r="O2357" s="17">
        <f>Analytic!K2367-Simulated!K2357</f>
        <v>-9.1896161680513067E-4</v>
      </c>
      <c r="P2357" s="17">
        <f>Analytic!L2367-Simulated!L2357</f>
        <v>-8.0836101377794456E-4</v>
      </c>
    </row>
    <row r="2358" spans="1:16">
      <c r="A2358">
        <v>2458128.6770830001</v>
      </c>
      <c r="B2358" s="7">
        <f t="shared" si="39"/>
        <v>43110.177083000075</v>
      </c>
      <c r="C2358">
        <v>0.78998900000000005</v>
      </c>
      <c r="D2358">
        <v>8.9232000000000006E-2</v>
      </c>
      <c r="E2358">
        <v>-2.6949000000000001E-2</v>
      </c>
      <c r="F2358" s="15">
        <f>Analytic!I2368-Simulated!C2358</f>
        <v>2.7772329414426422E-2</v>
      </c>
      <c r="G2358" s="16">
        <f>Analytic!J2368-Simulated!D2358</f>
        <v>0.42804230381584052</v>
      </c>
      <c r="H2358" s="17">
        <f>Analytic!K2368-Simulated!E2358</f>
        <v>0.25026499273090802</v>
      </c>
      <c r="I2358" s="25">
        <v>0.820608</v>
      </c>
      <c r="J2358" s="25">
        <v>0.51854250000000002</v>
      </c>
      <c r="K2358" s="25">
        <v>0.22431470000000001</v>
      </c>
      <c r="L2358" s="25">
        <v>-2.4437480000000001E-2</v>
      </c>
      <c r="M2358" s="15">
        <f>Analytic!I2368-Simulated!I2358</f>
        <v>-2.8466705855735297E-3</v>
      </c>
      <c r="N2358" s="16">
        <f>Analytic!J2368-Simulated!J2358</f>
        <v>-1.2681961841595202E-3</v>
      </c>
      <c r="O2358" s="17">
        <f>Analytic!K2368-Simulated!K2358</f>
        <v>-9.9870726909198626E-4</v>
      </c>
      <c r="P2358" s="17">
        <f>Analytic!L2368-Simulated!L2358</f>
        <v>-8.2661974645224442E-4</v>
      </c>
    </row>
    <row r="2359" spans="1:16">
      <c r="A2359">
        <v>2458128.680555</v>
      </c>
      <c r="B2359" s="7">
        <f t="shared" si="39"/>
        <v>43110.18055499997</v>
      </c>
      <c r="C2359">
        <v>0.76860600000000001</v>
      </c>
      <c r="D2359">
        <v>9.8923999999999998E-2</v>
      </c>
      <c r="E2359">
        <v>-2.589E-2</v>
      </c>
      <c r="F2359" s="15">
        <f>Analytic!I2369-Simulated!C2359</f>
        <v>2.120959183442872E-2</v>
      </c>
      <c r="G2359" s="16">
        <f>Analytic!J2369-Simulated!D2359</f>
        <v>0.41978273638159702</v>
      </c>
      <c r="H2359" s="17">
        <f>Analytic!K2369-Simulated!E2359</f>
        <v>0.25898638095016108</v>
      </c>
      <c r="I2359" s="25">
        <v>0.79289359999999998</v>
      </c>
      <c r="J2359" s="25">
        <v>0.51993929999999999</v>
      </c>
      <c r="K2359" s="25">
        <v>0.23415900000000001</v>
      </c>
      <c r="L2359" s="25">
        <v>-1.9658229999999999E-2</v>
      </c>
      <c r="M2359" s="15">
        <f>Analytic!I2369-Simulated!I2359</f>
        <v>-3.0780081655712443E-3</v>
      </c>
      <c r="N2359" s="16">
        <f>Analytic!J2369-Simulated!J2359</f>
        <v>-1.2325636184029598E-3</v>
      </c>
      <c r="O2359" s="17">
        <f>Analytic!K2369-Simulated!K2359</f>
        <v>-1.0626190498389532E-3</v>
      </c>
      <c r="P2359" s="17">
        <f>Analytic!L2369-Simulated!L2359</f>
        <v>-8.4796633227131671E-4</v>
      </c>
    </row>
    <row r="2360" spans="1:16">
      <c r="A2360">
        <v>2458128.6840269999</v>
      </c>
      <c r="B2360" s="7">
        <f t="shared" si="39"/>
        <v>43110.184026999865</v>
      </c>
      <c r="C2360">
        <v>0.74479799999999996</v>
      </c>
      <c r="D2360">
        <v>0.10827100000000001</v>
      </c>
      <c r="E2360">
        <v>-2.4712999999999999E-2</v>
      </c>
      <c r="F2360" s="15">
        <f>Analytic!I2370-Simulated!C2360</f>
        <v>1.4511711795906712E-2</v>
      </c>
      <c r="G2360" s="16">
        <f>Analytic!J2370-Simulated!D2360</f>
        <v>0.41018681047196448</v>
      </c>
      <c r="H2360" s="17">
        <f>Analytic!K2370-Simulated!E2360</f>
        <v>0.26683420046709749</v>
      </c>
      <c r="I2360" s="25">
        <v>0.76261350000000006</v>
      </c>
      <c r="J2360" s="25">
        <v>0.51963990000000004</v>
      </c>
      <c r="K2360" s="25">
        <v>0.2432317</v>
      </c>
      <c r="L2360" s="25">
        <v>-1.4809869999999999E-2</v>
      </c>
      <c r="M2360" s="15">
        <f>Analytic!I2370-Simulated!I2360</f>
        <v>-3.303788204093383E-3</v>
      </c>
      <c r="N2360" s="16">
        <f>Analytic!J2370-Simulated!J2360</f>
        <v>-1.182089528035557E-3</v>
      </c>
      <c r="O2360" s="17">
        <f>Analytic!K2370-Simulated!K2360</f>
        <v>-1.1104995329025147E-3</v>
      </c>
      <c r="P2360" s="17">
        <f>Analytic!L2370-Simulated!L2360</f>
        <v>-8.7195324537508653E-4</v>
      </c>
    </row>
    <row r="2361" spans="1:16">
      <c r="A2361">
        <v>2458128.6875</v>
      </c>
      <c r="B2361" s="7">
        <f t="shared" si="39"/>
        <v>43110.1875</v>
      </c>
      <c r="C2361">
        <v>0.71865500000000004</v>
      </c>
      <c r="D2361">
        <v>0.11723699999999999</v>
      </c>
      <c r="E2361">
        <v>-2.3421999999999998E-2</v>
      </c>
      <c r="F2361" s="15">
        <f>Analytic!I2371-Simulated!C2361</f>
        <v>7.6875723793569106E-3</v>
      </c>
      <c r="G2361" s="16">
        <f>Analytic!J2371-Simulated!D2361</f>
        <v>0.39929133296616509</v>
      </c>
      <c r="H2361" s="17">
        <f>Analytic!K2371-Simulated!E2361</f>
        <v>0.27378319784095001</v>
      </c>
      <c r="I2361" s="25">
        <v>0.72986660000000003</v>
      </c>
      <c r="J2361" s="25">
        <v>0.51764739999999998</v>
      </c>
      <c r="K2361" s="25">
        <v>0.25150329999999999</v>
      </c>
      <c r="L2361" s="25">
        <v>-9.9085549999999994E-3</v>
      </c>
      <c r="M2361" s="15">
        <f>Analytic!I2371-Simulated!I2361</f>
        <v>-3.5240276206430776E-3</v>
      </c>
      <c r="N2361" s="16">
        <f>Analytic!J2371-Simulated!J2361</f>
        <v>-1.1190670338349085E-3</v>
      </c>
      <c r="O2361" s="17">
        <f>Analytic!K2371-Simulated!K2361</f>
        <v>-1.1421021590499736E-3</v>
      </c>
      <c r="P2361" s="17">
        <f>Analytic!L2371-Simulated!L2361</f>
        <v>-8.980634175883434E-4</v>
      </c>
    </row>
    <row r="2362" spans="1:16">
      <c r="A2362">
        <v>2458128.6909719999</v>
      </c>
      <c r="B2362" s="7">
        <f t="shared" si="39"/>
        <v>43110.190971999895</v>
      </c>
      <c r="C2362">
        <v>0.69027000000000005</v>
      </c>
      <c r="D2362">
        <v>0.12579000000000001</v>
      </c>
      <c r="E2362">
        <v>-2.2020999999999999E-2</v>
      </c>
      <c r="F2362" s="15">
        <f>Analytic!I2372-Simulated!C2362</f>
        <v>7.5103469793358357E-4</v>
      </c>
      <c r="G2362" s="16">
        <f>Analytic!J2372-Simulated!D2362</f>
        <v>0.38713455815613079</v>
      </c>
      <c r="H2362" s="17">
        <f>Analytic!K2372-Simulated!E2362</f>
        <v>0.27981066358744616</v>
      </c>
      <c r="I2362" s="25">
        <v>0.69475940000000003</v>
      </c>
      <c r="J2362" s="25">
        <v>0.51397040000000005</v>
      </c>
      <c r="K2362" s="25">
        <v>0.2589475</v>
      </c>
      <c r="L2362" s="25">
        <v>-4.9705890000000001E-3</v>
      </c>
      <c r="M2362" s="15">
        <f>Analytic!I2372-Simulated!I2362</f>
        <v>-3.7383653020663932E-3</v>
      </c>
      <c r="N2362" s="16">
        <f>Analytic!J2372-Simulated!J2362</f>
        <v>-1.0458418438692441E-3</v>
      </c>
      <c r="O2362" s="17">
        <f>Analytic!K2372-Simulated!K2362</f>
        <v>-1.1578364125538476E-3</v>
      </c>
      <c r="P2362" s="17">
        <f>Analytic!L2372-Simulated!L2362</f>
        <v>-9.2579554893213335E-4</v>
      </c>
    </row>
    <row r="2363" spans="1:16">
      <c r="A2363">
        <v>2458128.6944439998</v>
      </c>
      <c r="B2363" s="7">
        <f t="shared" si="39"/>
        <v>43110.19444399979</v>
      </c>
      <c r="C2363">
        <v>0.65974900000000003</v>
      </c>
      <c r="D2363">
        <v>0.13389799999999999</v>
      </c>
      <c r="E2363">
        <v>-2.0516E-2</v>
      </c>
      <c r="F2363" s="15">
        <f>Analytic!I2373-Simulated!C2363</f>
        <v>-6.2894084866592648E-3</v>
      </c>
      <c r="G2363" s="16">
        <f>Analytic!J2373-Simulated!D2363</f>
        <v>0.37376016747357865</v>
      </c>
      <c r="H2363" s="17">
        <f>Analytic!K2373-Simulated!E2363</f>
        <v>0.28489851875605399</v>
      </c>
      <c r="I2363" s="25">
        <v>0.65740639999999995</v>
      </c>
      <c r="J2363" s="25">
        <v>0.50862309999999999</v>
      </c>
      <c r="K2363" s="25">
        <v>0.26554030000000001</v>
      </c>
      <c r="L2363" s="25">
        <v>-1.2416629999999999E-5</v>
      </c>
      <c r="M2363" s="15">
        <f>Analytic!I2373-Simulated!I2363</f>
        <v>-3.9468084866591813E-3</v>
      </c>
      <c r="N2363" s="16">
        <f>Analytic!J2373-Simulated!J2363</f>
        <v>-9.6493252642138039E-4</v>
      </c>
      <c r="O2363" s="17">
        <f>Analytic!K2373-Simulated!K2363</f>
        <v>-1.1577812439459989E-3</v>
      </c>
      <c r="P2363" s="17">
        <f>Analytic!L2373-Simulated!L2363</f>
        <v>-9.5462125408710379E-4</v>
      </c>
    </row>
    <row r="2364" spans="1:16">
      <c r="A2364">
        <v>2458128.6979160002</v>
      </c>
      <c r="B2364" s="7">
        <f t="shared" si="39"/>
        <v>43110.19791600015</v>
      </c>
      <c r="C2364">
        <v>0.62719999999999998</v>
      </c>
      <c r="D2364">
        <v>0.141536</v>
      </c>
      <c r="E2364">
        <v>-1.8911000000000001E-2</v>
      </c>
      <c r="F2364" s="15">
        <f>Analytic!I2374-Simulated!C2364</f>
        <v>-1.3420003886083998E-2</v>
      </c>
      <c r="G2364" s="16">
        <f>Analytic!J2374-Simulated!D2364</f>
        <v>0.35921023162530097</v>
      </c>
      <c r="H2364" s="17">
        <f>Analytic!K2374-Simulated!E2364</f>
        <v>0.28902939298056241</v>
      </c>
      <c r="I2364" s="25">
        <v>0.61792919999999996</v>
      </c>
      <c r="J2364" s="25">
        <v>0.5016254</v>
      </c>
      <c r="K2364" s="25">
        <v>0.27126119999999998</v>
      </c>
      <c r="L2364" s="25">
        <v>4.9494439999999999E-3</v>
      </c>
      <c r="M2364" s="15">
        <f>Analytic!I2374-Simulated!I2364</f>
        <v>-4.1492038860839742E-3</v>
      </c>
      <c r="N2364" s="16">
        <f>Analytic!J2374-Simulated!J2364</f>
        <v>-8.791683746990353E-4</v>
      </c>
      <c r="O2364" s="17">
        <f>Analytic!K2374-Simulated!K2364</f>
        <v>-1.1428070194375861E-3</v>
      </c>
      <c r="P2364" s="17">
        <f>Analytic!L2374-Simulated!L2364</f>
        <v>-9.8400062077170537E-4</v>
      </c>
    </row>
    <row r="2365" spans="1:16">
      <c r="A2365">
        <v>2458128.701388</v>
      </c>
      <c r="B2365" s="7">
        <f t="shared" si="39"/>
        <v>43110.201388000045</v>
      </c>
      <c r="C2365">
        <v>0.59273900000000002</v>
      </c>
      <c r="D2365">
        <v>0.148675</v>
      </c>
      <c r="E2365">
        <v>-1.7212000000000002E-2</v>
      </c>
      <c r="F2365" s="15">
        <f>Analytic!I2375-Simulated!C2365</f>
        <v>-2.062813234170191E-2</v>
      </c>
      <c r="G2365" s="16">
        <f>Analytic!J2375-Simulated!D2365</f>
        <v>0.34353615525943976</v>
      </c>
      <c r="H2365" s="17">
        <f>Analytic!K2375-Simulated!E2365</f>
        <v>0.29219069374989792</v>
      </c>
      <c r="I2365" s="25">
        <v>0.57645590000000002</v>
      </c>
      <c r="J2365" s="25">
        <v>0.4930023</v>
      </c>
      <c r="K2365" s="25">
        <v>0.27609230000000001</v>
      </c>
      <c r="L2365" s="25">
        <v>9.8984889999999999E-3</v>
      </c>
      <c r="M2365" s="15">
        <f>Analytic!I2375-Simulated!I2365</f>
        <v>-4.3450323417019154E-3</v>
      </c>
      <c r="N2365" s="16">
        <f>Analytic!J2375-Simulated!J2365</f>
        <v>-7.9114474056024564E-4</v>
      </c>
      <c r="O2365" s="17">
        <f>Analytic!K2375-Simulated!K2365</f>
        <v>-1.1136062501020949E-3</v>
      </c>
      <c r="P2365" s="17">
        <f>Analytic!L2375-Simulated!L2365</f>
        <v>-1.0134181173275941E-3</v>
      </c>
    </row>
    <row r="2366" spans="1:16">
      <c r="A2366">
        <v>2458128.7048610002</v>
      </c>
      <c r="B2366" s="7">
        <f t="shared" si="39"/>
        <v>43110.20486100018</v>
      </c>
      <c r="C2366">
        <v>0.55648699999999995</v>
      </c>
      <c r="D2366">
        <v>0.15529299999999999</v>
      </c>
      <c r="E2366">
        <v>-1.5424999999999999E-2</v>
      </c>
      <c r="F2366" s="15">
        <f>Analytic!I2376-Simulated!C2366</f>
        <v>-2.7899725736215131E-2</v>
      </c>
      <c r="G2366" s="16">
        <f>Analytic!J2376-Simulated!D2366</f>
        <v>0.32678760434210585</v>
      </c>
      <c r="H2366" s="17">
        <f>Analytic!K2376-Simulated!E2366</f>
        <v>0.29437266667469025</v>
      </c>
      <c r="I2366" s="25">
        <v>0.53312150000000003</v>
      </c>
      <c r="J2366" s="25">
        <v>0.4827842</v>
      </c>
      <c r="K2366" s="25">
        <v>0.28001900000000002</v>
      </c>
      <c r="L2366" s="25">
        <v>1.481824E-2</v>
      </c>
      <c r="M2366" s="15">
        <f>Analytic!I2376-Simulated!I2366</f>
        <v>-4.5342257362152028E-3</v>
      </c>
      <c r="N2366" s="16">
        <f>Analytic!J2376-Simulated!J2366</f>
        <v>-7.0359565789412937E-4</v>
      </c>
      <c r="O2366" s="17">
        <f>Analytic!K2376-Simulated!K2366</f>
        <v>-1.0713333253097868E-3</v>
      </c>
      <c r="P2366" s="17">
        <f>Analytic!L2376-Simulated!L2366</f>
        <v>-1.0423420673699706E-3</v>
      </c>
    </row>
    <row r="2367" spans="1:16">
      <c r="A2367">
        <v>2458128.7083330001</v>
      </c>
      <c r="B2367" s="7">
        <f t="shared" si="39"/>
        <v>43110.208333000075</v>
      </c>
      <c r="C2367">
        <v>0.51856999999999998</v>
      </c>
      <c r="D2367">
        <v>0.16137000000000001</v>
      </c>
      <c r="E2367">
        <v>-1.3558000000000001E-2</v>
      </c>
      <c r="F2367" s="15">
        <f>Analytic!I2377-Simulated!C2367</f>
        <v>-3.5219704809460295E-2</v>
      </c>
      <c r="G2367" s="16">
        <f>Analytic!J2377-Simulated!D2367</f>
        <v>0.30901741647968711</v>
      </c>
      <c r="H2367" s="17">
        <f>Analytic!K2377-Simulated!E2367</f>
        <v>0.29557044655424775</v>
      </c>
      <c r="I2367" s="25">
        <v>0.48806660000000002</v>
      </c>
      <c r="J2367" s="25">
        <v>0.4710067</v>
      </c>
      <c r="K2367" s="25">
        <v>0.28302959999999999</v>
      </c>
      <c r="L2367" s="25">
        <v>1.9692350000000001E-2</v>
      </c>
      <c r="M2367" s="15">
        <f>Analytic!I2377-Simulated!I2367</f>
        <v>-4.7163048094603366E-3</v>
      </c>
      <c r="N2367" s="16">
        <f>Analytic!J2377-Simulated!J2367</f>
        <v>-6.1928352031287437E-4</v>
      </c>
      <c r="O2367" s="17">
        <f>Analytic!K2377-Simulated!K2367</f>
        <v>-1.0171534457522613E-3</v>
      </c>
      <c r="P2367" s="17">
        <f>Analytic!L2377-Simulated!L2367</f>
        <v>-1.0702788094672649E-3</v>
      </c>
    </row>
    <row r="2368" spans="1:16">
      <c r="A2368">
        <v>2458128.711805</v>
      </c>
      <c r="B2368" s="7">
        <f t="shared" si="39"/>
        <v>43110.21180499997</v>
      </c>
      <c r="C2368">
        <v>0.47911999999999999</v>
      </c>
      <c r="D2368">
        <v>0.16688600000000001</v>
      </c>
      <c r="E2368">
        <v>-1.1616E-2</v>
      </c>
      <c r="F2368" s="15">
        <f>Analytic!I2378-Simulated!C2368</f>
        <v>-4.2573436458655856E-2</v>
      </c>
      <c r="G2368" s="16">
        <f>Analytic!J2378-Simulated!D2368</f>
        <v>0.29028349447764934</v>
      </c>
      <c r="H2368" s="17">
        <f>Analytic!K2378-Simulated!E2368</f>
        <v>0.29577909907836036</v>
      </c>
      <c r="I2368" s="25">
        <v>0.44143749999999998</v>
      </c>
      <c r="J2368" s="25">
        <v>0.45771030000000001</v>
      </c>
      <c r="K2368" s="25">
        <v>0.28511570000000003</v>
      </c>
      <c r="L2368" s="25">
        <v>2.4504629999999999E-2</v>
      </c>
      <c r="M2368" s="15">
        <f>Analytic!I2378-Simulated!I2368</f>
        <v>-4.8909364586558479E-3</v>
      </c>
      <c r="N2368" s="16">
        <f>Analytic!J2378-Simulated!J2368</f>
        <v>-5.4080552235069579E-4</v>
      </c>
      <c r="O2368" s="17">
        <f>Analytic!K2378-Simulated!K2368</f>
        <v>-9.5260092163967913E-4</v>
      </c>
      <c r="P2368" s="17">
        <f>Analytic!L2378-Simulated!L2368</f>
        <v>-1.0967479394625168E-3</v>
      </c>
    </row>
    <row r="2369" spans="1:16">
      <c r="A2369">
        <v>2458128.7152769999</v>
      </c>
      <c r="B2369" s="7">
        <f t="shared" si="39"/>
        <v>43110.215276999865</v>
      </c>
      <c r="C2369">
        <v>0.43827300000000002</v>
      </c>
      <c r="D2369">
        <v>0.17182800000000001</v>
      </c>
      <c r="E2369">
        <v>-9.606E-3</v>
      </c>
      <c r="F2369" s="15">
        <f>Analytic!I2379-Simulated!C2369</f>
        <v>-4.9945209041447503E-2</v>
      </c>
      <c r="G2369" s="16">
        <f>Analytic!J2379-Simulated!D2369</f>
        <v>0.27064168348070239</v>
      </c>
      <c r="H2369" s="17">
        <f>Analytic!K2379-Simulated!E2369</f>
        <v>0.29499865302881456</v>
      </c>
      <c r="I2369" s="25">
        <v>0.39338519999999999</v>
      </c>
      <c r="J2369" s="25">
        <v>0.44294050000000001</v>
      </c>
      <c r="K2369" s="25">
        <v>0.28627180000000002</v>
      </c>
      <c r="L2369" s="25">
        <v>2.923912E-2</v>
      </c>
      <c r="M2369" s="15">
        <f>Analytic!I2379-Simulated!I2369</f>
        <v>-5.0574090414474693E-3</v>
      </c>
      <c r="N2369" s="16">
        <f>Analytic!J2379-Simulated!J2369</f>
        <v>-4.7081651929764545E-4</v>
      </c>
      <c r="O2369" s="17">
        <f>Analytic!K2379-Simulated!K2369</f>
        <v>-8.791469711854627E-4</v>
      </c>
      <c r="P2369" s="17">
        <f>Analytic!L2379-Simulated!L2369</f>
        <v>-1.121302391933688E-3</v>
      </c>
    </row>
    <row r="2370" spans="1:16">
      <c r="A2370">
        <v>2458128.71875</v>
      </c>
      <c r="B2370" s="7">
        <f t="shared" si="39"/>
        <v>43110.21875</v>
      </c>
      <c r="C2370">
        <v>0.39616499999999999</v>
      </c>
      <c r="D2370">
        <v>0.17618</v>
      </c>
      <c r="E2370">
        <v>-7.5370000000000003E-3</v>
      </c>
      <c r="F2370" s="15">
        <f>Analytic!I2380-Simulated!C2370</f>
        <v>-5.7314724140530016E-2</v>
      </c>
      <c r="G2370" s="16">
        <f>Analytic!J2380-Simulated!D2370</f>
        <v>0.25015563209270752</v>
      </c>
      <c r="H2370" s="17">
        <f>Analytic!K2380-Simulated!E2370</f>
        <v>0.29323412287619544</v>
      </c>
      <c r="I2370" s="25">
        <v>0.34406560000000003</v>
      </c>
      <c r="J2370" s="25">
        <v>0.4267473</v>
      </c>
      <c r="K2370" s="25">
        <v>0.28649580000000002</v>
      </c>
      <c r="L2370" s="25">
        <v>3.3880149999999998E-2</v>
      </c>
      <c r="M2370" s="15">
        <f>Analytic!I2380-Simulated!I2370</f>
        <v>-5.2153241405300532E-3</v>
      </c>
      <c r="N2370" s="16">
        <f>Analytic!J2380-Simulated!J2370</f>
        <v>-4.1166790729246783E-4</v>
      </c>
      <c r="O2370" s="17">
        <f>Analytic!K2380-Simulated!K2370</f>
        <v>-7.986771238046031E-4</v>
      </c>
      <c r="P2370" s="17">
        <f>Analytic!L2380-Simulated!L2370</f>
        <v>-1.1435391559031782E-3</v>
      </c>
    </row>
    <row r="2371" spans="1:16">
      <c r="A2371">
        <v>2458128.7222219999</v>
      </c>
      <c r="B2371" s="7">
        <f t="shared" si="39"/>
        <v>43110.222221999895</v>
      </c>
      <c r="C2371">
        <v>0.35293999999999998</v>
      </c>
      <c r="D2371">
        <v>0.17993400000000001</v>
      </c>
      <c r="E2371">
        <v>-5.4159999999999998E-3</v>
      </c>
      <c r="F2371" s="15">
        <f>Analytic!I2381-Simulated!C2371</f>
        <v>-6.4665603196028043E-2</v>
      </c>
      <c r="G2371" s="16">
        <f>Analytic!J2381-Simulated!D2371</f>
        <v>0.22888563792645669</v>
      </c>
      <c r="H2371" s="17">
        <f>Analytic!K2381-Simulated!E2371</f>
        <v>0.29049152169875575</v>
      </c>
      <c r="I2371" s="25">
        <v>0.29363840000000002</v>
      </c>
      <c r="J2371" s="25">
        <v>0.40918520000000003</v>
      </c>
      <c r="K2371" s="25">
        <v>0.2857883</v>
      </c>
      <c r="L2371" s="25">
        <v>3.841236E-2</v>
      </c>
      <c r="M2371" s="15">
        <f>Analytic!I2381-Simulated!I2371</f>
        <v>-5.3640031960280887E-3</v>
      </c>
      <c r="N2371" s="16">
        <f>Analytic!J2381-Simulated!J2371</f>
        <v>-3.6556207354332404E-4</v>
      </c>
      <c r="O2371" s="17">
        <f>Analytic!K2381-Simulated!K2371</f>
        <v>-7.1277830124422126E-4</v>
      </c>
      <c r="P2371" s="17">
        <f>Analytic!L2381-Simulated!L2371</f>
        <v>-1.1630697877653209E-3</v>
      </c>
    </row>
    <row r="2372" spans="1:16">
      <c r="A2372">
        <v>2458128.7256939998</v>
      </c>
      <c r="B2372" s="7">
        <f t="shared" ref="B2372:B2435" si="40">A2372-2415018.5</f>
        <v>43110.22569399979</v>
      </c>
      <c r="C2372">
        <v>0.30874099999999999</v>
      </c>
      <c r="D2372">
        <v>0.18308199999999999</v>
      </c>
      <c r="E2372">
        <v>-3.251E-3</v>
      </c>
      <c r="F2372" s="15">
        <f>Analytic!I2382-Simulated!C2372</f>
        <v>-7.1976907363677928E-2</v>
      </c>
      <c r="G2372" s="16">
        <f>Analytic!J2382-Simulated!D2372</f>
        <v>0.20689647808386838</v>
      </c>
      <c r="H2372" s="17">
        <f>Analytic!K2382-Simulated!E2372</f>
        <v>0.28678086438146694</v>
      </c>
      <c r="I2372" s="25">
        <v>0.2422668</v>
      </c>
      <c r="J2372" s="25">
        <v>0.39031310000000002</v>
      </c>
      <c r="K2372" s="25">
        <v>0.2841533</v>
      </c>
      <c r="L2372" s="25">
        <v>4.2820829999999997E-2</v>
      </c>
      <c r="M2372" s="15">
        <f>Analytic!I2382-Simulated!I2372</f>
        <v>-5.5027073636779444E-3</v>
      </c>
      <c r="N2372" s="16">
        <f>Analytic!J2382-Simulated!J2372</f>
        <v>-3.3462191613164993E-4</v>
      </c>
      <c r="O2372" s="17">
        <f>Analytic!K2382-Simulated!K2372</f>
        <v>-6.2343561853306362E-4</v>
      </c>
      <c r="P2372" s="17">
        <f>Analytic!L2382-Simulated!L2372</f>
        <v>-1.1796018818192311E-3</v>
      </c>
    </row>
    <row r="2373" spans="1:16">
      <c r="A2373">
        <v>2458128.7291660002</v>
      </c>
      <c r="B2373" s="7">
        <f t="shared" si="40"/>
        <v>43110.22916600015</v>
      </c>
      <c r="C2373">
        <v>0.26371299999999998</v>
      </c>
      <c r="D2373">
        <v>0.18561800000000001</v>
      </c>
      <c r="E2373">
        <v>-1.0499999999999999E-3</v>
      </c>
      <c r="F2373" s="15">
        <f>Analytic!I2383-Simulated!C2373</f>
        <v>-7.9226668913095294E-2</v>
      </c>
      <c r="G2373" s="16">
        <f>Analytic!J2383-Simulated!D2373</f>
        <v>0.1842552251163001</v>
      </c>
      <c r="H2373" s="17">
        <f>Analytic!K2383-Simulated!E2373</f>
        <v>0.28211516108488588</v>
      </c>
      <c r="I2373" s="25">
        <v>0.19011700000000001</v>
      </c>
      <c r="J2373" s="25">
        <v>0.37019370000000001</v>
      </c>
      <c r="K2373" s="25">
        <v>0.28159790000000001</v>
      </c>
      <c r="L2373" s="25">
        <v>4.7091050000000002E-2</v>
      </c>
      <c r="M2373" s="15">
        <f>Analytic!I2383-Simulated!I2373</f>
        <v>-5.6306689130953269E-3</v>
      </c>
      <c r="N2373" s="16">
        <f>Analytic!J2383-Simulated!J2373</f>
        <v>-3.2047488369990607E-4</v>
      </c>
      <c r="O2373" s="17">
        <f>Analytic!K2383-Simulated!K2373</f>
        <v>-5.3273891511412819E-4</v>
      </c>
      <c r="P2373" s="17">
        <f>Analytic!L2383-Simulated!L2373</f>
        <v>-1.1928616557692062E-3</v>
      </c>
    </row>
    <row r="2374" spans="1:16">
      <c r="A2374">
        <v>2458128.732638</v>
      </c>
      <c r="B2374" s="7">
        <f t="shared" si="40"/>
        <v>43110.232638000045</v>
      </c>
      <c r="C2374">
        <v>0.218005</v>
      </c>
      <c r="D2374">
        <v>0.18754000000000001</v>
      </c>
      <c r="E2374">
        <v>1.1800000000000001E-3</v>
      </c>
      <c r="F2374" s="15">
        <f>Analytic!I2384-Simulated!C2374</f>
        <v>-8.6394432444410724E-2</v>
      </c>
      <c r="G2374" s="16">
        <f>Analytic!J2384-Simulated!D2374</f>
        <v>0.1610290490612615</v>
      </c>
      <c r="H2374" s="17">
        <f>Analytic!K2384-Simulated!E2374</f>
        <v>0.27650940100499777</v>
      </c>
      <c r="I2374" s="25">
        <v>0.1373578</v>
      </c>
      <c r="J2374" s="25">
        <v>0.34889399999999998</v>
      </c>
      <c r="K2374" s="25">
        <v>0.27813179999999998</v>
      </c>
      <c r="L2374" s="25">
        <v>5.1208990000000003E-2</v>
      </c>
      <c r="M2374" s="15">
        <f>Analytic!I2384-Simulated!I2374</f>
        <v>-5.7472324444107215E-3</v>
      </c>
      <c r="N2374" s="16">
        <f>Analytic!J2384-Simulated!J2374</f>
        <v>-3.2495093873846637E-4</v>
      </c>
      <c r="O2374" s="17">
        <f>Analytic!K2384-Simulated!K2374</f>
        <v>-4.4239899500220226E-4</v>
      </c>
      <c r="P2374" s="17">
        <f>Analytic!L2384-Simulated!L2374</f>
        <v>-1.2026178048147526E-3</v>
      </c>
    </row>
    <row r="2375" spans="1:16">
      <c r="A2375">
        <v>2458128.7361110002</v>
      </c>
      <c r="B2375" s="7">
        <f t="shared" si="40"/>
        <v>43110.23611100018</v>
      </c>
      <c r="C2375">
        <v>0.171763</v>
      </c>
      <c r="D2375">
        <v>0.18884799999999999</v>
      </c>
      <c r="E2375">
        <v>3.4290000000000002E-3</v>
      </c>
      <c r="F2375" s="15">
        <f>Analytic!I2385-Simulated!C2375</f>
        <v>-9.3454804168132316E-2</v>
      </c>
      <c r="G2375" s="16">
        <f>Analytic!J2385-Simulated!D2375</f>
        <v>0.1372870061975128</v>
      </c>
      <c r="H2375" s="17">
        <f>Analytic!K2385-Simulated!E2375</f>
        <v>0.26998452647669985</v>
      </c>
      <c r="I2375" s="25">
        <v>8.4159670000000006E-2</v>
      </c>
      <c r="J2375" s="25">
        <v>0.3264841</v>
      </c>
      <c r="K2375" s="25">
        <v>0.27376820000000002</v>
      </c>
      <c r="L2375" s="25">
        <v>5.5161189999999999E-2</v>
      </c>
      <c r="M2375" s="15">
        <f>Analytic!I2385-Simulated!I2375</f>
        <v>-5.8514741681323229E-3</v>
      </c>
      <c r="N2375" s="16">
        <f>Analytic!J2385-Simulated!J2375</f>
        <v>-3.4909380248721034E-4</v>
      </c>
      <c r="O2375" s="17">
        <f>Analytic!K2385-Simulated!K2375</f>
        <v>-3.54673523300153E-4</v>
      </c>
      <c r="P2375" s="17">
        <f>Analytic!L2385-Simulated!L2375</f>
        <v>-1.2087267739794433E-3</v>
      </c>
    </row>
    <row r="2376" spans="1:16">
      <c r="A2376">
        <v>2458128.7395830001</v>
      </c>
      <c r="B2376" s="7">
        <f t="shared" si="40"/>
        <v>43110.239583000075</v>
      </c>
      <c r="C2376">
        <v>0.125135</v>
      </c>
      <c r="D2376">
        <v>0.18954399999999999</v>
      </c>
      <c r="E2376">
        <v>5.6889999999999996E-3</v>
      </c>
      <c r="F2376" s="15">
        <f>Analytic!I2386-Simulated!C2376</f>
        <v>-0.10038300746858023</v>
      </c>
      <c r="G2376" s="16">
        <f>Analytic!J2386-Simulated!D2376</f>
        <v>0.11309981520297963</v>
      </c>
      <c r="H2376" s="17">
        <f>Analytic!K2386-Simulated!E2376</f>
        <v>0.26256239750483273</v>
      </c>
      <c r="I2376" s="25">
        <v>3.0694470000000001E-2</v>
      </c>
      <c r="J2376" s="25">
        <v>0.30303770000000002</v>
      </c>
      <c r="K2376" s="25">
        <v>0.2685227</v>
      </c>
      <c r="L2376" s="25">
        <v>5.8934760000000003E-2</v>
      </c>
      <c r="M2376" s="15">
        <f>Analytic!I2386-Simulated!I2376</f>
        <v>-5.9424774685802248E-3</v>
      </c>
      <c r="N2376" s="16">
        <f>Analytic!J2386-Simulated!J2376</f>
        <v>-3.9388479702040513E-4</v>
      </c>
      <c r="O2376" s="17">
        <f>Analytic!K2386-Simulated!K2376</f>
        <v>-2.7130249516726934E-4</v>
      </c>
      <c r="P2376" s="17">
        <f>Analytic!L2386-Simulated!L2376</f>
        <v>-1.2110895935949079E-3</v>
      </c>
    </row>
    <row r="2377" spans="1:16">
      <c r="A2377">
        <v>2458128.743055</v>
      </c>
      <c r="B2377" s="7">
        <f t="shared" si="40"/>
        <v>43110.24305499997</v>
      </c>
      <c r="C2377">
        <v>7.8268000000000004E-2</v>
      </c>
      <c r="D2377">
        <v>0.189632</v>
      </c>
      <c r="E2377">
        <v>7.953E-3</v>
      </c>
      <c r="F2377" s="15">
        <f>Analytic!I2387-Simulated!C2377</f>
        <v>-0.10715244294941131</v>
      </c>
      <c r="G2377" s="16">
        <f>Analytic!J2387-Simulated!D2377</f>
        <v>8.8539621441311472E-2</v>
      </c>
      <c r="H2377" s="17">
        <f>Analytic!K2387-Simulated!E2377</f>
        <v>0.25426674683776357</v>
      </c>
      <c r="I2377" s="25">
        <v>-2.2865110000000001E-2</v>
      </c>
      <c r="J2377" s="25">
        <v>0.27863159999999998</v>
      </c>
      <c r="K2377" s="25">
        <v>0.26241389999999998</v>
      </c>
      <c r="L2377" s="25">
        <v>6.2517450000000002E-2</v>
      </c>
      <c r="M2377" s="15">
        <f>Analytic!I2387-Simulated!I2377</f>
        <v>-6.0193329494113157E-3</v>
      </c>
      <c r="N2377" s="16">
        <f>Analytic!J2387-Simulated!J2377</f>
        <v>-4.599785586885119E-4</v>
      </c>
      <c r="O2377" s="17">
        <f>Analytic!K2387-Simulated!K2377</f>
        <v>-1.9415316223642121E-4</v>
      </c>
      <c r="P2377" s="17">
        <f>Analytic!L2387-Simulated!L2377</f>
        <v>-1.209680417907727E-3</v>
      </c>
    </row>
    <row r="2378" spans="1:16">
      <c r="A2378">
        <v>2458128.7465269999</v>
      </c>
      <c r="B2378" s="7">
        <f t="shared" si="40"/>
        <v>43110.246526999865</v>
      </c>
      <c r="C2378">
        <v>3.1308999999999997E-2</v>
      </c>
      <c r="D2378">
        <v>0.18911900000000001</v>
      </c>
      <c r="E2378">
        <v>1.0212000000000001E-2</v>
      </c>
      <c r="F2378" s="15">
        <f>Analytic!I2388-Simulated!C2378</f>
        <v>-0.11373625114613861</v>
      </c>
      <c r="G2378" s="16">
        <f>Analytic!J2388-Simulated!D2378</f>
        <v>6.367875014104149E-2</v>
      </c>
      <c r="H2378" s="17">
        <f>Analytic!K2388-Simulated!E2378</f>
        <v>0.24512612572914194</v>
      </c>
      <c r="I2378" s="25">
        <v>-7.634618E-2</v>
      </c>
      <c r="J2378" s="25">
        <v>0.2533453</v>
      </c>
      <c r="K2378" s="25">
        <v>0.25546340000000001</v>
      </c>
      <c r="L2378" s="25">
        <v>6.5897670000000005E-2</v>
      </c>
      <c r="M2378" s="15">
        <f>Analytic!I2388-Simulated!I2378</f>
        <v>-6.0810711461386086E-3</v>
      </c>
      <c r="N2378" s="16">
        <f>Analytic!J2388-Simulated!J2378</f>
        <v>-5.4754985895849595E-4</v>
      </c>
      <c r="O2378" s="17">
        <f>Analytic!K2388-Simulated!K2378</f>
        <v>-1.2527427085806675E-4</v>
      </c>
      <c r="P2378" s="17">
        <f>Analytic!L2388-Simulated!L2378</f>
        <v>-1.2045269011816129E-3</v>
      </c>
    </row>
    <row r="2379" spans="1:16">
      <c r="A2379">
        <v>2458128.75</v>
      </c>
      <c r="B2379" s="7">
        <f t="shared" si="40"/>
        <v>43110.25</v>
      </c>
      <c r="C2379">
        <v>-1.5599E-2</v>
      </c>
      <c r="D2379">
        <v>0.18801499999999999</v>
      </c>
      <c r="E2379">
        <v>1.2456999999999999E-2</v>
      </c>
      <c r="F2379" s="15">
        <f>Analytic!I2389-Simulated!C2379</f>
        <v>-0.12010387608191467</v>
      </c>
      <c r="G2379" s="16">
        <f>Analytic!J2389-Simulated!D2379</f>
        <v>3.858944926726976E-2</v>
      </c>
      <c r="H2379" s="17">
        <f>Analytic!K2389-Simulated!E2379</f>
        <v>0.23517184056359783</v>
      </c>
      <c r="I2379" s="25">
        <v>-0.129576</v>
      </c>
      <c r="J2379" s="25">
        <v>0.2272612</v>
      </c>
      <c r="K2379" s="25">
        <v>0.2476949</v>
      </c>
      <c r="L2379" s="25">
        <v>6.9064539999999994E-2</v>
      </c>
      <c r="M2379" s="15">
        <f>Analytic!I2389-Simulated!I2379</f>
        <v>-6.1268760819146728E-3</v>
      </c>
      <c r="N2379" s="16">
        <f>Analytic!J2389-Simulated!J2379</f>
        <v>-6.5675073273024909E-4</v>
      </c>
      <c r="O2379" s="17">
        <f>Analytic!K2389-Simulated!K2379</f>
        <v>-6.6059436402171601E-5</v>
      </c>
      <c r="P2379" s="17">
        <f>Analytic!L2389-Simulated!L2379</f>
        <v>-1.1957225397174892E-3</v>
      </c>
    </row>
    <row r="2380" spans="1:16">
      <c r="A2380">
        <v>2458128.7534719999</v>
      </c>
      <c r="B2380" s="7">
        <f t="shared" si="40"/>
        <v>43110.253471999895</v>
      </c>
      <c r="C2380">
        <v>-6.2313E-2</v>
      </c>
      <c r="D2380">
        <v>0.18632899999999999</v>
      </c>
      <c r="E2380">
        <v>1.4682000000000001E-2</v>
      </c>
      <c r="F2380" s="15">
        <f>Analytic!I2390-Simulated!C2380</f>
        <v>-0.12622562783917679</v>
      </c>
      <c r="G2380" s="16">
        <f>Analytic!J2390-Simulated!D2380</f>
        <v>1.3347622919648527E-2</v>
      </c>
      <c r="H2380" s="17">
        <f>Analytic!K2390-Simulated!E2380</f>
        <v>0.22443488055188773</v>
      </c>
      <c r="I2380" s="25">
        <v>-0.18238289999999999</v>
      </c>
      <c r="J2380" s="25">
        <v>0.20046359999999999</v>
      </c>
      <c r="K2380" s="25">
        <v>0.23913509999999999</v>
      </c>
      <c r="L2380" s="25">
        <v>7.2007890000000005E-2</v>
      </c>
      <c r="M2380" s="15">
        <f>Analytic!I2390-Simulated!I2380</f>
        <v>-6.1557278391768111E-3</v>
      </c>
      <c r="N2380" s="16">
        <f>Analytic!J2390-Simulated!J2380</f>
        <v>-7.8697708035146974E-4</v>
      </c>
      <c r="O2380" s="17">
        <f>Analytic!K2390-Simulated!K2380</f>
        <v>-1.821944811225551E-5</v>
      </c>
      <c r="P2380" s="17">
        <f>Analytic!L2390-Simulated!L2380</f>
        <v>-1.1833911019009935E-3</v>
      </c>
    </row>
    <row r="2381" spans="1:16">
      <c r="A2381">
        <v>2458128.7569439998</v>
      </c>
      <c r="B2381" s="7">
        <f t="shared" si="40"/>
        <v>43110.25694399979</v>
      </c>
      <c r="C2381">
        <v>-0.108694</v>
      </c>
      <c r="D2381">
        <v>0.18407399999999999</v>
      </c>
      <c r="E2381">
        <v>1.6877E-2</v>
      </c>
      <c r="F2381" s="15">
        <f>Analytic!I2391-Simulated!C2381</f>
        <v>-0.1320692423244354</v>
      </c>
      <c r="G2381" s="16">
        <f>Analytic!J2391-Simulated!D2381</f>
        <v>-1.1972443879546768E-2</v>
      </c>
      <c r="H2381" s="17">
        <f>Analytic!K2391-Simulated!E2381</f>
        <v>0.21295283672975429</v>
      </c>
      <c r="I2381" s="25">
        <v>-0.23459640000000001</v>
      </c>
      <c r="J2381" s="25">
        <v>0.1730391</v>
      </c>
      <c r="K2381" s="25">
        <v>0.22981299999999999</v>
      </c>
      <c r="L2381" s="25">
        <v>7.4718370000000006E-2</v>
      </c>
      <c r="M2381" s="15">
        <f>Analytic!I2391-Simulated!I2381</f>
        <v>-6.1668423244354009E-3</v>
      </c>
      <c r="N2381" s="16">
        <f>Analytic!J2391-Simulated!J2381</f>
        <v>-9.3754387954678164E-4</v>
      </c>
      <c r="O2381" s="17">
        <f>Analytic!K2391-Simulated!K2381</f>
        <v>1.6836729754304836E-5</v>
      </c>
      <c r="P2381" s="17">
        <f>Analytic!L2391-Simulated!L2381</f>
        <v>-1.1677632615231526E-3</v>
      </c>
    </row>
    <row r="2382" spans="1:16">
      <c r="A2382">
        <v>2458128.7604160002</v>
      </c>
      <c r="B2382" s="7">
        <f t="shared" si="40"/>
        <v>43110.26041600015</v>
      </c>
      <c r="C2382">
        <v>-0.15460499999999999</v>
      </c>
      <c r="D2382">
        <v>0.18126500000000001</v>
      </c>
      <c r="E2382">
        <v>1.9035E-2</v>
      </c>
      <c r="F2382" s="15">
        <f>Analytic!I2392-Simulated!C2382</f>
        <v>-0.13760243641091202</v>
      </c>
      <c r="G2382" s="16">
        <f>Analytic!J2392-Simulated!D2382</f>
        <v>-3.7296368114761114E-2</v>
      </c>
      <c r="H2382" s="17">
        <f>Analytic!K2392-Simulated!E2382</f>
        <v>0.20076281252318229</v>
      </c>
      <c r="I2382" s="25">
        <v>-0.28604819999999997</v>
      </c>
      <c r="J2382" s="25">
        <v>0.14507600000000001</v>
      </c>
      <c r="K2382" s="25">
        <v>0.21975990000000001</v>
      </c>
      <c r="L2382" s="25">
        <v>7.7187400000000003E-2</v>
      </c>
      <c r="M2382" s="15">
        <f>Analytic!I2392-Simulated!I2382</f>
        <v>-6.159236410912039E-3</v>
      </c>
      <c r="N2382" s="16">
        <f>Analytic!J2392-Simulated!J2382</f>
        <v>-1.1073681147611147E-3</v>
      </c>
      <c r="O2382" s="17">
        <f>Analytic!K2392-Simulated!K2382</f>
        <v>3.7912523182276336E-5</v>
      </c>
      <c r="P2382" s="17">
        <f>Analytic!L2392-Simulated!L2382</f>
        <v>-1.1490955425813854E-3</v>
      </c>
    </row>
    <row r="2383" spans="1:16">
      <c r="A2383">
        <v>2458128.763888</v>
      </c>
      <c r="B2383" s="7">
        <f t="shared" si="40"/>
        <v>43110.263888000045</v>
      </c>
      <c r="C2383">
        <v>-0.19991400000000001</v>
      </c>
      <c r="D2383">
        <v>0.17791799999999999</v>
      </c>
      <c r="E2383">
        <v>2.1149000000000001E-2</v>
      </c>
      <c r="F2383" s="15">
        <f>Analytic!I2393-Simulated!C2383</f>
        <v>-0.14279045666037946</v>
      </c>
      <c r="G2383" s="16">
        <f>Analytic!J2393-Simulated!D2383</f>
        <v>-6.2548958507232078E-2</v>
      </c>
      <c r="H2383" s="17">
        <f>Analytic!K2393-Simulated!E2383</f>
        <v>0.18790432616981861</v>
      </c>
      <c r="I2383" s="25">
        <v>-0.33657239999999999</v>
      </c>
      <c r="J2383" s="25">
        <v>0.116664</v>
      </c>
      <c r="K2383" s="25">
        <v>0.20900930000000001</v>
      </c>
      <c r="L2383" s="25">
        <v>7.9407229999999995E-2</v>
      </c>
      <c r="M2383" s="15">
        <f>Analytic!I2393-Simulated!I2383</f>
        <v>-6.1320566603794702E-3</v>
      </c>
      <c r="N2383" s="16">
        <f>Analytic!J2393-Simulated!J2383</f>
        <v>-1.2949585072320885E-3</v>
      </c>
      <c r="O2383" s="17">
        <f>Analytic!K2393-Simulated!K2383</f>
        <v>4.4026169818606187E-5</v>
      </c>
      <c r="P2383" s="17">
        <f>Analytic!L2393-Simulated!L2383</f>
        <v>-1.12770167617815E-3</v>
      </c>
    </row>
    <row r="2384" spans="1:16">
      <c r="A2384">
        <v>2458128.7673610002</v>
      </c>
      <c r="B2384" s="7">
        <f t="shared" si="40"/>
        <v>43110.26736100018</v>
      </c>
      <c r="C2384">
        <v>-0.24449199999999999</v>
      </c>
      <c r="D2384">
        <v>0.17404900000000001</v>
      </c>
      <c r="E2384">
        <v>2.3210999999999999E-2</v>
      </c>
      <c r="F2384" s="15">
        <f>Analytic!I2394-Simulated!C2384</f>
        <v>-0.14759861984489669</v>
      </c>
      <c r="G2384" s="16">
        <f>Analytic!J2394-Simulated!D2384</f>
        <v>-8.7653511106309465E-2</v>
      </c>
      <c r="H2384" s="17">
        <f>Analytic!K2394-Simulated!E2384</f>
        <v>0.17442020531296112</v>
      </c>
      <c r="I2384" s="25">
        <v>-0.38600610000000002</v>
      </c>
      <c r="J2384" s="25">
        <v>8.7894100000000003E-2</v>
      </c>
      <c r="K2384" s="25">
        <v>0.19759689999999999</v>
      </c>
      <c r="L2384" s="25">
        <v>8.1370940000000003E-2</v>
      </c>
      <c r="M2384" s="15">
        <f>Analytic!I2394-Simulated!I2384</f>
        <v>-6.0845198448966631E-3</v>
      </c>
      <c r="N2384" s="16">
        <f>Analytic!J2394-Simulated!J2384</f>
        <v>-1.4986111063094582E-3</v>
      </c>
      <c r="O2384" s="17">
        <f>Analytic!K2394-Simulated!K2384</f>
        <v>3.4305312961141476E-5</v>
      </c>
      <c r="P2384" s="17">
        <f>Analytic!L2394-Simulated!L2384</f>
        <v>-1.1039264623984163E-3</v>
      </c>
    </row>
    <row r="2385" spans="1:16">
      <c r="A2385">
        <v>2458128.7708330001</v>
      </c>
      <c r="B2385" s="7">
        <f t="shared" si="40"/>
        <v>43110.270833000075</v>
      </c>
      <c r="C2385">
        <v>-0.288213</v>
      </c>
      <c r="D2385">
        <v>0.16967699999999999</v>
      </c>
      <c r="E2385">
        <v>2.5215000000000001E-2</v>
      </c>
      <c r="F2385" s="15">
        <f>Analytic!I2395-Simulated!C2385</f>
        <v>-0.15199284351663972</v>
      </c>
      <c r="G2385" s="16">
        <f>Analytic!J2395-Simulated!D2385</f>
        <v>-0.11253510978401038</v>
      </c>
      <c r="H2385" s="17">
        <f>Analytic!K2395-Simulated!E2385</f>
        <v>0.16035347410974621</v>
      </c>
      <c r="I2385" s="25">
        <v>-0.43418980000000001</v>
      </c>
      <c r="J2385" s="25">
        <v>5.8858180000000003E-2</v>
      </c>
      <c r="K2385" s="25">
        <v>0.18556039999999999</v>
      </c>
      <c r="L2385" s="25">
        <v>8.3072510000000002E-2</v>
      </c>
      <c r="M2385" s="15">
        <f>Analytic!I2395-Simulated!I2385</f>
        <v>-6.0160435166397019E-3</v>
      </c>
      <c r="N2385" s="16">
        <f>Analytic!J2395-Simulated!J2385</f>
        <v>-1.7162897840103941E-3</v>
      </c>
      <c r="O2385" s="17">
        <f>Analytic!K2395-Simulated!K2385</f>
        <v>8.0741097462366795E-6</v>
      </c>
      <c r="P2385" s="17">
        <f>Analytic!L2395-Simulated!L2385</f>
        <v>-1.0781922218745105E-3</v>
      </c>
    </row>
    <row r="2386" spans="1:16">
      <c r="A2386">
        <v>2458128.774305</v>
      </c>
      <c r="B2386" s="7">
        <f t="shared" si="40"/>
        <v>43110.27430499997</v>
      </c>
      <c r="C2386">
        <v>-0.33095799999999997</v>
      </c>
      <c r="D2386">
        <v>0.164823</v>
      </c>
      <c r="E2386">
        <v>2.7154000000000001E-2</v>
      </c>
      <c r="F2386" s="15">
        <f>Analytic!I2396-Simulated!C2386</f>
        <v>-0.15593616490625034</v>
      </c>
      <c r="G2386" s="16">
        <f>Analytic!J2396-Simulated!D2386</f>
        <v>-0.13711993065892478</v>
      </c>
      <c r="H2386" s="17">
        <f>Analytic!K2396-Simulated!E2386</f>
        <v>0.14575023321940211</v>
      </c>
      <c r="I2386" s="25">
        <v>-0.48096810000000001</v>
      </c>
      <c r="J2386" s="25">
        <v>2.9648730000000002E-2</v>
      </c>
      <c r="K2386" s="25">
        <v>0.17293910000000001</v>
      </c>
      <c r="L2386" s="25">
        <v>8.4506769999999995E-2</v>
      </c>
      <c r="M2386" s="15">
        <f>Analytic!I2396-Simulated!I2386</f>
        <v>-5.9260649062503057E-3</v>
      </c>
      <c r="N2386" s="16">
        <f>Analytic!J2396-Simulated!J2386</f>
        <v>-1.9456606589247812E-3</v>
      </c>
      <c r="O2386" s="17">
        <f>Analytic!K2396-Simulated!K2386</f>
        <v>-3.4866780597886393E-5</v>
      </c>
      <c r="P2386" s="17">
        <f>Analytic!L2396-Simulated!L2386</f>
        <v>-1.0509279133624899E-3</v>
      </c>
    </row>
    <row r="2387" spans="1:16">
      <c r="A2387">
        <v>2458128.7777769999</v>
      </c>
      <c r="B2387" s="7">
        <f t="shared" si="40"/>
        <v>43110.277776999865</v>
      </c>
      <c r="C2387">
        <v>-0.372612</v>
      </c>
      <c r="D2387">
        <v>0.15950600000000001</v>
      </c>
      <c r="E2387">
        <v>2.9021000000000002E-2</v>
      </c>
      <c r="F2387" s="15">
        <f>Analytic!I2397-Simulated!C2387</f>
        <v>-0.15939224646711808</v>
      </c>
      <c r="G2387" s="16">
        <f>Analytic!J2397-Simulated!D2387</f>
        <v>-0.16133154946233383</v>
      </c>
      <c r="H2387" s="17">
        <f>Analytic!K2397-Simulated!E2387</f>
        <v>0.130658533060727</v>
      </c>
      <c r="I2387" s="25">
        <v>-0.52619039999999995</v>
      </c>
      <c r="J2387" s="25">
        <v>3.5862729999999997E-4</v>
      </c>
      <c r="K2387" s="25">
        <v>0.15977430000000001</v>
      </c>
      <c r="L2387" s="25">
        <v>8.5669439999999999E-2</v>
      </c>
      <c r="M2387" s="15">
        <f>Analytic!I2397-Simulated!I2387</f>
        <v>-5.8138464671181334E-3</v>
      </c>
      <c r="N2387" s="16">
        <f>Analytic!J2397-Simulated!J2387</f>
        <v>-2.1841767623338223E-3</v>
      </c>
      <c r="O2387" s="17">
        <f>Analytic!K2397-Simulated!K2387</f>
        <v>-9.4766939273016604E-5</v>
      </c>
      <c r="P2387" s="17">
        <f>Analytic!L2397-Simulated!L2387</f>
        <v>-1.022590985041677E-3</v>
      </c>
    </row>
    <row r="2388" spans="1:16">
      <c r="A2388">
        <v>2458128.78125</v>
      </c>
      <c r="B2388" s="7">
        <f t="shared" si="40"/>
        <v>43110.28125</v>
      </c>
      <c r="C2388">
        <v>-0.41306199999999998</v>
      </c>
      <c r="D2388">
        <v>0.15375</v>
      </c>
      <c r="E2388">
        <v>3.0811000000000002E-2</v>
      </c>
      <c r="F2388" s="15">
        <f>Analytic!I2398-Simulated!C2388</f>
        <v>-0.16232786642764302</v>
      </c>
      <c r="G2388" s="16">
        <f>Analytic!J2398-Simulated!D2388</f>
        <v>-0.18509825085068379</v>
      </c>
      <c r="H2388" s="17">
        <f>Analytic!K2398-Simulated!E2388</f>
        <v>0.11512624074943359</v>
      </c>
      <c r="I2388" s="25">
        <v>-0.56971059999999996</v>
      </c>
      <c r="J2388" s="25">
        <v>-2.8919159999999999E-2</v>
      </c>
      <c r="K2388" s="25">
        <v>0.14610880000000001</v>
      </c>
      <c r="L2388" s="25">
        <v>8.6557159999999994E-2</v>
      </c>
      <c r="M2388" s="15">
        <f>Analytic!I2398-Simulated!I2388</f>
        <v>-5.6792664276430482E-3</v>
      </c>
      <c r="N2388" s="16">
        <f>Analytic!J2398-Simulated!J2388</f>
        <v>-2.429090850683803E-3</v>
      </c>
      <c r="O2388" s="17">
        <f>Analytic!K2398-Simulated!K2388</f>
        <v>-1.7155925056641652E-4</v>
      </c>
      <c r="P2388" s="17">
        <f>Analytic!L2398-Simulated!L2388</f>
        <v>-9.9368201833910375E-4</v>
      </c>
    </row>
    <row r="2389" spans="1:16">
      <c r="A2389">
        <v>2458128.7847219999</v>
      </c>
      <c r="B2389" s="7">
        <f t="shared" si="40"/>
        <v>43110.284721999895</v>
      </c>
      <c r="C2389">
        <v>-0.45220300000000002</v>
      </c>
      <c r="D2389">
        <v>0.14757600000000001</v>
      </c>
      <c r="E2389">
        <v>3.2516999999999997E-2</v>
      </c>
      <c r="F2389" s="15">
        <f>Analytic!I2399-Simulated!C2389</f>
        <v>-0.16470739276063784</v>
      </c>
      <c r="G2389" s="16">
        <f>Analytic!J2399-Simulated!D2389</f>
        <v>-0.20834533866132759</v>
      </c>
      <c r="H2389" s="17">
        <f>Analytic!K2399-Simulated!E2389</f>
        <v>9.9204901146876773E-2</v>
      </c>
      <c r="I2389" s="25">
        <v>-0.6113885</v>
      </c>
      <c r="J2389" s="25">
        <v>-5.8091900000000002E-2</v>
      </c>
      <c r="K2389" s="25">
        <v>0.13198660000000001</v>
      </c>
      <c r="L2389" s="25">
        <v>8.7167460000000002E-2</v>
      </c>
      <c r="M2389" s="15">
        <f>Analytic!I2399-Simulated!I2389</f>
        <v>-5.5218927606378587E-3</v>
      </c>
      <c r="N2389" s="16">
        <f>Analytic!J2399-Simulated!J2389</f>
        <v>-2.6774386613275664E-3</v>
      </c>
      <c r="O2389" s="17">
        <f>Analytic!K2399-Simulated!K2389</f>
        <v>-2.6469885312324637E-4</v>
      </c>
      <c r="P2389" s="17">
        <f>Analytic!L2399-Simulated!L2389</f>
        <v>-9.6470221407855827E-4</v>
      </c>
    </row>
    <row r="2390" spans="1:16">
      <c r="A2390">
        <v>2458128.7881939998</v>
      </c>
      <c r="B2390" s="7">
        <f t="shared" si="40"/>
        <v>43110.28819399979</v>
      </c>
      <c r="C2390">
        <v>-0.48993300000000001</v>
      </c>
      <c r="D2390">
        <v>0.14100799999999999</v>
      </c>
      <c r="E2390">
        <v>3.4134999999999999E-2</v>
      </c>
      <c r="F2390" s="15">
        <f>Analytic!I2400-Simulated!C2390</f>
        <v>-0.16649823903422351</v>
      </c>
      <c r="G2390" s="16">
        <f>Analytic!J2400-Simulated!D2390</f>
        <v>-0.23100144610631279</v>
      </c>
      <c r="H2390" s="17">
        <f>Analytic!K2400-Simulated!E2390</f>
        <v>8.294459247036394E-2</v>
      </c>
      <c r="I2390" s="25">
        <v>-0.65108960000000005</v>
      </c>
      <c r="J2390" s="25">
        <v>-8.7067350000000002E-2</v>
      </c>
      <c r="K2390" s="25">
        <v>0.1174533</v>
      </c>
      <c r="L2390" s="25">
        <v>8.7498790000000007E-2</v>
      </c>
      <c r="M2390" s="15">
        <f>Analytic!I2400-Simulated!I2390</f>
        <v>-5.3416390342234665E-3</v>
      </c>
      <c r="N2390" s="16">
        <f>Analytic!J2400-Simulated!J2390</f>
        <v>-2.9260961063128088E-3</v>
      </c>
      <c r="O2390" s="17">
        <f>Analytic!K2400-Simulated!K2390</f>
        <v>-3.7370752963605813E-4</v>
      </c>
      <c r="P2390" s="17">
        <f>Analytic!L2400-Simulated!L2390</f>
        <v>-9.3617376149793263E-4</v>
      </c>
    </row>
    <row r="2391" spans="1:16">
      <c r="A2391">
        <v>2458128.7916660002</v>
      </c>
      <c r="B2391" s="7">
        <f t="shared" si="40"/>
        <v>43110.29166600015</v>
      </c>
      <c r="C2391">
        <v>-0.52615599999999996</v>
      </c>
      <c r="D2391">
        <v>0.13406899999999999</v>
      </c>
      <c r="E2391">
        <v>3.5659999999999997E-2</v>
      </c>
      <c r="F2391" s="15">
        <f>Analytic!I2401-Simulated!C2391</f>
        <v>-0.16766830066604854</v>
      </c>
      <c r="G2391" s="16">
        <f>Analytic!J2401-Simulated!D2391</f>
        <v>-0.25299484489837337</v>
      </c>
      <c r="H2391" s="17">
        <f>Analytic!K2401-Simulated!E2391</f>
        <v>6.639777693324575E-2</v>
      </c>
      <c r="I2391" s="25">
        <v>-0.68868580000000001</v>
      </c>
      <c r="J2391" s="25">
        <v>-0.115754</v>
      </c>
      <c r="K2391" s="25">
        <v>0.10255549999999999</v>
      </c>
      <c r="L2391" s="25">
        <v>8.7550500000000003E-2</v>
      </c>
      <c r="M2391" s="15">
        <f>Analytic!I2401-Simulated!I2391</f>
        <v>-5.1385006660484844E-3</v>
      </c>
      <c r="N2391" s="16">
        <f>Analytic!J2401-Simulated!J2391</f>
        <v>-3.1718448983733827E-3</v>
      </c>
      <c r="O2391" s="17">
        <f>Analytic!K2401-Simulated!K2391</f>
        <v>-4.9772306675424649E-4</v>
      </c>
      <c r="P2391" s="17">
        <f>Analytic!L2401-Simulated!L2391</f>
        <v>-9.0861312136736316E-4</v>
      </c>
    </row>
    <row r="2392" spans="1:16">
      <c r="A2392">
        <v>2458128.795138</v>
      </c>
      <c r="B2392" s="7">
        <f t="shared" si="40"/>
        <v>43110.295138000045</v>
      </c>
      <c r="C2392">
        <v>-0.56077900000000003</v>
      </c>
      <c r="D2392">
        <v>0.12678500000000001</v>
      </c>
      <c r="E2392">
        <v>3.7088000000000003E-2</v>
      </c>
      <c r="F2392" s="15">
        <f>Analytic!I2402-Simulated!C2392</f>
        <v>-0.16818937016697666</v>
      </c>
      <c r="G2392" s="16">
        <f>Analytic!J2402-Simulated!D2392</f>
        <v>-0.27425775230725852</v>
      </c>
      <c r="H2392" s="17">
        <f>Analytic!K2402-Simulated!E2392</f>
        <v>4.9617146898866142E-2</v>
      </c>
      <c r="I2392" s="25">
        <v>-0.72405560000000002</v>
      </c>
      <c r="J2392" s="25">
        <v>-0.1440612</v>
      </c>
      <c r="K2392" s="25">
        <v>8.7340849999999998E-2</v>
      </c>
      <c r="L2392" s="25">
        <v>8.7322849999999994E-2</v>
      </c>
      <c r="M2392" s="15">
        <f>Analytic!I2402-Simulated!I2392</f>
        <v>-4.9127701669766655E-3</v>
      </c>
      <c r="N2392" s="16">
        <f>Analytic!J2402-Simulated!J2392</f>
        <v>-3.4115523072585086E-3</v>
      </c>
      <c r="O2392" s="17">
        <f>Analytic!K2402-Simulated!K2392</f>
        <v>-6.3570310113385264E-4</v>
      </c>
      <c r="P2392" s="17">
        <f>Analytic!L2402-Simulated!L2392</f>
        <v>-8.8253724497229513E-4</v>
      </c>
    </row>
    <row r="2393" spans="1:16">
      <c r="A2393">
        <v>2458128.7986110002</v>
      </c>
      <c r="B2393" s="7">
        <f t="shared" si="40"/>
        <v>43110.29861100018</v>
      </c>
      <c r="C2393">
        <v>-0.59371399999999996</v>
      </c>
      <c r="D2393">
        <v>0.11917899999999999</v>
      </c>
      <c r="E2393">
        <v>3.8413000000000003E-2</v>
      </c>
      <c r="F2393" s="15">
        <f>Analytic!I2403-Simulated!C2393</f>
        <v>-0.16803553002841909</v>
      </c>
      <c r="G2393" s="16">
        <f>Analytic!J2403-Simulated!D2393</f>
        <v>-0.29472063515123598</v>
      </c>
      <c r="H2393" s="17">
        <f>Analytic!K2403-Simulated!E2393</f>
        <v>3.2658467046974546E-2</v>
      </c>
      <c r="I2393" s="25">
        <v>-0.7570848</v>
      </c>
      <c r="J2393" s="25">
        <v>-0.17189979999999999</v>
      </c>
      <c r="K2393" s="25">
        <v>7.1857809999999994E-2</v>
      </c>
      <c r="L2393" s="25">
        <v>8.6817000000000005E-2</v>
      </c>
      <c r="M2393" s="15">
        <f>Analytic!I2403-Simulated!I2393</f>
        <v>-4.6647300284190507E-3</v>
      </c>
      <c r="N2393" s="16">
        <f>Analytic!J2403-Simulated!J2393</f>
        <v>-3.6418351512359781E-3</v>
      </c>
      <c r="O2393" s="17">
        <f>Analytic!K2403-Simulated!K2393</f>
        <v>-7.8634295302544566E-4</v>
      </c>
      <c r="P2393" s="17">
        <f>Analytic!L2403-Simulated!L2393</f>
        <v>-8.5845274122052506E-4</v>
      </c>
    </row>
    <row r="2394" spans="1:16">
      <c r="A2394">
        <v>2458128.8020830001</v>
      </c>
      <c r="B2394" s="7">
        <f t="shared" si="40"/>
        <v>43110.302083000075</v>
      </c>
      <c r="C2394">
        <v>-0.62487599999999999</v>
      </c>
      <c r="D2394">
        <v>0.111277</v>
      </c>
      <c r="E2394">
        <v>3.9634000000000003E-2</v>
      </c>
      <c r="F2394" s="15">
        <f>Analytic!I2404-Simulated!C2394</f>
        <v>-0.16718552197933889</v>
      </c>
      <c r="G2394" s="16">
        <f>Analytic!J2404-Simulated!D2394</f>
        <v>-0.31431850973804032</v>
      </c>
      <c r="H2394" s="17">
        <f>Analytic!K2404-Simulated!E2394</f>
        <v>1.5573413064399175E-2</v>
      </c>
      <c r="I2394" s="25">
        <v>-0.78766659999999999</v>
      </c>
      <c r="J2394" s="25">
        <v>-0.1991821</v>
      </c>
      <c r="K2394" s="25">
        <v>5.6155570000000002E-2</v>
      </c>
      <c r="L2394" s="25">
        <v>8.6034979999999997E-2</v>
      </c>
      <c r="M2394" s="15">
        <f>Analytic!I2404-Simulated!I2394</f>
        <v>-4.3949219793388838E-3</v>
      </c>
      <c r="N2394" s="16">
        <f>Analytic!J2404-Simulated!J2394</f>
        <v>-3.8594097380403036E-3</v>
      </c>
      <c r="O2394" s="17">
        <f>Analytic!K2404-Simulated!K2394</f>
        <v>-9.4815693560082459E-4</v>
      </c>
      <c r="P2394" s="17">
        <f>Analytic!L2404-Simulated!L2394</f>
        <v>-8.3682799457145129E-4</v>
      </c>
    </row>
    <row r="2395" spans="1:16">
      <c r="A2395">
        <v>2458128.805555</v>
      </c>
      <c r="B2395" s="7">
        <f t="shared" si="40"/>
        <v>43110.30555499997</v>
      </c>
      <c r="C2395">
        <v>-0.65418500000000002</v>
      </c>
      <c r="D2395">
        <v>0.103104</v>
      </c>
      <c r="E2395">
        <v>4.0745999999999997E-2</v>
      </c>
      <c r="F2395" s="15">
        <f>Analytic!I2405-Simulated!C2395</f>
        <v>-0.16562109141654258</v>
      </c>
      <c r="G2395" s="16">
        <f>Analytic!J2405-Simulated!D2395</f>
        <v>-0.33298723678346448</v>
      </c>
      <c r="H2395" s="17">
        <f>Analytic!K2405-Simulated!E2395</f>
        <v>-1.5815926173806255E-3</v>
      </c>
      <c r="I2395" s="25">
        <v>-0.81570209999999999</v>
      </c>
      <c r="J2395" s="25">
        <v>-0.2258222</v>
      </c>
      <c r="K2395" s="25">
        <v>4.0283880000000001E-2</v>
      </c>
      <c r="L2395" s="25">
        <v>8.4979739999999998E-2</v>
      </c>
      <c r="M2395" s="15">
        <f>Analytic!I2405-Simulated!I2395</f>
        <v>-4.1039914165426072E-3</v>
      </c>
      <c r="N2395" s="16">
        <f>Analytic!J2405-Simulated!J2395</f>
        <v>-4.0610367834644778E-3</v>
      </c>
      <c r="O2395" s="17">
        <f>Analytic!K2405-Simulated!K2395</f>
        <v>-1.1194726173806291E-3</v>
      </c>
      <c r="P2395" s="17">
        <f>Analytic!L2405-Simulated!L2395</f>
        <v>-8.1814822692641287E-4</v>
      </c>
    </row>
    <row r="2396" spans="1:16">
      <c r="A2396">
        <v>2458128.8090269999</v>
      </c>
      <c r="B2396" s="7">
        <f t="shared" si="40"/>
        <v>43110.309026999865</v>
      </c>
      <c r="C2396">
        <v>-0.681562</v>
      </c>
      <c r="D2396">
        <v>9.4685000000000005E-2</v>
      </c>
      <c r="E2396">
        <v>4.1745999999999998E-2</v>
      </c>
      <c r="F2396" s="15">
        <f>Analytic!I2406-Simulated!C2396</f>
        <v>-0.16333130589128464</v>
      </c>
      <c r="G2396" s="16">
        <f>Analytic!J2406-Simulated!D2396</f>
        <v>-0.35066481035118574</v>
      </c>
      <c r="H2396" s="17">
        <f>Analytic!K2406-Simulated!E2396</f>
        <v>-1.8751547505067346E-2</v>
      </c>
      <c r="I2396" s="25">
        <v>-0.84110059999999998</v>
      </c>
      <c r="J2396" s="25">
        <v>-0.25173600000000002</v>
      </c>
      <c r="K2396" s="25">
        <v>2.4292919999999999E-2</v>
      </c>
      <c r="L2396" s="25">
        <v>8.365504E-2</v>
      </c>
      <c r="M2396" s="15">
        <f>Analytic!I2406-Simulated!I2396</f>
        <v>-3.7927058912846645E-3</v>
      </c>
      <c r="N2396" s="16">
        <f>Analytic!J2406-Simulated!J2396</f>
        <v>-4.2438103511857062E-3</v>
      </c>
      <c r="O2396" s="17">
        <f>Analytic!K2406-Simulated!K2396</f>
        <v>-1.2984675050673467E-3</v>
      </c>
      <c r="P2396" s="17">
        <f>Analytic!L2406-Simulated!L2396</f>
        <v>-8.0281348706401356E-4</v>
      </c>
    </row>
    <row r="2397" spans="1:16">
      <c r="A2397">
        <v>2458128.8125</v>
      </c>
      <c r="B2397" s="7">
        <f t="shared" si="40"/>
        <v>43110.3125</v>
      </c>
      <c r="C2397">
        <v>-0.706932</v>
      </c>
      <c r="D2397">
        <v>8.6045999999999997E-2</v>
      </c>
      <c r="E2397">
        <v>4.2632999999999997E-2</v>
      </c>
      <c r="F2397" s="15">
        <f>Analytic!I2407-Simulated!C2397</f>
        <v>-0.1603098466203009</v>
      </c>
      <c r="G2397" s="16">
        <f>Analytic!J2407-Simulated!D2397</f>
        <v>-0.36729263987766964</v>
      </c>
      <c r="H2397" s="17">
        <f>Analytic!K2407-Simulated!E2397</f>
        <v>-3.5883037606734454E-2</v>
      </c>
      <c r="I2397" s="25">
        <v>-0.86377950000000003</v>
      </c>
      <c r="J2397" s="25">
        <v>-0.27684199999999998</v>
      </c>
      <c r="K2397" s="25">
        <v>8.23313E-3</v>
      </c>
      <c r="L2397" s="25">
        <v>8.2065550000000001E-2</v>
      </c>
      <c r="M2397" s="15">
        <f>Analytic!I2407-Simulated!I2397</f>
        <v>-3.4623466203008713E-3</v>
      </c>
      <c r="N2397" s="16">
        <f>Analytic!J2407-Simulated!J2397</f>
        <v>-4.4046398776696472E-3</v>
      </c>
      <c r="O2397" s="17">
        <f>Analytic!K2407-Simulated!K2397</f>
        <v>-1.4831676067344583E-3</v>
      </c>
      <c r="P2397" s="17">
        <f>Analytic!L2407-Simulated!L2397</f>
        <v>-7.9124954173477591E-4</v>
      </c>
    </row>
    <row r="2398" spans="1:16">
      <c r="A2398">
        <v>2458128.8159719999</v>
      </c>
      <c r="B2398" s="7">
        <f t="shared" si="40"/>
        <v>43110.315971999895</v>
      </c>
      <c r="C2398">
        <v>-0.73022500000000001</v>
      </c>
      <c r="D2398">
        <v>7.7211000000000002E-2</v>
      </c>
      <c r="E2398">
        <v>4.3403999999999998E-2</v>
      </c>
      <c r="F2398" s="15">
        <f>Analytic!I2408-Simulated!C2398</f>
        <v>-0.15655427207598616</v>
      </c>
      <c r="G2398" s="16">
        <f>Analytic!J2408-Simulated!D2398</f>
        <v>-0.38281282436764319</v>
      </c>
      <c r="H2398" s="17">
        <f>Analytic!K2408-Simulated!E2398</f>
        <v>-5.2920407328785619E-2</v>
      </c>
      <c r="I2398" s="25">
        <v>-0.88366540000000005</v>
      </c>
      <c r="J2398" s="25">
        <v>-0.30106100000000002</v>
      </c>
      <c r="K2398" s="25">
        <v>-7.8449230000000002E-3</v>
      </c>
      <c r="L2398" s="25">
        <v>8.0216679999999999E-2</v>
      </c>
      <c r="M2398" s="15">
        <f>Analytic!I2408-Simulated!I2398</f>
        <v>-3.1138720759861238E-3</v>
      </c>
      <c r="N2398" s="16">
        <f>Analytic!J2408-Simulated!J2398</f>
        <v>-4.5408243676431925E-3</v>
      </c>
      <c r="O2398" s="17">
        <f>Analytic!K2408-Simulated!K2398</f>
        <v>-1.6714843287856228E-3</v>
      </c>
      <c r="P2398" s="17">
        <f>Analytic!L2408-Simulated!L2398</f>
        <v>-7.83751633101612E-4</v>
      </c>
    </row>
    <row r="2399" spans="1:16">
      <c r="A2399">
        <v>2458128.8194439998</v>
      </c>
      <c r="B2399" s="7">
        <f t="shared" si="40"/>
        <v>43110.31944399979</v>
      </c>
      <c r="C2399">
        <v>-0.75136800000000004</v>
      </c>
      <c r="D2399">
        <v>6.8207000000000004E-2</v>
      </c>
      <c r="E2399">
        <v>4.4058E-2</v>
      </c>
      <c r="F2399" s="15">
        <f>Analytic!I2409-Simulated!C2399</f>
        <v>-0.15207425280147524</v>
      </c>
      <c r="G2399" s="16">
        <f>Analytic!J2409-Simulated!D2399</f>
        <v>-0.3971734178714933</v>
      </c>
      <c r="H2399" s="17">
        <f>Analytic!K2409-Simulated!E2399</f>
        <v>-6.9809930156051248E-2</v>
      </c>
      <c r="I2399" s="25">
        <v>-0.90069359999999998</v>
      </c>
      <c r="J2399" s="25">
        <v>-0.32431660000000001</v>
      </c>
      <c r="K2399" s="25">
        <v>-2.3890700000000001E-2</v>
      </c>
      <c r="L2399" s="25">
        <v>7.8114740000000002E-2</v>
      </c>
      <c r="M2399" s="15">
        <f>Analytic!I2409-Simulated!I2399</f>
        <v>-2.7486528014752931E-3</v>
      </c>
      <c r="N2399" s="16">
        <f>Analytic!J2409-Simulated!J2399</f>
        <v>-4.649817871493267E-3</v>
      </c>
      <c r="O2399" s="17">
        <f>Analytic!K2409-Simulated!K2399</f>
        <v>-1.8612301560512433E-3</v>
      </c>
      <c r="P2399" s="17">
        <f>Analytic!L2409-Simulated!L2399</f>
        <v>-7.8066105793403451E-4</v>
      </c>
    </row>
    <row r="2400" spans="1:16">
      <c r="A2400">
        <v>2458128.8229160002</v>
      </c>
      <c r="B2400" s="7">
        <f t="shared" si="40"/>
        <v>43110.32291600015</v>
      </c>
      <c r="C2400">
        <v>-0.77029499999999995</v>
      </c>
      <c r="D2400">
        <v>5.9056999999999998E-2</v>
      </c>
      <c r="E2400">
        <v>4.4593000000000001E-2</v>
      </c>
      <c r="F2400" s="15">
        <f>Analytic!I2410-Simulated!C2400</f>
        <v>-0.14688177668955171</v>
      </c>
      <c r="G2400" s="16">
        <f>Analytic!J2410-Simulated!D2400</f>
        <v>-0.41032168538416924</v>
      </c>
      <c r="H2400" s="17">
        <f>Analytic!K2410-Simulated!E2400</f>
        <v>-8.6496979561854551E-2</v>
      </c>
      <c r="I2400" s="25">
        <v>-0.91480850000000002</v>
      </c>
      <c r="J2400" s="25">
        <v>-0.34653529999999999</v>
      </c>
      <c r="K2400" s="25">
        <v>-3.9853810000000003E-2</v>
      </c>
      <c r="L2400" s="25">
        <v>7.5766749999999994E-2</v>
      </c>
      <c r="M2400" s="15">
        <f>Analytic!I2410-Simulated!I2400</f>
        <v>-2.3682766895516405E-3</v>
      </c>
      <c r="N2400" s="16">
        <f>Analytic!J2410-Simulated!J2400</f>
        <v>-4.7293853841692268E-3</v>
      </c>
      <c r="O2400" s="17">
        <f>Analytic!K2410-Simulated!K2400</f>
        <v>-2.0501695618545465E-3</v>
      </c>
      <c r="P2400" s="17">
        <f>Analytic!L2410-Simulated!L2400</f>
        <v>-7.8219451482799962E-4</v>
      </c>
    </row>
    <row r="2401" spans="1:16">
      <c r="A2401">
        <v>2458128.826388</v>
      </c>
      <c r="B2401" s="7">
        <f t="shared" si="40"/>
        <v>43110.326388000045</v>
      </c>
      <c r="C2401">
        <v>-0.78693800000000003</v>
      </c>
      <c r="D2401">
        <v>4.9787999999999999E-2</v>
      </c>
      <c r="E2401">
        <v>4.5010000000000001E-2</v>
      </c>
      <c r="F2401" s="15">
        <f>Analytic!I2411-Simulated!C2401</f>
        <v>-0.1410003240597637</v>
      </c>
      <c r="G2401" s="16">
        <f>Analytic!J2411-Simulated!D2401</f>
        <v>-0.42221234833581467</v>
      </c>
      <c r="H2401" s="17">
        <f>Analytic!K2411-Simulated!E2401</f>
        <v>-0.10293019959384922</v>
      </c>
      <c r="I2401" s="25">
        <v>-0.92596389999999995</v>
      </c>
      <c r="J2401" s="25">
        <v>-0.3676468</v>
      </c>
      <c r="K2401" s="25">
        <v>-5.5684190000000001E-2</v>
      </c>
      <c r="L2401" s="25">
        <v>7.3180529999999994E-2</v>
      </c>
      <c r="M2401" s="15">
        <f>Analytic!I2411-Simulated!I2401</f>
        <v>-1.9744240597637797E-3</v>
      </c>
      <c r="N2401" s="16">
        <f>Analytic!J2411-Simulated!J2401</f>
        <v>-4.7775483358146742E-3</v>
      </c>
      <c r="O2401" s="17">
        <f>Analytic!K2411-Simulated!K2401</f>
        <v>-2.2360095938492239E-3</v>
      </c>
      <c r="P2401" s="17">
        <f>Analytic!L2411-Simulated!L2401</f>
        <v>-7.885561567132493E-4</v>
      </c>
    </row>
    <row r="2402" spans="1:16">
      <c r="A2402">
        <v>2458128.8298610002</v>
      </c>
      <c r="B2402" s="7">
        <f t="shared" si="40"/>
        <v>43110.32986100018</v>
      </c>
      <c r="C2402">
        <v>-0.80123500000000003</v>
      </c>
      <c r="D2402">
        <v>4.0423000000000001E-2</v>
      </c>
      <c r="E2402">
        <v>4.5307E-2</v>
      </c>
      <c r="F2402" s="15">
        <f>Analytic!I2412-Simulated!C2402</f>
        <v>-0.13445701196649984</v>
      </c>
      <c r="G2402" s="16">
        <f>Analytic!J2412-Simulated!D2402</f>
        <v>-0.43279981887874258</v>
      </c>
      <c r="H2402" s="17">
        <f>Analytic!K2412-Simulated!E2402</f>
        <v>-0.11905567458293471</v>
      </c>
      <c r="I2402" s="25">
        <v>-0.93412320000000004</v>
      </c>
      <c r="J2402" s="25">
        <v>-0.38758409999999999</v>
      </c>
      <c r="K2402" s="25">
        <v>-7.1332229999999996E-2</v>
      </c>
      <c r="L2402" s="25">
        <v>7.0364599999999999E-2</v>
      </c>
      <c r="M2402" s="15">
        <f>Analytic!I2412-Simulated!I2402</f>
        <v>-1.5688119664998279E-3</v>
      </c>
      <c r="N2402" s="16">
        <f>Analytic!J2412-Simulated!J2402</f>
        <v>-4.7927188787426078E-3</v>
      </c>
      <c r="O2402" s="17">
        <f>Analytic!K2412-Simulated!K2402</f>
        <v>-2.4164445829347181E-3</v>
      </c>
      <c r="P2402" s="17">
        <f>Analytic!L2412-Simulated!L2402</f>
        <v>-7.9986227719917868E-4</v>
      </c>
    </row>
    <row r="2403" spans="1:16">
      <c r="A2403">
        <v>2458128.8333330001</v>
      </c>
      <c r="B2403" s="7">
        <f t="shared" si="40"/>
        <v>43110.333333000075</v>
      </c>
      <c r="C2403">
        <v>-0.81312399999999996</v>
      </c>
      <c r="D2403">
        <v>3.0987000000000001E-2</v>
      </c>
      <c r="E2403">
        <v>4.5483999999999997E-2</v>
      </c>
      <c r="F2403" s="15">
        <f>Analytic!I2413-Simulated!C2403</f>
        <v>-0.12728870727003549</v>
      </c>
      <c r="G2403" s="16">
        <f>Analytic!J2413-Simulated!D2403</f>
        <v>-0.44204442221097029</v>
      </c>
      <c r="H2403" s="17">
        <f>Analytic!K2413-Simulated!E2403</f>
        <v>-0.13482209742489021</v>
      </c>
      <c r="I2403" s="25">
        <v>-0.93925939999999997</v>
      </c>
      <c r="J2403" s="25">
        <v>-0.40628379999999997</v>
      </c>
      <c r="K2403" s="25">
        <v>-8.6748870000000006E-2</v>
      </c>
      <c r="L2403" s="25">
        <v>6.7328180000000001E-2</v>
      </c>
      <c r="M2403" s="15">
        <f>Analytic!I2413-Simulated!I2403</f>
        <v>-1.1533072700354863E-3</v>
      </c>
      <c r="N2403" s="16">
        <f>Analytic!J2413-Simulated!J2403</f>
        <v>-4.7736222109703297E-3</v>
      </c>
      <c r="O2403" s="17">
        <f>Analytic!K2413-Simulated!K2403</f>
        <v>-2.589227424890192E-3</v>
      </c>
      <c r="P2403" s="17">
        <f>Analytic!L2413-Simulated!L2403</f>
        <v>-8.1616855070225369E-4</v>
      </c>
    </row>
    <row r="2404" spans="1:16">
      <c r="A2404">
        <v>2458128.836805</v>
      </c>
      <c r="B2404" s="7">
        <f t="shared" si="40"/>
        <v>43110.33680499997</v>
      </c>
      <c r="C2404">
        <v>-0.82254499999999997</v>
      </c>
      <c r="D2404">
        <v>2.1505E-2</v>
      </c>
      <c r="E2404">
        <v>4.5541999999999999E-2</v>
      </c>
      <c r="F2404" s="15">
        <f>Analytic!I2414-Simulated!C2404</f>
        <v>-0.11954010810421145</v>
      </c>
      <c r="G2404" s="16">
        <f>Analytic!J2414-Simulated!D2404</f>
        <v>-0.44991060621599388</v>
      </c>
      <c r="H2404" s="17">
        <f>Analytic!K2414-Simulated!E2404</f>
        <v>-0.15017993588949932</v>
      </c>
      <c r="I2404" s="25">
        <v>-0.94135500000000005</v>
      </c>
      <c r="J2404" s="25">
        <v>-0.42368620000000001</v>
      </c>
      <c r="K2404" s="25">
        <v>-0.1018858</v>
      </c>
      <c r="L2404" s="25">
        <v>6.4081189999999996E-2</v>
      </c>
      <c r="M2404" s="15">
        <f>Analytic!I2414-Simulated!I2404</f>
        <v>-7.3010810421136885E-4</v>
      </c>
      <c r="N2404" s="16">
        <f>Analytic!J2414-Simulated!J2404</f>
        <v>-4.719406215993871E-3</v>
      </c>
      <c r="O2404" s="17">
        <f>Analytic!K2414-Simulated!K2404</f>
        <v>-2.7521358894993242E-3</v>
      </c>
      <c r="P2404" s="17">
        <f>Analytic!L2414-Simulated!L2404</f>
        <v>-8.3749973809736644E-4</v>
      </c>
    </row>
    <row r="2405" spans="1:16">
      <c r="A2405">
        <v>2458128.8402769999</v>
      </c>
      <c r="B2405" s="7">
        <f t="shared" si="40"/>
        <v>43110.340276999865</v>
      </c>
      <c r="C2405">
        <v>-0.82944300000000004</v>
      </c>
      <c r="D2405">
        <v>1.2E-2</v>
      </c>
      <c r="E2405">
        <v>4.5481000000000001E-2</v>
      </c>
      <c r="F2405" s="15">
        <f>Analytic!I2415-Simulated!C2405</f>
        <v>-0.11126079347654716</v>
      </c>
      <c r="G2405" s="16">
        <f>Analytic!J2415-Simulated!D2405</f>
        <v>-0.45636513773900811</v>
      </c>
      <c r="H2405" s="17">
        <f>Analytic!K2415-Simulated!E2405</f>
        <v>-0.16507959641788492</v>
      </c>
      <c r="I2405" s="25">
        <v>-0.94040270000000004</v>
      </c>
      <c r="J2405" s="25">
        <v>-0.43973580000000001</v>
      </c>
      <c r="K2405" s="25">
        <v>-0.1166956</v>
      </c>
      <c r="L2405" s="25">
        <v>6.0634149999999998E-2</v>
      </c>
      <c r="M2405" s="15">
        <f>Analytic!I2415-Simulated!I2405</f>
        <v>-3.0109347654716512E-4</v>
      </c>
      <c r="N2405" s="16">
        <f>Analytic!J2415-Simulated!J2405</f>
        <v>-4.6293377390080881E-3</v>
      </c>
      <c r="O2405" s="17">
        <f>Analytic!K2415-Simulated!K2405</f>
        <v>-2.902996417884926E-3</v>
      </c>
      <c r="P2405" s="17">
        <f>Analytic!L2415-Simulated!L2405</f>
        <v>-8.6378176157071718E-4</v>
      </c>
    </row>
    <row r="2406" spans="1:16">
      <c r="A2406">
        <v>2458128.84375</v>
      </c>
      <c r="B2406" s="7">
        <f t="shared" si="40"/>
        <v>43110.34375</v>
      </c>
      <c r="C2406">
        <v>-0.83376600000000001</v>
      </c>
      <c r="D2406">
        <v>2.4979999999999998E-3</v>
      </c>
      <c r="E2406">
        <v>4.5302000000000002E-2</v>
      </c>
      <c r="F2406" s="15">
        <f>Analytic!I2416-Simulated!C2406</f>
        <v>-0.10250724084008933</v>
      </c>
      <c r="G2406" s="16">
        <f>Analytic!J2416-Simulated!D2406</f>
        <v>-0.46138228486346816</v>
      </c>
      <c r="H2406" s="17">
        <f>Analytic!K2416-Simulated!E2406</f>
        <v>-0.17947358487719645</v>
      </c>
      <c r="I2406" s="25">
        <v>-0.93640460000000003</v>
      </c>
      <c r="J2406" s="25">
        <v>-0.45438079999999997</v>
      </c>
      <c r="K2406" s="25">
        <v>-0.13113179999999999</v>
      </c>
      <c r="L2406" s="25">
        <v>5.6998189999999997E-2</v>
      </c>
      <c r="M2406" s="15">
        <f>Analytic!I2416-Simulated!I2406</f>
        <v>1.3135915991069336E-4</v>
      </c>
      <c r="N2406" s="16">
        <f>Analytic!J2416-Simulated!J2406</f>
        <v>-4.5034848634681879E-3</v>
      </c>
      <c r="O2406" s="17">
        <f>Analytic!K2416-Simulated!K2406</f>
        <v>-3.0397848771964442E-3</v>
      </c>
      <c r="P2406" s="17">
        <f>Analytic!L2416-Simulated!L2406</f>
        <v>-8.9488604471652661E-4</v>
      </c>
    </row>
    <row r="2407" spans="1:16">
      <c r="A2407">
        <v>2458128.8472219999</v>
      </c>
      <c r="B2407" s="7">
        <f t="shared" si="40"/>
        <v>43110.347221999895</v>
      </c>
      <c r="C2407">
        <v>-0.83546699999999996</v>
      </c>
      <c r="D2407">
        <v>-6.9800000000000001E-3</v>
      </c>
      <c r="E2407">
        <v>4.5007999999999999E-2</v>
      </c>
      <c r="F2407" s="15">
        <f>Analytic!I2417-Simulated!C2407</f>
        <v>-9.3340811579993077E-2</v>
      </c>
      <c r="G2407" s="16">
        <f>Analytic!J2417-Simulated!D2407</f>
        <v>-0.46493598459721786</v>
      </c>
      <c r="H2407" s="17">
        <f>Analytic!K2417-Simulated!E2407</f>
        <v>-0.19331766375164375</v>
      </c>
      <c r="I2407" s="25">
        <v>-0.92937289999999995</v>
      </c>
      <c r="J2407" s="25">
        <v>-0.46757379999999998</v>
      </c>
      <c r="K2407" s="25">
        <v>-0.1451491</v>
      </c>
      <c r="L2407" s="25">
        <v>5.3185000000000003E-2</v>
      </c>
      <c r="M2407" s="15">
        <f>Analytic!I2417-Simulated!I2407</f>
        <v>5.6508842000690951E-4</v>
      </c>
      <c r="N2407" s="16">
        <f>Analytic!J2417-Simulated!J2407</f>
        <v>-4.3421845972178574E-3</v>
      </c>
      <c r="O2407" s="17">
        <f>Analytic!K2417-Simulated!K2407</f>
        <v>-3.1605637516437524E-3</v>
      </c>
      <c r="P2407" s="17">
        <f>Analytic!L2417-Simulated!L2407</f>
        <v>-9.3061600658662924E-4</v>
      </c>
    </row>
    <row r="2408" spans="1:16">
      <c r="A2408">
        <v>2458128.8506939998</v>
      </c>
      <c r="B2408" s="7">
        <f t="shared" si="40"/>
        <v>43110.35069399979</v>
      </c>
      <c r="C2408">
        <v>-0.83450500000000005</v>
      </c>
      <c r="D2408">
        <v>-1.6409E-2</v>
      </c>
      <c r="E2408">
        <v>4.4599E-2</v>
      </c>
      <c r="F2408" s="15">
        <f>Analytic!I2418-Simulated!C2408</f>
        <v>-8.3826704461923418E-2</v>
      </c>
      <c r="G2408" s="16">
        <f>Analytic!J2418-Simulated!D2408</f>
        <v>-0.46700899542445273</v>
      </c>
      <c r="H2408" s="17">
        <f>Analytic!K2418-Simulated!E2408</f>
        <v>-0.20656600526016813</v>
      </c>
      <c r="I2408" s="25">
        <v>-0.91932959999999997</v>
      </c>
      <c r="J2408" s="25">
        <v>-0.47927199999999998</v>
      </c>
      <c r="K2408" s="25">
        <v>-0.15870339999999999</v>
      </c>
      <c r="L2408" s="25">
        <v>4.9206809999999997E-2</v>
      </c>
      <c r="M2408" s="15">
        <f>Analytic!I2418-Simulated!I2408</f>
        <v>9.9789553807649867E-4</v>
      </c>
      <c r="N2408" s="16">
        <f>Analytic!J2418-Simulated!J2408</f>
        <v>-4.1459954244527641E-3</v>
      </c>
      <c r="O2408" s="17">
        <f>Analytic!K2418-Simulated!K2408</f>
        <v>-3.2636052601681398E-3</v>
      </c>
      <c r="P2408" s="17">
        <f>Analytic!L2418-Simulated!L2408</f>
        <v>-9.7072559135394365E-4</v>
      </c>
    </row>
    <row r="2409" spans="1:16">
      <c r="A2409">
        <v>2458128.8541660002</v>
      </c>
      <c r="B2409" s="7">
        <f t="shared" si="40"/>
        <v>43110.35416600015</v>
      </c>
      <c r="C2409">
        <v>-0.830847</v>
      </c>
      <c r="D2409">
        <v>-2.5765E-2</v>
      </c>
      <c r="E2409">
        <v>4.4076999999999998E-2</v>
      </c>
      <c r="F2409" s="15">
        <f>Analytic!I2419-Simulated!C2409</f>
        <v>-7.4031877193100004E-2</v>
      </c>
      <c r="G2409" s="16">
        <f>Analytic!J2419-Simulated!D2409</f>
        <v>-0.4675880342292501</v>
      </c>
      <c r="H2409" s="17">
        <f>Analytic!K2419-Simulated!E2409</f>
        <v>-0.21917633990465243</v>
      </c>
      <c r="I2409" s="25">
        <v>-0.90630630000000001</v>
      </c>
      <c r="J2409" s="25">
        <v>-0.48943690000000001</v>
      </c>
      <c r="K2409" s="25">
        <v>-0.17175199999999999</v>
      </c>
      <c r="L2409" s="25">
        <v>4.5076329999999998E-2</v>
      </c>
      <c r="M2409" s="15">
        <f>Analytic!I2419-Simulated!I2409</f>
        <v>1.4274228069000028E-3</v>
      </c>
      <c r="N2409" s="16">
        <f>Analytic!J2419-Simulated!J2409</f>
        <v>-3.9161342292500789E-3</v>
      </c>
      <c r="O2409" s="17">
        <f>Analytic!K2419-Simulated!K2409</f>
        <v>-3.347339904652441E-3</v>
      </c>
      <c r="P2409" s="17">
        <f>Analytic!L2419-Simulated!L2409</f>
        <v>-1.014899708755429E-3</v>
      </c>
    </row>
    <row r="2410" spans="1:16">
      <c r="A2410">
        <v>2458128.857638</v>
      </c>
      <c r="B2410" s="7">
        <f t="shared" si="40"/>
        <v>43110.357638000045</v>
      </c>
      <c r="C2410">
        <v>-0.82446600000000003</v>
      </c>
      <c r="D2410">
        <v>-3.5026000000000002E-2</v>
      </c>
      <c r="E2410">
        <v>4.3444000000000003E-2</v>
      </c>
      <c r="F2410" s="15">
        <f>Analytic!I2420-Simulated!C2410</f>
        <v>-6.4026936350354391E-2</v>
      </c>
      <c r="G2410" s="16">
        <f>Analytic!J2420-Simulated!D2410</f>
        <v>-0.46666289714662923</v>
      </c>
      <c r="H2410" s="17">
        <f>Analytic!K2420-Simulated!E2410</f>
        <v>-0.23110809996693479</v>
      </c>
      <c r="I2410" s="25">
        <v>-0.89034429999999998</v>
      </c>
      <c r="J2410" s="25">
        <v>-0.4980348</v>
      </c>
      <c r="K2410" s="25">
        <v>-0.18425359999999999</v>
      </c>
      <c r="L2410" s="25">
        <v>4.0806729999999999E-2</v>
      </c>
      <c r="M2410" s="15">
        <f>Analytic!I2420-Simulated!I2410</f>
        <v>1.8513636496455543E-3</v>
      </c>
      <c r="N2410" s="16">
        <f>Analytic!J2420-Simulated!J2410</f>
        <v>-3.6540971466292316E-3</v>
      </c>
      <c r="O2410" s="17">
        <f>Analytic!K2420-Simulated!K2410</f>
        <v>-3.4104999669347935E-3</v>
      </c>
      <c r="P2410" s="17">
        <f>Analytic!L2420-Simulated!L2410</f>
        <v>-1.0627764541676007E-3</v>
      </c>
    </row>
    <row r="2411" spans="1:16">
      <c r="A2411">
        <v>2458128.8611110002</v>
      </c>
      <c r="B2411" s="7">
        <f t="shared" si="40"/>
        <v>43110.36111100018</v>
      </c>
      <c r="C2411">
        <v>-0.81534600000000002</v>
      </c>
      <c r="D2411">
        <v>-4.4167999999999999E-2</v>
      </c>
      <c r="E2411">
        <v>4.2702999999999998E-2</v>
      </c>
      <c r="F2411" s="15">
        <f>Analytic!I2421-Simulated!C2411</f>
        <v>-5.3880996031842487E-2</v>
      </c>
      <c r="G2411" s="16">
        <f>Analytic!J2421-Simulated!D2411</f>
        <v>-0.46423056394959106</v>
      </c>
      <c r="H2411" s="17">
        <f>Analytic!K2421-Simulated!E2411</f>
        <v>-0.24232355748970003</v>
      </c>
      <c r="I2411" s="25">
        <v>-0.87149449999999995</v>
      </c>
      <c r="J2411" s="25">
        <v>-0.50503690000000001</v>
      </c>
      <c r="K2411" s="25">
        <v>-0.1961688</v>
      </c>
      <c r="L2411" s="25">
        <v>3.6411590000000001E-2</v>
      </c>
      <c r="M2411" s="15">
        <f>Analytic!I2421-Simulated!I2411</f>
        <v>2.2675039681574471E-3</v>
      </c>
      <c r="N2411" s="16">
        <f>Analytic!J2421-Simulated!J2411</f>
        <v>-3.3616639495910317E-3</v>
      </c>
      <c r="O2411" s="17">
        <f>Analytic!K2421-Simulated!K2411</f>
        <v>-3.4517574897000303E-3</v>
      </c>
      <c r="P2411" s="17">
        <f>Analytic!L2421-Simulated!L2411</f>
        <v>-1.1139409715225229E-3</v>
      </c>
    </row>
    <row r="2412" spans="1:16">
      <c r="A2412">
        <v>2458128.8645830001</v>
      </c>
      <c r="B2412" s="7">
        <f t="shared" si="40"/>
        <v>43110.364583000075</v>
      </c>
      <c r="C2412">
        <v>-0.803481</v>
      </c>
      <c r="D2412">
        <v>-5.3169000000000001E-2</v>
      </c>
      <c r="E2412">
        <v>4.1856999999999998E-2</v>
      </c>
      <c r="F2412" s="15">
        <f>Analytic!I2422-Simulated!C2412</f>
        <v>-4.3662505690718834E-2</v>
      </c>
      <c r="G2412" s="16">
        <f>Analytic!J2422-Simulated!D2412</f>
        <v>-0.46029128563363286</v>
      </c>
      <c r="H2412" s="17">
        <f>Analytic!K2422-Simulated!E2412</f>
        <v>-0.25278695629382286</v>
      </c>
      <c r="I2412" s="25">
        <v>-0.84981720000000005</v>
      </c>
      <c r="J2412" s="25">
        <v>-0.51041899999999996</v>
      </c>
      <c r="K2412" s="25">
        <v>-0.20745959999999999</v>
      </c>
      <c r="L2412" s="25">
        <v>3.1904839999999997E-2</v>
      </c>
      <c r="M2412" s="15">
        <f>Analytic!I2422-Simulated!I2412</f>
        <v>2.673694309281216E-3</v>
      </c>
      <c r="N2412" s="16">
        <f>Analytic!J2422-Simulated!J2412</f>
        <v>-3.0412856336329286E-3</v>
      </c>
      <c r="O2412" s="17">
        <f>Analytic!K2422-Simulated!K2412</f>
        <v>-3.4703562938228627E-3</v>
      </c>
      <c r="P2412" s="17">
        <f>Analytic!L2422-Simulated!L2412</f>
        <v>-1.1679108168342611E-3</v>
      </c>
    </row>
    <row r="2413" spans="1:16">
      <c r="A2413">
        <v>2458128.868055</v>
      </c>
      <c r="B2413" s="7">
        <f t="shared" si="40"/>
        <v>43110.36805499997</v>
      </c>
      <c r="C2413">
        <v>-0.78887499999999999</v>
      </c>
      <c r="D2413">
        <v>-6.2005999999999999E-2</v>
      </c>
      <c r="E2413">
        <v>4.0909000000000001E-2</v>
      </c>
      <c r="F2413" s="15">
        <f>Analytic!I2423-Simulated!C2413</f>
        <v>-3.3439047708815783E-2</v>
      </c>
      <c r="G2413" s="16">
        <f>Analytic!J2423-Simulated!D2413</f>
        <v>-0.45485165491490986</v>
      </c>
      <c r="H2413" s="17">
        <f>Analytic!K2423-Simulated!E2413</f>
        <v>-0.2624646376043096</v>
      </c>
      <c r="I2413" s="25">
        <v>-0.82538180000000005</v>
      </c>
      <c r="J2413" s="25">
        <v>-0.51416220000000001</v>
      </c>
      <c r="K2413" s="25">
        <v>-0.21809010000000001</v>
      </c>
      <c r="L2413" s="25">
        <v>2.730076E-2</v>
      </c>
      <c r="M2413" s="15">
        <f>Analytic!I2423-Simulated!I2413</f>
        <v>3.0677522911842781E-3</v>
      </c>
      <c r="N2413" s="16">
        <f>Analytic!J2423-Simulated!J2413</f>
        <v>-2.6954549149098561E-3</v>
      </c>
      <c r="O2413" s="17">
        <f>Analytic!K2423-Simulated!K2413</f>
        <v>-3.4655376043095931E-3</v>
      </c>
      <c r="P2413" s="17">
        <f>Analytic!L2423-Simulated!L2413</f>
        <v>-1.224182675311828E-3</v>
      </c>
    </row>
    <row r="2414" spans="1:16">
      <c r="A2414">
        <v>2458128.8715269999</v>
      </c>
      <c r="B2414" s="7">
        <f t="shared" si="40"/>
        <v>43110.371526999865</v>
      </c>
      <c r="C2414">
        <v>-0.77154500000000004</v>
      </c>
      <c r="D2414">
        <v>-7.0655999999999997E-2</v>
      </c>
      <c r="E2414">
        <v>3.9861000000000001E-2</v>
      </c>
      <c r="F2414" s="15">
        <f>Analytic!I2424-Simulated!C2414</f>
        <v>-2.3274105366330566E-2</v>
      </c>
      <c r="G2414" s="16">
        <f>Analytic!J2424-Simulated!D2414</f>
        <v>-0.44792365941353035</v>
      </c>
      <c r="H2414" s="17">
        <f>Analytic!K2424-Simulated!E2414</f>
        <v>-0.27132415887767741</v>
      </c>
      <c r="I2414" s="25">
        <v>-0.79826660000000005</v>
      </c>
      <c r="J2414" s="25">
        <v>-0.51625270000000001</v>
      </c>
      <c r="K2414" s="25">
        <v>-0.22802610000000001</v>
      </c>
      <c r="L2414" s="25">
        <v>2.2613919999999999E-2</v>
      </c>
      <c r="M2414" s="15">
        <f>Analytic!I2424-Simulated!I2414</f>
        <v>3.4474946336694456E-3</v>
      </c>
      <c r="N2414" s="16">
        <f>Analytic!J2424-Simulated!J2414</f>
        <v>-2.3269594135303384E-3</v>
      </c>
      <c r="O2414" s="17">
        <f>Analytic!K2424-Simulated!K2414</f>
        <v>-3.4370588776773958E-3</v>
      </c>
      <c r="P2414" s="17">
        <f>Analytic!L2424-Simulated!L2414</f>
        <v>-1.2822202806518149E-3</v>
      </c>
    </row>
    <row r="2415" spans="1:16">
      <c r="A2415">
        <v>2458128.875</v>
      </c>
      <c r="B2415" s="7">
        <f t="shared" si="40"/>
        <v>43110.375</v>
      </c>
      <c r="C2415">
        <v>-0.75152200000000002</v>
      </c>
      <c r="D2415">
        <v>-7.9096E-2</v>
      </c>
      <c r="E2415">
        <v>3.8718000000000002E-2</v>
      </c>
      <c r="F2415" s="15">
        <f>Analytic!I2425-Simulated!C2415</f>
        <v>-1.3225801959934835E-2</v>
      </c>
      <c r="G2415" s="16">
        <f>Analytic!J2425-Simulated!D2415</f>
        <v>-0.43952471734954762</v>
      </c>
      <c r="H2415" s="17">
        <f>Analytic!K2425-Simulated!E2415</f>
        <v>-0.27933840544546362</v>
      </c>
      <c r="I2415" s="25">
        <v>-0.76855899999999999</v>
      </c>
      <c r="J2415" s="25">
        <v>-0.51668159999999996</v>
      </c>
      <c r="K2415" s="25">
        <v>-0.2372358</v>
      </c>
      <c r="L2415" s="25">
        <v>1.7859130000000001E-2</v>
      </c>
      <c r="M2415" s="15">
        <f>Analytic!I2425-Simulated!I2415</f>
        <v>3.8111980400651335E-3</v>
      </c>
      <c r="N2415" s="16">
        <f>Analytic!J2425-Simulated!J2415</f>
        <v>-1.9391173495476588E-3</v>
      </c>
      <c r="O2415" s="17">
        <f>Analytic!K2425-Simulated!K2415</f>
        <v>-3.3846054454636509E-3</v>
      </c>
      <c r="P2415" s="17">
        <f>Analytic!L2425-Simulated!L2415</f>
        <v>-1.341453381125627E-3</v>
      </c>
    </row>
    <row r="2416" spans="1:16">
      <c r="A2416">
        <v>2458128.8784719999</v>
      </c>
      <c r="B2416" s="7">
        <f t="shared" si="40"/>
        <v>43110.378471999895</v>
      </c>
      <c r="C2416">
        <v>-0.72884899999999997</v>
      </c>
      <c r="D2416">
        <v>-8.7304000000000007E-2</v>
      </c>
      <c r="E2416">
        <v>3.7482000000000001E-2</v>
      </c>
      <c r="F2416" s="15">
        <f>Analytic!I2426-Simulated!C2416</f>
        <v>-3.3486119145521576E-3</v>
      </c>
      <c r="G2416" s="16">
        <f>Analytic!J2426-Simulated!D2416</f>
        <v>-0.42967669563599026</v>
      </c>
      <c r="H2416" s="17">
        <f>Analytic!K2426-Simulated!E2416</f>
        <v>-0.28647969461214251</v>
      </c>
      <c r="I2416" s="25">
        <v>-0.73635439999999996</v>
      </c>
      <c r="J2416" s="25">
        <v>-0.51544540000000005</v>
      </c>
      <c r="K2416" s="25">
        <v>-0.2456892</v>
      </c>
      <c r="L2416" s="25">
        <v>1.3051399999999999E-2</v>
      </c>
      <c r="M2416" s="15">
        <f>Analytic!I2426-Simulated!I2416</f>
        <v>4.1567880854478378E-3</v>
      </c>
      <c r="N2416" s="16">
        <f>Analytic!J2426-Simulated!J2416</f>
        <v>-1.535295635990197E-3</v>
      </c>
      <c r="O2416" s="17">
        <f>Analytic!K2426-Simulated!K2416</f>
        <v>-3.3084946121425263E-3</v>
      </c>
      <c r="P2416" s="17">
        <f>Analytic!L2426-Simulated!L2416</f>
        <v>-1.4012875938122244E-3</v>
      </c>
    </row>
    <row r="2417" spans="1:16">
      <c r="A2417">
        <v>2458128.8819439998</v>
      </c>
      <c r="B2417" s="7">
        <f t="shared" si="40"/>
        <v>43110.38194399979</v>
      </c>
      <c r="C2417">
        <v>-0.70358299999999996</v>
      </c>
      <c r="D2417">
        <v>-9.5256999999999994E-2</v>
      </c>
      <c r="E2417">
        <v>3.6158000000000003E-2</v>
      </c>
      <c r="F2417" s="15">
        <f>Analytic!I2427-Simulated!C2417</f>
        <v>6.3089551743437111E-3</v>
      </c>
      <c r="G2417" s="16">
        <f>Analytic!J2427-Simulated!D2417</f>
        <v>-0.41840791031025532</v>
      </c>
      <c r="H2417" s="17">
        <f>Analytic!K2427-Simulated!E2417</f>
        <v>-0.29272587186986282</v>
      </c>
      <c r="I2417" s="25">
        <v>-0.70175659999999995</v>
      </c>
      <c r="J2417" s="25">
        <v>-0.51254569999999999</v>
      </c>
      <c r="K2417" s="25">
        <v>-0.2533588</v>
      </c>
      <c r="L2417" s="25">
        <v>8.2058819999999994E-3</v>
      </c>
      <c r="M2417" s="15">
        <f>Analytic!I2427-Simulated!I2417</f>
        <v>4.4825551743437053E-3</v>
      </c>
      <c r="N2417" s="16">
        <f>Analytic!J2427-Simulated!J2417</f>
        <v>-1.119210310255303E-3</v>
      </c>
      <c r="O2417" s="17">
        <f>Analytic!K2427-Simulated!K2417</f>
        <v>-3.2090718698628007E-3</v>
      </c>
      <c r="P2417" s="17">
        <f>Analytic!L2427-Simulated!L2417</f>
        <v>-1.4610969853014787E-3</v>
      </c>
    </row>
    <row r="2418" spans="1:16">
      <c r="A2418">
        <v>2458128.8854160002</v>
      </c>
      <c r="B2418" s="7">
        <f t="shared" si="40"/>
        <v>43110.38541600015</v>
      </c>
      <c r="C2418">
        <v>-0.67579299999999998</v>
      </c>
      <c r="D2418">
        <v>-0.102933</v>
      </c>
      <c r="E2418">
        <v>3.4750000000000003E-2</v>
      </c>
      <c r="F2418" s="15">
        <f>Analytic!I2428-Simulated!C2418</f>
        <v>1.5702696544210637E-2</v>
      </c>
      <c r="G2418" s="16">
        <f>Analytic!J2428-Simulated!D2418</f>
        <v>-0.40575110930247132</v>
      </c>
      <c r="H2418" s="17">
        <f>Analytic!K2428-Simulated!E2418</f>
        <v>-0.2980563989182759</v>
      </c>
      <c r="I2418" s="25">
        <v>-0.6648773</v>
      </c>
      <c r="J2418" s="25">
        <v>-0.50798960000000004</v>
      </c>
      <c r="K2418" s="25">
        <v>-0.26021939999999999</v>
      </c>
      <c r="L2418" s="25">
        <v>3.3378700000000002E-3</v>
      </c>
      <c r="M2418" s="15">
        <f>Analytic!I2428-Simulated!I2418</f>
        <v>4.7869965442106643E-3</v>
      </c>
      <c r="N2418" s="16">
        <f>Analytic!J2428-Simulated!J2418</f>
        <v>-6.9450930247128007E-4</v>
      </c>
      <c r="O2418" s="17">
        <f>Analytic!K2428-Simulated!K2418</f>
        <v>-3.0869989182759072E-3</v>
      </c>
      <c r="P2418" s="17">
        <f>Analytic!L2428-Simulated!L2418</f>
        <v>-1.5202752149876043E-3</v>
      </c>
    </row>
    <row r="2419" spans="1:16">
      <c r="A2419">
        <v>2458128.888888</v>
      </c>
      <c r="B2419" s="7">
        <f t="shared" si="40"/>
        <v>43110.388888000045</v>
      </c>
      <c r="C2419">
        <v>-0.64556199999999997</v>
      </c>
      <c r="D2419">
        <v>-0.11031100000000001</v>
      </c>
      <c r="E2419">
        <v>3.3260999999999999E-2</v>
      </c>
      <c r="F2419" s="15">
        <f>Analytic!I2429-Simulated!C2419</f>
        <v>2.479508320573065E-2</v>
      </c>
      <c r="G2419" s="16">
        <f>Analytic!J2429-Simulated!D2419</f>
        <v>-0.39174343759669056</v>
      </c>
      <c r="H2419" s="17">
        <f>Analytic!K2429-Simulated!E2419</f>
        <v>-0.30245243320403054</v>
      </c>
      <c r="I2419" s="25">
        <v>-0.62583560000000005</v>
      </c>
      <c r="J2419" s="25">
        <v>-0.50178929999999999</v>
      </c>
      <c r="K2419" s="25">
        <v>-0.26624819999999999</v>
      </c>
      <c r="L2419" s="25">
        <v>-1.5372890000000001E-3</v>
      </c>
      <c r="M2419" s="15">
        <f>Analytic!I2429-Simulated!I2419</f>
        <v>5.0686832057307285E-3</v>
      </c>
      <c r="N2419" s="16">
        <f>Analytic!J2429-Simulated!J2419</f>
        <v>-2.651375966905567E-4</v>
      </c>
      <c r="O2419" s="17">
        <f>Analytic!K2429-Simulated!K2419</f>
        <v>-2.9432332040305598E-3</v>
      </c>
      <c r="P2419" s="17">
        <f>Analytic!L2429-Simulated!L2419</f>
        <v>-1.578198075114462E-3</v>
      </c>
    </row>
    <row r="2420" spans="1:16">
      <c r="A2420">
        <v>2458128.8923610002</v>
      </c>
      <c r="B2420" s="7">
        <f t="shared" si="40"/>
        <v>43110.39236100018</v>
      </c>
      <c r="C2420">
        <v>-0.61298600000000003</v>
      </c>
      <c r="D2420">
        <v>-0.117367</v>
      </c>
      <c r="E2420">
        <v>3.1697000000000003E-2</v>
      </c>
      <c r="F2420" s="15">
        <f>Analytic!I2430-Simulated!C2420</f>
        <v>3.3554650630631344E-2</v>
      </c>
      <c r="G2420" s="16">
        <f>Analytic!J2430-Simulated!D2420</f>
        <v>-0.37643038489785263</v>
      </c>
      <c r="H2420" s="17">
        <f>Analytic!K2430-Simulated!E2420</f>
        <v>-0.30590089872216408</v>
      </c>
      <c r="I2420" s="25">
        <v>-0.58475770000000005</v>
      </c>
      <c r="J2420" s="25">
        <v>-0.49396250000000003</v>
      </c>
      <c r="K2420" s="25">
        <v>-0.27142480000000002</v>
      </c>
      <c r="L2420" s="25">
        <v>-6.4042170000000002E-3</v>
      </c>
      <c r="M2420" s="15">
        <f>Analytic!I2430-Simulated!I2420</f>
        <v>5.3263506306313602E-3</v>
      </c>
      <c r="N2420" s="16">
        <f>Analytic!J2430-Simulated!J2420</f>
        <v>1.6511510214739511E-4</v>
      </c>
      <c r="O2420" s="17">
        <f>Analytic!K2430-Simulated!K2420</f>
        <v>-2.7790987221640862E-3</v>
      </c>
      <c r="P2420" s="17">
        <f>Analytic!L2430-Simulated!L2420</f>
        <v>-1.6342532605325127E-3</v>
      </c>
    </row>
    <row r="2421" spans="1:16">
      <c r="A2421">
        <v>2458128.8958330001</v>
      </c>
      <c r="B2421" s="7">
        <f t="shared" si="40"/>
        <v>43110.395833000075</v>
      </c>
      <c r="C2421">
        <v>-0.57817399999999997</v>
      </c>
      <c r="D2421">
        <v>-0.124081</v>
      </c>
      <c r="E2421">
        <v>3.0061000000000001E-2</v>
      </c>
      <c r="F2421" s="15">
        <f>Analytic!I2431-Simulated!C2421</f>
        <v>4.1956411920866077E-2</v>
      </c>
      <c r="G2421" s="16">
        <f>Analytic!J2431-Simulated!D2421</f>
        <v>-0.35985871597409891</v>
      </c>
      <c r="H2421" s="17">
        <f>Analytic!K2431-Simulated!E2421</f>
        <v>-0.30838854784991065</v>
      </c>
      <c r="I2421" s="25">
        <v>-0.54177649999999999</v>
      </c>
      <c r="J2421" s="25">
        <v>-0.48453170000000001</v>
      </c>
      <c r="K2421" s="25">
        <v>-0.27573170000000002</v>
      </c>
      <c r="L2421" s="25">
        <v>-1.124756E-2</v>
      </c>
      <c r="M2421" s="15">
        <f>Analytic!I2431-Simulated!I2421</f>
        <v>5.5589119208661053E-3</v>
      </c>
      <c r="N2421" s="16">
        <f>Analytic!J2431-Simulated!J2421</f>
        <v>5.9198402590110444E-4</v>
      </c>
      <c r="O2421" s="17">
        <f>Analytic!K2431-Simulated!K2421</f>
        <v>-2.5958478499106263E-3</v>
      </c>
      <c r="P2421" s="17">
        <f>Analytic!L2431-Simulated!L2421</f>
        <v>-1.6878372003835129E-3</v>
      </c>
    </row>
    <row r="2422" spans="1:16">
      <c r="A2422">
        <v>2458128.899305</v>
      </c>
      <c r="B2422" s="7">
        <f t="shared" si="40"/>
        <v>43110.39930499997</v>
      </c>
      <c r="C2422">
        <v>-0.54124399999999995</v>
      </c>
      <c r="D2422">
        <v>-0.13042999999999999</v>
      </c>
      <c r="E2422">
        <v>2.8358999999999999E-2</v>
      </c>
      <c r="F2422" s="15">
        <f>Analytic!I2432-Simulated!C2422</f>
        <v>4.9978292119383316E-2</v>
      </c>
      <c r="G2422" s="16">
        <f>Analytic!J2432-Simulated!D2422</f>
        <v>-0.34208338390032733</v>
      </c>
      <c r="H2422" s="17">
        <f>Analytic!K2432-Simulated!E2422</f>
        <v>-0.30990801401242862</v>
      </c>
      <c r="I2422" s="25">
        <v>-0.49703120000000001</v>
      </c>
      <c r="J2422" s="25">
        <v>-0.47352509999999998</v>
      </c>
      <c r="K2422" s="25">
        <v>-0.27915380000000001</v>
      </c>
      <c r="L2422" s="25">
        <v>-1.6052029999999998E-2</v>
      </c>
      <c r="M2422" s="15">
        <f>Analytic!I2432-Simulated!I2422</f>
        <v>5.7654921193833752E-3</v>
      </c>
      <c r="N2422" s="16">
        <f>Analytic!J2432-Simulated!J2422</f>
        <v>1.0117160996726549E-3</v>
      </c>
      <c r="O2422" s="17">
        <f>Analytic!K2432-Simulated!K2422</f>
        <v>-2.3952140124285926E-3</v>
      </c>
      <c r="P2422" s="17">
        <f>Analytic!L2432-Simulated!L2422</f>
        <v>-1.7383647836420567E-3</v>
      </c>
    </row>
    <row r="2423" spans="1:16">
      <c r="A2423">
        <v>2458128.9027769999</v>
      </c>
      <c r="B2423" s="7">
        <f t="shared" si="40"/>
        <v>43110.402776999865</v>
      </c>
      <c r="C2423">
        <v>-0.50232399999999999</v>
      </c>
      <c r="D2423">
        <v>-0.13639499999999999</v>
      </c>
      <c r="E2423">
        <v>2.6594E-2</v>
      </c>
      <c r="F2423" s="15">
        <f>Analytic!I2433-Simulated!C2423</f>
        <v>5.7602582255305346E-2</v>
      </c>
      <c r="G2423" s="16">
        <f>Analytic!J2433-Simulated!D2423</f>
        <v>-0.32316042648407922</v>
      </c>
      <c r="H2423" s="17">
        <f>Analytic!K2433-Simulated!E2423</f>
        <v>-0.31045185500981121</v>
      </c>
      <c r="I2423" s="25">
        <v>-0.45066679999999998</v>
      </c>
      <c r="J2423" s="25">
        <v>-0.46097589999999999</v>
      </c>
      <c r="K2423" s="25">
        <v>-0.2816787</v>
      </c>
      <c r="L2423" s="25">
        <v>-2.0802419999999999E-2</v>
      </c>
      <c r="M2423" s="15">
        <f>Analytic!I2433-Simulated!I2423</f>
        <v>5.9453822553053315E-3</v>
      </c>
      <c r="N2423" s="16">
        <f>Analytic!J2433-Simulated!J2423</f>
        <v>1.4204735159207837E-3</v>
      </c>
      <c r="O2423" s="17">
        <f>Analytic!K2433-Simulated!K2423</f>
        <v>-2.1791550098111956E-3</v>
      </c>
      <c r="P2423" s="17">
        <f>Analytic!L2433-Simulated!L2423</f>
        <v>-1.7853058109220769E-3</v>
      </c>
    </row>
    <row r="2424" spans="1:16">
      <c r="A2424">
        <v>2458128.9062490002</v>
      </c>
      <c r="B2424" s="7">
        <f t="shared" si="40"/>
        <v>43110.406249000225</v>
      </c>
      <c r="C2424">
        <v>-0.46155499999999999</v>
      </c>
      <c r="D2424">
        <v>-0.141954</v>
      </c>
      <c r="E2424">
        <v>2.4773E-2</v>
      </c>
      <c r="F2424" s="15">
        <f>Analytic!I2434-Simulated!C2424</f>
        <v>6.4819411651235004E-2</v>
      </c>
      <c r="G2424" s="16">
        <f>Analytic!J2434-Simulated!D2424</f>
        <v>-0.30315384620959751</v>
      </c>
      <c r="H2424" s="17">
        <f>Analytic!K2434-Simulated!E2424</f>
        <v>-0.31001958686487674</v>
      </c>
      <c r="I2424" s="25">
        <v>-0.40283350000000001</v>
      </c>
      <c r="J2424" s="25">
        <v>-0.44692219999999999</v>
      </c>
      <c r="K2424" s="25">
        <v>-0.28329690000000002</v>
      </c>
      <c r="L2424" s="25">
        <v>-2.548371E-2</v>
      </c>
      <c r="M2424" s="15">
        <f>Analytic!I2434-Simulated!I2424</f>
        <v>6.0979116512350218E-3</v>
      </c>
      <c r="N2424" s="16">
        <f>Analytic!J2434-Simulated!J2424</f>
        <v>1.814353790402512E-3</v>
      </c>
      <c r="O2424" s="17">
        <f>Analytic!K2434-Simulated!K2424</f>
        <v>-1.9496868648767318E-3</v>
      </c>
      <c r="P2424" s="17">
        <f>Analytic!L2434-Simulated!L2424</f>
        <v>-1.8281300057089167E-3</v>
      </c>
    </row>
    <row r="2425" spans="1:16">
      <c r="A2425">
        <v>2458128.9097219999</v>
      </c>
      <c r="B2425" s="7">
        <f t="shared" si="40"/>
        <v>43110.409721999895</v>
      </c>
      <c r="C2425">
        <v>-0.41908299999999998</v>
      </c>
      <c r="D2425">
        <v>-0.147087</v>
      </c>
      <c r="E2425">
        <v>2.29E-2</v>
      </c>
      <c r="F2425" s="15">
        <f>Analytic!I2435-Simulated!C2425</f>
        <v>7.1619236961926513E-2</v>
      </c>
      <c r="G2425" s="16">
        <f>Analytic!J2435-Simulated!D2425</f>
        <v>-0.2821304740891809</v>
      </c>
      <c r="H2425" s="17">
        <f>Analytic!K2435-Simulated!E2425</f>
        <v>-0.30861070808205665</v>
      </c>
      <c r="I2425" s="25">
        <v>-0.35368650000000001</v>
      </c>
      <c r="J2425" s="25">
        <v>-0.43140729999999999</v>
      </c>
      <c r="K2425" s="25">
        <v>-0.28400180000000003</v>
      </c>
      <c r="L2425" s="25">
        <v>-3.0081070000000001E-2</v>
      </c>
      <c r="M2425" s="15">
        <f>Analytic!I2435-Simulated!I2425</f>
        <v>6.2227369619265449E-3</v>
      </c>
      <c r="N2425" s="16">
        <f>Analytic!J2435-Simulated!J2425</f>
        <v>2.1898259108191209E-3</v>
      </c>
      <c r="O2425" s="17">
        <f>Analytic!K2435-Simulated!K2425</f>
        <v>-1.7089080820566482E-3</v>
      </c>
      <c r="P2425" s="17">
        <f>Analytic!L2435-Simulated!L2425</f>
        <v>-1.8663544196920109E-3</v>
      </c>
    </row>
    <row r="2426" spans="1:16">
      <c r="A2426">
        <v>2458128.9131939998</v>
      </c>
      <c r="B2426" s="7">
        <f t="shared" si="40"/>
        <v>43110.41319399979</v>
      </c>
      <c r="C2426">
        <v>-0.37506299999999998</v>
      </c>
      <c r="D2426">
        <v>-0.15177499999999999</v>
      </c>
      <c r="E2426">
        <v>2.0981E-2</v>
      </c>
      <c r="F2426" s="15">
        <f>Analytic!I2436-Simulated!C2426</f>
        <v>7.7997346359389319E-2</v>
      </c>
      <c r="G2426" s="16">
        <f>Analytic!J2436-Simulated!D2426</f>
        <v>-0.26016081786306011</v>
      </c>
      <c r="H2426" s="17">
        <f>Analytic!K2436-Simulated!E2426</f>
        <v>-0.30622971423874135</v>
      </c>
      <c r="I2426" s="25">
        <v>-0.30338559999999998</v>
      </c>
      <c r="J2426" s="25">
        <v>-0.4144794</v>
      </c>
      <c r="K2426" s="25">
        <v>-0.28378940000000002</v>
      </c>
      <c r="L2426" s="25">
        <v>-3.457988E-2</v>
      </c>
      <c r="M2426" s="15">
        <f>Analytic!I2436-Simulated!I2426</f>
        <v>6.3199463593893168E-3</v>
      </c>
      <c r="N2426" s="16">
        <f>Analytic!J2436-Simulated!J2426</f>
        <v>2.5435821369398925E-3</v>
      </c>
      <c r="O2426" s="17">
        <f>Analytic!K2436-Simulated!K2426</f>
        <v>-1.4593142387413494E-3</v>
      </c>
      <c r="P2426" s="17">
        <f>Analytic!L2436-Simulated!L2426</f>
        <v>-1.8995730688349741E-3</v>
      </c>
    </row>
    <row r="2427" spans="1:16">
      <c r="A2427">
        <v>2458128.9166660002</v>
      </c>
      <c r="B2427" s="7">
        <f t="shared" si="40"/>
        <v>43110.41666600015</v>
      </c>
      <c r="C2427">
        <v>-0.32965499999999998</v>
      </c>
      <c r="D2427">
        <v>-0.155998</v>
      </c>
      <c r="E2427">
        <v>1.9019999999999999E-2</v>
      </c>
      <c r="F2427" s="15">
        <f>Analytic!I2437-Simulated!C2427</f>
        <v>8.3950377229526335E-2</v>
      </c>
      <c r="G2427" s="16">
        <f>Analytic!J2437-Simulated!D2427</f>
        <v>-0.23732089504004208</v>
      </c>
      <c r="H2427" s="17">
        <f>Analytic!K2437-Simulated!E2427</f>
        <v>-0.30288210286177952</v>
      </c>
      <c r="I2427" s="25">
        <v>-0.25209379999999998</v>
      </c>
      <c r="J2427" s="25">
        <v>-0.39619130000000002</v>
      </c>
      <c r="K2427" s="25">
        <v>-0.28265889999999999</v>
      </c>
      <c r="L2427" s="25">
        <v>-3.8965840000000002E-2</v>
      </c>
      <c r="M2427" s="15">
        <f>Analytic!I2437-Simulated!I2427</f>
        <v>6.3891772295263383E-3</v>
      </c>
      <c r="N2427" s="16">
        <f>Analytic!J2437-Simulated!J2427</f>
        <v>2.8724049599579415E-3</v>
      </c>
      <c r="O2427" s="17">
        <f>Analytic!K2437-Simulated!K2427</f>
        <v>-1.2032028617795509E-3</v>
      </c>
      <c r="P2427" s="17">
        <f>Analytic!L2437-Simulated!L2427</f>
        <v>-1.9273956392324085E-3</v>
      </c>
    </row>
    <row r="2428" spans="1:16">
      <c r="A2428">
        <v>2458128.920138</v>
      </c>
      <c r="B2428" s="7">
        <f t="shared" si="40"/>
        <v>43110.420138000045</v>
      </c>
      <c r="C2428">
        <v>-0.28302500000000003</v>
      </c>
      <c r="D2428">
        <v>-0.15973999999999999</v>
      </c>
      <c r="E2428">
        <v>1.7023E-2</v>
      </c>
      <c r="F2428" s="15">
        <f>Analytic!I2438-Simulated!C2428</f>
        <v>8.9477845702985642E-2</v>
      </c>
      <c r="G2428" s="16">
        <f>Analytic!J2438-Simulated!D2428</f>
        <v>-0.21368705131986265</v>
      </c>
      <c r="H2428" s="17">
        <f>Analytic!K2438-Simulated!E2428</f>
        <v>-0.29857836857332753</v>
      </c>
      <c r="I2428" s="25">
        <v>-0.19997799999999999</v>
      </c>
      <c r="J2428" s="25">
        <v>-0.37660060000000001</v>
      </c>
      <c r="K2428" s="25">
        <v>-0.28061209999999998</v>
      </c>
      <c r="L2428" s="25">
        <v>-4.3224949999999998E-2</v>
      </c>
      <c r="M2428" s="15">
        <f>Analytic!I2438-Simulated!I2428</f>
        <v>6.4308457029856048E-3</v>
      </c>
      <c r="N2428" s="16">
        <f>Analytic!J2438-Simulated!J2428</f>
        <v>3.1735486801373614E-3</v>
      </c>
      <c r="O2428" s="17">
        <f>Analytic!K2438-Simulated!K2428</f>
        <v>-9.4326857332754921E-4</v>
      </c>
      <c r="P2428" s="17">
        <f>Analytic!L2438-Simulated!L2428</f>
        <v>-1.9495151049475565E-3</v>
      </c>
    </row>
    <row r="2429" spans="1:16">
      <c r="A2429">
        <v>2458128.9236110002</v>
      </c>
      <c r="B2429" s="7">
        <f t="shared" si="40"/>
        <v>43110.42361100018</v>
      </c>
      <c r="C2429">
        <v>-0.235345</v>
      </c>
      <c r="D2429">
        <v>-0.16298199999999999</v>
      </c>
      <c r="E2429">
        <v>1.4996000000000001E-2</v>
      </c>
      <c r="F2429" s="15">
        <f>Analytic!I2439-Simulated!C2429</f>
        <v>9.4582686302978863E-2</v>
      </c>
      <c r="G2429" s="16">
        <f>Analytic!J2439-Simulated!D2429</f>
        <v>-0.18934276498609595</v>
      </c>
      <c r="H2429" s="17">
        <f>Analytic!K2439-Simulated!E2429</f>
        <v>-0.29333198852179226</v>
      </c>
      <c r="I2429" s="25">
        <v>-0.14720759999999999</v>
      </c>
      <c r="J2429" s="25">
        <v>-0.35576920000000001</v>
      </c>
      <c r="K2429" s="25">
        <v>-0.27765410000000001</v>
      </c>
      <c r="L2429" s="25">
        <v>-4.7343589999999998E-2</v>
      </c>
      <c r="M2429" s="15">
        <f>Analytic!I2439-Simulated!I2429</f>
        <v>6.4452863029788587E-3</v>
      </c>
      <c r="N2429" s="16">
        <f>Analytic!J2439-Simulated!J2429</f>
        <v>3.444435013904068E-3</v>
      </c>
      <c r="O2429" s="17">
        <f>Analytic!K2439-Simulated!K2429</f>
        <v>-6.8188852179223991E-4</v>
      </c>
      <c r="P2429" s="17">
        <f>Analytic!L2439-Simulated!L2429</f>
        <v>-1.9656741034080952E-3</v>
      </c>
    </row>
    <row r="2430" spans="1:16">
      <c r="A2430">
        <v>2458128.9270830001</v>
      </c>
      <c r="B2430" s="7">
        <f t="shared" si="40"/>
        <v>43110.427083000075</v>
      </c>
      <c r="C2430">
        <v>-0.18678800000000001</v>
      </c>
      <c r="D2430">
        <v>-0.16570799999999999</v>
      </c>
      <c r="E2430">
        <v>1.2945E-2</v>
      </c>
      <c r="F2430" s="15">
        <f>Analytic!I2440-Simulated!C2430</f>
        <v>9.9266799961619426E-2</v>
      </c>
      <c r="G2430" s="16">
        <f>Analytic!J2440-Simulated!D2430</f>
        <v>-0.16437243790338693</v>
      </c>
      <c r="H2430" s="17">
        <f>Analytic!K2440-Simulated!E2430</f>
        <v>-0.28715939814507135</v>
      </c>
      <c r="I2430" s="25">
        <v>-9.3954040000000003E-2</v>
      </c>
      <c r="J2430" s="25">
        <v>-0.33376319999999998</v>
      </c>
      <c r="K2430" s="25">
        <v>-0.2737927</v>
      </c>
      <c r="L2430" s="25">
        <v>-5.1308569999999998E-2</v>
      </c>
      <c r="M2430" s="15">
        <f>Analytic!I2440-Simulated!I2430</f>
        <v>6.4328399616194187E-3</v>
      </c>
      <c r="N2430" s="16">
        <f>Analytic!J2440-Simulated!J2430</f>
        <v>3.682762096613057E-3</v>
      </c>
      <c r="O2430" s="17">
        <f>Analytic!K2440-Simulated!K2430</f>
        <v>-4.2169814507136971E-4</v>
      </c>
      <c r="P2430" s="17">
        <f>Analytic!L2440-Simulated!L2430</f>
        <v>-1.9756599181051382E-3</v>
      </c>
    </row>
    <row r="2431" spans="1:16">
      <c r="A2431">
        <v>2458128.930555</v>
      </c>
      <c r="B2431" s="7">
        <f t="shared" si="40"/>
        <v>43110.43055499997</v>
      </c>
      <c r="C2431">
        <v>-0.13753000000000001</v>
      </c>
      <c r="D2431">
        <v>-0.167904</v>
      </c>
      <c r="E2431">
        <v>1.0874E-2</v>
      </c>
      <c r="F2431" s="15">
        <f>Analytic!I2441-Simulated!C2431</f>
        <v>0.10353360862777253</v>
      </c>
      <c r="G2431" s="16">
        <f>Analytic!J2441-Simulated!D2431</f>
        <v>-0.1388621737967124</v>
      </c>
      <c r="H2431" s="17">
        <f>Analytic!K2441-Simulated!E2431</f>
        <v>-0.28007795734467483</v>
      </c>
      <c r="I2431" s="25">
        <v>-4.0390750000000003E-2</v>
      </c>
      <c r="J2431" s="25">
        <v>-0.31065300000000001</v>
      </c>
      <c r="K2431" s="25">
        <v>-0.26903860000000002</v>
      </c>
      <c r="L2431" s="25">
        <v>-5.5107099999999999E-2</v>
      </c>
      <c r="M2431" s="15">
        <f>Analytic!I2441-Simulated!I2431</f>
        <v>6.3943586277725104E-3</v>
      </c>
      <c r="N2431" s="16">
        <f>Analytic!J2441-Simulated!J2431</f>
        <v>3.8868262032876189E-3</v>
      </c>
      <c r="O2431" s="17">
        <f>Analytic!K2441-Simulated!K2431</f>
        <v>-1.6535734467482133E-4</v>
      </c>
      <c r="P2431" s="17">
        <f>Analytic!L2441-Simulated!L2431</f>
        <v>-1.979377922732152E-3</v>
      </c>
    </row>
    <row r="2432" spans="1:16">
      <c r="A2432">
        <v>2458128.9340269999</v>
      </c>
      <c r="B2432" s="7">
        <f t="shared" si="40"/>
        <v>43110.434026999865</v>
      </c>
      <c r="C2432">
        <v>-8.7750999999999996E-2</v>
      </c>
      <c r="D2432">
        <v>-0.16955500000000001</v>
      </c>
      <c r="E2432">
        <v>8.7910000000000002E-3</v>
      </c>
      <c r="F2432" s="15">
        <f>Analytic!I2442-Simulated!C2432</f>
        <v>0.10738961466894185</v>
      </c>
      <c r="G2432" s="16">
        <f>Analytic!J2442-Simulated!D2432</f>
        <v>-0.11290254453128212</v>
      </c>
      <c r="H2432" s="17">
        <f>Analytic!K2442-Simulated!E2432</f>
        <v>-0.27211190718037093</v>
      </c>
      <c r="I2432" s="25">
        <v>1.330805E-2</v>
      </c>
      <c r="J2432" s="25">
        <v>-0.28651280000000001</v>
      </c>
      <c r="K2432" s="25">
        <v>-0.26340570000000002</v>
      </c>
      <c r="L2432" s="25">
        <v>-5.8726939999999998E-2</v>
      </c>
      <c r="M2432" s="15">
        <f>Analytic!I2442-Simulated!I2432</f>
        <v>6.3305646689418554E-3</v>
      </c>
      <c r="N2432" s="16">
        <f>Analytic!J2442-Simulated!J2432</f>
        <v>4.0552554687178777E-3</v>
      </c>
      <c r="O2432" s="17">
        <f>Analytic!K2442-Simulated!K2432</f>
        <v>8.4792819629087024E-5</v>
      </c>
      <c r="P2432" s="17">
        <f>Analytic!L2442-Simulated!L2432</f>
        <v>-1.9767433459652248E-3</v>
      </c>
    </row>
    <row r="2433" spans="1:16">
      <c r="A2433">
        <v>2458128.9374990002</v>
      </c>
      <c r="B2433" s="7">
        <f t="shared" si="40"/>
        <v>43110.437499000225</v>
      </c>
      <c r="C2433">
        <v>-3.7629999999999997E-2</v>
      </c>
      <c r="D2433">
        <v>-0.170649</v>
      </c>
      <c r="E2433">
        <v>6.7000000000000002E-3</v>
      </c>
      <c r="F2433" s="15">
        <f>Analytic!I2443-Simulated!C2433</f>
        <v>0.11083996325419496</v>
      </c>
      <c r="G2433" s="16">
        <f>Analytic!J2443-Simulated!D2433</f>
        <v>-8.658434515054042E-2</v>
      </c>
      <c r="H2433" s="17">
        <f>Analytic!K2443-Simulated!E2433</f>
        <v>-0.26328431722569323</v>
      </c>
      <c r="I2433" s="25">
        <v>6.6967600000000002E-2</v>
      </c>
      <c r="J2433" s="25">
        <v>-0.26142019999999999</v>
      </c>
      <c r="K2433" s="25">
        <v>-0.25691039999999998</v>
      </c>
      <c r="L2433" s="25">
        <v>-6.2156330000000003E-2</v>
      </c>
      <c r="M2433" s="15">
        <f>Analytic!I2443-Simulated!I2433</f>
        <v>6.2423632541949575E-3</v>
      </c>
      <c r="N2433" s="16">
        <f>Analytic!J2443-Simulated!J2433</f>
        <v>4.1868548494595759E-3</v>
      </c>
      <c r="O2433" s="17">
        <f>Analytic!K2443-Simulated!K2433</f>
        <v>3.2608277430673516E-4</v>
      </c>
      <c r="P2433" s="17">
        <f>Analytic!L2443-Simulated!L2433</f>
        <v>-1.9677912215235391E-3</v>
      </c>
    </row>
    <row r="2434" spans="1:16">
      <c r="A2434">
        <v>2458128.9409719999</v>
      </c>
      <c r="B2434" s="7">
        <f t="shared" si="40"/>
        <v>43110.440971999895</v>
      </c>
      <c r="C2434">
        <v>1.2652999999999999E-2</v>
      </c>
      <c r="D2434">
        <v>-0.17117599999999999</v>
      </c>
      <c r="E2434">
        <v>4.6090000000000002E-3</v>
      </c>
      <c r="F2434" s="15">
        <f>Analytic!I2444-Simulated!C2434</f>
        <v>0.1138910058945265</v>
      </c>
      <c r="G2434" s="16">
        <f>Analytic!J2444-Simulated!D2434</f>
        <v>-5.9999338466596774E-2</v>
      </c>
      <c r="H2434" s="17">
        <f>Analytic!K2444-Simulated!E2434</f>
        <v>-0.2536250237550231</v>
      </c>
      <c r="I2434" s="25">
        <v>0.1204132</v>
      </c>
      <c r="J2434" s="25">
        <v>-0.23545650000000001</v>
      </c>
      <c r="K2434" s="25">
        <v>-0.2495725</v>
      </c>
      <c r="L2434" s="25">
        <v>-6.5384109999999995E-2</v>
      </c>
      <c r="M2434" s="15">
        <f>Analytic!I2444-Simulated!I2434</f>
        <v>6.1308058945264976E-3</v>
      </c>
      <c r="N2434" s="16">
        <f>Analytic!J2444-Simulated!J2434</f>
        <v>4.2811615334032438E-3</v>
      </c>
      <c r="O2434" s="17">
        <f>Analytic!K2444-Simulated!K2434</f>
        <v>5.5647624497690007E-4</v>
      </c>
      <c r="P2434" s="17">
        <f>Analytic!L2444-Simulated!L2434</f>
        <v>-1.9525943939683738E-3</v>
      </c>
    </row>
    <row r="2435" spans="1:16">
      <c r="A2435">
        <v>2458128.9444439998</v>
      </c>
      <c r="B2435" s="7">
        <f t="shared" si="40"/>
        <v>43110.44444399979</v>
      </c>
      <c r="C2435">
        <v>6.2918000000000002E-2</v>
      </c>
      <c r="D2435">
        <v>-0.171126</v>
      </c>
      <c r="E2435">
        <v>2.5219999999999999E-3</v>
      </c>
      <c r="F2435" s="15">
        <f>Analytic!I2445-Simulated!C2435</f>
        <v>0.11654986331480297</v>
      </c>
      <c r="G2435" s="16">
        <f>Analytic!J2445-Simulated!D2435</f>
        <v>-3.3241990030606294E-2</v>
      </c>
      <c r="H2435" s="17">
        <f>Analytic!K2445-Simulated!E2435</f>
        <v>-0.24316255896251701</v>
      </c>
      <c r="I2435" s="25">
        <v>0.17347080000000001</v>
      </c>
      <c r="J2435" s="25">
        <v>-0.2087059</v>
      </c>
      <c r="K2435" s="25">
        <v>-0.24141409999999999</v>
      </c>
      <c r="L2435" s="25">
        <v>-6.8399719999999997E-2</v>
      </c>
      <c r="M2435" s="15">
        <f>Analytic!I2445-Simulated!I2435</f>
        <v>5.9970633148029584E-3</v>
      </c>
      <c r="N2435" s="16">
        <f>Analytic!J2445-Simulated!J2435</f>
        <v>4.3379099693937051E-3</v>
      </c>
      <c r="O2435" s="17">
        <f>Analytic!K2445-Simulated!K2435</f>
        <v>7.7354103748297764E-4</v>
      </c>
      <c r="P2435" s="17">
        <f>Analytic!L2445-Simulated!L2435</f>
        <v>-1.9312994571024089E-3</v>
      </c>
    </row>
    <row r="2436" spans="1:16">
      <c r="A2436">
        <v>2458128.9479160002</v>
      </c>
      <c r="B2436" s="7">
        <f t="shared" ref="B2436:B2499" si="41">A2436-2415018.5</f>
        <v>43110.44791600015</v>
      </c>
      <c r="C2436">
        <v>0.11298800000000001</v>
      </c>
      <c r="D2436">
        <v>-0.170491</v>
      </c>
      <c r="E2436">
        <v>4.46E-4</v>
      </c>
      <c r="F2436" s="15">
        <f>Analytic!I2446-Simulated!C2436</f>
        <v>0.11882198583191822</v>
      </c>
      <c r="G2436" s="16">
        <f>Analytic!J2446-Simulated!D2436</f>
        <v>-6.4071943425784705E-3</v>
      </c>
      <c r="H2436" s="17">
        <f>Analytic!K2446-Simulated!E2436</f>
        <v>-0.23193107144242064</v>
      </c>
      <c r="I2436" s="25">
        <v>0.22596759999999999</v>
      </c>
      <c r="J2436" s="25">
        <v>-0.18125550000000001</v>
      </c>
      <c r="K2436" s="25">
        <v>-0.23246049999999999</v>
      </c>
      <c r="L2436" s="25">
        <v>-7.1193229999999996E-2</v>
      </c>
      <c r="M2436" s="15">
        <f>Analytic!I2446-Simulated!I2436</f>
        <v>5.8423858319182342E-3</v>
      </c>
      <c r="N2436" s="16">
        <f>Analytic!J2446-Simulated!J2436</f>
        <v>4.3573056574215396E-3</v>
      </c>
      <c r="O2436" s="17">
        <f>Analytic!K2446-Simulated!K2436</f>
        <v>9.7542855757934421E-4</v>
      </c>
      <c r="P2436" s="17">
        <f>Analytic!L2446-Simulated!L2436</f>
        <v>-1.9041305084226967E-3</v>
      </c>
    </row>
    <row r="2437" spans="1:16">
      <c r="A2437">
        <v>2458128.951388</v>
      </c>
      <c r="B2437" s="7">
        <f t="shared" si="41"/>
        <v>43110.451388000045</v>
      </c>
      <c r="C2437">
        <v>0.162685</v>
      </c>
      <c r="D2437">
        <v>-0.169266</v>
      </c>
      <c r="E2437">
        <v>-1.6119999999999999E-3</v>
      </c>
      <c r="F2437" s="15">
        <f>Analytic!I2447-Simulated!C2437</f>
        <v>0.12071570942355</v>
      </c>
      <c r="G2437" s="16">
        <f>Analytic!J2447-Simulated!D2437</f>
        <v>2.0411006812310312E-2</v>
      </c>
      <c r="H2437" s="17">
        <f>Analytic!K2447-Simulated!E2437</f>
        <v>-0.21996723818841168</v>
      </c>
      <c r="I2437" s="25">
        <v>0.2777328</v>
      </c>
      <c r="J2437" s="25">
        <v>-0.15319489999999999</v>
      </c>
      <c r="K2437" s="25">
        <v>-0.22273950000000001</v>
      </c>
      <c r="L2437" s="25">
        <v>-7.3755390000000004E-2</v>
      </c>
      <c r="M2437" s="15">
        <f>Analytic!I2447-Simulated!I2437</f>
        <v>5.6679094235499994E-3</v>
      </c>
      <c r="N2437" s="16">
        <f>Analytic!J2447-Simulated!J2437</f>
        <v>4.3399068123103068E-3</v>
      </c>
      <c r="O2437" s="17">
        <f>Analytic!K2447-Simulated!K2437</f>
        <v>1.1602618115883201E-3</v>
      </c>
      <c r="P2437" s="17">
        <f>Analytic!L2447-Simulated!L2437</f>
        <v>-1.8713706102640448E-3</v>
      </c>
    </row>
    <row r="2438" spans="1:16">
      <c r="A2438">
        <v>2458128.9548610002</v>
      </c>
      <c r="B2438" s="7">
        <f t="shared" si="41"/>
        <v>43110.45486100018</v>
      </c>
      <c r="C2438">
        <v>0.211835</v>
      </c>
      <c r="D2438">
        <v>-0.16744800000000001</v>
      </c>
      <c r="E2438">
        <v>-3.6470000000000001E-3</v>
      </c>
      <c r="F2438" s="15">
        <f>Analytic!I2448-Simulated!C2438</f>
        <v>0.12223780568438708</v>
      </c>
      <c r="G2438" s="16">
        <f>Analytic!J2448-Simulated!D2438</f>
        <v>4.7118712987576097E-2</v>
      </c>
      <c r="H2438" s="17">
        <f>Analytic!K2448-Simulated!E2438</f>
        <v>-0.20730816839731833</v>
      </c>
      <c r="I2438" s="25">
        <v>0.32859759999999999</v>
      </c>
      <c r="J2438" s="25">
        <v>-0.1246162</v>
      </c>
      <c r="K2438" s="25">
        <v>-0.21228150000000001</v>
      </c>
      <c r="L2438" s="25">
        <v>-7.607767E-2</v>
      </c>
      <c r="M2438" s="15">
        <f>Analytic!I2448-Simulated!I2438</f>
        <v>5.4752056843870855E-3</v>
      </c>
      <c r="N2438" s="16">
        <f>Analytic!J2448-Simulated!J2438</f>
        <v>4.2869129875760803E-3</v>
      </c>
      <c r="O2438" s="17">
        <f>Analytic!K2448-Simulated!K2438</f>
        <v>1.3263316026816685E-3</v>
      </c>
      <c r="P2438" s="17">
        <f>Analytic!L2448-Simulated!L2438</f>
        <v>-1.8333508556140354E-3</v>
      </c>
    </row>
    <row r="2439" spans="1:16">
      <c r="A2439">
        <v>2458128.9583330001</v>
      </c>
      <c r="B2439" s="7">
        <f t="shared" si="41"/>
        <v>43110.458333000075</v>
      </c>
      <c r="C2439">
        <v>0.260266</v>
      </c>
      <c r="D2439">
        <v>-0.16503399999999999</v>
      </c>
      <c r="E2439">
        <v>-5.653E-3</v>
      </c>
      <c r="F2439" s="15">
        <f>Analytic!I2449-Simulated!C2439</f>
        <v>0.12339602388744947</v>
      </c>
      <c r="G2439" s="16">
        <f>Analytic!J2449-Simulated!D2439</f>
        <v>7.3620459724026366E-2</v>
      </c>
      <c r="H2439" s="17">
        <f>Analytic!K2449-Simulated!E2439</f>
        <v>-0.19399429938899587</v>
      </c>
      <c r="I2439" s="25">
        <v>0.37839640000000002</v>
      </c>
      <c r="J2439" s="25">
        <v>-9.5613139999999999E-2</v>
      </c>
      <c r="K2439" s="25">
        <v>-0.20111960000000001</v>
      </c>
      <c r="L2439" s="25">
        <v>-7.8152250000000006E-2</v>
      </c>
      <c r="M2439" s="15">
        <f>Analytic!I2449-Simulated!I2439</f>
        <v>5.2656238874494443E-3</v>
      </c>
      <c r="N2439" s="16">
        <f>Analytic!J2449-Simulated!J2439</f>
        <v>4.1995997240263788E-3</v>
      </c>
      <c r="O2439" s="17">
        <f>Analytic!K2449-Simulated!K2439</f>
        <v>1.4723006110041459E-3</v>
      </c>
      <c r="P2439" s="17">
        <f>Analytic!L2449-Simulated!L2439</f>
        <v>-1.7904869444022725E-3</v>
      </c>
    </row>
    <row r="2440" spans="1:16">
      <c r="A2440">
        <v>2458128.961805</v>
      </c>
      <c r="B2440" s="7">
        <f t="shared" si="41"/>
        <v>43110.46180499997</v>
      </c>
      <c r="C2440">
        <v>0.307811</v>
      </c>
      <c r="D2440">
        <v>-0.162025</v>
      </c>
      <c r="E2440">
        <v>-7.6229999999999996E-3</v>
      </c>
      <c r="F2440" s="15">
        <f>Analytic!I2450-Simulated!C2440</f>
        <v>0.12419662339368248</v>
      </c>
      <c r="G2440" s="16">
        <f>Analytic!J2450-Simulated!D2440</f>
        <v>9.9823518268162187E-2</v>
      </c>
      <c r="H2440" s="17">
        <f>Analytic!K2450-Simulated!E2440</f>
        <v>-0.18006928497966912</v>
      </c>
      <c r="I2440" s="25">
        <v>0.42696709999999999</v>
      </c>
      <c r="J2440" s="25">
        <v>-6.6281179999999995E-2</v>
      </c>
      <c r="K2440" s="25">
        <v>-0.1892894</v>
      </c>
      <c r="L2440" s="25">
        <v>-7.9972100000000004E-2</v>
      </c>
      <c r="M2440" s="15">
        <f>Analytic!I2450-Simulated!I2440</f>
        <v>5.0405233936824945E-3</v>
      </c>
      <c r="N2440" s="16">
        <f>Analytic!J2450-Simulated!J2440</f>
        <v>4.0796982681621727E-3</v>
      </c>
      <c r="O2440" s="17">
        <f>Analytic!K2450-Simulated!K2440</f>
        <v>1.5971150203308859E-3</v>
      </c>
      <c r="P2440" s="17">
        <f>Analytic!L2450-Simulated!L2440</f>
        <v>-1.7432231841269796E-3</v>
      </c>
    </row>
    <row r="2441" spans="1:16">
      <c r="A2441">
        <v>2458128.9652769999</v>
      </c>
      <c r="B2441" s="7">
        <f t="shared" si="41"/>
        <v>43110.465276999865</v>
      </c>
      <c r="C2441">
        <v>0.35430499999999998</v>
      </c>
      <c r="D2441">
        <v>-0.15842500000000001</v>
      </c>
      <c r="E2441">
        <v>-9.5510000000000005E-3</v>
      </c>
      <c r="F2441" s="15">
        <f>Analytic!I2451-Simulated!C2441</f>
        <v>0.1246478946834263</v>
      </c>
      <c r="G2441" s="16">
        <f>Analytic!J2451-Simulated!D2441</f>
        <v>0.12563719938850276</v>
      </c>
      <c r="H2441" s="17">
        <f>Analytic!K2451-Simulated!E2441</f>
        <v>-0.16557787667071033</v>
      </c>
      <c r="I2441" s="25">
        <v>0.4741515</v>
      </c>
      <c r="J2441" s="25">
        <v>-3.6717079999999999E-2</v>
      </c>
      <c r="K2441" s="25">
        <v>-0.1768285</v>
      </c>
      <c r="L2441" s="25">
        <v>-8.1531000000000006E-2</v>
      </c>
      <c r="M2441" s="15">
        <f>Analytic!I2451-Simulated!I2441</f>
        <v>4.8013946834262744E-3</v>
      </c>
      <c r="N2441" s="16">
        <f>Analytic!J2451-Simulated!J2441</f>
        <v>3.9292793885027447E-3</v>
      </c>
      <c r="O2441" s="17">
        <f>Analytic!K2451-Simulated!K2441</f>
        <v>1.6996233292896623E-3</v>
      </c>
      <c r="P2441" s="17">
        <f>Analytic!L2451-Simulated!L2441</f>
        <v>-1.6920338369956628E-3</v>
      </c>
    </row>
    <row r="2442" spans="1:16">
      <c r="A2442">
        <v>2458128.9687490002</v>
      </c>
      <c r="B2442" s="7">
        <f t="shared" si="41"/>
        <v>43110.468749000225</v>
      </c>
      <c r="C2442">
        <v>0.39959</v>
      </c>
      <c r="D2442">
        <v>-0.15423899999999999</v>
      </c>
      <c r="E2442">
        <v>-1.1431999999999999E-2</v>
      </c>
      <c r="F2442" s="15">
        <f>Analytic!I2452-Simulated!C2442</f>
        <v>0.12475566732163168</v>
      </c>
      <c r="G2442" s="16">
        <f>Analytic!J2452-Simulated!D2442</f>
        <v>0.15097116030547694</v>
      </c>
      <c r="H2442" s="17">
        <f>Analytic!K2452-Simulated!E2442</f>
        <v>-0.15056579803779718</v>
      </c>
      <c r="I2442" s="25">
        <v>0.51979589999999998</v>
      </c>
      <c r="J2442" s="25">
        <v>-7.0186529999999997E-3</v>
      </c>
      <c r="K2442" s="25">
        <v>-0.16377720000000001</v>
      </c>
      <c r="L2442" s="25">
        <v>-8.282349E-2</v>
      </c>
      <c r="M2442" s="15">
        <f>Analytic!I2452-Simulated!I2442</f>
        <v>4.5497673216317036E-3</v>
      </c>
      <c r="N2442" s="16">
        <f>Analytic!J2452-Simulated!J2442</f>
        <v>3.7508133054769592E-3</v>
      </c>
      <c r="O2442" s="17">
        <f>Analytic!K2452-Simulated!K2442</f>
        <v>1.7794019622028312E-3</v>
      </c>
      <c r="P2442" s="17">
        <f>Analytic!L2452-Simulated!L2442</f>
        <v>-1.637491744415534E-3</v>
      </c>
    </row>
    <row r="2443" spans="1:16">
      <c r="A2443">
        <v>2458128.9722219999</v>
      </c>
      <c r="B2443" s="7">
        <f t="shared" si="41"/>
        <v>43110.472221999895</v>
      </c>
      <c r="C2443">
        <v>0.44351000000000002</v>
      </c>
      <c r="D2443">
        <v>-0.149475</v>
      </c>
      <c r="E2443">
        <v>-1.3258000000000001E-2</v>
      </c>
      <c r="F2443" s="15">
        <f>Analytic!I2453-Simulated!C2443</f>
        <v>0.12452880320950982</v>
      </c>
      <c r="G2443" s="16">
        <f>Analytic!J2453-Simulated!D2443</f>
        <v>0.17573771373952024</v>
      </c>
      <c r="H2443" s="17">
        <f>Analytic!K2453-Simulated!E2443</f>
        <v>-0.13508361272780123</v>
      </c>
      <c r="I2443" s="25">
        <v>0.56375180000000003</v>
      </c>
      <c r="J2443" s="25">
        <v>2.2715840000000001E-2</v>
      </c>
      <c r="K2443" s="25">
        <v>-0.1501777</v>
      </c>
      <c r="L2443" s="25">
        <v>-8.3845000000000003E-2</v>
      </c>
      <c r="M2443" s="15">
        <f>Analytic!I2453-Simulated!I2443</f>
        <v>4.2870032095098098E-3</v>
      </c>
      <c r="N2443" s="16">
        <f>Analytic!J2453-Simulated!J2443</f>
        <v>3.5468737395202461E-3</v>
      </c>
      <c r="O2443" s="17">
        <f>Analytic!K2453-Simulated!K2443</f>
        <v>1.8360872721987775E-3</v>
      </c>
      <c r="P2443" s="17">
        <f>Analytic!L2453-Simulated!L2443</f>
        <v>-1.5801541684348913E-3</v>
      </c>
    </row>
    <row r="2444" spans="1:16">
      <c r="A2444">
        <v>2458128.9756939998</v>
      </c>
      <c r="B2444" s="7">
        <f t="shared" si="41"/>
        <v>43110.47569399979</v>
      </c>
      <c r="C2444">
        <v>0.48591699999999999</v>
      </c>
      <c r="D2444">
        <v>-0.14414299999999999</v>
      </c>
      <c r="E2444">
        <v>-1.5025E-2</v>
      </c>
      <c r="F2444" s="15">
        <f>Analytic!I2454-Simulated!C2444</f>
        <v>0.12397367352449723</v>
      </c>
      <c r="G2444" s="16">
        <f>Analytic!J2454-Simulated!D2444</f>
        <v>0.19985113807606872</v>
      </c>
      <c r="H2444" s="17">
        <f>Analytic!K2454-Simulated!E2444</f>
        <v>-0.11917958649109477</v>
      </c>
      <c r="I2444" s="25">
        <v>0.60587610000000003</v>
      </c>
      <c r="J2444" s="25">
        <v>5.2387719999999999E-2</v>
      </c>
      <c r="K2444" s="25">
        <v>-0.1360741</v>
      </c>
      <c r="L2444" s="25">
        <v>-8.4591810000000003E-2</v>
      </c>
      <c r="M2444" s="15">
        <f>Analytic!I2454-Simulated!I2444</f>
        <v>4.0145735244971892E-3</v>
      </c>
      <c r="N2444" s="16">
        <f>Analytic!J2454-Simulated!J2444</f>
        <v>3.3204180760687194E-3</v>
      </c>
      <c r="O2444" s="17">
        <f>Analytic!K2454-Simulated!K2444</f>
        <v>1.8695135089052406E-3</v>
      </c>
      <c r="P2444" s="17">
        <f>Analytic!L2454-Simulated!L2444</f>
        <v>-1.5206157988104096E-3</v>
      </c>
    </row>
    <row r="2445" spans="1:16">
      <c r="A2445">
        <v>2458128.9791660002</v>
      </c>
      <c r="B2445" s="7">
        <f t="shared" si="41"/>
        <v>43110.47916600015</v>
      </c>
      <c r="C2445">
        <v>0.52666900000000005</v>
      </c>
      <c r="D2445">
        <v>-0.13825699999999999</v>
      </c>
      <c r="E2445">
        <v>-1.6726000000000001E-2</v>
      </c>
      <c r="F2445" s="15">
        <f>Analytic!I2455-Simulated!C2445</f>
        <v>0.123096617801982</v>
      </c>
      <c r="G2445" s="16">
        <f>Analytic!J2455-Simulated!D2445</f>
        <v>0.22322998764170104</v>
      </c>
      <c r="H2445" s="17">
        <f>Analytic!K2455-Simulated!E2445</f>
        <v>-0.10290654369664952</v>
      </c>
      <c r="I2445" s="25">
        <v>0.64603180000000004</v>
      </c>
      <c r="J2445" s="25">
        <v>8.1898559999999995E-2</v>
      </c>
      <c r="K2445" s="25">
        <v>-0.12151240000000001</v>
      </c>
      <c r="L2445" s="25">
        <v>-8.5061070000000003E-2</v>
      </c>
      <c r="M2445" s="15">
        <f>Analytic!I2455-Simulated!I2445</f>
        <v>3.733817801982009E-3</v>
      </c>
      <c r="N2445" s="16">
        <f>Analytic!J2455-Simulated!J2445</f>
        <v>3.0744276417010441E-3</v>
      </c>
      <c r="O2445" s="17">
        <f>Analytic!K2455-Simulated!K2445</f>
        <v>1.8798563033504828E-3</v>
      </c>
      <c r="P2445" s="17">
        <f>Analytic!L2455-Simulated!L2445</f>
        <v>-1.4594988835205519E-3</v>
      </c>
    </row>
    <row r="2446" spans="1:16">
      <c r="A2446">
        <v>2458128.982638</v>
      </c>
      <c r="B2446" s="7">
        <f t="shared" si="41"/>
        <v>43110.482638000045</v>
      </c>
      <c r="C2446">
        <v>0.56562900000000005</v>
      </c>
      <c r="D2446">
        <v>-0.131831</v>
      </c>
      <c r="E2446">
        <v>-1.8356000000000001E-2</v>
      </c>
      <c r="F2446" s="15">
        <f>Analytic!I2456-Simulated!C2446</f>
        <v>0.12190538367095216</v>
      </c>
      <c r="G2446" s="16">
        <f>Analytic!J2456-Simulated!D2446</f>
        <v>0.2457934020858335</v>
      </c>
      <c r="H2446" s="17">
        <f>Analytic!K2456-Simulated!E2446</f>
        <v>-8.6316718794965636E-2</v>
      </c>
      <c r="I2446" s="25">
        <v>0.68408820000000004</v>
      </c>
      <c r="J2446" s="25">
        <v>0.1111502</v>
      </c>
      <c r="K2446" s="25">
        <v>-0.1065403</v>
      </c>
      <c r="L2446" s="25">
        <v>-8.525083E-2</v>
      </c>
      <c r="M2446" s="15">
        <f>Analytic!I2456-Simulated!I2446</f>
        <v>3.4461836709521743E-3</v>
      </c>
      <c r="N2446" s="16">
        <f>Analytic!J2456-Simulated!J2446</f>
        <v>2.812202085833479E-3</v>
      </c>
      <c r="O2446" s="17">
        <f>Analytic!K2456-Simulated!K2446</f>
        <v>1.8675812050343715E-3</v>
      </c>
      <c r="P2446" s="17">
        <f>Analytic!L2456-Simulated!L2446</f>
        <v>-1.3974304498974577E-3</v>
      </c>
    </row>
    <row r="2447" spans="1:16">
      <c r="A2447">
        <v>2458128.9861110002</v>
      </c>
      <c r="B2447" s="7">
        <f t="shared" si="41"/>
        <v>43110.48611100018</v>
      </c>
      <c r="C2447">
        <v>0.60266699999999995</v>
      </c>
      <c r="D2447">
        <v>-0.124885</v>
      </c>
      <c r="E2447">
        <v>-1.9907999999999999E-2</v>
      </c>
      <c r="F2447" s="15">
        <f>Analytic!I2457-Simulated!C2447</f>
        <v>0.12040754581836421</v>
      </c>
      <c r="G2447" s="16">
        <f>Analytic!J2457-Simulated!D2447</f>
        <v>0.26746741386526962</v>
      </c>
      <c r="H2447" s="17">
        <f>Analytic!K2457-Simulated!E2447</f>
        <v>-6.9465603210227225E-2</v>
      </c>
      <c r="I2447" s="25">
        <v>0.71992149999999999</v>
      </c>
      <c r="J2447" s="25">
        <v>0.14004539999999999</v>
      </c>
      <c r="K2447" s="25">
        <v>-9.1207010000000005E-2</v>
      </c>
      <c r="L2447" s="25">
        <v>-8.5160050000000001E-2</v>
      </c>
      <c r="M2447" s="15">
        <f>Analytic!I2457-Simulated!I2447</f>
        <v>3.1530458183641752E-3</v>
      </c>
      <c r="N2447" s="16">
        <f>Analytic!J2457-Simulated!J2447</f>
        <v>2.5370138652696106E-3</v>
      </c>
      <c r="O2447" s="17">
        <f>Analytic!K2457-Simulated!K2447</f>
        <v>1.8334067897727846E-3</v>
      </c>
      <c r="P2447" s="17">
        <f>Analytic!L2457-Simulated!L2447</f>
        <v>-1.3350365929689495E-3</v>
      </c>
    </row>
    <row r="2448" spans="1:16">
      <c r="A2448">
        <v>2458128.9895830001</v>
      </c>
      <c r="B2448" s="7">
        <f t="shared" si="41"/>
        <v>43110.489583000075</v>
      </c>
      <c r="C2448">
        <v>0.63766199999999995</v>
      </c>
      <c r="D2448">
        <v>-0.11744</v>
      </c>
      <c r="E2448">
        <v>-2.1377E-2</v>
      </c>
      <c r="F2448" s="15">
        <f>Analytic!I2458-Simulated!C2448</f>
        <v>0.11860890282370351</v>
      </c>
      <c r="G2448" s="16">
        <f>Analytic!J2458-Simulated!D2448</f>
        <v>0.28818025283454801</v>
      </c>
      <c r="H2448" s="17">
        <f>Analytic!K2458-Simulated!E2448</f>
        <v>-5.2407788158160017E-2</v>
      </c>
      <c r="I2448" s="25">
        <v>0.75341550000000002</v>
      </c>
      <c r="J2448" s="25">
        <v>0.1684879</v>
      </c>
      <c r="K2448" s="25">
        <v>-7.5563099999999994E-2</v>
      </c>
      <c r="L2448" s="25">
        <v>-8.4788580000000002E-2</v>
      </c>
      <c r="M2448" s="15">
        <f>Analytic!I2458-Simulated!I2448</f>
        <v>2.8554028237034457E-3</v>
      </c>
      <c r="N2448" s="16">
        <f>Analytic!J2458-Simulated!J2448</f>
        <v>2.252352834548027E-3</v>
      </c>
      <c r="O2448" s="17">
        <f>Analytic!K2458-Simulated!K2448</f>
        <v>1.7783118418399774E-3</v>
      </c>
      <c r="P2448" s="17">
        <f>Analytic!L2458-Simulated!L2448</f>
        <v>-1.272963817107467E-3</v>
      </c>
    </row>
    <row r="2449" spans="1:16">
      <c r="A2449">
        <v>2458128.993055</v>
      </c>
      <c r="B2449" s="7">
        <f t="shared" si="41"/>
        <v>43110.49305499997</v>
      </c>
      <c r="C2449">
        <v>0.67049899999999996</v>
      </c>
      <c r="D2449">
        <v>-0.109517</v>
      </c>
      <c r="E2449">
        <v>-2.2759000000000001E-2</v>
      </c>
      <c r="F2449" s="15">
        <f>Analytic!I2459-Simulated!C2449</f>
        <v>0.11651685057799854</v>
      </c>
      <c r="G2449" s="16">
        <f>Analytic!J2459-Simulated!D2449</f>
        <v>0.30786164695522306</v>
      </c>
      <c r="H2449" s="17">
        <f>Analytic!K2459-Simulated!E2449</f>
        <v>-3.519780389885635E-2</v>
      </c>
      <c r="I2449" s="25">
        <v>0.78446110000000002</v>
      </c>
      <c r="J2449" s="25">
        <v>0.1963831</v>
      </c>
      <c r="K2449" s="25">
        <v>-5.9660270000000001E-2</v>
      </c>
      <c r="L2449" s="25">
        <v>-8.4137219999999999E-2</v>
      </c>
      <c r="M2449" s="15">
        <f>Analytic!I2459-Simulated!I2449</f>
        <v>2.5547505779984769E-3</v>
      </c>
      <c r="N2449" s="16">
        <f>Analytic!J2459-Simulated!J2449</f>
        <v>1.961546955223048E-3</v>
      </c>
      <c r="O2449" s="17">
        <f>Analytic!K2459-Simulated!K2449</f>
        <v>1.7034661011436497E-3</v>
      </c>
      <c r="P2449" s="17">
        <f>Analytic!L2459-Simulated!L2449</f>
        <v>-1.2118174266387421E-3</v>
      </c>
    </row>
    <row r="2450" spans="1:16">
      <c r="A2450">
        <v>2458128.9965269999</v>
      </c>
      <c r="B2450" s="7">
        <f t="shared" si="41"/>
        <v>43110.496526999865</v>
      </c>
      <c r="C2450">
        <v>0.70107200000000003</v>
      </c>
      <c r="D2450">
        <v>-0.101145</v>
      </c>
      <c r="E2450">
        <v>-2.4046999999999999E-2</v>
      </c>
      <c r="F2450" s="15">
        <f>Analytic!I2460-Simulated!C2450</f>
        <v>0.11413773107630698</v>
      </c>
      <c r="G2450" s="16">
        <f>Analytic!J2460-Simulated!D2450</f>
        <v>0.32645111814888983</v>
      </c>
      <c r="H2450" s="17">
        <f>Analytic!K2460-Simulated!E2450</f>
        <v>-1.7893955945864279E-2</v>
      </c>
      <c r="I2450" s="25">
        <v>0.81295779999999995</v>
      </c>
      <c r="J2450" s="25">
        <v>0.223638</v>
      </c>
      <c r="K2450" s="25">
        <v>-4.3551260000000001E-2</v>
      </c>
      <c r="L2450" s="25">
        <v>-8.3207669999999997E-2</v>
      </c>
      <c r="M2450" s="15">
        <f>Analytic!I2460-Simulated!I2450</f>
        <v>2.2519310763070566E-3</v>
      </c>
      <c r="N2450" s="16">
        <f>Analytic!J2460-Simulated!J2450</f>
        <v>1.6681181488898411E-3</v>
      </c>
      <c r="O2450" s="17">
        <f>Analytic!K2460-Simulated!K2450</f>
        <v>1.6103040541357236E-3</v>
      </c>
      <c r="P2450" s="17">
        <f>Analytic!L2460-Simulated!L2450</f>
        <v>-1.152206970629191E-3</v>
      </c>
    </row>
    <row r="2451" spans="1:16">
      <c r="A2451">
        <v>2458128.9999990002</v>
      </c>
      <c r="B2451" s="7">
        <f t="shared" si="41"/>
        <v>43110.499999000225</v>
      </c>
      <c r="C2451">
        <v>0.72928199999999999</v>
      </c>
      <c r="D2451">
        <v>-9.2350000000000002E-2</v>
      </c>
      <c r="E2451">
        <v>-2.5238E-2</v>
      </c>
      <c r="F2451" s="15">
        <f>Analytic!I2461-Simulated!C2451</f>
        <v>0.11147915545359821</v>
      </c>
      <c r="G2451" s="16">
        <f>Analytic!J2461-Simulated!D2451</f>
        <v>0.34388727233539929</v>
      </c>
      <c r="H2451" s="17">
        <f>Analytic!K2461-Simulated!E2451</f>
        <v>-5.5115876221945373E-4</v>
      </c>
      <c r="I2451" s="25">
        <v>0.83881309999999998</v>
      </c>
      <c r="J2451" s="25">
        <v>0.25016189999999999</v>
      </c>
      <c r="K2451" s="25">
        <v>-2.7289620000000001E-2</v>
      </c>
      <c r="L2451" s="25">
        <v>-8.2002569999999997E-2</v>
      </c>
      <c r="M2451" s="15">
        <f>Analytic!I2461-Simulated!I2451</f>
        <v>1.9480554535982186E-3</v>
      </c>
      <c r="N2451" s="16">
        <f>Analytic!J2461-Simulated!J2451</f>
        <v>1.3753723353993053E-3</v>
      </c>
      <c r="O2451" s="17">
        <f>Analytic!K2461-Simulated!K2451</f>
        <v>1.5004612377805468E-3</v>
      </c>
      <c r="P2451" s="17">
        <f>Analytic!L2461-Simulated!L2451</f>
        <v>-1.0946987566114175E-3</v>
      </c>
    </row>
    <row r="2452" spans="1:16">
      <c r="A2452">
        <v>2458129.0034719999</v>
      </c>
      <c r="B2452" s="7">
        <f t="shared" si="41"/>
        <v>43110.503471999895</v>
      </c>
      <c r="C2452">
        <v>0.75504000000000004</v>
      </c>
      <c r="D2452">
        <v>-8.3164000000000002E-2</v>
      </c>
      <c r="E2452">
        <v>-2.6325000000000001E-2</v>
      </c>
      <c r="F2452" s="15">
        <f>Analytic!I2462-Simulated!C2452</f>
        <v>0.10854730021652581</v>
      </c>
      <c r="G2452" s="16">
        <f>Analytic!J2462-Simulated!D2452</f>
        <v>0.36011708271577086</v>
      </c>
      <c r="H2452" s="17">
        <f>Analytic!K2462-Simulated!E2452</f>
        <v>1.6771232517319878E-2</v>
      </c>
      <c r="I2452" s="25">
        <v>0.86194320000000002</v>
      </c>
      <c r="J2452" s="25">
        <v>0.27586670000000002</v>
      </c>
      <c r="K2452" s="25">
        <v>-1.092943E-2</v>
      </c>
      <c r="L2452" s="25">
        <v>-8.0525459999999993E-2</v>
      </c>
      <c r="M2452" s="15">
        <f>Analytic!I2462-Simulated!I2452</f>
        <v>1.6441002165258345E-3</v>
      </c>
      <c r="N2452" s="16">
        <f>Analytic!J2462-Simulated!J2452</f>
        <v>1.0863827157708283E-3</v>
      </c>
      <c r="O2452" s="17">
        <f>Analytic!K2462-Simulated!K2452</f>
        <v>1.3756625173198794E-3</v>
      </c>
      <c r="P2452" s="17">
        <f>Analytic!L2462-Simulated!L2452</f>
        <v>-1.0398454575206439E-3</v>
      </c>
    </row>
    <row r="2453" spans="1:16">
      <c r="A2453">
        <v>2458129.0069439998</v>
      </c>
      <c r="B2453" s="7">
        <f t="shared" si="41"/>
        <v>43110.50694399979</v>
      </c>
      <c r="C2453">
        <v>0.77826600000000001</v>
      </c>
      <c r="D2453">
        <v>-7.3619000000000004E-2</v>
      </c>
      <c r="E2453">
        <v>-2.7306E-2</v>
      </c>
      <c r="F2453" s="15">
        <f>Analytic!I2463-Simulated!C2453</f>
        <v>0.10534817571105692</v>
      </c>
      <c r="G2453" s="16">
        <f>Analytic!J2463-Simulated!D2453</f>
        <v>0.37509016538170353</v>
      </c>
      <c r="H2453" s="17">
        <f>Analytic!K2463-Simulated!E2453</f>
        <v>3.4018591792449079E-2</v>
      </c>
      <c r="I2453" s="25">
        <v>0.88227330000000004</v>
      </c>
      <c r="J2453" s="25">
        <v>0.30066660000000001</v>
      </c>
      <c r="K2453" s="25">
        <v>5.4747019999999997E-3</v>
      </c>
      <c r="L2453" s="25">
        <v>-7.8780810000000007E-2</v>
      </c>
      <c r="M2453" s="15">
        <f>Analytic!I2463-Simulated!I2453</f>
        <v>1.3408757110568992E-3</v>
      </c>
      <c r="N2453" s="16">
        <f>Analytic!J2463-Simulated!J2453</f>
        <v>8.0456538170353697E-4</v>
      </c>
      <c r="O2453" s="17">
        <f>Analytic!K2463-Simulated!K2453</f>
        <v>1.2378897924490819E-3</v>
      </c>
      <c r="P2453" s="17">
        <f>Analytic!L2463-Simulated!L2453</f>
        <v>-9.8814284553030984E-4</v>
      </c>
    </row>
    <row r="2454" spans="1:16">
      <c r="A2454">
        <v>2458129.0104160002</v>
      </c>
      <c r="B2454" s="7">
        <f t="shared" si="41"/>
        <v>43110.51041600015</v>
      </c>
      <c r="C2454">
        <v>0.79888700000000001</v>
      </c>
      <c r="D2454">
        <v>-6.3750000000000001E-2</v>
      </c>
      <c r="E2454">
        <v>-2.8174999999999999E-2</v>
      </c>
      <c r="F2454" s="15">
        <f>Analytic!I2464-Simulated!C2454</f>
        <v>0.10188986595581673</v>
      </c>
      <c r="G2454" s="16">
        <f>Analytic!J2464-Simulated!D2454</f>
        <v>0.38876204635843181</v>
      </c>
      <c r="H2454" s="17">
        <f>Analytic!K2464-Simulated!E2454</f>
        <v>5.1132192581894081E-2</v>
      </c>
      <c r="I2454" s="25">
        <v>0.89973749999999997</v>
      </c>
      <c r="J2454" s="25">
        <v>0.32447949999999998</v>
      </c>
      <c r="K2454" s="25">
        <v>2.1868019999999998E-2</v>
      </c>
      <c r="L2454" s="25">
        <v>-7.677399E-2</v>
      </c>
      <c r="M2454" s="15">
        <f>Analytic!I2464-Simulated!I2454</f>
        <v>1.0393659558167734E-3</v>
      </c>
      <c r="N2454" s="16">
        <f>Analytic!J2464-Simulated!J2454</f>
        <v>5.3254635843186238E-4</v>
      </c>
      <c r="O2454" s="17">
        <f>Analytic!K2464-Simulated!K2454</f>
        <v>1.0891725818940844E-3</v>
      </c>
      <c r="P2454" s="17">
        <f>Analytic!L2464-Simulated!L2454</f>
        <v>-9.4004369577749269E-4</v>
      </c>
    </row>
    <row r="2455" spans="1:16">
      <c r="A2455">
        <v>2458129.013888</v>
      </c>
      <c r="B2455" s="7">
        <f t="shared" si="41"/>
        <v>43110.513888000045</v>
      </c>
      <c r="C2455">
        <v>0.81684199999999996</v>
      </c>
      <c r="D2455">
        <v>-5.3594000000000003E-2</v>
      </c>
      <c r="E2455">
        <v>-2.8930000000000001E-2</v>
      </c>
      <c r="F2455" s="15">
        <f>Analytic!I2465-Simulated!C2455</f>
        <v>9.8177739063481595E-2</v>
      </c>
      <c r="G2455" s="16">
        <f>Analytic!J2465-Simulated!D2455</f>
        <v>0.4010934192150104</v>
      </c>
      <c r="H2455" s="17">
        <f>Analytic!K2465-Simulated!E2455</f>
        <v>6.8057378933246052E-2</v>
      </c>
      <c r="I2455" s="25">
        <v>0.91427979999999998</v>
      </c>
      <c r="J2455" s="25">
        <v>0.34722619999999998</v>
      </c>
      <c r="K2455" s="25">
        <v>3.8195699999999999E-2</v>
      </c>
      <c r="L2455" s="25">
        <v>-7.4511240000000006E-2</v>
      </c>
      <c r="M2455" s="15">
        <f>Analytic!I2465-Simulated!I2455</f>
        <v>7.3993906348157612E-4</v>
      </c>
      <c r="N2455" s="16">
        <f>Analytic!J2465-Simulated!J2455</f>
        <v>2.7321921501038959E-4</v>
      </c>
      <c r="O2455" s="17">
        <f>Analytic!K2465-Simulated!K2455</f>
        <v>9.3167893324604817E-4</v>
      </c>
      <c r="P2455" s="17">
        <f>Analytic!L2465-Simulated!L2455</f>
        <v>-8.9596891217456898E-4</v>
      </c>
    </row>
    <row r="2456" spans="1:16">
      <c r="A2456">
        <v>2458129.0173610002</v>
      </c>
      <c r="B2456" s="7">
        <f t="shared" si="41"/>
        <v>43110.51736100018</v>
      </c>
      <c r="C2456">
        <v>0.83207799999999998</v>
      </c>
      <c r="D2456">
        <v>-4.3189999999999999E-2</v>
      </c>
      <c r="E2456">
        <v>-2.9565999999999999E-2</v>
      </c>
      <c r="F2456" s="15">
        <f>Analytic!I2466-Simulated!C2456</f>
        <v>9.4218627568455671E-2</v>
      </c>
      <c r="G2456" s="16">
        <f>Analytic!J2466-Simulated!D2456</f>
        <v>0.41205039240737756</v>
      </c>
      <c r="H2456" s="17">
        <f>Analytic!K2466-Simulated!E2456</f>
        <v>8.4736736104310248E-2</v>
      </c>
      <c r="I2456" s="25">
        <v>0.92585309999999998</v>
      </c>
      <c r="J2456" s="25">
        <v>0.36883149999999998</v>
      </c>
      <c r="K2456" s="25">
        <v>5.4403119999999999E-2</v>
      </c>
      <c r="L2456" s="25">
        <v>-7.19997E-2</v>
      </c>
      <c r="M2456" s="15">
        <f>Analytic!I2466-Simulated!I2456</f>
        <v>4.4352756845567054E-4</v>
      </c>
      <c r="N2456" s="16">
        <f>Analytic!J2466-Simulated!J2456</f>
        <v>2.8892407377578699E-5</v>
      </c>
      <c r="O2456" s="17">
        <f>Analytic!K2466-Simulated!K2456</f>
        <v>7.6761610431024668E-4</v>
      </c>
      <c r="P2456" s="17">
        <f>Analytic!L2466-Simulated!L2456</f>
        <v>-8.5625593645866083E-4</v>
      </c>
    </row>
    <row r="2457" spans="1:16">
      <c r="A2457">
        <v>2458129.0208330001</v>
      </c>
      <c r="B2457" s="7">
        <f t="shared" si="41"/>
        <v>43110.520833000075</v>
      </c>
      <c r="C2457">
        <v>0.84455100000000005</v>
      </c>
      <c r="D2457">
        <v>-3.2576000000000001E-2</v>
      </c>
      <c r="E2457">
        <v>-3.0081E-2</v>
      </c>
      <c r="F2457" s="15">
        <f>Analytic!I2467-Simulated!C2457</f>
        <v>9.0019978076036899E-2</v>
      </c>
      <c r="G2457" s="16">
        <f>Analytic!J2467-Simulated!D2457</f>
        <v>0.42160172555207293</v>
      </c>
      <c r="H2457" s="17">
        <f>Analytic!K2467-Simulated!E2457</f>
        <v>0.10111626046245654</v>
      </c>
      <c r="I2457" s="25">
        <v>0.93442049999999999</v>
      </c>
      <c r="J2457" s="25">
        <v>0.38922390000000001</v>
      </c>
      <c r="K2457" s="25">
        <v>7.0436020000000002E-2</v>
      </c>
      <c r="L2457" s="25">
        <v>-6.9247340000000004E-2</v>
      </c>
      <c r="M2457" s="15">
        <f>Analytic!I2467-Simulated!I2457</f>
        <v>1.5047807603696395E-4</v>
      </c>
      <c r="N2457" s="16">
        <f>Analytic!J2467-Simulated!J2457</f>
        <v>-1.9817444792707972E-4</v>
      </c>
      <c r="O2457" s="17">
        <f>Analytic!K2467-Simulated!K2457</f>
        <v>5.9924046245654616E-4</v>
      </c>
      <c r="P2457" s="17">
        <f>Analytic!L2467-Simulated!L2457</f>
        <v>-8.212045104974558E-4</v>
      </c>
    </row>
    <row r="2458" spans="1:16">
      <c r="A2458">
        <v>2458129.024305</v>
      </c>
      <c r="B2458" s="7">
        <f t="shared" si="41"/>
        <v>43110.52430499997</v>
      </c>
      <c r="C2458">
        <v>0.85422799999999999</v>
      </c>
      <c r="D2458">
        <v>-2.1794999999999998E-2</v>
      </c>
      <c r="E2458">
        <v>-3.0471999999999999E-2</v>
      </c>
      <c r="F2458" s="15">
        <f>Analytic!I2468-Simulated!C2458</f>
        <v>8.558796974821592E-2</v>
      </c>
      <c r="G2458" s="16">
        <f>Analytic!J2468-Simulated!D2458</f>
        <v>0.4297250538650903</v>
      </c>
      <c r="H2458" s="17">
        <f>Analytic!K2468-Simulated!E2458</f>
        <v>0.11714152805150217</v>
      </c>
      <c r="I2458" s="25">
        <v>0.93995479999999998</v>
      </c>
      <c r="J2458" s="25">
        <v>0.40833619999999998</v>
      </c>
      <c r="K2458" s="25">
        <v>8.6240709999999998E-2</v>
      </c>
      <c r="L2458" s="25">
        <v>-6.6262970000000004E-2</v>
      </c>
      <c r="M2458" s="15">
        <f>Analytic!I2468-Simulated!I2458</f>
        <v>-1.3883025178407227E-4</v>
      </c>
      <c r="N2458" s="16">
        <f>Analytic!J2468-Simulated!J2458</f>
        <v>-4.0614613490969065E-4</v>
      </c>
      <c r="O2458" s="17">
        <f>Analytic!K2468-Simulated!K2458</f>
        <v>4.28818051502175E-4</v>
      </c>
      <c r="P2458" s="17">
        <f>Analytic!L2468-Simulated!L2458</f>
        <v>-7.9103987038121881E-4</v>
      </c>
    </row>
    <row r="2459" spans="1:16">
      <c r="A2459">
        <v>2458129.0277769999</v>
      </c>
      <c r="B2459" s="7">
        <f t="shared" si="41"/>
        <v>43110.527776999865</v>
      </c>
      <c r="C2459">
        <v>0.86108499999999999</v>
      </c>
      <c r="D2459">
        <v>-1.0887000000000001E-2</v>
      </c>
      <c r="E2459">
        <v>-3.0737E-2</v>
      </c>
      <c r="F2459" s="15">
        <f>Analytic!I2469-Simulated!C2459</f>
        <v>8.0929601241877536E-2</v>
      </c>
      <c r="G2459" s="16">
        <f>Analytic!J2469-Simulated!D2459</f>
        <v>0.43639910003808374</v>
      </c>
      <c r="H2459" s="17">
        <f>Analytic!K2469-Simulated!E2459</f>
        <v>0.13275986127952538</v>
      </c>
      <c r="I2459" s="25">
        <v>0.94243849999999996</v>
      </c>
      <c r="J2459" s="25">
        <v>0.42610550000000003</v>
      </c>
      <c r="K2459" s="25">
        <v>0.1017643</v>
      </c>
      <c r="L2459" s="25">
        <v>-6.3056180000000003E-2</v>
      </c>
      <c r="M2459" s="15">
        <f>Analytic!I2469-Simulated!I2459</f>
        <v>-4.2389875812243183E-4</v>
      </c>
      <c r="N2459" s="16">
        <f>Analytic!J2469-Simulated!J2459</f>
        <v>-5.9339996191626332E-4</v>
      </c>
      <c r="O2459" s="17">
        <f>Analytic!K2469-Simulated!K2459</f>
        <v>2.5856127952536556E-4</v>
      </c>
      <c r="P2459" s="17">
        <f>Analytic!L2469-Simulated!L2459</f>
        <v>-7.6594345922052776E-4</v>
      </c>
    </row>
    <row r="2460" spans="1:16">
      <c r="A2460">
        <v>2458129.0312490002</v>
      </c>
      <c r="B2460" s="7">
        <f t="shared" si="41"/>
        <v>43110.531249000225</v>
      </c>
      <c r="C2460">
        <v>0.86510799999999999</v>
      </c>
      <c r="D2460">
        <v>1.03E-4</v>
      </c>
      <c r="E2460">
        <v>-3.0873000000000001E-2</v>
      </c>
      <c r="F2460" s="15">
        <f>Analytic!I2470-Simulated!C2460</f>
        <v>7.6051745817695138E-2</v>
      </c>
      <c r="G2460" s="16">
        <f>Analytic!J2470-Simulated!D2460</f>
        <v>0.44161187286526549</v>
      </c>
      <c r="H2460" s="17">
        <f>Analytic!K2470-Simulated!E2460</f>
        <v>0.14791849318738384</v>
      </c>
      <c r="I2460" s="25">
        <v>0.94186409999999998</v>
      </c>
      <c r="J2460" s="25">
        <v>0.44247360000000002</v>
      </c>
      <c r="K2460" s="25">
        <v>0.1169548</v>
      </c>
      <c r="L2460" s="25">
        <v>-5.9637379999999997E-2</v>
      </c>
      <c r="M2460" s="15">
        <f>Analytic!I2470-Simulated!I2460</f>
        <v>-7.0435418230485602E-4</v>
      </c>
      <c r="N2460" s="16">
        <f>Analytic!J2470-Simulated!J2460</f>
        <v>-7.5872713473451592E-4</v>
      </c>
      <c r="O2460" s="17">
        <f>Analytic!K2470-Simulated!K2460</f>
        <v>9.0693187383833473E-5</v>
      </c>
      <c r="P2460" s="17">
        <f>Analytic!L2470-Simulated!L2460</f>
        <v>-7.4598125357294709E-4</v>
      </c>
    </row>
    <row r="2461" spans="1:16">
      <c r="A2461">
        <v>2458129.0347219999</v>
      </c>
      <c r="B2461" s="7">
        <f t="shared" si="41"/>
        <v>43110.534721999895</v>
      </c>
      <c r="C2461">
        <v>0.86629299999999998</v>
      </c>
      <c r="D2461">
        <v>1.1133000000000001E-2</v>
      </c>
      <c r="E2461">
        <v>-3.0880999999999999E-2</v>
      </c>
      <c r="F2461" s="15">
        <f>Analytic!I2471-Simulated!C2461</f>
        <v>7.0961174441055097E-2</v>
      </c>
      <c r="G2461" s="16">
        <f>Analytic!J2471-Simulated!D2461</f>
        <v>0.44535285197722696</v>
      </c>
      <c r="H2461" s="17">
        <f>Analytic!K2471-Simulated!E2461</f>
        <v>0.1625697287655441</v>
      </c>
      <c r="I2461" s="25">
        <v>0.93823420000000002</v>
      </c>
      <c r="J2461" s="25">
        <v>0.45738709999999999</v>
      </c>
      <c r="K2461" s="25">
        <v>0.1317614</v>
      </c>
      <c r="L2461" s="25">
        <v>-5.6017650000000002E-2</v>
      </c>
      <c r="M2461" s="15">
        <f>Analytic!I2471-Simulated!I2461</f>
        <v>-9.8002555894494137E-4</v>
      </c>
      <c r="N2461" s="16">
        <f>Analytic!J2471-Simulated!J2461</f>
        <v>-9.0124802277302685E-4</v>
      </c>
      <c r="O2461" s="17">
        <f>Analytic!K2471-Simulated!K2461</f>
        <v>-7.2671234455895517E-5</v>
      </c>
      <c r="P2461" s="17">
        <f>Analytic!L2471-Simulated!L2461</f>
        <v>-7.3121980614736237E-4</v>
      </c>
    </row>
    <row r="2462" spans="1:16">
      <c r="A2462">
        <v>2458129.0381939998</v>
      </c>
      <c r="B2462" s="7">
        <f t="shared" si="41"/>
        <v>43110.53819399979</v>
      </c>
      <c r="C2462">
        <v>0.86464600000000003</v>
      </c>
      <c r="D2462">
        <v>2.2158000000000001E-2</v>
      </c>
      <c r="E2462">
        <v>-3.0758000000000001E-2</v>
      </c>
      <c r="F2462" s="15">
        <f>Analytic!I2472-Simulated!C2462</f>
        <v>6.566454680013345E-2</v>
      </c>
      <c r="G2462" s="16">
        <f>Analytic!J2472-Simulated!D2462</f>
        <v>0.44761915808267433</v>
      </c>
      <c r="H2462" s="17">
        <f>Analytic!K2472-Simulated!E2462</f>
        <v>0.17666310279613417</v>
      </c>
      <c r="I2462" s="25">
        <v>0.93156119999999998</v>
      </c>
      <c r="J2462" s="25">
        <v>0.47079769999999999</v>
      </c>
      <c r="K2462" s="25">
        <v>0.14613470000000001</v>
      </c>
      <c r="L2462" s="25">
        <v>-5.2208829999999998E-2</v>
      </c>
      <c r="M2462" s="15">
        <f>Analytic!I2472-Simulated!I2462</f>
        <v>-1.2506531998665027E-3</v>
      </c>
      <c r="N2462" s="16">
        <f>Analytic!J2472-Simulated!J2462</f>
        <v>-1.0205419173256458E-3</v>
      </c>
      <c r="O2462" s="17">
        <f>Analytic!K2472-Simulated!K2462</f>
        <v>-2.2959720386583893E-4</v>
      </c>
      <c r="P2462" s="17">
        <f>Analytic!L2472-Simulated!L2462</f>
        <v>-7.2160011489912773E-4</v>
      </c>
    </row>
    <row r="2463" spans="1:16">
      <c r="A2463">
        <v>2458129.0416660002</v>
      </c>
      <c r="B2463" s="7">
        <f t="shared" si="41"/>
        <v>43110.54166600015</v>
      </c>
      <c r="C2463">
        <v>0.86017999999999994</v>
      </c>
      <c r="D2463">
        <v>3.3135999999999999E-2</v>
      </c>
      <c r="E2463">
        <v>-3.0504E-2</v>
      </c>
      <c r="F2463" s="15">
        <f>Analytic!I2473-Simulated!C2463</f>
        <v>6.0171370270218905E-2</v>
      </c>
      <c r="G2463" s="16">
        <f>Analytic!J2473-Simulated!D2463</f>
        <v>0.44840970816649495</v>
      </c>
      <c r="H2463" s="17">
        <f>Analytic!K2473-Simulated!E2463</f>
        <v>0.19015253370881424</v>
      </c>
      <c r="I2463" s="25">
        <v>0.92186760000000001</v>
      </c>
      <c r="J2463" s="25">
        <v>0.48266199999999998</v>
      </c>
      <c r="K2463" s="25">
        <v>0.16002669999999999</v>
      </c>
      <c r="L2463" s="25">
        <v>-4.8223380000000003E-2</v>
      </c>
      <c r="M2463" s="15">
        <f>Analytic!I2473-Simulated!I2463</f>
        <v>-1.51622972978116E-3</v>
      </c>
      <c r="N2463" s="16">
        <f>Analytic!J2473-Simulated!J2463</f>
        <v>-1.1162918335050342E-3</v>
      </c>
      <c r="O2463" s="17">
        <f>Analytic!K2473-Simulated!K2463</f>
        <v>-3.7816629118575529E-4</v>
      </c>
      <c r="P2463" s="17">
        <f>Analytic!L2473-Simulated!L2463</f>
        <v>-7.17039435578673E-4</v>
      </c>
    </row>
    <row r="2464" spans="1:16">
      <c r="A2464">
        <v>2458129.045138</v>
      </c>
      <c r="B2464" s="7">
        <f t="shared" si="41"/>
        <v>43110.545138000045</v>
      </c>
      <c r="C2464">
        <v>0.85292299999999999</v>
      </c>
      <c r="D2464">
        <v>4.4023E-2</v>
      </c>
      <c r="E2464">
        <v>-3.0119E-2</v>
      </c>
      <c r="F2464" s="15">
        <f>Analytic!I2474-Simulated!C2464</f>
        <v>5.4485926957358877E-2</v>
      </c>
      <c r="G2464" s="16">
        <f>Analytic!J2474-Simulated!D2464</f>
        <v>0.44773035514085541</v>
      </c>
      <c r="H2464" s="17">
        <f>Analytic!K2474-Simulated!E2464</f>
        <v>0.20299347295151757</v>
      </c>
      <c r="I2464" s="25">
        <v>0.90918549999999998</v>
      </c>
      <c r="J2464" s="25">
        <v>0.49294209999999999</v>
      </c>
      <c r="K2464" s="25">
        <v>0.17339109999999999</v>
      </c>
      <c r="L2464" s="25">
        <v>-4.4074410000000001E-2</v>
      </c>
      <c r="M2464" s="15">
        <f>Analytic!I2474-Simulated!I2464</f>
        <v>-1.7765730426411164E-3</v>
      </c>
      <c r="N2464" s="16">
        <f>Analytic!J2474-Simulated!J2464</f>
        <v>-1.1887448591446081E-3</v>
      </c>
      <c r="O2464" s="17">
        <f>Analytic!K2474-Simulated!K2464</f>
        <v>-5.1662704848243202E-4</v>
      </c>
      <c r="P2464" s="17">
        <f>Analytic!L2474-Simulated!L2464</f>
        <v>-7.1736116157401775E-4</v>
      </c>
    </row>
    <row r="2465" spans="1:16">
      <c r="A2465">
        <v>2458129.0486110002</v>
      </c>
      <c r="B2465" s="7">
        <f t="shared" si="41"/>
        <v>43110.54861100018</v>
      </c>
      <c r="C2465">
        <v>0.84290600000000004</v>
      </c>
      <c r="D2465">
        <v>5.4774999999999997E-2</v>
      </c>
      <c r="E2465">
        <v>-2.9604999999999999E-2</v>
      </c>
      <c r="F2465" s="15">
        <f>Analytic!I2475-Simulated!C2465</f>
        <v>4.8619169057713463E-2</v>
      </c>
      <c r="G2465" s="16">
        <f>Analytic!J2475-Simulated!D2465</f>
        <v>0.44559201149686656</v>
      </c>
      <c r="H2465" s="17">
        <f>Analytic!K2475-Simulated!E2465</f>
        <v>0.21514504939210466</v>
      </c>
      <c r="I2465" s="25">
        <v>0.89355680000000004</v>
      </c>
      <c r="J2465" s="25">
        <v>0.50160550000000004</v>
      </c>
      <c r="K2465" s="25">
        <v>0.1861836</v>
      </c>
      <c r="L2465" s="25">
        <v>-3.977559E-2</v>
      </c>
      <c r="M2465" s="15">
        <f>Analytic!I2475-Simulated!I2465</f>
        <v>-2.0316309422865331E-3</v>
      </c>
      <c r="N2465" s="16">
        <f>Analytic!J2475-Simulated!J2465</f>
        <v>-1.2384885031334614E-3</v>
      </c>
      <c r="O2465" s="17">
        <f>Analytic!K2475-Simulated!K2465</f>
        <v>-6.4355060789533791E-4</v>
      </c>
      <c r="P2465" s="17">
        <f>Analytic!L2475-Simulated!L2465</f>
        <v>-7.2234290103568438E-4</v>
      </c>
    </row>
    <row r="2466" spans="1:16">
      <c r="A2466">
        <v>2458129.0520830001</v>
      </c>
      <c r="B2466" s="7">
        <f t="shared" si="41"/>
        <v>43110.552083000075</v>
      </c>
      <c r="C2466">
        <v>0.83017399999999997</v>
      </c>
      <c r="D2466">
        <v>6.5351000000000006E-2</v>
      </c>
      <c r="E2466">
        <v>-2.8962000000000002E-2</v>
      </c>
      <c r="F2466" s="15">
        <f>Analytic!I2476-Simulated!C2466</f>
        <v>4.2577582871897945E-2</v>
      </c>
      <c r="G2466" s="16">
        <f>Analytic!J2476-Simulated!D2466</f>
        <v>0.4420077565558464</v>
      </c>
      <c r="H2466" s="17">
        <f>Analytic!K2476-Simulated!E2466</f>
        <v>0.22656620828268542</v>
      </c>
      <c r="I2466" s="25">
        <v>0.87503280000000006</v>
      </c>
      <c r="J2466" s="25">
        <v>0.50862490000000005</v>
      </c>
      <c r="K2466" s="25">
        <v>0.1983618</v>
      </c>
      <c r="L2466" s="25">
        <v>-3.53411E-2</v>
      </c>
      <c r="M2466" s="15">
        <f>Analytic!I2476-Simulated!I2466</f>
        <v>-2.2812171281021421E-3</v>
      </c>
      <c r="N2466" s="16">
        <f>Analytic!J2476-Simulated!J2466</f>
        <v>-1.2661434441536557E-3</v>
      </c>
      <c r="O2466" s="17">
        <f>Analytic!K2476-Simulated!K2466</f>
        <v>-7.5759171731459851E-4</v>
      </c>
      <c r="P2466" s="17">
        <f>Analytic!L2476-Simulated!L2466</f>
        <v>-7.317228872229728E-4</v>
      </c>
    </row>
    <row r="2467" spans="1:16">
      <c r="A2467">
        <v>2458129.055555</v>
      </c>
      <c r="B2467" s="7">
        <f t="shared" si="41"/>
        <v>43110.55555499997</v>
      </c>
      <c r="C2467">
        <v>0.81477999999999995</v>
      </c>
      <c r="D2467">
        <v>7.5708999999999999E-2</v>
      </c>
      <c r="E2467">
        <v>-2.8191999999999998E-2</v>
      </c>
      <c r="F2467" s="15">
        <f>Analytic!I2477-Simulated!C2467</f>
        <v>3.6369021915092614E-2</v>
      </c>
      <c r="G2467" s="16">
        <f>Analytic!J2477-Simulated!D2467</f>
        <v>0.43699692697261028</v>
      </c>
      <c r="H2467" s="17">
        <f>Analytic!K2477-Simulated!E2467</f>
        <v>0.23721984433623997</v>
      </c>
      <c r="I2467" s="25">
        <v>0.8536745</v>
      </c>
      <c r="J2467" s="25">
        <v>0.51397899999999996</v>
      </c>
      <c r="K2467" s="25">
        <v>0.2098855</v>
      </c>
      <c r="L2467" s="25">
        <v>-3.0785630000000001E-2</v>
      </c>
      <c r="M2467" s="15">
        <f>Analytic!I2477-Simulated!I2467</f>
        <v>-2.5254780849074399E-3</v>
      </c>
      <c r="N2467" s="16">
        <f>Analytic!J2477-Simulated!J2467</f>
        <v>-1.2730730273896596E-3</v>
      </c>
      <c r="O2467" s="17">
        <f>Analytic!K2477-Simulated!K2467</f>
        <v>-8.5765566376003188E-4</v>
      </c>
      <c r="P2467" s="17">
        <f>Analytic!L2477-Simulated!L2467</f>
        <v>-7.4515486334703063E-4</v>
      </c>
    </row>
    <row r="2468" spans="1:16">
      <c r="A2468">
        <v>2458129.0590269999</v>
      </c>
      <c r="B2468" s="7">
        <f t="shared" si="41"/>
        <v>43110.559026999865</v>
      </c>
      <c r="C2468">
        <v>0.79678400000000005</v>
      </c>
      <c r="D2468">
        <v>8.5808999999999996E-2</v>
      </c>
      <c r="E2468">
        <v>-2.7296000000000001E-2</v>
      </c>
      <c r="F2468" s="15">
        <f>Analytic!I2478-Simulated!C2468</f>
        <v>3.0003509663755423E-2</v>
      </c>
      <c r="G2468" s="16">
        <f>Analytic!J2478-Simulated!D2468</f>
        <v>0.43058219019744126</v>
      </c>
      <c r="H2468" s="17">
        <f>Analytic!K2478-Simulated!E2468</f>
        <v>0.24706992848423048</v>
      </c>
      <c r="I2468" s="25">
        <v>0.82955179999999995</v>
      </c>
      <c r="J2468" s="25">
        <v>0.51765190000000005</v>
      </c>
      <c r="K2468" s="25">
        <v>0.22071660000000001</v>
      </c>
      <c r="L2468" s="25">
        <v>-2.612428E-2</v>
      </c>
      <c r="M2468" s="15">
        <f>Analytic!I2478-Simulated!I2468</f>
        <v>-2.7642903362444793E-3</v>
      </c>
      <c r="N2468" s="16">
        <f>Analytic!J2478-Simulated!J2468</f>
        <v>-1.2607098025587682E-3</v>
      </c>
      <c r="O2468" s="17">
        <f>Analytic!K2478-Simulated!K2468</f>
        <v>-9.4267151576951647E-4</v>
      </c>
      <c r="P2468" s="17">
        <f>Analytic!L2478-Simulated!L2468</f>
        <v>-7.6226158812487191E-4</v>
      </c>
    </row>
    <row r="2469" spans="1:16">
      <c r="A2469">
        <v>2458129.0624990002</v>
      </c>
      <c r="B2469" s="7">
        <f t="shared" si="41"/>
        <v>43110.562499000225</v>
      </c>
      <c r="C2469">
        <v>0.77625699999999997</v>
      </c>
      <c r="D2469">
        <v>9.5613000000000004E-2</v>
      </c>
      <c r="E2469">
        <v>-2.6279E-2</v>
      </c>
      <c r="F2469" s="15">
        <f>Analytic!I2479-Simulated!C2469</f>
        <v>2.3489012578579715E-2</v>
      </c>
      <c r="G2469" s="16">
        <f>Analytic!J2479-Simulated!D2469</f>
        <v>0.42278960065854615</v>
      </c>
      <c r="H2469" s="17">
        <f>Analytic!K2479-Simulated!E2469</f>
        <v>0.25608662790418191</v>
      </c>
      <c r="I2469" s="25">
        <v>0.8027436</v>
      </c>
      <c r="J2469" s="25">
        <v>0.51963340000000002</v>
      </c>
      <c r="K2469" s="25">
        <v>0.23081979999999999</v>
      </c>
      <c r="L2469" s="25">
        <v>-2.1372539999999999E-2</v>
      </c>
      <c r="M2469" s="15">
        <f>Analytic!I2479-Simulated!I2469</f>
        <v>-2.9975874214203113E-3</v>
      </c>
      <c r="N2469" s="16">
        <f>Analytic!J2479-Simulated!J2469</f>
        <v>-1.2307993414538698E-3</v>
      </c>
      <c r="O2469" s="17">
        <f>Analytic!K2479-Simulated!K2469</f>
        <v>-1.0121720958181091E-3</v>
      </c>
      <c r="P2469" s="17">
        <f>Analytic!L2479-Simulated!L2469</f>
        <v>-7.8260711280988757E-4</v>
      </c>
    </row>
    <row r="2470" spans="1:16">
      <c r="A2470">
        <v>2458129.0659719999</v>
      </c>
      <c r="B2470" s="7">
        <f t="shared" si="41"/>
        <v>43110.565971999895</v>
      </c>
      <c r="C2470">
        <v>0.75327599999999995</v>
      </c>
      <c r="D2470">
        <v>0.105083</v>
      </c>
      <c r="E2470">
        <v>-2.5142000000000001E-2</v>
      </c>
      <c r="F2470" s="15">
        <f>Analytic!I2480-Simulated!C2470</f>
        <v>1.683618413909127E-2</v>
      </c>
      <c r="G2470" s="16">
        <f>Analytic!J2480-Simulated!D2470</f>
        <v>0.41365063848296407</v>
      </c>
      <c r="H2470" s="17">
        <f>Analytic!K2480-Simulated!E2470</f>
        <v>0.26423841892834354</v>
      </c>
      <c r="I2470" s="25">
        <v>0.77333750000000001</v>
      </c>
      <c r="J2470" s="25">
        <v>0.51991880000000001</v>
      </c>
      <c r="K2470" s="25">
        <v>0.24016199999999999</v>
      </c>
      <c r="L2470" s="25">
        <v>-1.6546180000000001E-2</v>
      </c>
      <c r="M2470" s="15">
        <f>Analytic!I2480-Simulated!I2470</f>
        <v>-3.2253158609087951E-3</v>
      </c>
      <c r="N2470" s="16">
        <f>Analytic!J2480-Simulated!J2470</f>
        <v>-1.1851615170359597E-3</v>
      </c>
      <c r="O2470" s="17">
        <f>Analytic!K2480-Simulated!K2470</f>
        <v>-1.0655810716564407E-3</v>
      </c>
      <c r="P2470" s="17">
        <f>Analytic!L2480-Simulated!L2470</f>
        <v>-8.057579843197514E-4</v>
      </c>
    </row>
    <row r="2471" spans="1:16">
      <c r="A2471">
        <v>2458129.0694439998</v>
      </c>
      <c r="B2471" s="7">
        <f t="shared" si="41"/>
        <v>43110.56944399979</v>
      </c>
      <c r="C2471">
        <v>0.72792699999999999</v>
      </c>
      <c r="D2471">
        <v>0.11418399999999999</v>
      </c>
      <c r="E2471">
        <v>-2.3890000000000002E-2</v>
      </c>
      <c r="F2471" s="15">
        <f>Analytic!I2481-Simulated!C2471</f>
        <v>1.0055080719972742E-2</v>
      </c>
      <c r="G2471" s="16">
        <f>Analytic!J2481-Simulated!D2471</f>
        <v>0.40319923063035662</v>
      </c>
      <c r="H2471" s="17">
        <f>Analytic!K2481-Simulated!E2471</f>
        <v>0.27150019246727441</v>
      </c>
      <c r="I2471" s="25">
        <v>0.74142960000000002</v>
      </c>
      <c r="J2471" s="25">
        <v>0.51850940000000001</v>
      </c>
      <c r="K2471" s="25">
        <v>0.24871309999999999</v>
      </c>
      <c r="L2471" s="25">
        <v>-1.166128E-2</v>
      </c>
      <c r="M2471" s="15">
        <f>Analytic!I2481-Simulated!I2471</f>
        <v>-3.4475192800272891E-3</v>
      </c>
      <c r="N2471" s="16">
        <f>Analytic!J2481-Simulated!J2471</f>
        <v>-1.1261693696433817E-3</v>
      </c>
      <c r="O2471" s="17">
        <f>Analytic!K2481-Simulated!K2471</f>
        <v>-1.1029075327255999E-3</v>
      </c>
      <c r="P2471" s="17">
        <f>Analytic!L2481-Simulated!L2471</f>
        <v>-8.3120353270804866E-4</v>
      </c>
    </row>
    <row r="2472" spans="1:16">
      <c r="A2472">
        <v>2458129.0729160002</v>
      </c>
      <c r="B2472" s="7">
        <f t="shared" si="41"/>
        <v>43110.57291600015</v>
      </c>
      <c r="C2472">
        <v>0.70030400000000004</v>
      </c>
      <c r="D2472">
        <v>0.12288300000000001</v>
      </c>
      <c r="E2472">
        <v>-2.2526999999999998E-2</v>
      </c>
      <c r="F2472" s="15">
        <f>Analytic!I2482-Simulated!C2472</f>
        <v>3.155850229671131E-3</v>
      </c>
      <c r="G2472" s="16">
        <f>Analytic!J2482-Simulated!D2472</f>
        <v>0.3914727543712106</v>
      </c>
      <c r="H2472" s="17">
        <f>Analytic!K2482-Simulated!E2472</f>
        <v>0.27784835160678256</v>
      </c>
      <c r="I2472" s="25">
        <v>0.70712370000000002</v>
      </c>
      <c r="J2472" s="25">
        <v>0.51541199999999998</v>
      </c>
      <c r="K2472" s="25">
        <v>0.25644539999999999</v>
      </c>
      <c r="L2472" s="25">
        <v>-6.7340799999999999E-3</v>
      </c>
      <c r="M2472" s="15">
        <f>Analytic!I2482-Simulated!I2472</f>
        <v>-3.6638497703288531E-3</v>
      </c>
      <c r="N2472" s="16">
        <f>Analytic!J2482-Simulated!J2472</f>
        <v>-1.0562456287893651E-3</v>
      </c>
      <c r="O2472" s="17">
        <f>Analytic!K2482-Simulated!K2472</f>
        <v>-1.1240483932174472E-3</v>
      </c>
      <c r="P2472" s="17">
        <f>Analytic!L2482-Simulated!L2472</f>
        <v>-8.5845540404697138E-4</v>
      </c>
    </row>
    <row r="2473" spans="1:16">
      <c r="A2473">
        <v>2458129.076388</v>
      </c>
      <c r="B2473" s="7">
        <f t="shared" si="41"/>
        <v>43110.576388000045</v>
      </c>
      <c r="C2473">
        <v>0.67050799999999999</v>
      </c>
      <c r="D2473">
        <v>0.13114799999999999</v>
      </c>
      <c r="E2473">
        <v>-2.1056999999999999E-2</v>
      </c>
      <c r="F2473" s="15">
        <f>Analytic!I2483-Simulated!C2473</f>
        <v>-3.8506054791030975E-3</v>
      </c>
      <c r="G2473" s="16">
        <f>Analytic!J2483-Simulated!D2473</f>
        <v>0.37851302309815998</v>
      </c>
      <c r="H2473" s="17">
        <f>Analytic!K2483-Simulated!E2473</f>
        <v>0.28326190106174193</v>
      </c>
      <c r="I2473" s="25">
        <v>0.67053180000000001</v>
      </c>
      <c r="J2473" s="25">
        <v>0.51063879999999995</v>
      </c>
      <c r="K2473" s="25">
        <v>0.26333430000000002</v>
      </c>
      <c r="L2473" s="25">
        <v>-1.7810020000000001E-3</v>
      </c>
      <c r="M2473" s="15">
        <f>Analytic!I2483-Simulated!I2473</f>
        <v>-3.8744054791031157E-3</v>
      </c>
      <c r="N2473" s="16">
        <f>Analytic!J2483-Simulated!J2473</f>
        <v>-9.7777690183997734E-4</v>
      </c>
      <c r="O2473" s="17">
        <f>Analytic!K2483-Simulated!K2473</f>
        <v>-1.129398938258086E-3</v>
      </c>
      <c r="P2473" s="17">
        <f>Analytic!L2483-Simulated!L2473</f>
        <v>-8.8697450236680637E-4</v>
      </c>
    </row>
    <row r="2474" spans="1:16">
      <c r="A2474">
        <v>2458129.0798610002</v>
      </c>
      <c r="B2474" s="7">
        <f t="shared" si="41"/>
        <v>43110.57986100018</v>
      </c>
      <c r="C2474">
        <v>0.63864500000000002</v>
      </c>
      <c r="D2474">
        <v>0.13895099999999999</v>
      </c>
      <c r="E2474">
        <v>-1.9484999999999999E-2</v>
      </c>
      <c r="F2474" s="15">
        <f>Analytic!I2484-Simulated!C2474</f>
        <v>-1.095099333282723E-2</v>
      </c>
      <c r="G2474" s="16">
        <f>Analytic!J2484-Simulated!D2474</f>
        <v>0.36436325451644042</v>
      </c>
      <c r="H2474" s="17">
        <f>Analytic!K2484-Simulated!E2474</f>
        <v>0.28772352819688374</v>
      </c>
      <c r="I2474" s="25">
        <v>0.63177289999999997</v>
      </c>
      <c r="J2474" s="25">
        <v>0.50420759999999998</v>
      </c>
      <c r="K2474" s="25">
        <v>0.26935799999999999</v>
      </c>
      <c r="L2474" s="25">
        <v>3.181475E-3</v>
      </c>
      <c r="M2474" s="15">
        <f>Analytic!I2484-Simulated!I2474</f>
        <v>-4.0788933328271826E-3</v>
      </c>
      <c r="N2474" s="16">
        <f>Analytic!J2484-Simulated!J2474</f>
        <v>-8.9334548355957111E-4</v>
      </c>
      <c r="O2474" s="17">
        <f>Analytic!K2484-Simulated!K2474</f>
        <v>-1.1194718031162232E-3</v>
      </c>
      <c r="P2474" s="17">
        <f>Analytic!L2484-Simulated!L2474</f>
        <v>-9.1624450613053167E-4</v>
      </c>
    </row>
    <row r="2475" spans="1:16">
      <c r="A2475">
        <v>2458129.0833330001</v>
      </c>
      <c r="B2475" s="7">
        <f t="shared" si="41"/>
        <v>43110.583333000075</v>
      </c>
      <c r="C2475">
        <v>0.60482999999999998</v>
      </c>
      <c r="D2475">
        <v>0.14626400000000001</v>
      </c>
      <c r="E2475">
        <v>-1.7818000000000001E-2</v>
      </c>
      <c r="F2475" s="15">
        <f>Analytic!I2485-Simulated!C2475</f>
        <v>-1.813401571902995E-2</v>
      </c>
      <c r="G2475" s="16">
        <f>Analytic!J2485-Simulated!D2475</f>
        <v>0.3490720213165423</v>
      </c>
      <c r="H2475" s="17">
        <f>Analytic!K2485-Simulated!E2475</f>
        <v>0.29122067535196111</v>
      </c>
      <c r="I2475" s="25">
        <v>0.59097299999999997</v>
      </c>
      <c r="J2475" s="25">
        <v>0.49614180000000002</v>
      </c>
      <c r="K2475" s="25">
        <v>0.27449780000000001</v>
      </c>
      <c r="L2475" s="25">
        <v>8.136819E-3</v>
      </c>
      <c r="M2475" s="15">
        <f>Analytic!I2485-Simulated!I2475</f>
        <v>-4.2770157190299418E-3</v>
      </c>
      <c r="N2475" s="16">
        <f>Analytic!J2485-Simulated!J2475</f>
        <v>-8.0577868345771408E-4</v>
      </c>
      <c r="O2475" s="17">
        <f>Analytic!K2485-Simulated!K2475</f>
        <v>-1.0951246480389032E-3</v>
      </c>
      <c r="P2475" s="17">
        <f>Analytic!L2485-Simulated!L2475</f>
        <v>-9.4572412609945922E-4</v>
      </c>
    </row>
    <row r="2476" spans="1:16">
      <c r="A2476">
        <v>2458129.086805</v>
      </c>
      <c r="B2476" s="7">
        <f t="shared" si="41"/>
        <v>43110.58680499997</v>
      </c>
      <c r="C2476">
        <v>0.56918100000000005</v>
      </c>
      <c r="D2476">
        <v>0.15306500000000001</v>
      </c>
      <c r="E2476">
        <v>-1.6060999999999999E-2</v>
      </c>
      <c r="F2476" s="15">
        <f>Analytic!I2486-Simulated!C2476</f>
        <v>-2.538477987268728E-2</v>
      </c>
      <c r="G2476" s="16">
        <f>Analytic!J2486-Simulated!D2476</f>
        <v>0.33268718448902662</v>
      </c>
      <c r="H2476" s="17">
        <f>Analytic!K2486-Simulated!E2476</f>
        <v>0.29374160323677201</v>
      </c>
      <c r="I2476" s="25">
        <v>0.5482648</v>
      </c>
      <c r="J2476" s="25">
        <v>0.48647000000000001</v>
      </c>
      <c r="K2476" s="25">
        <v>0.27873779999999998</v>
      </c>
      <c r="L2476" s="25">
        <v>1.306855E-2</v>
      </c>
      <c r="M2476" s="15">
        <f>Analytic!I2486-Simulated!I2476</f>
        <v>-4.4685798726872283E-3</v>
      </c>
      <c r="N2476" s="16">
        <f>Analytic!J2486-Simulated!J2476</f>
        <v>-7.1781551097338525E-4</v>
      </c>
      <c r="O2476" s="17">
        <f>Analytic!K2486-Simulated!K2476</f>
        <v>-1.0571967632279633E-3</v>
      </c>
      <c r="P2476" s="17">
        <f>Analytic!L2486-Simulated!L2476</f>
        <v>-9.7490027237061988E-4</v>
      </c>
    </row>
    <row r="2477" spans="1:16">
      <c r="A2477">
        <v>2458129.0902769999</v>
      </c>
      <c r="B2477" s="7">
        <f t="shared" si="41"/>
        <v>43110.590276999865</v>
      </c>
      <c r="C2477">
        <v>0.53182399999999996</v>
      </c>
      <c r="D2477">
        <v>0.159331</v>
      </c>
      <c r="E2477">
        <v>-1.422E-2</v>
      </c>
      <c r="F2477" s="15">
        <f>Analytic!I2487-Simulated!C2477</f>
        <v>-3.2690228640724961E-2</v>
      </c>
      <c r="G2477" s="16">
        <f>Analytic!J2487-Simulated!D2477</f>
        <v>0.31526280949756419</v>
      </c>
      <c r="H2477" s="17">
        <f>Analytic!K2487-Simulated!E2477</f>
        <v>0.29527844519063851</v>
      </c>
      <c r="I2477" s="25">
        <v>0.50378699999999998</v>
      </c>
      <c r="J2477" s="25">
        <v>0.47522589999999998</v>
      </c>
      <c r="K2477" s="25">
        <v>0.28206550000000002</v>
      </c>
      <c r="L2477" s="25">
        <v>1.7960259999999999E-2</v>
      </c>
      <c r="M2477" s="15">
        <f>Analytic!I2487-Simulated!I2477</f>
        <v>-4.6532286407249823E-3</v>
      </c>
      <c r="N2477" s="16">
        <f>Analytic!J2487-Simulated!J2477</f>
        <v>-6.3209050243578924E-4</v>
      </c>
      <c r="O2477" s="17">
        <f>Analytic!K2487-Simulated!K2477</f>
        <v>-1.0070548093615295E-3</v>
      </c>
      <c r="P2477" s="17">
        <f>Analytic!L2487-Simulated!L2477</f>
        <v>-1.0032562985258058E-3</v>
      </c>
    </row>
    <row r="2478" spans="1:16">
      <c r="A2478">
        <v>2458129.0937490002</v>
      </c>
      <c r="B2478" s="7">
        <f t="shared" si="41"/>
        <v>43110.593749000225</v>
      </c>
      <c r="C2478">
        <v>0.49288799999999999</v>
      </c>
      <c r="D2478">
        <v>0.16504199999999999</v>
      </c>
      <c r="E2478">
        <v>-1.2303E-2</v>
      </c>
      <c r="F2478" s="15">
        <f>Analytic!I2488-Simulated!C2478</f>
        <v>-4.0034591227839089E-2</v>
      </c>
      <c r="G2478" s="16">
        <f>Analytic!J2488-Simulated!D2478</f>
        <v>0.29685506558200481</v>
      </c>
      <c r="H2478" s="17">
        <f>Analytic!K2488-Simulated!E2478</f>
        <v>0.29582825213039132</v>
      </c>
      <c r="I2478" s="25">
        <v>0.45768389999999998</v>
      </c>
      <c r="J2478" s="25">
        <v>0.46244839999999998</v>
      </c>
      <c r="K2478" s="25">
        <v>0.28447119999999998</v>
      </c>
      <c r="L2478" s="25">
        <v>2.279569E-2</v>
      </c>
      <c r="M2478" s="15">
        <f>Analytic!I2488-Simulated!I2478</f>
        <v>-4.8304912278390733E-3</v>
      </c>
      <c r="N2478" s="16">
        <f>Analytic!J2488-Simulated!J2478</f>
        <v>-5.5133441799520844E-4</v>
      </c>
      <c r="O2478" s="17">
        <f>Analytic!K2488-Simulated!K2478</f>
        <v>-9.4594786960866539E-4</v>
      </c>
      <c r="P2478" s="17">
        <f>Analytic!L2488-Simulated!L2478</f>
        <v>-1.0302974907174384E-3</v>
      </c>
    </row>
    <row r="2479" spans="1:16">
      <c r="A2479">
        <v>2458129.0972219999</v>
      </c>
      <c r="B2479" s="7">
        <f t="shared" si="41"/>
        <v>43110.597221999895</v>
      </c>
      <c r="C2479">
        <v>0.45250699999999999</v>
      </c>
      <c r="D2479">
        <v>0.170183</v>
      </c>
      <c r="E2479">
        <v>-1.0316000000000001E-2</v>
      </c>
      <c r="F2479" s="15">
        <f>Analytic!I2489-Simulated!C2479</f>
        <v>-4.7401852462746585E-2</v>
      </c>
      <c r="G2479" s="16">
        <f>Analytic!J2489-Simulated!D2479</f>
        <v>0.27752010851786002</v>
      </c>
      <c r="H2479" s="17">
        <f>Analytic!K2489-Simulated!E2479</f>
        <v>0.29538902804120026</v>
      </c>
      <c r="I2479" s="25">
        <v>0.410105</v>
      </c>
      <c r="J2479" s="25">
        <v>0.4481813</v>
      </c>
      <c r="K2479" s="25">
        <v>0.28594849999999999</v>
      </c>
      <c r="L2479" s="25">
        <v>2.755881E-2</v>
      </c>
      <c r="M2479" s="15">
        <f>Analytic!I2489-Simulated!I2479</f>
        <v>-4.9998524627465901E-3</v>
      </c>
      <c r="N2479" s="16">
        <f>Analytic!J2489-Simulated!J2479</f>
        <v>-4.7819148214001128E-4</v>
      </c>
      <c r="O2479" s="17">
        <f>Analytic!K2489-Simulated!K2479</f>
        <v>-8.7547195879972284E-4</v>
      </c>
      <c r="P2479" s="17">
        <f>Analytic!L2489-Simulated!L2479</f>
        <v>-1.0555799686358981E-3</v>
      </c>
    </row>
    <row r="2480" spans="1:16">
      <c r="A2480">
        <v>2458129.1006939998</v>
      </c>
      <c r="B2480" s="7">
        <f t="shared" si="41"/>
        <v>43110.60069399979</v>
      </c>
      <c r="C2480">
        <v>0.41081800000000002</v>
      </c>
      <c r="D2480">
        <v>0.17474000000000001</v>
      </c>
      <c r="E2480">
        <v>-8.267E-3</v>
      </c>
      <c r="F2480" s="15">
        <f>Analytic!I2490-Simulated!C2480</f>
        <v>-5.477423906402118E-2</v>
      </c>
      <c r="G2480" s="16">
        <f>Analytic!J2490-Simulated!D2480</f>
        <v>0.25731794721214402</v>
      </c>
      <c r="H2480" s="17">
        <f>Analytic!K2490-Simulated!E2480</f>
        <v>0.29396375589521068</v>
      </c>
      <c r="I2480" s="25">
        <v>0.36120449999999998</v>
      </c>
      <c r="J2480" s="25">
        <v>0.432473</v>
      </c>
      <c r="K2480" s="25">
        <v>0.28649390000000002</v>
      </c>
      <c r="L2480" s="25">
        <v>3.223384E-2</v>
      </c>
      <c r="M2480" s="15">
        <f>Analytic!I2490-Simulated!I2480</f>
        <v>-5.160739064021147E-3</v>
      </c>
      <c r="N2480" s="16">
        <f>Analytic!J2490-Simulated!J2480</f>
        <v>-4.1505278785597399E-4</v>
      </c>
      <c r="O2480" s="17">
        <f>Analytic!K2490-Simulated!K2480</f>
        <v>-7.9714410478937126E-4</v>
      </c>
      <c r="P2480" s="17">
        <f>Analytic!L2490-Simulated!L2480</f>
        <v>-1.0786811639696588E-3</v>
      </c>
    </row>
    <row r="2481" spans="1:16">
      <c r="A2481">
        <v>2458129.1041660002</v>
      </c>
      <c r="B2481" s="7">
        <f t="shared" si="41"/>
        <v>43110.60416600015</v>
      </c>
      <c r="C2481">
        <v>0.36796200000000001</v>
      </c>
      <c r="D2481">
        <v>0.178702</v>
      </c>
      <c r="E2481">
        <v>-6.1630000000000001E-3</v>
      </c>
      <c r="F2481" s="15">
        <f>Analytic!I2491-Simulated!C2481</f>
        <v>-6.2133721328719027E-2</v>
      </c>
      <c r="G2481" s="16">
        <f>Analytic!J2491-Simulated!D2481</f>
        <v>0.23631029456816657</v>
      </c>
      <c r="H2481" s="17">
        <f>Analytic!K2491-Simulated!E2481</f>
        <v>0.2915574139139484</v>
      </c>
      <c r="I2481" s="25">
        <v>0.311141</v>
      </c>
      <c r="J2481" s="25">
        <v>0.41537649999999998</v>
      </c>
      <c r="K2481" s="25">
        <v>0.28610740000000001</v>
      </c>
      <c r="L2481" s="25">
        <v>3.6805310000000001E-2</v>
      </c>
      <c r="M2481" s="15">
        <f>Analytic!I2491-Simulated!I2481</f>
        <v>-5.3127213287190167E-3</v>
      </c>
      <c r="N2481" s="16">
        <f>Analytic!J2491-Simulated!J2481</f>
        <v>-3.642054318334087E-4</v>
      </c>
      <c r="O2481" s="17">
        <f>Analytic!K2491-Simulated!K2481</f>
        <v>-7.1298608605158131E-4</v>
      </c>
      <c r="P2481" s="17">
        <f>Analytic!L2491-Simulated!L2481</f>
        <v>-1.0992100401800223E-3</v>
      </c>
    </row>
    <row r="2482" spans="1:16">
      <c r="A2482">
        <v>2458129.107638</v>
      </c>
      <c r="B2482" s="7">
        <f t="shared" si="41"/>
        <v>43110.607638000045</v>
      </c>
      <c r="C2482">
        <v>0.32408199999999998</v>
      </c>
      <c r="D2482">
        <v>0.182059</v>
      </c>
      <c r="E2482">
        <v>-4.0119999999999999E-3</v>
      </c>
      <c r="F2482" s="15">
        <f>Analytic!I2492-Simulated!C2482</f>
        <v>-6.9460528618339012E-2</v>
      </c>
      <c r="G2482" s="16">
        <f>Analytic!J2492-Simulated!D2482</f>
        <v>0.21456240310247041</v>
      </c>
      <c r="H2482" s="17">
        <f>Analytic!K2492-Simulated!E2482</f>
        <v>0.28817898212180276</v>
      </c>
      <c r="I2482" s="25">
        <v>0.26007639999999999</v>
      </c>
      <c r="J2482" s="25">
        <v>0.3969492</v>
      </c>
      <c r="K2482" s="25">
        <v>0.28479159999999998</v>
      </c>
      <c r="L2482" s="25">
        <v>4.1258139999999999E-2</v>
      </c>
      <c r="M2482" s="15">
        <f>Analytic!I2492-Simulated!I2482</f>
        <v>-5.4549286183390167E-3</v>
      </c>
      <c r="N2482" s="16">
        <f>Analytic!J2492-Simulated!J2482</f>
        <v>-3.2779689752959751E-4</v>
      </c>
      <c r="O2482" s="17">
        <f>Analytic!K2492-Simulated!K2482</f>
        <v>-6.2461787819723114E-4</v>
      </c>
      <c r="P2482" s="17">
        <f>Analytic!L2492-Simulated!L2482</f>
        <v>-1.116838214877576E-3</v>
      </c>
    </row>
    <row r="2483" spans="1:16">
      <c r="A2483">
        <v>2458129.1111110002</v>
      </c>
      <c r="B2483" s="7">
        <f t="shared" si="41"/>
        <v>43110.61111100018</v>
      </c>
      <c r="C2483">
        <v>0.27932400000000002</v>
      </c>
      <c r="D2483">
        <v>0.184807</v>
      </c>
      <c r="E2483">
        <v>-1.8220000000000001E-3</v>
      </c>
      <c r="F2483" s="15">
        <f>Analytic!I2493-Simulated!C2483</f>
        <v>-7.673467697041908E-2</v>
      </c>
      <c r="G2483" s="16">
        <f>Analytic!J2493-Simulated!D2483</f>
        <v>0.19213788584699903</v>
      </c>
      <c r="H2483" s="17">
        <f>Analytic!K2493-Simulated!E2483</f>
        <v>0.28384043916933394</v>
      </c>
      <c r="I2483" s="25">
        <v>0.2081761</v>
      </c>
      <c r="J2483" s="25">
        <v>0.3772527</v>
      </c>
      <c r="K2483" s="25">
        <v>0.28255259999999999</v>
      </c>
      <c r="L2483" s="25">
        <v>4.5577659999999999E-2</v>
      </c>
      <c r="M2483" s="15">
        <f>Analytic!I2493-Simulated!I2483</f>
        <v>-5.5867769704190662E-3</v>
      </c>
      <c r="N2483" s="16">
        <f>Analytic!J2493-Simulated!J2483</f>
        <v>-3.078141530009626E-4</v>
      </c>
      <c r="O2483" s="17">
        <f>Analytic!K2493-Simulated!K2483</f>
        <v>-5.341608306660417E-4</v>
      </c>
      <c r="P2483" s="17">
        <f>Analytic!L2493-Simulated!L2483</f>
        <v>-1.1312721433081943E-3</v>
      </c>
    </row>
    <row r="2484" spans="1:16">
      <c r="A2484">
        <v>2458129.1145830001</v>
      </c>
      <c r="B2484" s="7">
        <f t="shared" si="41"/>
        <v>43110.614583000075</v>
      </c>
      <c r="C2484">
        <v>0.23383399999999999</v>
      </c>
      <c r="D2484">
        <v>0.18694</v>
      </c>
      <c r="E2484">
        <v>3.9800000000000002E-4</v>
      </c>
      <c r="F2484" s="15">
        <f>Analytic!I2494-Simulated!C2484</f>
        <v>-8.3933507126315948E-2</v>
      </c>
      <c r="G2484" s="16">
        <f>Analytic!J2494-Simulated!D2484</f>
        <v>0.16910652311677188</v>
      </c>
      <c r="H2484" s="17">
        <f>Analytic!K2494-Simulated!E2484</f>
        <v>0.27855774943669992</v>
      </c>
      <c r="I2484" s="25">
        <v>0.15560779999999999</v>
      </c>
      <c r="J2484" s="25">
        <v>0.35635220000000001</v>
      </c>
      <c r="K2484" s="25">
        <v>0.27939930000000002</v>
      </c>
      <c r="L2484" s="25">
        <v>4.9749679999999998E-2</v>
      </c>
      <c r="M2484" s="15">
        <f>Analytic!I2494-Simulated!I2484</f>
        <v>-5.7073071263159525E-3</v>
      </c>
      <c r="N2484" s="16">
        <f>Analytic!J2494-Simulated!J2484</f>
        <v>-3.0567688322813424E-4</v>
      </c>
      <c r="O2484" s="17">
        <f>Analytic!K2494-Simulated!K2484</f>
        <v>-4.4355056330008802E-4</v>
      </c>
      <c r="P2484" s="17">
        <f>Analytic!L2494-Simulated!L2484</f>
        <v>-1.1422765178729158E-3</v>
      </c>
    </row>
    <row r="2485" spans="1:16">
      <c r="A2485">
        <v>2458129.118055</v>
      </c>
      <c r="B2485" s="7">
        <f t="shared" si="41"/>
        <v>43110.61805499997</v>
      </c>
      <c r="C2485">
        <v>0.18775900000000001</v>
      </c>
      <c r="D2485">
        <v>0.18845999999999999</v>
      </c>
      <c r="E2485">
        <v>2.6419999999999998E-3</v>
      </c>
      <c r="F2485" s="15">
        <f>Analytic!I2495-Simulated!C2485</f>
        <v>-9.1033231230554582E-2</v>
      </c>
      <c r="G2485" s="16">
        <f>Analytic!J2495-Simulated!D2485</f>
        <v>0.14553405576963366</v>
      </c>
      <c r="H2485" s="17">
        <f>Analytic!K2495-Simulated!E2485</f>
        <v>0.27234684045901292</v>
      </c>
      <c r="I2485" s="25">
        <v>0.1025417</v>
      </c>
      <c r="J2485" s="25">
        <v>0.33431699999999998</v>
      </c>
      <c r="K2485" s="25">
        <v>0.27534360000000002</v>
      </c>
      <c r="L2485" s="25">
        <v>5.3760549999999997E-2</v>
      </c>
      <c r="M2485" s="15">
        <f>Analytic!I2495-Simulated!I2485</f>
        <v>-5.8159312305545718E-3</v>
      </c>
      <c r="N2485" s="16">
        <f>Analytic!J2495-Simulated!J2485</f>
        <v>-3.229442303663288E-4</v>
      </c>
      <c r="O2485" s="17">
        <f>Analytic!K2495-Simulated!K2485</f>
        <v>-3.5475954098712625E-4</v>
      </c>
      <c r="P2485" s="17">
        <f>Analytic!L2495-Simulated!L2485</f>
        <v>-1.1496890347906658E-3</v>
      </c>
    </row>
    <row r="2486" spans="1:16">
      <c r="A2486">
        <v>2458129.1215269999</v>
      </c>
      <c r="B2486" s="7">
        <f t="shared" si="41"/>
        <v>43110.621526999865</v>
      </c>
      <c r="C2486">
        <v>0.14124800000000001</v>
      </c>
      <c r="D2486">
        <v>0.18936600000000001</v>
      </c>
      <c r="E2486">
        <v>4.8989999999999997E-3</v>
      </c>
      <c r="F2486" s="15">
        <f>Analytic!I2496-Simulated!C2486</f>
        <v>-9.8010486429896682E-2</v>
      </c>
      <c r="G2486" s="16">
        <f>Analytic!J2496-Simulated!D2486</f>
        <v>0.12149296562814058</v>
      </c>
      <c r="H2486" s="17">
        <f>Analytic!K2496-Simulated!E2486</f>
        <v>0.26523157074680476</v>
      </c>
      <c r="I2486" s="25">
        <v>4.9149060000000001E-2</v>
      </c>
      <c r="J2486" s="25">
        <v>0.31121949999999998</v>
      </c>
      <c r="K2486" s="25">
        <v>0.27040019999999998</v>
      </c>
      <c r="L2486" s="25">
        <v>5.7597160000000001E-2</v>
      </c>
      <c r="M2486" s="15">
        <f>Analytic!I2496-Simulated!I2486</f>
        <v>-5.9115464298966774E-3</v>
      </c>
      <c r="N2486" s="16">
        <f>Analytic!J2496-Simulated!J2486</f>
        <v>-3.6053437185940007E-4</v>
      </c>
      <c r="O2486" s="17">
        <f>Analytic!K2496-Simulated!K2486</f>
        <v>-2.6962925319523601E-4</v>
      </c>
      <c r="P2486" s="17">
        <f>Analytic!L2496-Simulated!L2486</f>
        <v>-1.1533766745014454E-3</v>
      </c>
    </row>
    <row r="2487" spans="1:16">
      <c r="A2487">
        <v>2458129.1249990002</v>
      </c>
      <c r="B2487" s="7">
        <f t="shared" si="41"/>
        <v>43110.624999000225</v>
      </c>
      <c r="C2487">
        <v>9.4447000000000003E-2</v>
      </c>
      <c r="D2487">
        <v>0.189664</v>
      </c>
      <c r="E2487">
        <v>7.1630000000000001E-3</v>
      </c>
      <c r="F2487" s="15">
        <f>Analytic!I2497-Simulated!C2487</f>
        <v>-0.10483789357794267</v>
      </c>
      <c r="G2487" s="16">
        <f>Analytic!J2497-Simulated!D2487</f>
        <v>9.705224377520727E-2</v>
      </c>
      <c r="H2487" s="17">
        <f>Analytic!K2497-Simulated!E2487</f>
        <v>0.25723368810587971</v>
      </c>
      <c r="I2487" s="25">
        <v>-4.3975020000000002E-3</v>
      </c>
      <c r="J2487" s="25">
        <v>0.28713549999999999</v>
      </c>
      <c r="K2487" s="25">
        <v>0.26458690000000001</v>
      </c>
      <c r="L2487" s="25">
        <v>6.1247049999999997E-2</v>
      </c>
      <c r="M2487" s="15">
        <f>Analytic!I2497-Simulated!I2487</f>
        <v>-5.9933915779426588E-3</v>
      </c>
      <c r="N2487" s="16">
        <f>Analytic!J2497-Simulated!J2487</f>
        <v>-4.1925622479271896E-4</v>
      </c>
      <c r="O2487" s="17">
        <f>Analytic!K2497-Simulated!K2487</f>
        <v>-1.9021189412032902E-4</v>
      </c>
      <c r="P2487" s="17">
        <f>Analytic!L2497-Simulated!L2487</f>
        <v>-1.1533036375061881E-3</v>
      </c>
    </row>
    <row r="2488" spans="1:16">
      <c r="A2488">
        <v>2458129.1284719999</v>
      </c>
      <c r="B2488" s="7">
        <f t="shared" si="41"/>
        <v>43110.628471999895</v>
      </c>
      <c r="C2488">
        <v>4.7502999999999997E-2</v>
      </c>
      <c r="D2488">
        <v>0.189357</v>
      </c>
      <c r="E2488">
        <v>9.4240000000000001E-3</v>
      </c>
      <c r="F2488" s="15">
        <f>Analytic!I2498-Simulated!C2488</f>
        <v>-0.11148861923359105</v>
      </c>
      <c r="G2488" s="16">
        <f>Analytic!J2498-Simulated!D2488</f>
        <v>7.2287147474855429E-2</v>
      </c>
      <c r="H2488" s="17">
        <f>Analytic!K2498-Simulated!E2488</f>
        <v>0.24838177859171373</v>
      </c>
      <c r="I2488" s="25">
        <v>-5.7925150000000002E-2</v>
      </c>
      <c r="J2488" s="25">
        <v>0.26214359999999998</v>
      </c>
      <c r="K2488" s="25">
        <v>0.25792409999999999</v>
      </c>
      <c r="L2488" s="25">
        <v>6.469838E-2</v>
      </c>
      <c r="M2488" s="15">
        <f>Analytic!I2498-Simulated!I2488</f>
        <v>-6.0604692335910551E-3</v>
      </c>
      <c r="N2488" s="16">
        <f>Analytic!J2498-Simulated!J2488</f>
        <v>-4.994525251445503E-4</v>
      </c>
      <c r="O2488" s="17">
        <f>Analytic!K2498-Simulated!K2488</f>
        <v>-1.1832140828627047E-4</v>
      </c>
      <c r="P2488" s="17">
        <f>Analytic!L2498-Simulated!L2488</f>
        <v>-1.1494610720406417E-3</v>
      </c>
    </row>
    <row r="2489" spans="1:16">
      <c r="A2489">
        <v>2458129.1319439998</v>
      </c>
      <c r="B2489" s="7">
        <f t="shared" si="41"/>
        <v>43110.63194399979</v>
      </c>
      <c r="C2489">
        <v>5.6099999999999998E-4</v>
      </c>
      <c r="D2489">
        <v>0.18845600000000001</v>
      </c>
      <c r="E2489">
        <v>1.1675E-2</v>
      </c>
      <c r="F2489" s="15">
        <f>Analytic!I2499-Simulated!C2489</f>
        <v>-0.11793393913249514</v>
      </c>
      <c r="G2489" s="16">
        <f>Analytic!J2499-Simulated!D2489</f>
        <v>4.7267946505633707E-2</v>
      </c>
      <c r="H2489" s="17">
        <f>Analytic!K2499-Simulated!E2489</f>
        <v>0.23870420626378686</v>
      </c>
      <c r="I2489" s="25">
        <v>-0.111261</v>
      </c>
      <c r="J2489" s="25">
        <v>0.23632520000000001</v>
      </c>
      <c r="K2489" s="25">
        <v>0.25043480000000001</v>
      </c>
      <c r="L2489" s="25">
        <v>6.7940020000000004E-2</v>
      </c>
      <c r="M2489" s="15">
        <f>Analytic!I2499-Simulated!I2489</f>
        <v>-6.1119391324951367E-3</v>
      </c>
      <c r="N2489" s="16">
        <f>Analytic!J2499-Simulated!J2489</f>
        <v>-6.0125349436629394E-4</v>
      </c>
      <c r="O2489" s="17">
        <f>Analytic!K2499-Simulated!K2489</f>
        <v>-5.5593736213166434E-5</v>
      </c>
      <c r="P2489" s="17">
        <f>Analytic!L2499-Simulated!L2489</f>
        <v>-1.1419187240645362E-3</v>
      </c>
    </row>
    <row r="2490" spans="1:16">
      <c r="A2490">
        <v>2458129.1354160002</v>
      </c>
      <c r="B2490" s="7">
        <f t="shared" si="41"/>
        <v>43110.63541600015</v>
      </c>
      <c r="C2490">
        <v>-4.6235999999999999E-2</v>
      </c>
      <c r="D2490">
        <v>0.186969</v>
      </c>
      <c r="E2490">
        <v>1.3908E-2</v>
      </c>
      <c r="F2490" s="15">
        <f>Analytic!I2500-Simulated!C2490</f>
        <v>-0.12414380130420216</v>
      </c>
      <c r="G2490" s="16">
        <f>Analytic!J2500-Simulated!D2490</f>
        <v>2.2070659729338332E-2</v>
      </c>
      <c r="H2490" s="17">
        <f>Analytic!K2500-Simulated!E2490</f>
        <v>0.22823304393522204</v>
      </c>
      <c r="I2490" s="25">
        <v>-0.16423309999999999</v>
      </c>
      <c r="J2490" s="25">
        <v>0.20976400000000001</v>
      </c>
      <c r="K2490" s="25">
        <v>0.24214469999999999</v>
      </c>
      <c r="L2490" s="25">
        <v>7.0961579999999996E-2</v>
      </c>
      <c r="M2490" s="15">
        <f>Analytic!I2500-Simulated!I2490</f>
        <v>-6.1467013042021679E-3</v>
      </c>
      <c r="N2490" s="16">
        <f>Analytic!J2500-Simulated!J2490</f>
        <v>-7.243402706616775E-4</v>
      </c>
      <c r="O2490" s="17">
        <f>Analytic!K2500-Simulated!K2490</f>
        <v>-3.6560647779515509E-6</v>
      </c>
      <c r="P2490" s="17">
        <f>Analytic!L2500-Simulated!L2490</f>
        <v>-1.1308186339339665E-3</v>
      </c>
    </row>
    <row r="2491" spans="1:16">
      <c r="A2491">
        <v>2458129.138888</v>
      </c>
      <c r="B2491" s="7">
        <f t="shared" si="41"/>
        <v>43110.638888000045</v>
      </c>
      <c r="C2491">
        <v>-9.2746999999999996E-2</v>
      </c>
      <c r="D2491">
        <v>0.18490899999999999</v>
      </c>
      <c r="E2491">
        <v>1.6114E-2</v>
      </c>
      <c r="F2491" s="15">
        <f>Analytic!I2501-Simulated!C2491</f>
        <v>-0.13008738701049019</v>
      </c>
      <c r="G2491" s="16">
        <f>Analytic!J2501-Simulated!D2491</f>
        <v>-3.2312172514530613E-3</v>
      </c>
      <c r="H2491" s="17">
        <f>Analytic!K2501-Simulated!E2491</f>
        <v>0.2170039951421012</v>
      </c>
      <c r="I2491" s="25">
        <v>-0.21667040000000001</v>
      </c>
      <c r="J2491" s="25">
        <v>0.18254580000000001</v>
      </c>
      <c r="K2491" s="25">
        <v>0.23308209999999999</v>
      </c>
      <c r="L2491" s="25">
        <v>7.3753399999999997E-2</v>
      </c>
      <c r="M2491" s="15">
        <f>Analytic!I2501-Simulated!I2491</f>
        <v>-6.1639870104901739E-3</v>
      </c>
      <c r="N2491" s="16">
        <f>Analytic!J2501-Simulated!J2491</f>
        <v>-8.6801725145307929E-4</v>
      </c>
      <c r="O2491" s="17">
        <f>Analytic!K2501-Simulated!K2491</f>
        <v>3.5895142101199928E-5</v>
      </c>
      <c r="P2491" s="17">
        <f>Analytic!L2501-Simulated!L2491</f>
        <v>-1.1163309973780539E-3</v>
      </c>
    </row>
    <row r="2492" spans="1:16">
      <c r="A2492">
        <v>2458129.1423610002</v>
      </c>
      <c r="B2492" s="7">
        <f t="shared" si="41"/>
        <v>43110.64236100018</v>
      </c>
      <c r="C2492">
        <v>-0.13883499999999999</v>
      </c>
      <c r="D2492">
        <v>0.18229000000000001</v>
      </c>
      <c r="E2492">
        <v>1.8286E-2</v>
      </c>
      <c r="F2492" s="15">
        <f>Analytic!I2502-Simulated!C2492</f>
        <v>-0.13573166768598488</v>
      </c>
      <c r="G2492" s="16">
        <f>Analytic!J2502-Simulated!D2492</f>
        <v>-2.8562992463935566E-2</v>
      </c>
      <c r="H2492" s="17">
        <f>Analytic!K2502-Simulated!E2492</f>
        <v>0.20505330758547674</v>
      </c>
      <c r="I2492" s="25">
        <v>-0.26840380000000003</v>
      </c>
      <c r="J2492" s="25">
        <v>0.15475829999999999</v>
      </c>
      <c r="K2492" s="25">
        <v>0.22327739999999999</v>
      </c>
      <c r="L2492" s="25">
        <v>7.6306639999999995E-2</v>
      </c>
      <c r="M2492" s="15">
        <f>Analytic!I2502-Simulated!I2492</f>
        <v>-6.1628676859848408E-3</v>
      </c>
      <c r="N2492" s="16">
        <f>Analytic!J2502-Simulated!J2492</f>
        <v>-1.0312924639355459E-3</v>
      </c>
      <c r="O2492" s="17">
        <f>Analytic!K2502-Simulated!K2492</f>
        <v>6.1907585476750349E-5</v>
      </c>
      <c r="P2492" s="17">
        <f>Analytic!L2502-Simulated!L2492</f>
        <v>-1.0987123014822298E-3</v>
      </c>
    </row>
    <row r="2493" spans="1:16">
      <c r="A2493">
        <v>2458129.1458330001</v>
      </c>
      <c r="B2493" s="7">
        <f t="shared" si="41"/>
        <v>43110.645833000075</v>
      </c>
      <c r="C2493">
        <v>-0.184367</v>
      </c>
      <c r="D2493">
        <v>0.17912600000000001</v>
      </c>
      <c r="E2493">
        <v>2.0416E-2</v>
      </c>
      <c r="F2493" s="15">
        <f>Analytic!I2503-Simulated!C2493</f>
        <v>-0.14104195607603742</v>
      </c>
      <c r="G2493" s="16">
        <f>Analytic!J2503-Simulated!D2493</f>
        <v>-5.3848065055034644E-2</v>
      </c>
      <c r="H2493" s="17">
        <f>Analytic!K2503-Simulated!E2493</f>
        <v>0.19242067832662313</v>
      </c>
      <c r="I2493" s="25">
        <v>-0.31926640000000001</v>
      </c>
      <c r="J2493" s="25">
        <v>0.12649099999999999</v>
      </c>
      <c r="K2493" s="25">
        <v>0.21276339999999999</v>
      </c>
      <c r="L2493" s="25">
        <v>7.8613249999999996E-2</v>
      </c>
      <c r="M2493" s="15">
        <f>Analytic!I2503-Simulated!I2493</f>
        <v>-6.1425560760374198E-3</v>
      </c>
      <c r="N2493" s="16">
        <f>Analytic!J2503-Simulated!J2493</f>
        <v>-1.2130650550346289E-3</v>
      </c>
      <c r="O2493" s="17">
        <f>Analytic!K2503-Simulated!K2493</f>
        <v>7.3278326623127388E-5</v>
      </c>
      <c r="P2493" s="17">
        <f>Analytic!L2503-Simulated!L2493</f>
        <v>-1.0782458389445582E-3</v>
      </c>
    </row>
    <row r="2494" spans="1:16">
      <c r="A2494">
        <v>2458129.149305</v>
      </c>
      <c r="B2494" s="7">
        <f t="shared" si="41"/>
        <v>43110.64930499997</v>
      </c>
      <c r="C2494">
        <v>-0.229211</v>
      </c>
      <c r="D2494">
        <v>0.17543500000000001</v>
      </c>
      <c r="E2494">
        <v>2.2497E-2</v>
      </c>
      <c r="F2494" s="15">
        <f>Analytic!I2504-Simulated!C2494</f>
        <v>-0.14598544978563183</v>
      </c>
      <c r="G2494" s="16">
        <f>Analytic!J2504-Simulated!D2494</f>
        <v>-7.9012218969032655E-2</v>
      </c>
      <c r="H2494" s="17">
        <f>Analytic!K2504-Simulated!E2494</f>
        <v>0.17914715104277501</v>
      </c>
      <c r="I2494" s="25">
        <v>-0.36909429999999999</v>
      </c>
      <c r="J2494" s="25">
        <v>9.7834180000000007E-2</v>
      </c>
      <c r="K2494" s="25">
        <v>0.20157520000000001</v>
      </c>
      <c r="L2494" s="25">
        <v>8.0666039999999994E-2</v>
      </c>
      <c r="M2494" s="15">
        <f>Analytic!I2504-Simulated!I2494</f>
        <v>-6.1021497856318385E-3</v>
      </c>
      <c r="N2494" s="16">
        <f>Analytic!J2504-Simulated!J2494</f>
        <v>-1.4113989690326539E-3</v>
      </c>
      <c r="O2494" s="17">
        <f>Analytic!K2504-Simulated!K2494</f>
        <v>6.8951042774989535E-5</v>
      </c>
      <c r="P2494" s="17">
        <f>Analytic!L2504-Simulated!L2494</f>
        <v>-1.0552846961711104E-3</v>
      </c>
    </row>
    <row r="2495" spans="1:16">
      <c r="A2495">
        <v>2458129.1527769999</v>
      </c>
      <c r="B2495" s="7">
        <f t="shared" si="41"/>
        <v>43110.652776999865</v>
      </c>
      <c r="C2495">
        <v>-0.27324100000000001</v>
      </c>
      <c r="D2495">
        <v>0.171234</v>
      </c>
      <c r="E2495">
        <v>2.4521999999999999E-2</v>
      </c>
      <c r="F2495" s="15">
        <f>Analytic!I2505-Simulated!C2495</f>
        <v>-0.15052676547680216</v>
      </c>
      <c r="G2495" s="16">
        <f>Analytic!J2505-Simulated!D2495</f>
        <v>-0.10397892186057131</v>
      </c>
      <c r="H2495" s="17">
        <f>Analytic!K2505-Simulated!E2495</f>
        <v>0.16527600567651959</v>
      </c>
      <c r="I2495" s="25">
        <v>-0.41772680000000001</v>
      </c>
      <c r="J2495" s="25">
        <v>6.8879599999999999E-2</v>
      </c>
      <c r="K2495" s="25">
        <v>0.18974949999999999</v>
      </c>
      <c r="L2495" s="25">
        <v>8.2458669999999998E-2</v>
      </c>
      <c r="M2495" s="15">
        <f>Analytic!I2505-Simulated!I2495</f>
        <v>-6.0409654768021626E-3</v>
      </c>
      <c r="N2495" s="16">
        <f>Analytic!J2505-Simulated!J2495</f>
        <v>-1.6245218605713124E-3</v>
      </c>
      <c r="O2495" s="17">
        <f>Analytic!K2505-Simulated!K2495</f>
        <v>4.8505676519594587E-5</v>
      </c>
      <c r="P2495" s="17">
        <f>Analytic!L2505-Simulated!L2495</f>
        <v>-1.0302173027985362E-3</v>
      </c>
    </row>
    <row r="2496" spans="1:16">
      <c r="A2496">
        <v>2458129.1562490002</v>
      </c>
      <c r="B2496" s="7">
        <f t="shared" si="41"/>
        <v>43110.656249000225</v>
      </c>
      <c r="C2496">
        <v>-0.31633699999999998</v>
      </c>
      <c r="D2496">
        <v>0.166544</v>
      </c>
      <c r="E2496">
        <v>2.6484000000000001E-2</v>
      </c>
      <c r="F2496" s="15">
        <f>Analytic!I2506-Simulated!C2496</f>
        <v>-0.15462846198376995</v>
      </c>
      <c r="G2496" s="16">
        <f>Analytic!J2506-Simulated!D2496</f>
        <v>-0.12867462827456105</v>
      </c>
      <c r="H2496" s="17">
        <f>Analytic!K2506-Simulated!E2496</f>
        <v>0.15085264083637515</v>
      </c>
      <c r="I2496" s="25">
        <v>-0.465007</v>
      </c>
      <c r="J2496" s="25">
        <v>3.9719539999999998E-2</v>
      </c>
      <c r="K2496" s="25">
        <v>0.17732539999999999</v>
      </c>
      <c r="L2496" s="25">
        <v>8.3985660000000004E-2</v>
      </c>
      <c r="M2496" s="15">
        <f>Analytic!I2506-Simulated!I2496</f>
        <v>-5.9584619837699249E-3</v>
      </c>
      <c r="N2496" s="16">
        <f>Analytic!J2506-Simulated!J2496</f>
        <v>-1.8501682745610537E-3</v>
      </c>
      <c r="O2496" s="17">
        <f>Analytic!K2506-Simulated!K2496</f>
        <v>1.1240836375159269E-5</v>
      </c>
      <c r="P2496" s="17">
        <f>Analytic!L2506-Simulated!L2496</f>
        <v>-1.0034556218624507E-3</v>
      </c>
    </row>
    <row r="2497" spans="1:16">
      <c r="A2497">
        <v>2458129.1597219999</v>
      </c>
      <c r="B2497" s="7">
        <f t="shared" si="41"/>
        <v>43110.659721999895</v>
      </c>
      <c r="C2497">
        <v>-0.358379</v>
      </c>
      <c r="D2497">
        <v>0.161385</v>
      </c>
      <c r="E2497">
        <v>2.8375999999999998E-2</v>
      </c>
      <c r="F2497" s="15">
        <f>Analytic!I2507-Simulated!C2497</f>
        <v>-0.15825755064936275</v>
      </c>
      <c r="G2497" s="16">
        <f>Analytic!J2507-Simulated!D2497</f>
        <v>-0.15302408610979662</v>
      </c>
      <c r="H2497" s="17">
        <f>Analytic!K2507-Simulated!E2497</f>
        <v>0.13592444932992603</v>
      </c>
      <c r="I2497" s="25">
        <v>-0.51078259999999998</v>
      </c>
      <c r="J2497" s="25">
        <v>1.0446779999999999E-2</v>
      </c>
      <c r="K2497" s="25">
        <v>0.1643433</v>
      </c>
      <c r="L2497" s="25">
        <v>8.5242449999999997E-2</v>
      </c>
      <c r="M2497" s="15">
        <f>Analytic!I2507-Simulated!I2497</f>
        <v>-5.8539506493627824E-3</v>
      </c>
      <c r="N2497" s="16">
        <f>Analytic!J2507-Simulated!J2497</f>
        <v>-2.085866109796608E-3</v>
      </c>
      <c r="O2497" s="17">
        <f>Analytic!K2507-Simulated!K2497</f>
        <v>-4.2850670073979469E-5</v>
      </c>
      <c r="P2497" s="17">
        <f>Analytic!L2507-Simulated!L2497</f>
        <v>-9.754760513406846E-4</v>
      </c>
    </row>
    <row r="2498" spans="1:16">
      <c r="A2498">
        <v>2458129.1631939998</v>
      </c>
      <c r="B2498" s="7">
        <f t="shared" si="41"/>
        <v>43110.66319399979</v>
      </c>
      <c r="C2498">
        <v>-0.399256</v>
      </c>
      <c r="D2498">
        <v>0.155777</v>
      </c>
      <c r="E2498">
        <v>3.0193000000000001E-2</v>
      </c>
      <c r="F2498" s="15">
        <f>Analytic!I2508-Simulated!C2498</f>
        <v>-0.16137699122923893</v>
      </c>
      <c r="G2498" s="16">
        <f>Analytic!J2508-Simulated!D2498</f>
        <v>-0.17695164537334473</v>
      </c>
      <c r="H2498" s="17">
        <f>Analytic!K2508-Simulated!E2498</f>
        <v>0.12053868723278419</v>
      </c>
      <c r="I2498" s="25">
        <v>-0.55490589999999995</v>
      </c>
      <c r="J2498" s="25">
        <v>-1.88457E-2</v>
      </c>
      <c r="K2498" s="25">
        <v>0.15084549999999999</v>
      </c>
      <c r="L2498" s="25">
        <v>8.6225339999999998E-2</v>
      </c>
      <c r="M2498" s="15">
        <f>Analytic!I2508-Simulated!I2498</f>
        <v>-5.7270912292389786E-3</v>
      </c>
      <c r="N2498" s="16">
        <f>Analytic!J2508-Simulated!J2498</f>
        <v>-2.3289453733447221E-3</v>
      </c>
      <c r="O2498" s="17">
        <f>Analytic!K2508-Simulated!K2498</f>
        <v>-1.1381276721580957E-4</v>
      </c>
      <c r="P2498" s="17">
        <f>Analytic!L2508-Simulated!L2498</f>
        <v>-9.4674309894898778E-4</v>
      </c>
    </row>
    <row r="2499" spans="1:16">
      <c r="A2499">
        <v>2458129.1666660002</v>
      </c>
      <c r="B2499" s="7">
        <f t="shared" si="41"/>
        <v>43110.66666600015</v>
      </c>
      <c r="C2499">
        <v>-0.438861</v>
      </c>
      <c r="D2499">
        <v>0.14974499999999999</v>
      </c>
      <c r="E2499">
        <v>3.1928999999999999E-2</v>
      </c>
      <c r="F2499" s="15">
        <f>Analytic!I2509-Simulated!C2499</f>
        <v>-0.16395117175587054</v>
      </c>
      <c r="G2499" s="16">
        <f>Analytic!J2509-Simulated!D2499</f>
        <v>-0.20038656822452894</v>
      </c>
      <c r="H2499" s="17">
        <f>Analytic!K2509-Simulated!E2499</f>
        <v>0.10474533691793368</v>
      </c>
      <c r="I2499" s="25">
        <v>-0.59723459999999995</v>
      </c>
      <c r="J2499" s="25">
        <v>-4.8065110000000001E-2</v>
      </c>
      <c r="K2499" s="25">
        <v>0.13687579999999999</v>
      </c>
      <c r="L2499" s="25">
        <v>8.6931560000000005E-2</v>
      </c>
      <c r="M2499" s="15">
        <f>Analytic!I2509-Simulated!I2499</f>
        <v>-5.5775717558705917E-3</v>
      </c>
      <c r="N2499" s="16">
        <f>Analytic!J2509-Simulated!J2499</f>
        <v>-2.5764582245289616E-3</v>
      </c>
      <c r="O2499" s="17">
        <f>Analytic!K2509-Simulated!K2499</f>
        <v>-2.0146308206631103E-4</v>
      </c>
      <c r="P2499" s="17">
        <f>Analytic!L2509-Simulated!L2499</f>
        <v>-9.1776588312841856E-4</v>
      </c>
    </row>
    <row r="2500" spans="1:16">
      <c r="A2500">
        <v>2458129.170138</v>
      </c>
      <c r="B2500" s="7">
        <f t="shared" ref="B2500:B2563" si="42">A2500-2415018.5</f>
        <v>43110.670138000045</v>
      </c>
      <c r="C2500">
        <v>-0.47708899999999999</v>
      </c>
      <c r="D2500">
        <v>0.14330999999999999</v>
      </c>
      <c r="E2500">
        <v>3.3577999999999997E-2</v>
      </c>
      <c r="F2500" s="15">
        <f>Analytic!I2510-Simulated!C2500</f>
        <v>-0.16594837080709168</v>
      </c>
      <c r="G2500" s="16">
        <f>Analytic!J2510-Simulated!D2500</f>
        <v>-0.22325433930366778</v>
      </c>
      <c r="H2500" s="17">
        <f>Analytic!K2510-Simulated!E2500</f>
        <v>8.8595964489384532E-2</v>
      </c>
      <c r="I2500" s="25">
        <v>-0.63763210000000003</v>
      </c>
      <c r="J2500" s="25">
        <v>-7.711896E-2</v>
      </c>
      <c r="K2500" s="25">
        <v>0.12247909999999999</v>
      </c>
      <c r="L2500" s="25">
        <v>8.7359249999999999E-2</v>
      </c>
      <c r="M2500" s="15">
        <f>Analytic!I2510-Simulated!I2500</f>
        <v>-5.4052708070916333E-3</v>
      </c>
      <c r="N2500" s="16">
        <f>Analytic!J2510-Simulated!J2500</f>
        <v>-2.8253793036678021E-3</v>
      </c>
      <c r="O2500" s="17">
        <f>Analytic!K2510-Simulated!K2500</f>
        <v>-3.0513551061546462E-4</v>
      </c>
      <c r="P2500" s="17">
        <f>Analytic!L2510-Simulated!L2500</f>
        <v>-8.8906750396917922E-4</v>
      </c>
    </row>
    <row r="2501" spans="1:16">
      <c r="A2501">
        <v>2458129.1736110002</v>
      </c>
      <c r="B2501" s="7">
        <f t="shared" si="42"/>
        <v>43110.67361100018</v>
      </c>
      <c r="C2501">
        <v>-0.51384200000000002</v>
      </c>
      <c r="D2501">
        <v>0.13649600000000001</v>
      </c>
      <c r="E2501">
        <v>3.5136000000000001E-2</v>
      </c>
      <c r="F2501" s="15">
        <f>Analytic!I2511-Simulated!C2501</f>
        <v>-0.16733620068098043</v>
      </c>
      <c r="G2501" s="16">
        <f>Analytic!J2511-Simulated!D2501</f>
        <v>-0.24548397533979999</v>
      </c>
      <c r="H2501" s="17">
        <f>Analytic!K2511-Simulated!E2501</f>
        <v>7.2141572082180541E-2</v>
      </c>
      <c r="I2501" s="25">
        <v>-0.67596820000000002</v>
      </c>
      <c r="J2501" s="25">
        <v>-0.1059155</v>
      </c>
      <c r="K2501" s="25">
        <v>0.1077017</v>
      </c>
      <c r="L2501" s="25">
        <v>8.7507429999999997E-2</v>
      </c>
      <c r="M2501" s="15">
        <f>Analytic!I2511-Simulated!I2501</f>
        <v>-5.2100006809804311E-3</v>
      </c>
      <c r="N2501" s="16">
        <f>Analytic!J2511-Simulated!J2501</f>
        <v>-3.0724753397999849E-3</v>
      </c>
      <c r="O2501" s="17">
        <f>Analytic!K2511-Simulated!K2501</f>
        <v>-4.2412791781945569E-4</v>
      </c>
      <c r="P2501" s="17">
        <f>Analytic!L2511-Simulated!L2501</f>
        <v>-8.6114731852472703E-4</v>
      </c>
    </row>
    <row r="2502" spans="1:16">
      <c r="A2502">
        <v>2458129.1770830001</v>
      </c>
      <c r="B2502" s="7">
        <f t="shared" si="42"/>
        <v>43110.677083000075</v>
      </c>
      <c r="C2502">
        <v>-0.54902700000000004</v>
      </c>
      <c r="D2502">
        <v>0.129329</v>
      </c>
      <c r="E2502">
        <v>3.6596999999999998E-2</v>
      </c>
      <c r="F2502" s="15">
        <f>Analytic!I2512-Simulated!C2502</f>
        <v>-0.16808403004004169</v>
      </c>
      <c r="G2502" s="16">
        <f>Analytic!J2512-Simulated!D2502</f>
        <v>-0.26700733303345514</v>
      </c>
      <c r="H2502" s="17">
        <f>Analytic!K2512-Simulated!E2502</f>
        <v>5.5436445507701389E-2</v>
      </c>
      <c r="I2502" s="25">
        <v>-0.71211899999999995</v>
      </c>
      <c r="J2502" s="25">
        <v>-0.1343637</v>
      </c>
      <c r="K2502" s="25">
        <v>9.2590859999999997E-2</v>
      </c>
      <c r="L2502" s="25">
        <v>8.737607E-2</v>
      </c>
      <c r="M2502" s="15">
        <f>Analytic!I2512-Simulated!I2502</f>
        <v>-4.9920300400417839E-3</v>
      </c>
      <c r="N2502" s="16">
        <f>Analytic!J2512-Simulated!J2502</f>
        <v>-3.3146330334551111E-3</v>
      </c>
      <c r="O2502" s="17">
        <f>Analytic!K2512-Simulated!K2502</f>
        <v>-5.5741449229861073E-4</v>
      </c>
      <c r="P2502" s="17">
        <f>Analytic!L2512-Simulated!L2502</f>
        <v>-8.3454614556151274E-4</v>
      </c>
    </row>
    <row r="2503" spans="1:16">
      <c r="A2503">
        <v>2458129.180555</v>
      </c>
      <c r="B2503" s="7">
        <f t="shared" si="42"/>
        <v>43110.68055499997</v>
      </c>
      <c r="C2503">
        <v>-0.58255400000000002</v>
      </c>
      <c r="D2503">
        <v>0.12183099999999999</v>
      </c>
      <c r="E2503">
        <v>3.7957999999999999E-2</v>
      </c>
      <c r="F2503" s="15">
        <f>Analytic!I2513-Simulated!C2503</f>
        <v>-0.16816538465532971</v>
      </c>
      <c r="G2503" s="16">
        <f>Analytic!J2513-Simulated!D2503</f>
        <v>-0.28775341421693668</v>
      </c>
      <c r="H2503" s="17">
        <f>Analytic!K2513-Simulated!E2503</f>
        <v>3.8532997737883441E-2</v>
      </c>
      <c r="I2503" s="25">
        <v>-0.74596779999999996</v>
      </c>
      <c r="J2503" s="25">
        <v>-0.16237389999999999</v>
      </c>
      <c r="K2503" s="25">
        <v>7.7194879999999994E-2</v>
      </c>
      <c r="L2503" s="25">
        <v>8.6966000000000002E-2</v>
      </c>
      <c r="M2503" s="15">
        <f>Analytic!I2513-Simulated!I2503</f>
        <v>-4.7515846553297658E-3</v>
      </c>
      <c r="N2503" s="16">
        <f>Analytic!J2513-Simulated!J2503</f>
        <v>-3.5485142169366657E-3</v>
      </c>
      <c r="O2503" s="17">
        <f>Analytic!K2513-Simulated!K2503</f>
        <v>-7.0388226211655358E-4</v>
      </c>
      <c r="P2503" s="17">
        <f>Analytic!L2513-Simulated!L2503</f>
        <v>-8.0975441528159664E-4</v>
      </c>
    </row>
    <row r="2504" spans="1:16">
      <c r="A2504">
        <v>2458129.1840269999</v>
      </c>
      <c r="B2504" s="7">
        <f t="shared" si="42"/>
        <v>43110.684026999865</v>
      </c>
      <c r="C2504">
        <v>-0.61433599999999999</v>
      </c>
      <c r="D2504">
        <v>0.114028</v>
      </c>
      <c r="E2504">
        <v>3.9216000000000001E-2</v>
      </c>
      <c r="F2504" s="15">
        <f>Analytic!I2514-Simulated!C2504</f>
        <v>-0.16755832495091394</v>
      </c>
      <c r="G2504" s="16">
        <f>Analytic!J2514-Simulated!D2504</f>
        <v>-0.30765666730249519</v>
      </c>
      <c r="H2504" s="17">
        <f>Analytic!K2514-Simulated!E2504</f>
        <v>2.1484608735933663E-2</v>
      </c>
      <c r="I2504" s="25">
        <v>-0.77740509999999996</v>
      </c>
      <c r="J2504" s="25">
        <v>-0.18985779999999999</v>
      </c>
      <c r="K2504" s="25">
        <v>6.1562649999999997E-2</v>
      </c>
      <c r="L2504" s="25">
        <v>8.6278980000000005E-2</v>
      </c>
      <c r="M2504" s="15">
        <f>Analytic!I2514-Simulated!I2504</f>
        <v>-4.4892249509139726E-3</v>
      </c>
      <c r="N2504" s="16">
        <f>Analytic!J2514-Simulated!J2504</f>
        <v>-3.7708673024951789E-3</v>
      </c>
      <c r="O2504" s="17">
        <f>Analytic!K2514-Simulated!K2504</f>
        <v>-8.6204126406633219E-4</v>
      </c>
      <c r="P2504" s="17">
        <f>Analytic!L2514-Simulated!L2504</f>
        <v>-7.8728327001852116E-4</v>
      </c>
    </row>
    <row r="2505" spans="1:16">
      <c r="A2505">
        <v>2458129.1874990002</v>
      </c>
      <c r="B2505" s="7">
        <f t="shared" si="42"/>
        <v>43110.687499000225</v>
      </c>
      <c r="C2505">
        <v>-0.644293</v>
      </c>
      <c r="D2505">
        <v>0.105946</v>
      </c>
      <c r="E2505">
        <v>4.0364999999999998E-2</v>
      </c>
      <c r="F2505" s="15">
        <f>Analytic!I2515-Simulated!C2505</f>
        <v>-0.166241799125458</v>
      </c>
      <c r="G2505" s="16">
        <f>Analytic!J2515-Simulated!D2505</f>
        <v>-0.3266532840417084</v>
      </c>
      <c r="H2505" s="17">
        <f>Analytic!K2515-Simulated!E2505</f>
        <v>4.3484621524815664E-3</v>
      </c>
      <c r="I2505" s="25">
        <v>-0.80632939999999997</v>
      </c>
      <c r="J2505" s="25">
        <v>-0.2167289</v>
      </c>
      <c r="K2505" s="25">
        <v>4.5743779999999998E-2</v>
      </c>
      <c r="L2505" s="25">
        <v>8.5317599999999993E-2</v>
      </c>
      <c r="M2505" s="15">
        <f>Analytic!I2515-Simulated!I2505</f>
        <v>-4.2053991254580314E-3</v>
      </c>
      <c r="N2505" s="16">
        <f>Analytic!J2515-Simulated!J2505</f>
        <v>-3.9783840417083882E-3</v>
      </c>
      <c r="O2505" s="17">
        <f>Analytic!K2515-Simulated!K2505</f>
        <v>-1.0303178475184332E-3</v>
      </c>
      <c r="P2505" s="17">
        <f>Analytic!L2515-Simulated!L2505</f>
        <v>-7.6756861233957807E-4</v>
      </c>
    </row>
    <row r="2506" spans="1:16">
      <c r="A2506">
        <v>2458129.1909719999</v>
      </c>
      <c r="B2506" s="7">
        <f t="shared" si="42"/>
        <v>43110.690971999895</v>
      </c>
      <c r="C2506">
        <v>-0.67234499999999997</v>
      </c>
      <c r="D2506">
        <v>9.7609000000000001E-2</v>
      </c>
      <c r="E2506">
        <v>4.1404000000000003E-2</v>
      </c>
      <c r="F2506" s="15">
        <f>Analytic!I2516-Simulated!C2506</f>
        <v>-0.16420297070584799</v>
      </c>
      <c r="G2506" s="16">
        <f>Analytic!J2516-Simulated!D2506</f>
        <v>-0.34467949063378256</v>
      </c>
      <c r="H2506" s="17">
        <f>Analytic!K2516-Simulated!E2506</f>
        <v>-1.2822620583299447E-2</v>
      </c>
      <c r="I2506" s="25">
        <v>-0.83264689999999997</v>
      </c>
      <c r="J2506" s="25">
        <v>-0.24290239999999999</v>
      </c>
      <c r="K2506" s="25">
        <v>2.9788289999999999E-2</v>
      </c>
      <c r="L2506" s="25">
        <v>8.4085380000000001E-2</v>
      </c>
      <c r="M2506" s="15">
        <f>Analytic!I2516-Simulated!I2506</f>
        <v>-3.9010707058479976E-3</v>
      </c>
      <c r="N2506" s="16">
        <f>Analytic!J2516-Simulated!J2506</f>
        <v>-4.1680906337825396E-3</v>
      </c>
      <c r="O2506" s="17">
        <f>Analytic!K2516-Simulated!K2506</f>
        <v>-1.206910583299442E-3</v>
      </c>
      <c r="P2506" s="17">
        <f>Analytic!L2516-Simulated!L2506</f>
        <v>-7.5107808743062054E-4</v>
      </c>
    </row>
    <row r="2507" spans="1:16">
      <c r="A2507">
        <v>2458129.1944439998</v>
      </c>
      <c r="B2507" s="7">
        <f t="shared" si="42"/>
        <v>43110.69444399979</v>
      </c>
      <c r="C2507">
        <v>-0.69841600000000004</v>
      </c>
      <c r="D2507">
        <v>8.9042999999999997E-2</v>
      </c>
      <c r="E2507">
        <v>4.2331000000000001E-2</v>
      </c>
      <c r="F2507" s="15">
        <f>Analytic!I2517-Simulated!C2507</f>
        <v>-0.16143351947132289</v>
      </c>
      <c r="G2507" s="16">
        <f>Analytic!J2517-Simulated!D2507</f>
        <v>-0.36167583223931277</v>
      </c>
      <c r="H2507" s="17">
        <f>Analytic!K2517-Simulated!E2507</f>
        <v>-2.9974348239891844E-2</v>
      </c>
      <c r="I2507" s="25">
        <v>-0.85627240000000004</v>
      </c>
      <c r="J2507" s="25">
        <v>-0.26829609999999998</v>
      </c>
      <c r="K2507" s="25">
        <v>1.374657E-2</v>
      </c>
      <c r="L2507" s="25">
        <v>8.2586660000000006E-2</v>
      </c>
      <c r="M2507" s="15">
        <f>Analytic!I2517-Simulated!I2507</f>
        <v>-3.5771194713228871E-3</v>
      </c>
      <c r="N2507" s="16">
        <f>Analytic!J2517-Simulated!J2507</f>
        <v>-4.3367322393128016E-3</v>
      </c>
      <c r="O2507" s="17">
        <f>Analytic!K2517-Simulated!K2507</f>
        <v>-1.3899182398918429E-3</v>
      </c>
      <c r="P2507" s="17">
        <f>Analytic!L2517-Simulated!L2507</f>
        <v>-7.3821097712858941E-4</v>
      </c>
    </row>
    <row r="2508" spans="1:16">
      <c r="A2508">
        <v>2458129.1979160002</v>
      </c>
      <c r="B2508" s="7">
        <f t="shared" si="42"/>
        <v>43110.69791600015</v>
      </c>
      <c r="C2508">
        <v>-0.72243199999999996</v>
      </c>
      <c r="D2508">
        <v>8.0272999999999997E-2</v>
      </c>
      <c r="E2508">
        <v>4.3142E-2</v>
      </c>
      <c r="F2508" s="15">
        <f>Analytic!I2518-Simulated!C2508</f>
        <v>-0.15793191477277702</v>
      </c>
      <c r="G2508" s="16">
        <f>Analytic!J2518-Simulated!D2508</f>
        <v>-0.37758444997739121</v>
      </c>
      <c r="H2508" s="17">
        <f>Analytic!K2518-Simulated!E2508</f>
        <v>-4.7050129282552491E-2</v>
      </c>
      <c r="I2508" s="25">
        <v>-0.8771293</v>
      </c>
      <c r="J2508" s="25">
        <v>-0.29282970000000003</v>
      </c>
      <c r="K2508" s="25">
        <v>-2.330875E-3</v>
      </c>
      <c r="L2508" s="25">
        <v>8.0826609999999993E-2</v>
      </c>
      <c r="M2508" s="15">
        <f>Analytic!I2518-Simulated!I2508</f>
        <v>-3.2346147727769781E-3</v>
      </c>
      <c r="N2508" s="16">
        <f>Analytic!J2518-Simulated!J2508</f>
        <v>-4.4817499773912028E-3</v>
      </c>
      <c r="O2508" s="17">
        <f>Analytic!K2518-Simulated!K2508</f>
        <v>-1.5772542825524907E-3</v>
      </c>
      <c r="P2508" s="17">
        <f>Analytic!L2518-Simulated!L2508</f>
        <v>-7.2932097354060088E-4</v>
      </c>
    </row>
    <row r="2509" spans="1:16">
      <c r="A2509">
        <v>2458129.201388</v>
      </c>
      <c r="B2509" s="7">
        <f t="shared" si="42"/>
        <v>43110.701388000045</v>
      </c>
      <c r="C2509">
        <v>-0.74432500000000001</v>
      </c>
      <c r="D2509">
        <v>7.1323999999999999E-2</v>
      </c>
      <c r="E2509">
        <v>4.3836E-2</v>
      </c>
      <c r="F2509" s="15">
        <f>Analytic!I2519-Simulated!C2509</f>
        <v>-0.15369966036098293</v>
      </c>
      <c r="G2509" s="16">
        <f>Analytic!J2519-Simulated!D2509</f>
        <v>-0.39235034950786896</v>
      </c>
      <c r="H2509" s="17">
        <f>Analytic!K2519-Simulated!E2509</f>
        <v>-6.3996242345725957E-2</v>
      </c>
      <c r="I2509" s="25">
        <v>-0.89514959999999999</v>
      </c>
      <c r="J2509" s="25">
        <v>-0.31642599999999999</v>
      </c>
      <c r="K2509" s="25">
        <v>-1.8393449999999999E-2</v>
      </c>
      <c r="L2509" s="25">
        <v>7.8811229999999996E-2</v>
      </c>
      <c r="M2509" s="15">
        <f>Analytic!I2519-Simulated!I2509</f>
        <v>-2.8750603609829506E-3</v>
      </c>
      <c r="N2509" s="16">
        <f>Analytic!J2519-Simulated!J2509</f>
        <v>-4.6003495078689727E-3</v>
      </c>
      <c r="O2509" s="17">
        <f>Analytic!K2519-Simulated!K2509</f>
        <v>-1.7667923457259614E-3</v>
      </c>
      <c r="P2509" s="17">
        <f>Analytic!L2519-Simulated!L2509</f>
        <v>-7.2473179082710448E-4</v>
      </c>
    </row>
    <row r="2510" spans="1:16">
      <c r="A2510">
        <v>2458129.2048610002</v>
      </c>
      <c r="B2510" s="7">
        <f t="shared" si="42"/>
        <v>43110.70486100018</v>
      </c>
      <c r="C2510">
        <v>-0.76402300000000001</v>
      </c>
      <c r="D2510">
        <v>6.2222E-2</v>
      </c>
      <c r="E2510">
        <v>4.4413000000000001E-2</v>
      </c>
      <c r="F2510" s="15">
        <f>Analytic!I2520-Simulated!C2510</f>
        <v>-0.14875150993049591</v>
      </c>
      <c r="G2510" s="16">
        <f>Analytic!J2520-Simulated!D2510</f>
        <v>-0.40592266032857266</v>
      </c>
      <c r="H2510" s="17">
        <f>Analytic!K2520-Simulated!E2510</f>
        <v>-8.0760007126426475E-2</v>
      </c>
      <c r="I2510" s="25">
        <v>-0.91027469999999999</v>
      </c>
      <c r="J2510" s="25">
        <v>-0.33901029999999999</v>
      </c>
      <c r="K2510" s="25">
        <v>-3.439072E-2</v>
      </c>
      <c r="L2510" s="25">
        <v>7.6547279999999995E-2</v>
      </c>
      <c r="M2510" s="15">
        <f>Analytic!I2520-Simulated!I2510</f>
        <v>-2.499809930495922E-3</v>
      </c>
      <c r="N2510" s="16">
        <f>Analytic!J2520-Simulated!J2510</f>
        <v>-4.6903603285726736E-3</v>
      </c>
      <c r="O2510" s="17">
        <f>Analytic!K2520-Simulated!K2510</f>
        <v>-1.9562871264264675E-3</v>
      </c>
      <c r="P2510" s="17">
        <f>Analytic!L2520-Simulated!L2510</f>
        <v>-7.2468556456735389E-4</v>
      </c>
    </row>
    <row r="2511" spans="1:16">
      <c r="A2511">
        <v>2458129.2083330001</v>
      </c>
      <c r="B2511" s="7">
        <f t="shared" si="42"/>
        <v>43110.708333000075</v>
      </c>
      <c r="C2511">
        <v>-0.78146099999999996</v>
      </c>
      <c r="D2511">
        <v>5.2991000000000003E-2</v>
      </c>
      <c r="E2511">
        <v>4.487E-2</v>
      </c>
      <c r="F2511" s="15">
        <f>Analytic!I2521-Simulated!C2511</f>
        <v>-0.14310465268023564</v>
      </c>
      <c r="G2511" s="16">
        <f>Analytic!J2521-Simulated!D2511</f>
        <v>-0.4182518849465845</v>
      </c>
      <c r="H2511" s="17">
        <f>Analytic!K2521-Simulated!E2511</f>
        <v>-9.7285955144388286E-2</v>
      </c>
      <c r="I2511" s="25">
        <v>-0.92245529999999998</v>
      </c>
      <c r="J2511" s="25">
        <v>-0.36051139999999998</v>
      </c>
      <c r="K2511" s="25">
        <v>-5.0272480000000001E-2</v>
      </c>
      <c r="L2511" s="25">
        <v>7.4042330000000003E-2</v>
      </c>
      <c r="M2511" s="15">
        <f>Analytic!I2521-Simulated!I2511</f>
        <v>-2.1103526802356276E-3</v>
      </c>
      <c r="N2511" s="16">
        <f>Analytic!J2521-Simulated!J2511</f>
        <v>-4.7494849465845035E-3</v>
      </c>
      <c r="O2511" s="17">
        <f>Analytic!K2521-Simulated!K2511</f>
        <v>-2.1434751443882849E-3</v>
      </c>
      <c r="P2511" s="17">
        <f>Analytic!L2521-Simulated!L2511</f>
        <v>-7.2941397903954208E-4</v>
      </c>
    </row>
    <row r="2512" spans="1:16">
      <c r="A2512">
        <v>2458129.211805</v>
      </c>
      <c r="B2512" s="7">
        <f t="shared" si="42"/>
        <v>43110.71180499997</v>
      </c>
      <c r="C2512">
        <v>-0.79657500000000003</v>
      </c>
      <c r="D2512">
        <v>4.3656E-2</v>
      </c>
      <c r="E2512">
        <v>4.5207999999999998E-2</v>
      </c>
      <c r="F2512" s="15">
        <f>Analytic!I2522-Simulated!C2512</f>
        <v>-0.13678486828954306</v>
      </c>
      <c r="G2512" s="16">
        <f>Analytic!J2522-Simulated!D2512</f>
        <v>-0.42929313711627815</v>
      </c>
      <c r="H2512" s="17">
        <f>Analytic!K2522-Simulated!E2512</f>
        <v>-0.11352299981572618</v>
      </c>
      <c r="I2512" s="25">
        <v>-0.93165140000000002</v>
      </c>
      <c r="J2512" s="25">
        <v>-0.3808609</v>
      </c>
      <c r="K2512" s="25">
        <v>-6.5988939999999996E-2</v>
      </c>
      <c r="L2512" s="25">
        <v>7.1304640000000002E-2</v>
      </c>
      <c r="M2512" s="15">
        <f>Analytic!I2522-Simulated!I2512</f>
        <v>-1.7084682895430747E-3</v>
      </c>
      <c r="N2512" s="16">
        <f>Analytic!J2522-Simulated!J2512</f>
        <v>-4.7762371162781148E-3</v>
      </c>
      <c r="O2512" s="17">
        <f>Analytic!K2522-Simulated!K2512</f>
        <v>-2.3260598157261864E-3</v>
      </c>
      <c r="P2512" s="17">
        <f>Analytic!L2522-Simulated!L2512</f>
        <v>-7.3904205396257971E-4</v>
      </c>
    </row>
    <row r="2513" spans="1:16">
      <c r="A2513">
        <v>2458129.2152769999</v>
      </c>
      <c r="B2513" s="7">
        <f t="shared" si="42"/>
        <v>43110.715276999865</v>
      </c>
      <c r="C2513">
        <v>-0.80930100000000005</v>
      </c>
      <c r="D2513">
        <v>3.4242000000000002E-2</v>
      </c>
      <c r="E2513">
        <v>4.5427000000000002E-2</v>
      </c>
      <c r="F2513" s="15">
        <f>Analytic!I2523-Simulated!C2513</f>
        <v>-0.12982765080715342</v>
      </c>
      <c r="G2513" s="16">
        <f>Analytic!J2523-Simulated!D2513</f>
        <v>-0.43900536837158499</v>
      </c>
      <c r="H2513" s="17">
        <f>Analytic!K2523-Simulated!E2513</f>
        <v>-0.12941960528861918</v>
      </c>
      <c r="I2513" s="25">
        <v>-0.93783240000000001</v>
      </c>
      <c r="J2513" s="25">
        <v>-0.39999430000000002</v>
      </c>
      <c r="K2513" s="25">
        <v>-8.1490850000000004E-2</v>
      </c>
      <c r="L2513" s="25">
        <v>6.8343210000000001E-2</v>
      </c>
      <c r="M2513" s="15">
        <f>Analytic!I2523-Simulated!I2513</f>
        <v>-1.296250807153454E-3</v>
      </c>
      <c r="N2513" s="16">
        <f>Analytic!J2523-Simulated!J2513</f>
        <v>-4.7690683715849724E-3</v>
      </c>
      <c r="O2513" s="17">
        <f>Analytic!K2523-Simulated!K2513</f>
        <v>-2.5017552886191646E-3</v>
      </c>
      <c r="P2513" s="17">
        <f>Analytic!L2523-Simulated!L2513</f>
        <v>-7.5366451357064546E-4</v>
      </c>
    </row>
    <row r="2514" spans="1:16">
      <c r="A2514">
        <v>2458129.2187490002</v>
      </c>
      <c r="B2514" s="7">
        <f t="shared" si="42"/>
        <v>43110.718749000225</v>
      </c>
      <c r="C2514">
        <v>-0.81957899999999995</v>
      </c>
      <c r="D2514">
        <v>2.4773E-2</v>
      </c>
      <c r="E2514">
        <v>4.5525999999999997E-2</v>
      </c>
      <c r="F2514" s="15">
        <f>Analytic!I2524-Simulated!C2514</f>
        <v>-0.12227430105161918</v>
      </c>
      <c r="G2514" s="16">
        <f>Analytic!J2524-Simulated!D2514</f>
        <v>-0.44735058211832646</v>
      </c>
      <c r="H2514" s="17">
        <f>Analytic!K2524-Simulated!E2514</f>
        <v>-0.14492395349382906</v>
      </c>
      <c r="I2514" s="25">
        <v>-0.94097790000000003</v>
      </c>
      <c r="J2514" s="25">
        <v>-0.41785060000000002</v>
      </c>
      <c r="K2514" s="25">
        <v>-9.6729640000000006E-2</v>
      </c>
      <c r="L2514" s="25">
        <v>6.5167719999999998E-2</v>
      </c>
      <c r="M2514" s="15">
        <f>Analytic!I2524-Simulated!I2514</f>
        <v>-8.7540105161909576E-4</v>
      </c>
      <c r="N2514" s="16">
        <f>Analytic!J2524-Simulated!J2514</f>
        <v>-4.7269821183264504E-3</v>
      </c>
      <c r="O2514" s="17">
        <f>Analytic!K2524-Simulated!K2514</f>
        <v>-2.6683134938290526E-3</v>
      </c>
      <c r="P2514" s="17">
        <f>Analytic!L2524-Simulated!L2514</f>
        <v>-7.7331465255468801E-4</v>
      </c>
    </row>
    <row r="2515" spans="1:16">
      <c r="A2515">
        <v>2458129.2222219999</v>
      </c>
      <c r="B2515" s="7">
        <f t="shared" si="42"/>
        <v>43110.722221999895</v>
      </c>
      <c r="C2515">
        <v>-0.82735300000000001</v>
      </c>
      <c r="D2515">
        <v>1.5273999999999999E-2</v>
      </c>
      <c r="E2515">
        <v>4.5505999999999998E-2</v>
      </c>
      <c r="F2515" s="15">
        <f>Analytic!I2525-Simulated!C2515</f>
        <v>-0.11417198722366273</v>
      </c>
      <c r="G2515" s="16">
        <f>Analytic!J2525-Simulated!D2515</f>
        <v>-0.45429603459272322</v>
      </c>
      <c r="H2515" s="17">
        <f>Analytic!K2525-Simulated!E2515</f>
        <v>-0.15998710886864481</v>
      </c>
      <c r="I2515" s="25">
        <v>-0.94107680000000005</v>
      </c>
      <c r="J2515" s="25">
        <v>-0.4343727</v>
      </c>
      <c r="K2515" s="25">
        <v>-0.1116576</v>
      </c>
      <c r="L2515" s="25">
        <v>6.1788469999999998E-2</v>
      </c>
      <c r="M2515" s="15">
        <f>Analytic!I2525-Simulated!I2515</f>
        <v>-4.4818722366268826E-4</v>
      </c>
      <c r="N2515" s="16">
        <f>Analytic!J2525-Simulated!J2515</f>
        <v>-4.6493345927232088E-3</v>
      </c>
      <c r="O2515" s="17">
        <f>Analytic!K2525-Simulated!K2515</f>
        <v>-2.8235088686448251E-3</v>
      </c>
      <c r="P2515" s="17">
        <f>Analytic!L2525-Simulated!L2515</f>
        <v>-7.9793560532133434E-4</v>
      </c>
    </row>
    <row r="2516" spans="1:16">
      <c r="A2516">
        <v>2458129.2256939998</v>
      </c>
      <c r="B2516" s="7">
        <f t="shared" si="42"/>
        <v>43110.72569399979</v>
      </c>
      <c r="C2516">
        <v>-0.832569</v>
      </c>
      <c r="D2516">
        <v>5.7679999999999997E-3</v>
      </c>
      <c r="E2516">
        <v>4.5367999999999999E-2</v>
      </c>
      <c r="F2516" s="15">
        <f>Analytic!I2526-Simulated!C2516</f>
        <v>-0.10557577353394254</v>
      </c>
      <c r="G2516" s="16">
        <f>Analytic!J2526-Simulated!D2516</f>
        <v>-0.45981142203446113</v>
      </c>
      <c r="H2516" s="17">
        <f>Analytic!K2526-Simulated!E2516</f>
        <v>-0.17456118022011657</v>
      </c>
      <c r="I2516" s="25">
        <v>-0.93812819999999997</v>
      </c>
      <c r="J2516" s="25">
        <v>-0.44950760000000001</v>
      </c>
      <c r="K2516" s="25">
        <v>-0.1262278</v>
      </c>
      <c r="L2516" s="25">
        <v>5.8216410000000003E-2</v>
      </c>
      <c r="M2516" s="15">
        <f>Analytic!I2526-Simulated!I2516</f>
        <v>-1.6573533942576546E-5</v>
      </c>
      <c r="N2516" s="16">
        <f>Analytic!J2526-Simulated!J2516</f>
        <v>-4.5358220344611233E-3</v>
      </c>
      <c r="O2516" s="17">
        <f>Analytic!K2526-Simulated!K2516</f>
        <v>-2.9653802201165813E-3</v>
      </c>
      <c r="P2516" s="17">
        <f>Analytic!L2526-Simulated!L2516</f>
        <v>-8.2744391717274463E-4</v>
      </c>
    </row>
    <row r="2517" spans="1:16">
      <c r="A2517">
        <v>2458129.2291660002</v>
      </c>
      <c r="B2517" s="7">
        <f t="shared" si="42"/>
        <v>43110.72916600015</v>
      </c>
      <c r="C2517">
        <v>-0.83518000000000003</v>
      </c>
      <c r="D2517">
        <v>-3.7209999999999999E-3</v>
      </c>
      <c r="E2517">
        <v>4.5113E-2</v>
      </c>
      <c r="F2517" s="15">
        <f>Analytic!I2527-Simulated!C2517</f>
        <v>-9.6543616753472783E-2</v>
      </c>
      <c r="G2517" s="16">
        <f>Analytic!J2527-Simulated!D2517</f>
        <v>-0.46387205346787319</v>
      </c>
      <c r="H2517" s="17">
        <f>Analytic!K2527-Simulated!E2517</f>
        <v>-0.18859947920314535</v>
      </c>
      <c r="I2517" s="25">
        <v>-0.93214059999999999</v>
      </c>
      <c r="J2517" s="25">
        <v>-0.46320640000000002</v>
      </c>
      <c r="K2517" s="25">
        <v>-0.14039450000000001</v>
      </c>
      <c r="L2517" s="25">
        <v>5.4463020000000001E-2</v>
      </c>
      <c r="M2517" s="15">
        <f>Analytic!I2527-Simulated!I2517</f>
        <v>4.1698324652716945E-4</v>
      </c>
      <c r="N2517" s="16">
        <f>Analytic!J2527-Simulated!J2517</f>
        <v>-4.3866534678731472E-3</v>
      </c>
      <c r="O2517" s="17">
        <f>Analytic!K2527-Simulated!K2517</f>
        <v>-3.0919792031453563E-3</v>
      </c>
      <c r="P2517" s="17">
        <f>Analytic!L2527-Simulated!L2517</f>
        <v>-8.6164530863798439E-4</v>
      </c>
    </row>
    <row r="2518" spans="1:16">
      <c r="A2518">
        <v>2458129.232638</v>
      </c>
      <c r="B2518" s="7">
        <f t="shared" si="42"/>
        <v>43110.732638000045</v>
      </c>
      <c r="C2518">
        <v>-0.83513999999999999</v>
      </c>
      <c r="D2518">
        <v>-1.3169E-2</v>
      </c>
      <c r="E2518">
        <v>4.4742999999999998E-2</v>
      </c>
      <c r="F2518" s="15">
        <f>Analytic!I2528-Simulated!C2518</f>
        <v>-8.714233069788524E-2</v>
      </c>
      <c r="G2518" s="16">
        <f>Analytic!J2528-Simulated!D2518</f>
        <v>-0.46645800853091629</v>
      </c>
      <c r="H2518" s="17">
        <f>Analytic!K2528-Simulated!E2518</f>
        <v>-0.20205767489949125</v>
      </c>
      <c r="I2518" s="25">
        <v>-0.92313270000000003</v>
      </c>
      <c r="J2518" s="25">
        <v>-0.47542459999999997</v>
      </c>
      <c r="K2518" s="25">
        <v>-0.15411340000000001</v>
      </c>
      <c r="L2518" s="25">
        <v>5.0540359999999999E-2</v>
      </c>
      <c r="M2518" s="15">
        <f>Analytic!I2528-Simulated!I2518</f>
        <v>8.5036930211479511E-4</v>
      </c>
      <c r="N2518" s="16">
        <f>Analytic!J2528-Simulated!J2518</f>
        <v>-4.2024085309163017E-3</v>
      </c>
      <c r="O2518" s="17">
        <f>Analytic!K2528-Simulated!K2518</f>
        <v>-3.2012748994912354E-3</v>
      </c>
      <c r="P2518" s="17">
        <f>Analytic!L2528-Simulated!L2518</f>
        <v>-9.0032251697371585E-4</v>
      </c>
    </row>
    <row r="2519" spans="1:16">
      <c r="A2519">
        <v>2458129.2361110002</v>
      </c>
      <c r="B2519" s="7">
        <f t="shared" si="42"/>
        <v>43110.73611100018</v>
      </c>
      <c r="C2519">
        <v>-0.83241600000000004</v>
      </c>
      <c r="D2519">
        <v>-2.2553E-2</v>
      </c>
      <c r="E2519">
        <v>4.4260000000000001E-2</v>
      </c>
      <c r="F2519" s="15">
        <f>Analytic!I2529-Simulated!C2519</f>
        <v>-7.7435518760607058E-2</v>
      </c>
      <c r="G2519" s="16">
        <f>Analytic!J2529-Simulated!D2519</f>
        <v>-0.4675532798405842</v>
      </c>
      <c r="H2519" s="17">
        <f>Analytic!K2529-Simulated!E2519</f>
        <v>-0.21489294399686837</v>
      </c>
      <c r="I2519" s="25">
        <v>-0.91113279999999996</v>
      </c>
      <c r="J2519" s="25">
        <v>-0.48612230000000001</v>
      </c>
      <c r="K2519" s="25">
        <v>-0.16734099999999999</v>
      </c>
      <c r="L2519" s="25">
        <v>4.6460969999999997E-2</v>
      </c>
      <c r="M2519" s="15">
        <f>Analytic!I2529-Simulated!I2519</f>
        <v>1.2812812393928619E-3</v>
      </c>
      <c r="N2519" s="16">
        <f>Analytic!J2529-Simulated!J2519</f>
        <v>-3.9839798405841842E-3</v>
      </c>
      <c r="O2519" s="17">
        <f>Analytic!K2529-Simulated!K2519</f>
        <v>-3.291943996868385E-3</v>
      </c>
      <c r="P2519" s="17">
        <f>Analytic!L2529-Simulated!L2519</f>
        <v>-9.4317509222816703E-4</v>
      </c>
    </row>
    <row r="2520" spans="1:16">
      <c r="A2520">
        <v>2458129.2395830001</v>
      </c>
      <c r="B2520" s="7">
        <f t="shared" si="42"/>
        <v>43110.739583000075</v>
      </c>
      <c r="C2520">
        <v>-0.82697600000000004</v>
      </c>
      <c r="D2520">
        <v>-3.1850000000000003E-2</v>
      </c>
      <c r="E2520">
        <v>4.3665000000000002E-2</v>
      </c>
      <c r="F2520" s="15">
        <f>Analytic!I2530-Simulated!C2520</f>
        <v>-6.7495474713699544E-2</v>
      </c>
      <c r="G2520" s="16">
        <f>Analytic!J2530-Simulated!D2520</f>
        <v>-0.46714689943310378</v>
      </c>
      <c r="H2520" s="17">
        <f>Analytic!K2530-Simulated!E2520</f>
        <v>-0.22706311608114763</v>
      </c>
      <c r="I2520" s="25">
        <v>-0.8961789</v>
      </c>
      <c r="J2520" s="25">
        <v>-0.49526399999999998</v>
      </c>
      <c r="K2520" s="25">
        <v>-0.1800358</v>
      </c>
      <c r="L2520" s="25">
        <v>4.2237869999999997E-2</v>
      </c>
      <c r="M2520" s="15">
        <f>Analytic!I2530-Simulated!I2520</f>
        <v>1.7074252863004125E-3</v>
      </c>
      <c r="N2520" s="16">
        <f>Analytic!J2530-Simulated!J2520</f>
        <v>-3.7328994331037868E-3</v>
      </c>
      <c r="O2520" s="17">
        <f>Analytic!K2530-Simulated!K2520</f>
        <v>-3.3623160811476205E-3</v>
      </c>
      <c r="P2520" s="17">
        <f>Analytic!L2530-Simulated!L2520</f>
        <v>-9.8986101882634486E-4</v>
      </c>
    </row>
    <row r="2521" spans="1:16">
      <c r="A2521">
        <v>2458129.243055</v>
      </c>
      <c r="B2521" s="7">
        <f t="shared" si="42"/>
        <v>43110.74305499997</v>
      </c>
      <c r="C2521">
        <v>-0.81880200000000003</v>
      </c>
      <c r="D2521">
        <v>-4.1036000000000003E-2</v>
      </c>
      <c r="E2521">
        <v>4.2962E-2</v>
      </c>
      <c r="F2521" s="15">
        <f>Analytic!I2531-Simulated!C2521</f>
        <v>-5.7390052097909927E-2</v>
      </c>
      <c r="G2521" s="16">
        <f>Analytic!J2531-Simulated!D2521</f>
        <v>-0.4652340488691537</v>
      </c>
      <c r="H2521" s="17">
        <f>Analytic!K2531-Simulated!E2521</f>
        <v>-0.23853081357078831</v>
      </c>
      <c r="I2521" s="25">
        <v>-0.87831859999999995</v>
      </c>
      <c r="J2521" s="25">
        <v>-0.50281940000000003</v>
      </c>
      <c r="K2521" s="25">
        <v>-0.19215760000000001</v>
      </c>
      <c r="L2521" s="25">
        <v>3.7884510000000003E-2</v>
      </c>
      <c r="M2521" s="15">
        <f>Analytic!I2531-Simulated!I2521</f>
        <v>2.1265479020899924E-3</v>
      </c>
      <c r="N2521" s="16">
        <f>Analytic!J2531-Simulated!J2521</f>
        <v>-3.4506488691536941E-3</v>
      </c>
      <c r="O2521" s="17">
        <f>Analytic!K2531-Simulated!K2521</f>
        <v>-3.4112135707883018E-3</v>
      </c>
      <c r="P2521" s="17">
        <f>Analytic!L2531-Simulated!L2521</f>
        <v>-1.0399900277791238E-3</v>
      </c>
    </row>
    <row r="2522" spans="1:16">
      <c r="A2522">
        <v>2458129.2465269999</v>
      </c>
      <c r="B2522" s="7">
        <f t="shared" si="42"/>
        <v>43110.746526999865</v>
      </c>
      <c r="C2522">
        <v>-0.80788300000000002</v>
      </c>
      <c r="D2522">
        <v>-5.0088000000000001E-2</v>
      </c>
      <c r="E2522">
        <v>4.2152000000000002E-2</v>
      </c>
      <c r="F2522" s="15">
        <f>Analytic!I2532-Simulated!C2522</f>
        <v>-4.7189502625188506E-2</v>
      </c>
      <c r="G2522" s="16">
        <f>Analytic!J2532-Simulated!D2522</f>
        <v>-0.4618141526472308</v>
      </c>
      <c r="H2522" s="17">
        <f>Analytic!K2532-Simulated!E2522</f>
        <v>-0.24925758583996666</v>
      </c>
      <c r="I2522" s="25">
        <v>-0.85760899999999995</v>
      </c>
      <c r="J2522" s="25">
        <v>-0.50876250000000001</v>
      </c>
      <c r="K2522" s="25">
        <v>-0.20366780000000001</v>
      </c>
      <c r="L2522" s="25">
        <v>3.3414680000000002E-2</v>
      </c>
      <c r="M2522" s="15">
        <f>Analytic!I2532-Simulated!I2522</f>
        <v>2.5364973748114306E-3</v>
      </c>
      <c r="N2522" s="16">
        <f>Analytic!J2532-Simulated!J2522</f>
        <v>-3.1396526472308173E-3</v>
      </c>
      <c r="O2522" s="17">
        <f>Analytic!K2532-Simulated!K2522</f>
        <v>-3.4377858399666505E-3</v>
      </c>
      <c r="P2522" s="17">
        <f>Analytic!L2532-Simulated!L2522</f>
        <v>-1.0930784591455106E-3</v>
      </c>
    </row>
    <row r="2523" spans="1:16">
      <c r="A2523">
        <v>2458129.2499990002</v>
      </c>
      <c r="B2523" s="7">
        <f t="shared" si="42"/>
        <v>43110.749999000225</v>
      </c>
      <c r="C2523">
        <v>-0.79422099999999995</v>
      </c>
      <c r="D2523">
        <v>-5.8984000000000002E-2</v>
      </c>
      <c r="E2523">
        <v>4.1237999999999997E-2</v>
      </c>
      <c r="F2523" s="15">
        <f>Analytic!I2533-Simulated!C2523</f>
        <v>-3.696028411769714E-2</v>
      </c>
      <c r="G2523" s="16">
        <f>Analytic!J2533-Simulated!D2523</f>
        <v>-0.45689095462227219</v>
      </c>
      <c r="H2523" s="17">
        <f>Analytic!K2533-Simulated!E2523</f>
        <v>-0.25920903709549376</v>
      </c>
      <c r="I2523" s="25">
        <v>-0.83411619999999997</v>
      </c>
      <c r="J2523" s="25">
        <v>-0.51307270000000005</v>
      </c>
      <c r="K2523" s="25">
        <v>-0.2145299</v>
      </c>
      <c r="L2523" s="25">
        <v>2.884258E-2</v>
      </c>
      <c r="M2523" s="15">
        <f>Analytic!I2533-Simulated!I2523</f>
        <v>2.9349158823028798E-3</v>
      </c>
      <c r="N2523" s="16">
        <f>Analytic!J2533-Simulated!J2523</f>
        <v>-2.8022546222721267E-3</v>
      </c>
      <c r="O2523" s="17">
        <f>Analytic!K2533-Simulated!K2523</f>
        <v>-3.4411370954937626E-3</v>
      </c>
      <c r="P2523" s="17">
        <f>Analytic!L2533-Simulated!L2523</f>
        <v>-1.1486655292744959E-3</v>
      </c>
    </row>
    <row r="2524" spans="1:16">
      <c r="A2524">
        <v>2458129.2534719999</v>
      </c>
      <c r="B2524" s="7">
        <f t="shared" si="42"/>
        <v>43110.753471999895</v>
      </c>
      <c r="C2524">
        <v>-0.77782799999999996</v>
      </c>
      <c r="D2524">
        <v>-6.7700999999999997E-2</v>
      </c>
      <c r="E2524">
        <v>4.0224999999999997E-2</v>
      </c>
      <c r="F2524" s="15">
        <f>Analytic!I2534-Simulated!C2524</f>
        <v>-2.6767838605575633E-2</v>
      </c>
      <c r="G2524" s="16">
        <f>Analytic!J2534-Simulated!D2524</f>
        <v>-0.45047457718193695</v>
      </c>
      <c r="H2524" s="17">
        <f>Analytic!K2534-Simulated!E2524</f>
        <v>-0.26835494759320505</v>
      </c>
      <c r="I2524" s="25">
        <v>-0.80791570000000001</v>
      </c>
      <c r="J2524" s="25">
        <v>-0.51573429999999998</v>
      </c>
      <c r="K2524" s="25">
        <v>-0.22470909999999999</v>
      </c>
      <c r="L2524" s="25">
        <v>2.418267E-2</v>
      </c>
      <c r="M2524" s="15">
        <f>Analytic!I2534-Simulated!I2524</f>
        <v>3.3198613944244171E-3</v>
      </c>
      <c r="N2524" s="16">
        <f>Analytic!J2534-Simulated!J2524</f>
        <v>-2.441277181936985E-3</v>
      </c>
      <c r="O2524" s="17">
        <f>Analytic!K2534-Simulated!K2524</f>
        <v>-3.4208475932050453E-3</v>
      </c>
      <c r="P2524" s="17">
        <f>Analytic!L2534-Simulated!L2524</f>
        <v>-1.2062108529220135E-3</v>
      </c>
    </row>
    <row r="2525" spans="1:16">
      <c r="A2525">
        <v>2458129.2569439998</v>
      </c>
      <c r="B2525" s="7">
        <f t="shared" si="42"/>
        <v>43110.75694399979</v>
      </c>
      <c r="C2525">
        <v>-0.75872899999999999</v>
      </c>
      <c r="D2525">
        <v>-7.6216000000000006E-2</v>
      </c>
      <c r="E2525">
        <v>3.9114000000000003E-2</v>
      </c>
      <c r="F2525" s="15">
        <f>Analytic!I2535-Simulated!C2525</f>
        <v>-1.6673341303087286E-2</v>
      </c>
      <c r="G2525" s="16">
        <f>Analytic!J2535-Simulated!D2525</f>
        <v>-0.44258056298864062</v>
      </c>
      <c r="H2525" s="17">
        <f>Analytic!K2535-Simulated!E2525</f>
        <v>-0.27666338780072075</v>
      </c>
      <c r="I2525" s="25">
        <v>-0.77909170000000005</v>
      </c>
      <c r="J2525" s="25">
        <v>-0.5167368</v>
      </c>
      <c r="K2525" s="25">
        <v>-0.23417270000000001</v>
      </c>
      <c r="L2525" s="25">
        <v>1.9449669999999999E-2</v>
      </c>
      <c r="M2525" s="15">
        <f>Analytic!I2535-Simulated!I2525</f>
        <v>3.6893586969127812E-3</v>
      </c>
      <c r="N2525" s="16">
        <f>Analytic!J2535-Simulated!J2525</f>
        <v>-2.0597629886406343E-3</v>
      </c>
      <c r="O2525" s="17">
        <f>Analytic!K2535-Simulated!K2525</f>
        <v>-3.3766878007207568E-3</v>
      </c>
      <c r="P2525" s="17">
        <f>Analytic!L2535-Simulated!L2525</f>
        <v>-1.2651430661307396E-3</v>
      </c>
    </row>
    <row r="2526" spans="1:16">
      <c r="A2526">
        <v>2458129.2604160002</v>
      </c>
      <c r="B2526" s="7">
        <f t="shared" si="42"/>
        <v>43110.76041600015</v>
      </c>
      <c r="C2526">
        <v>-0.73696399999999995</v>
      </c>
      <c r="D2526">
        <v>-8.4505999999999998E-2</v>
      </c>
      <c r="E2526">
        <v>3.7909999999999999E-2</v>
      </c>
      <c r="F2526" s="15">
        <f>Analytic!I2536-Simulated!C2526</f>
        <v>-6.73142127645876E-3</v>
      </c>
      <c r="G2526" s="16">
        <f>Analytic!J2536-Simulated!D2526</f>
        <v>-0.43322989915210219</v>
      </c>
      <c r="H2526" s="17">
        <f>Analytic!K2536-Simulated!E2526</f>
        <v>-0.28410882513669422</v>
      </c>
      <c r="I2526" s="25">
        <v>-0.74773670000000003</v>
      </c>
      <c r="J2526" s="25">
        <v>-0.51607479999999994</v>
      </c>
      <c r="K2526" s="25">
        <v>-0.2428901</v>
      </c>
      <c r="L2526" s="25">
        <v>1.465852E-2</v>
      </c>
      <c r="M2526" s="15">
        <f>Analytic!I2536-Simulated!I2526</f>
        <v>4.0412787235413195E-3</v>
      </c>
      <c r="N2526" s="16">
        <f>Analytic!J2536-Simulated!J2526</f>
        <v>-1.6610991521022189E-3</v>
      </c>
      <c r="O2526" s="17">
        <f>Analytic!K2536-Simulated!K2526</f>
        <v>-3.3087251366942516E-3</v>
      </c>
      <c r="P2526" s="17">
        <f>Analytic!L2536-Simulated!L2526</f>
        <v>-1.3248693923357206E-3</v>
      </c>
    </row>
    <row r="2527" spans="1:16">
      <c r="A2527">
        <v>2458129.263888</v>
      </c>
      <c r="B2527" s="7">
        <f t="shared" si="42"/>
        <v>43110.763888000045</v>
      </c>
      <c r="C2527">
        <v>-0.71258500000000002</v>
      </c>
      <c r="D2527">
        <v>-9.2549999999999993E-2</v>
      </c>
      <c r="E2527">
        <v>3.6616000000000003E-2</v>
      </c>
      <c r="F2527" s="15">
        <f>Analytic!I2537-Simulated!C2527</f>
        <v>3.0071452908387863E-3</v>
      </c>
      <c r="G2527" s="16">
        <f>Analytic!J2537-Simulated!D2527</f>
        <v>-0.42244702375400645</v>
      </c>
      <c r="H2527" s="17">
        <f>Analytic!K2537-Simulated!E2527</f>
        <v>-0.29066622294042643</v>
      </c>
      <c r="I2527" s="25">
        <v>-0.71395189999999997</v>
      </c>
      <c r="J2527" s="25">
        <v>-0.51374830000000005</v>
      </c>
      <c r="K2527" s="25">
        <v>-0.25083299999999997</v>
      </c>
      <c r="L2527" s="25">
        <v>9.8243500000000008E-3</v>
      </c>
      <c r="M2527" s="15">
        <f>Analytic!I2537-Simulated!I2527</f>
        <v>4.3740452908387351E-3</v>
      </c>
      <c r="N2527" s="16">
        <f>Analytic!J2537-Simulated!J2527</f>
        <v>-1.24872375400642E-3</v>
      </c>
      <c r="O2527" s="17">
        <f>Analytic!K2537-Simulated!K2527</f>
        <v>-3.2172229404264785E-3</v>
      </c>
      <c r="P2527" s="17">
        <f>Analytic!L2537-Simulated!L2527</f>
        <v>-1.3847959909719532E-3</v>
      </c>
    </row>
    <row r="2528" spans="1:16">
      <c r="A2528">
        <v>2458129.2673610002</v>
      </c>
      <c r="B2528" s="7">
        <f t="shared" si="42"/>
        <v>43110.76736100018</v>
      </c>
      <c r="C2528">
        <v>-0.68565600000000004</v>
      </c>
      <c r="D2528">
        <v>-0.100324</v>
      </c>
      <c r="E2528">
        <v>3.5236000000000003E-2</v>
      </c>
      <c r="F2528" s="15">
        <f>Analytic!I2538-Simulated!C2528</f>
        <v>1.249576824120413E-2</v>
      </c>
      <c r="G2528" s="16">
        <f>Analytic!J2538-Simulated!D2528</f>
        <v>-0.41026481470366527</v>
      </c>
      <c r="H2528" s="17">
        <f>Analytic!K2538-Simulated!E2528</f>
        <v>-0.29631413135110185</v>
      </c>
      <c r="I2528" s="25">
        <v>-0.67784639999999996</v>
      </c>
      <c r="J2528" s="25">
        <v>-0.5097623</v>
      </c>
      <c r="K2528" s="25">
        <v>-0.25797530000000002</v>
      </c>
      <c r="L2528" s="25">
        <v>4.9624040000000001E-3</v>
      </c>
      <c r="M2528" s="15">
        <f>Analytic!I2538-Simulated!I2528</f>
        <v>4.6861682412040473E-3</v>
      </c>
      <c r="N2528" s="16">
        <f>Analytic!J2538-Simulated!J2528</f>
        <v>-8.265147036652376E-4</v>
      </c>
      <c r="O2528" s="17">
        <f>Analytic!K2538-Simulated!K2528</f>
        <v>-3.1028313511018424E-3</v>
      </c>
      <c r="P2528" s="17">
        <f>Analytic!L2538-Simulated!L2528</f>
        <v>-1.4443029254045969E-3</v>
      </c>
    </row>
    <row r="2529" spans="1:16">
      <c r="A2529">
        <v>2458129.2708330001</v>
      </c>
      <c r="B2529" s="7">
        <f t="shared" si="42"/>
        <v>43110.770833000075</v>
      </c>
      <c r="C2529">
        <v>-0.65625699999999998</v>
      </c>
      <c r="D2529">
        <v>-0.107807</v>
      </c>
      <c r="E2529">
        <v>3.3774999999999999E-2</v>
      </c>
      <c r="F2529" s="15">
        <f>Analytic!I2539-Simulated!C2529</f>
        <v>2.1696401914753416E-2</v>
      </c>
      <c r="G2529" s="16">
        <f>Analytic!J2539-Simulated!D2529</f>
        <v>-0.39671856096076608</v>
      </c>
      <c r="H2529" s="17">
        <f>Analytic!K2539-Simulated!E2529</f>
        <v>-0.30103476980209548</v>
      </c>
      <c r="I2529" s="25">
        <v>-0.6395364</v>
      </c>
      <c r="J2529" s="25">
        <v>-0.50412729999999994</v>
      </c>
      <c r="K2529" s="25">
        <v>-0.26429330000000001</v>
      </c>
      <c r="L2529" s="25">
        <v>8.8017219999999996E-5</v>
      </c>
      <c r="M2529" s="15">
        <f>Analytic!I2539-Simulated!I2529</f>
        <v>4.9758019147534416E-3</v>
      </c>
      <c r="N2529" s="16">
        <f>Analytic!J2539-Simulated!J2529</f>
        <v>-3.9826096076611694E-4</v>
      </c>
      <c r="O2529" s="17">
        <f>Analytic!K2539-Simulated!K2529</f>
        <v>-2.9664698020954727E-3</v>
      </c>
      <c r="P2529" s="17">
        <f>Analytic!L2539-Simulated!L2529</f>
        <v>-1.5027728049972133E-3</v>
      </c>
    </row>
    <row r="2530" spans="1:16">
      <c r="A2530">
        <v>2458129.274305</v>
      </c>
      <c r="B2530" s="7">
        <f t="shared" si="42"/>
        <v>43110.77430499997</v>
      </c>
      <c r="C2530">
        <v>-0.62447799999999998</v>
      </c>
      <c r="D2530">
        <v>-0.11497599999999999</v>
      </c>
      <c r="E2530">
        <v>3.2236000000000001E-2</v>
      </c>
      <c r="F2530" s="15">
        <f>Analytic!I2540-Simulated!C2530</f>
        <v>3.0573927787488908E-2</v>
      </c>
      <c r="G2530" s="16">
        <f>Analytic!J2540-Simulated!D2530</f>
        <v>-0.38185091621853717</v>
      </c>
      <c r="H2530" s="17">
        <f>Analytic!K2540-Simulated!E2530</f>
        <v>-0.30481110086286028</v>
      </c>
      <c r="I2530" s="25">
        <v>-0.59914610000000001</v>
      </c>
      <c r="J2530" s="25">
        <v>-0.496859</v>
      </c>
      <c r="K2530" s="25">
        <v>-0.2697659</v>
      </c>
      <c r="L2530" s="25">
        <v>-4.7834460000000002E-3</v>
      </c>
      <c r="M2530" s="15">
        <f>Analytic!I2540-Simulated!I2530</f>
        <v>5.2420277874889454E-3</v>
      </c>
      <c r="N2530" s="16">
        <f>Analytic!J2540-Simulated!J2530</f>
        <v>3.2083781462799443E-5</v>
      </c>
      <c r="O2530" s="17">
        <f>Analytic!K2540-Simulated!K2530</f>
        <v>-2.8092008628602949E-3</v>
      </c>
      <c r="P2530" s="17">
        <f>Analytic!L2540-Simulated!L2530</f>
        <v>-1.5595803945750259E-3</v>
      </c>
    </row>
    <row r="2531" spans="1:16">
      <c r="A2531">
        <v>2458129.2777769999</v>
      </c>
      <c r="B2531" s="7">
        <f t="shared" si="42"/>
        <v>43110.777776999865</v>
      </c>
      <c r="C2531">
        <v>-0.59042399999999995</v>
      </c>
      <c r="D2531">
        <v>-0.121811</v>
      </c>
      <c r="E2531">
        <v>3.0623999999999998E-2</v>
      </c>
      <c r="F2531" s="15">
        <f>Analytic!I2541-Simulated!C2531</f>
        <v>3.910156003603138E-2</v>
      </c>
      <c r="G2531" s="16">
        <f>Analytic!J2541-Simulated!D2531</f>
        <v>-0.36570683519739577</v>
      </c>
      <c r="H2531" s="17">
        <f>Analytic!K2541-Simulated!E2531</f>
        <v>-0.30763089518914449</v>
      </c>
      <c r="I2531" s="25">
        <v>-0.55680580000000002</v>
      </c>
      <c r="J2531" s="25">
        <v>-0.48797839999999998</v>
      </c>
      <c r="K2531" s="25">
        <v>-0.27437450000000002</v>
      </c>
      <c r="L2531" s="25">
        <v>-9.6366170000000001E-3</v>
      </c>
      <c r="M2531" s="15">
        <f>Analytic!I2541-Simulated!I2531</f>
        <v>5.4833600360314483E-3</v>
      </c>
      <c r="N2531" s="16">
        <f>Analytic!J2541-Simulated!J2531</f>
        <v>4.6056480260420196E-4</v>
      </c>
      <c r="O2531" s="17">
        <f>Analytic!K2541-Simulated!K2531</f>
        <v>-2.6323951891444874E-3</v>
      </c>
      <c r="P2531" s="17">
        <f>Analytic!L2541-Simulated!L2531</f>
        <v>-1.6141196437434481E-3</v>
      </c>
    </row>
    <row r="2532" spans="1:16">
      <c r="A2532">
        <v>2458129.2812490002</v>
      </c>
      <c r="B2532" s="7">
        <f t="shared" si="42"/>
        <v>43110.781249000225</v>
      </c>
      <c r="C2532">
        <v>-0.55420999999999998</v>
      </c>
      <c r="D2532">
        <v>-0.12828800000000001</v>
      </c>
      <c r="E2532">
        <v>2.8944000000000001E-2</v>
      </c>
      <c r="F2532" s="15">
        <f>Analytic!I2542-Simulated!C2532</f>
        <v>4.7256272713842029E-2</v>
      </c>
      <c r="G2532" s="16">
        <f>Analytic!J2542-Simulated!D2532</f>
        <v>-0.34834049275564261</v>
      </c>
      <c r="H2532" s="17">
        <f>Analytic!K2542-Simulated!E2532</f>
        <v>-0.30948478737092311</v>
      </c>
      <c r="I2532" s="25">
        <v>-0.51265269999999996</v>
      </c>
      <c r="J2532" s="25">
        <v>-0.47751169999999998</v>
      </c>
      <c r="K2532" s="25">
        <v>-0.27810319999999999</v>
      </c>
      <c r="L2532" s="25">
        <v>-1.4456170000000001E-2</v>
      </c>
      <c r="M2532" s="15">
        <f>Analytic!I2542-Simulated!I2532</f>
        <v>5.6989727138420099E-3</v>
      </c>
      <c r="N2532" s="16">
        <f>Analytic!J2542-Simulated!J2532</f>
        <v>8.8320724435736464E-4</v>
      </c>
      <c r="O2532" s="17">
        <f>Analytic!K2542-Simulated!K2532</f>
        <v>-2.4375873709230889E-3</v>
      </c>
      <c r="P2532" s="17">
        <f>Analytic!L2542-Simulated!L2532</f>
        <v>-1.665808267998635E-3</v>
      </c>
    </row>
    <row r="2533" spans="1:16">
      <c r="A2533">
        <v>2458129.2847219999</v>
      </c>
      <c r="B2533" s="7">
        <f t="shared" si="42"/>
        <v>43110.784721999895</v>
      </c>
      <c r="C2533">
        <v>-0.51596200000000003</v>
      </c>
      <c r="D2533">
        <v>-0.13438800000000001</v>
      </c>
      <c r="E2533">
        <v>2.7200999999999999E-2</v>
      </c>
      <c r="F2533" s="15">
        <f>Analytic!I2543-Simulated!C2533</f>
        <v>5.5020247154430491E-2</v>
      </c>
      <c r="G2533" s="16">
        <f>Analytic!J2543-Simulated!D2533</f>
        <v>-0.32980618607938955</v>
      </c>
      <c r="H2533" s="17">
        <f>Analytic!K2543-Simulated!E2533</f>
        <v>-0.31036632249705642</v>
      </c>
      <c r="I2533" s="25">
        <v>-0.46682980000000002</v>
      </c>
      <c r="J2533" s="25">
        <v>-0.46549030000000002</v>
      </c>
      <c r="K2533" s="25">
        <v>-0.28093869999999999</v>
      </c>
      <c r="L2533" s="25">
        <v>-1.9226879999999998E-2</v>
      </c>
      <c r="M2533" s="15">
        <f>Analytic!I2543-Simulated!I2533</f>
        <v>5.8880471544304758E-3</v>
      </c>
      <c r="N2533" s="16">
        <f>Analytic!J2543-Simulated!J2533</f>
        <v>1.2961139206104644E-3</v>
      </c>
      <c r="O2533" s="17">
        <f>Analytic!K2543-Simulated!K2533</f>
        <v>-2.226622497056463E-3</v>
      </c>
      <c r="P2533" s="17">
        <f>Analytic!L2543-Simulated!L2533</f>
        <v>-1.7140814138093576E-3</v>
      </c>
    </row>
    <row r="2534" spans="1:16">
      <c r="A2534">
        <v>2458129.2881939998</v>
      </c>
      <c r="B2534" s="7">
        <f t="shared" si="42"/>
        <v>43110.78819399979</v>
      </c>
      <c r="C2534">
        <v>-0.47581400000000001</v>
      </c>
      <c r="D2534">
        <v>-0.14008899999999999</v>
      </c>
      <c r="E2534">
        <v>2.5399000000000001E-2</v>
      </c>
      <c r="F2534" s="15">
        <f>Analytic!I2544-Simulated!C2534</f>
        <v>6.2378338151565127E-2</v>
      </c>
      <c r="G2534" s="16">
        <f>Analytic!J2544-Simulated!D2534</f>
        <v>-0.31016622026869189</v>
      </c>
      <c r="H2534" s="17">
        <f>Analytic!K2544-Simulated!E2534</f>
        <v>-0.31027099328574653</v>
      </c>
      <c r="I2534" s="25">
        <v>-0.41948580000000002</v>
      </c>
      <c r="J2534" s="25">
        <v>-0.45195079999999999</v>
      </c>
      <c r="K2534" s="25">
        <v>-0.28287040000000002</v>
      </c>
      <c r="L2534" s="25">
        <v>-2.3933639999999999E-2</v>
      </c>
      <c r="M2534" s="15">
        <f>Analytic!I2544-Simulated!I2534</f>
        <v>6.050138151565132E-3</v>
      </c>
      <c r="N2534" s="16">
        <f>Analytic!J2544-Simulated!J2534</f>
        <v>1.6955797313081278E-3</v>
      </c>
      <c r="O2534" s="17">
        <f>Analytic!K2544-Simulated!K2534</f>
        <v>-2.0015932857465057E-3</v>
      </c>
      <c r="P2534" s="17">
        <f>Analytic!L2544-Simulated!L2534</f>
        <v>-1.7584256205488702E-3</v>
      </c>
    </row>
    <row r="2535" spans="1:16">
      <c r="A2535">
        <v>2458129.2916660002</v>
      </c>
      <c r="B2535" s="7">
        <f t="shared" si="42"/>
        <v>43110.79166600015</v>
      </c>
      <c r="C2535">
        <v>-0.43391299999999999</v>
      </c>
      <c r="D2535">
        <v>-0.145371</v>
      </c>
      <c r="E2535">
        <v>2.3543000000000001E-2</v>
      </c>
      <c r="F2535" s="15">
        <f>Analytic!I2545-Simulated!C2535</f>
        <v>6.9323557404819547E-2</v>
      </c>
      <c r="G2535" s="16">
        <f>Analytic!J2545-Simulated!D2535</f>
        <v>-0.28948577769090178</v>
      </c>
      <c r="H2535" s="17">
        <f>Analytic!K2545-Simulated!E2535</f>
        <v>-0.3091982676603981</v>
      </c>
      <c r="I2535" s="25">
        <v>-0.37077399999999999</v>
      </c>
      <c r="J2535" s="25">
        <v>-0.43693460000000001</v>
      </c>
      <c r="K2535" s="25">
        <v>-0.2838908</v>
      </c>
      <c r="L2535" s="25">
        <v>-2.8561570000000001E-2</v>
      </c>
      <c r="M2535" s="15">
        <f>Analytic!I2545-Simulated!I2535</f>
        <v>6.1845574048195462E-3</v>
      </c>
      <c r="N2535" s="16">
        <f>Analytic!J2545-Simulated!J2535</f>
        <v>2.0778223090982539E-3</v>
      </c>
      <c r="O2535" s="17">
        <f>Analytic!K2545-Simulated!K2535</f>
        <v>-1.7644676603981169E-3</v>
      </c>
      <c r="P2535" s="17">
        <f>Analytic!L2545-Simulated!L2535</f>
        <v>-1.7983204533131535E-3</v>
      </c>
    </row>
    <row r="2536" spans="1:16">
      <c r="A2536">
        <v>2458129.295138</v>
      </c>
      <c r="B2536" s="7">
        <f t="shared" si="42"/>
        <v>43110.795138000045</v>
      </c>
      <c r="C2536">
        <v>-0.39040799999999998</v>
      </c>
      <c r="D2536">
        <v>-0.15021499999999999</v>
      </c>
      <c r="E2536">
        <v>2.1638999999999999E-2</v>
      </c>
      <c r="F2536" s="15">
        <f>Analytic!I2546-Simulated!C2536</f>
        <v>7.5846572664106104E-2</v>
      </c>
      <c r="G2536" s="16">
        <f>Analytic!J2546-Simulated!D2536</f>
        <v>-0.26783377152453042</v>
      </c>
      <c r="H2536" s="17">
        <f>Analytic!K2546-Simulated!E2536</f>
        <v>-0.30715160668153813</v>
      </c>
      <c r="I2536" s="25">
        <v>-0.32085269999999999</v>
      </c>
      <c r="J2536" s="25">
        <v>-0.42048819999999998</v>
      </c>
      <c r="K2536" s="25">
        <v>-0.283995</v>
      </c>
      <c r="L2536" s="25">
        <v>-3.3095960000000001E-2</v>
      </c>
      <c r="M2536" s="15">
        <f>Analytic!I2546-Simulated!I2536</f>
        <v>6.2912726641061179E-3</v>
      </c>
      <c r="N2536" s="16">
        <f>Analytic!J2546-Simulated!J2536</f>
        <v>2.4394284754695739E-3</v>
      </c>
      <c r="O2536" s="17">
        <f>Analytic!K2546-Simulated!K2536</f>
        <v>-1.5176066815381084E-3</v>
      </c>
      <c r="P2536" s="17">
        <f>Analytic!L2546-Simulated!L2536</f>
        <v>-1.8333454225764115E-3</v>
      </c>
    </row>
    <row r="2537" spans="1:16">
      <c r="A2537">
        <v>2458129.2986110002</v>
      </c>
      <c r="B2537" s="7">
        <f t="shared" si="42"/>
        <v>43110.79861100018</v>
      </c>
      <c r="C2537">
        <v>-0.34545999999999999</v>
      </c>
      <c r="D2537">
        <v>-0.15459999999999999</v>
      </c>
      <c r="E2537">
        <v>1.9692000000000001E-2</v>
      </c>
      <c r="F2537" s="15">
        <f>Analytic!I2547-Simulated!C2537</f>
        <v>8.1946220954492555E-2</v>
      </c>
      <c r="G2537" s="16">
        <f>Analytic!J2547-Simulated!D2537</f>
        <v>-0.24528568396857156</v>
      </c>
      <c r="H2537" s="17">
        <f>Analytic!K2547-Simulated!E2537</f>
        <v>-0.30413647277664063</v>
      </c>
      <c r="I2537" s="25">
        <v>-0.26988390000000001</v>
      </c>
      <c r="J2537" s="25">
        <v>-0.40266289999999999</v>
      </c>
      <c r="K2537" s="25">
        <v>-0.28318100000000002</v>
      </c>
      <c r="L2537" s="25">
        <v>-3.7522399999999997E-2</v>
      </c>
      <c r="M2537" s="15">
        <f>Analytic!I2547-Simulated!I2537</f>
        <v>6.3701209544925752E-3</v>
      </c>
      <c r="N2537" s="16">
        <f>Analytic!J2547-Simulated!J2537</f>
        <v>2.7772160314284422E-3</v>
      </c>
      <c r="O2537" s="17">
        <f>Analytic!K2547-Simulated!K2537</f>
        <v>-1.2634727766406284E-3</v>
      </c>
      <c r="P2537" s="17">
        <f>Analytic!L2547-Simulated!L2537</f>
        <v>-1.8630990287963473E-3</v>
      </c>
    </row>
    <row r="2538" spans="1:16">
      <c r="A2538">
        <v>2458129.3020830001</v>
      </c>
      <c r="B2538" s="7">
        <f t="shared" si="42"/>
        <v>43110.802083000075</v>
      </c>
      <c r="C2538">
        <v>-0.29923300000000003</v>
      </c>
      <c r="D2538">
        <v>-0.15851000000000001</v>
      </c>
      <c r="E2538">
        <v>1.7707000000000001E-2</v>
      </c>
      <c r="F2538" s="15">
        <f>Analytic!I2548-Simulated!C2538</f>
        <v>8.7621034218464289E-2</v>
      </c>
      <c r="G2538" s="16">
        <f>Analytic!J2548-Simulated!D2538</f>
        <v>-0.22191638964148544</v>
      </c>
      <c r="H2538" s="17">
        <f>Analytic!K2548-Simulated!E2538</f>
        <v>-0.30016132824119568</v>
      </c>
      <c r="I2538" s="25">
        <v>-0.21803320000000001</v>
      </c>
      <c r="J2538" s="25">
        <v>-0.38351459999999998</v>
      </c>
      <c r="K2538" s="25">
        <v>-0.28144980000000003</v>
      </c>
      <c r="L2538" s="25">
        <v>-4.1826780000000001E-2</v>
      </c>
      <c r="M2538" s="15">
        <f>Analytic!I2548-Simulated!I2538</f>
        <v>6.4212342184642723E-3</v>
      </c>
      <c r="N2538" s="16">
        <f>Analytic!J2548-Simulated!J2538</f>
        <v>3.0882103585145315E-3</v>
      </c>
      <c r="O2538" s="17">
        <f>Analytic!K2548-Simulated!K2538</f>
        <v>-1.0045282411956791E-3</v>
      </c>
      <c r="P2538" s="17">
        <f>Analytic!L2548-Simulated!L2538</f>
        <v>-1.8872467730661827E-3</v>
      </c>
    </row>
    <row r="2539" spans="1:16">
      <c r="A2539">
        <v>2458129.305555</v>
      </c>
      <c r="B2539" s="7">
        <f t="shared" si="42"/>
        <v>43110.80555499997</v>
      </c>
      <c r="C2539">
        <v>-0.25189499999999998</v>
      </c>
      <c r="D2539">
        <v>-0.16192599999999999</v>
      </c>
      <c r="E2539">
        <v>1.5689999999999999E-2</v>
      </c>
      <c r="F2539" s="15">
        <f>Analytic!I2549-Simulated!C2539</f>
        <v>9.287077567117713E-2</v>
      </c>
      <c r="G2539" s="16">
        <f>Analytic!J2549-Simulated!D2539</f>
        <v>-0.19780796474248383</v>
      </c>
      <c r="H2539" s="17">
        <f>Analytic!K2549-Simulated!E2539</f>
        <v>-0.29523862401587231</v>
      </c>
      <c r="I2539" s="25">
        <v>-0.16546920000000001</v>
      </c>
      <c r="J2539" s="25">
        <v>-0.36310369999999997</v>
      </c>
      <c r="K2539" s="25">
        <v>-0.27880529999999998</v>
      </c>
      <c r="L2539" s="25">
        <v>-4.5995349999999997E-2</v>
      </c>
      <c r="M2539" s="15">
        <f>Analytic!I2549-Simulated!I2539</f>
        <v>6.4449756711771611E-3</v>
      </c>
      <c r="N2539" s="16">
        <f>Analytic!J2549-Simulated!J2539</f>
        <v>3.3697352575161599E-3</v>
      </c>
      <c r="O2539" s="17">
        <f>Analytic!K2549-Simulated!K2539</f>
        <v>-7.4332401587234864E-4</v>
      </c>
      <c r="P2539" s="17">
        <f>Analytic!L2549-Simulated!L2539</f>
        <v>-1.9055079781317916E-3</v>
      </c>
    </row>
    <row r="2540" spans="1:16">
      <c r="A2540">
        <v>2458129.3090269999</v>
      </c>
      <c r="B2540" s="7">
        <f t="shared" si="42"/>
        <v>43110.809026999865</v>
      </c>
      <c r="C2540">
        <v>-0.20362</v>
      </c>
      <c r="D2540">
        <v>-0.16483200000000001</v>
      </c>
      <c r="E2540">
        <v>1.3646E-2</v>
      </c>
      <c r="F2540" s="15">
        <f>Analytic!I2550-Simulated!C2540</f>
        <v>9.7698985130376725E-2</v>
      </c>
      <c r="G2540" s="16">
        <f>Analytic!J2550-Simulated!D2540</f>
        <v>-0.17304348259363997</v>
      </c>
      <c r="H2540" s="17">
        <f>Analytic!K2550-Simulated!E2540</f>
        <v>-0.2893827787761668</v>
      </c>
      <c r="I2540" s="25">
        <v>-0.1123628</v>
      </c>
      <c r="J2540" s="25">
        <v>-0.34149499999999999</v>
      </c>
      <c r="K2540" s="25">
        <v>-0.27525430000000001</v>
      </c>
      <c r="L2540" s="25">
        <v>-5.0014749999999997E-2</v>
      </c>
      <c r="M2540" s="15">
        <f>Analytic!I2550-Simulated!I2540</f>
        <v>6.4417851303767287E-3</v>
      </c>
      <c r="N2540" s="16">
        <f>Analytic!J2550-Simulated!J2540</f>
        <v>3.6195174063600177E-3</v>
      </c>
      <c r="O2540" s="17">
        <f>Analytic!K2550-Simulated!K2540</f>
        <v>-4.824787761668059E-4</v>
      </c>
      <c r="P2540" s="17">
        <f>Analytic!L2550-Simulated!L2540</f>
        <v>-1.9176712680304547E-3</v>
      </c>
    </row>
    <row r="2541" spans="1:16">
      <c r="A2541">
        <v>2458129.3124990002</v>
      </c>
      <c r="B2541" s="7">
        <f t="shared" si="42"/>
        <v>43110.812499000225</v>
      </c>
      <c r="C2541">
        <v>-0.154584</v>
      </c>
      <c r="D2541">
        <v>-0.167212</v>
      </c>
      <c r="E2541">
        <v>1.1582E-2</v>
      </c>
      <c r="F2541" s="15">
        <f>Analytic!I2551-Simulated!C2541</f>
        <v>0.10210953155359762</v>
      </c>
      <c r="G2541" s="16">
        <f>Analytic!J2551-Simulated!D2541</f>
        <v>-0.14770979622544519</v>
      </c>
      <c r="H2541" s="17">
        <f>Analytic!K2551-Simulated!E2541</f>
        <v>-0.28261314840228879</v>
      </c>
      <c r="I2541" s="25">
        <v>-5.8886710000000002E-2</v>
      </c>
      <c r="J2541" s="25">
        <v>-0.31875740000000002</v>
      </c>
      <c r="K2541" s="25">
        <v>-0.27080660000000001</v>
      </c>
      <c r="L2541" s="25">
        <v>-5.3872059999999999E-2</v>
      </c>
      <c r="M2541" s="15">
        <f>Analytic!I2551-Simulated!I2541</f>
        <v>6.4122415535976252E-3</v>
      </c>
      <c r="N2541" s="16">
        <f>Analytic!J2551-Simulated!J2541</f>
        <v>3.8356037745548299E-3</v>
      </c>
      <c r="O2541" s="17">
        <f>Analytic!K2551-Simulated!K2541</f>
        <v>-2.2454840228880446E-4</v>
      </c>
      <c r="P2541" s="17">
        <f>Analytic!L2551-Simulated!L2541</f>
        <v>-1.9235885589509866E-3</v>
      </c>
    </row>
    <row r="2542" spans="1:16">
      <c r="A2542">
        <v>2458129.3159719999</v>
      </c>
      <c r="B2542" s="7">
        <f t="shared" si="42"/>
        <v>43110.815971999895</v>
      </c>
      <c r="C2542">
        <v>-0.104965</v>
      </c>
      <c r="D2542">
        <v>-0.16905300000000001</v>
      </c>
      <c r="E2542">
        <v>9.502E-3</v>
      </c>
      <c r="F2542" s="15">
        <f>Analytic!I2552-Simulated!C2542</f>
        <v>0.10610717099096663</v>
      </c>
      <c r="G2542" s="16">
        <f>Analytic!J2552-Simulated!D2542</f>
        <v>-0.12189430871081441</v>
      </c>
      <c r="H2542" s="17">
        <f>Analytic!K2552-Simulated!E2542</f>
        <v>-0.27494898592829142</v>
      </c>
      <c r="I2542" s="25">
        <v>-5.2149090000000002E-3</v>
      </c>
      <c r="J2542" s="25">
        <v>-0.2949637</v>
      </c>
      <c r="K2542" s="25">
        <v>-0.26547500000000002</v>
      </c>
      <c r="L2542" s="25">
        <v>-5.7554830000000001E-2</v>
      </c>
      <c r="M2542" s="15">
        <f>Analytic!I2552-Simulated!I2542</f>
        <v>6.3570799909666229E-3</v>
      </c>
      <c r="N2542" s="16">
        <f>Analytic!J2552-Simulated!J2542</f>
        <v>4.0163912891855724E-3</v>
      </c>
      <c r="O2542" s="17">
        <f>Analytic!K2552-Simulated!K2542</f>
        <v>2.8014071708604149E-5</v>
      </c>
      <c r="P2542" s="17">
        <f>Analytic!L2552-Simulated!L2542</f>
        <v>-1.9231874186704384E-3</v>
      </c>
    </row>
    <row r="2543" spans="1:16">
      <c r="A2543">
        <v>2458129.3194439998</v>
      </c>
      <c r="B2543" s="7">
        <f t="shared" si="42"/>
        <v>43110.81944399979</v>
      </c>
      <c r="C2543">
        <v>-5.4941999999999998E-2</v>
      </c>
      <c r="D2543">
        <v>-0.17033999999999999</v>
      </c>
      <c r="E2543">
        <v>7.4130000000000003E-3</v>
      </c>
      <c r="F2543" s="15">
        <f>Analytic!I2553-Simulated!C2543</f>
        <v>0.10969710814585605</v>
      </c>
      <c r="G2543" s="16">
        <f>Analytic!J2553-Simulated!D2543</f>
        <v>-9.5689731991652593E-2</v>
      </c>
      <c r="H2543" s="17">
        <f>Analytic!K2553-Simulated!E2543</f>
        <v>-0.26641539210020748</v>
      </c>
      <c r="I2543" s="25">
        <v>4.8477939999999997E-2</v>
      </c>
      <c r="J2543" s="25">
        <v>-0.2701906</v>
      </c>
      <c r="K2543" s="25">
        <v>-0.25927499999999998</v>
      </c>
      <c r="L2543" s="25">
        <v>-6.105116E-2</v>
      </c>
      <c r="M2543" s="15">
        <f>Analytic!I2553-Simulated!I2543</f>
        <v>6.277168145856056E-3</v>
      </c>
      <c r="N2543" s="16">
        <f>Analytic!J2553-Simulated!J2543</f>
        <v>4.1608680083474181E-3</v>
      </c>
      <c r="O2543" s="17">
        <f>Analytic!K2553-Simulated!K2543</f>
        <v>2.7260789979249855E-4</v>
      </c>
      <c r="P2543" s="17">
        <f>Analytic!L2553-Simulated!L2543</f>
        <v>-1.9164316573234072E-3</v>
      </c>
    </row>
    <row r="2544" spans="1:16">
      <c r="A2544">
        <v>2458129.3229160002</v>
      </c>
      <c r="B2544" s="7">
        <f t="shared" si="42"/>
        <v>43110.82291600015</v>
      </c>
      <c r="C2544">
        <v>-4.6940000000000003E-3</v>
      </c>
      <c r="D2544">
        <v>-0.17106399999999999</v>
      </c>
      <c r="E2544">
        <v>5.3210000000000002E-3</v>
      </c>
      <c r="F2544" s="15">
        <f>Analytic!I2554-Simulated!C2544</f>
        <v>0.11288455972227014</v>
      </c>
      <c r="G2544" s="16">
        <f>Analytic!J2554-Simulated!D2544</f>
        <v>-6.9185834980096977E-2</v>
      </c>
      <c r="H2544" s="17">
        <f>Analytic!K2554-Simulated!E2544</f>
        <v>-0.25703925670352956</v>
      </c>
      <c r="I2544" s="25">
        <v>0.102017</v>
      </c>
      <c r="J2544" s="25">
        <v>-0.24451790000000001</v>
      </c>
      <c r="K2544" s="25">
        <v>-0.25222529999999999</v>
      </c>
      <c r="L2544" s="25">
        <v>-6.4349660000000003E-2</v>
      </c>
      <c r="M2544" s="15">
        <f>Analytic!I2554-Simulated!I2544</f>
        <v>6.1735597222701416E-3</v>
      </c>
      <c r="N2544" s="16">
        <f>Analytic!J2554-Simulated!J2544</f>
        <v>4.268065019903039E-3</v>
      </c>
      <c r="O2544" s="17">
        <f>Analytic!K2554-Simulated!K2544</f>
        <v>5.070432964704441E-4</v>
      </c>
      <c r="P2544" s="17">
        <f>Analytic!L2554-Simulated!L2544</f>
        <v>-1.9034000178701771E-3</v>
      </c>
    </row>
    <row r="2545" spans="1:16">
      <c r="A2545">
        <v>2458129.326388</v>
      </c>
      <c r="B2545" s="7">
        <f t="shared" si="42"/>
        <v>43110.826388000045</v>
      </c>
      <c r="C2545">
        <v>4.5598E-2</v>
      </c>
      <c r="D2545">
        <v>-0.17121400000000001</v>
      </c>
      <c r="E2545">
        <v>3.2320000000000001E-3</v>
      </c>
      <c r="F2545" s="15">
        <f>Analytic!I2555-Simulated!C2545</f>
        <v>0.11567731773373263</v>
      </c>
      <c r="G2545" s="16">
        <f>Analytic!J2555-Simulated!D2545</f>
        <v>-4.2477181750582155E-2</v>
      </c>
      <c r="H2545" s="17">
        <f>Analytic!K2555-Simulated!E2545</f>
        <v>-0.24685019085013371</v>
      </c>
      <c r="I2545" s="25">
        <v>0.155228</v>
      </c>
      <c r="J2545" s="25">
        <v>-0.2180289</v>
      </c>
      <c r="K2545" s="25">
        <v>-0.24434710000000001</v>
      </c>
      <c r="L2545" s="25">
        <v>-6.7439559999999996E-2</v>
      </c>
      <c r="M2545" s="15">
        <f>Analytic!I2555-Simulated!I2545</f>
        <v>6.0473177337326267E-3</v>
      </c>
      <c r="N2545" s="16">
        <f>Analytic!J2555-Simulated!J2545</f>
        <v>4.3377182494178379E-3</v>
      </c>
      <c r="O2545" s="17">
        <f>Analytic!K2555-Simulated!K2545</f>
        <v>7.2890914986631361E-4</v>
      </c>
      <c r="P2545" s="17">
        <f>Analytic!L2555-Simulated!L2545</f>
        <v>-1.88421284090734E-3</v>
      </c>
    </row>
    <row r="2546" spans="1:16">
      <c r="A2546">
        <v>2458129.3298610002</v>
      </c>
      <c r="B2546" s="7">
        <f t="shared" si="42"/>
        <v>43110.82986100018</v>
      </c>
      <c r="C2546">
        <v>9.5755000000000007E-2</v>
      </c>
      <c r="D2546">
        <v>-0.17078099999999999</v>
      </c>
      <c r="E2546">
        <v>1.152E-3</v>
      </c>
      <c r="F2546" s="15">
        <f>Analytic!I2556-Simulated!C2546</f>
        <v>0.11808231094707305</v>
      </c>
      <c r="G2546" s="16">
        <f>Analytic!J2556-Simulated!D2546</f>
        <v>-1.5658860671666303E-2</v>
      </c>
      <c r="H2546" s="17">
        <f>Analytic!K2556-Simulated!E2546</f>
        <v>-0.2358804504442065</v>
      </c>
      <c r="I2546" s="25">
        <v>0.2079376</v>
      </c>
      <c r="J2546" s="25">
        <v>-0.1908098</v>
      </c>
      <c r="K2546" s="25">
        <v>-0.2356647</v>
      </c>
      <c r="L2546" s="25">
        <v>-7.0310700000000004E-2</v>
      </c>
      <c r="M2546" s="15">
        <f>Analytic!I2556-Simulated!I2546</f>
        <v>5.8997109470730613E-3</v>
      </c>
      <c r="N2546" s="16">
        <f>Analytic!J2556-Simulated!J2546</f>
        <v>4.3699393283337107E-3</v>
      </c>
      <c r="O2546" s="17">
        <f>Analytic!K2556-Simulated!K2546</f>
        <v>9.3624955579349467E-4</v>
      </c>
      <c r="P2546" s="17">
        <f>Analytic!L2556-Simulated!L2546</f>
        <v>-1.8590765849293422E-3</v>
      </c>
    </row>
    <row r="2547" spans="1:16">
      <c r="A2547">
        <v>2458129.3333330001</v>
      </c>
      <c r="B2547" s="7">
        <f t="shared" si="42"/>
        <v>43110.833333000075</v>
      </c>
      <c r="C2547">
        <v>0.14560000000000001</v>
      </c>
      <c r="D2547">
        <v>-0.16975999999999999</v>
      </c>
      <c r="E2547">
        <v>-9.1299999999999997E-4</v>
      </c>
      <c r="F2547" s="15">
        <f>Analytic!I2557-Simulated!C2547</f>
        <v>0.12010616264149493</v>
      </c>
      <c r="G2547" s="16">
        <f>Analytic!J2557-Simulated!D2547</f>
        <v>1.1175794644491838E-2</v>
      </c>
      <c r="H2547" s="17">
        <f>Analytic!K2557-Simulated!E2547</f>
        <v>-0.22416485107523584</v>
      </c>
      <c r="I2547" s="25">
        <v>0.25997419999999999</v>
      </c>
      <c r="J2547" s="25">
        <v>-0.16294939999999999</v>
      </c>
      <c r="K2547" s="25">
        <v>-0.22620499999999999</v>
      </c>
      <c r="L2547" s="25">
        <v>-7.2953610000000002E-2</v>
      </c>
      <c r="M2547" s="15">
        <f>Analytic!I2557-Simulated!I2547</f>
        <v>5.7319626414949476E-3</v>
      </c>
      <c r="N2547" s="16">
        <f>Analytic!J2557-Simulated!J2547</f>
        <v>4.3651946444918377E-3</v>
      </c>
      <c r="O2547" s="17">
        <f>Analytic!K2557-Simulated!K2547</f>
        <v>1.1271489247641486E-3</v>
      </c>
      <c r="P2547" s="17">
        <f>Analytic!L2557-Simulated!L2547</f>
        <v>-1.8282360901650946E-3</v>
      </c>
    </row>
    <row r="2548" spans="1:16">
      <c r="A2548">
        <v>2458129.336805</v>
      </c>
      <c r="B2548" s="7">
        <f t="shared" si="42"/>
        <v>43110.83680499997</v>
      </c>
      <c r="C2548">
        <v>0.19495799999999999</v>
      </c>
      <c r="D2548">
        <v>-0.16814699999999999</v>
      </c>
      <c r="E2548">
        <v>-2.957E-3</v>
      </c>
      <c r="F2548" s="15">
        <f>Analytic!I2558-Simulated!C2548</f>
        <v>0.12175574287523824</v>
      </c>
      <c r="G2548" s="16">
        <f>Analytic!J2558-Simulated!D2548</f>
        <v>3.7932491670623986E-2</v>
      </c>
      <c r="H2548" s="17">
        <f>Analytic!K2558-Simulated!E2548</f>
        <v>-0.21174067461387902</v>
      </c>
      <c r="I2548" s="25">
        <v>0.31116830000000001</v>
      </c>
      <c r="J2548" s="25">
        <v>-0.13453889999999999</v>
      </c>
      <c r="K2548" s="25">
        <v>-0.21599760000000001</v>
      </c>
      <c r="L2548" s="25">
        <v>-7.5359499999999996E-2</v>
      </c>
      <c r="M2548" s="15">
        <f>Analytic!I2558-Simulated!I2548</f>
        <v>5.5454428752382268E-3</v>
      </c>
      <c r="N2548" s="16">
        <f>Analytic!J2558-Simulated!J2548</f>
        <v>4.3243916706239838E-3</v>
      </c>
      <c r="O2548" s="17">
        <f>Analytic!K2558-Simulated!K2548</f>
        <v>1.2999253861210036E-3</v>
      </c>
      <c r="P2548" s="17">
        <f>Analytic!L2558-Simulated!L2548</f>
        <v>-1.7920144814198985E-3</v>
      </c>
    </row>
    <row r="2549" spans="1:16">
      <c r="A2549">
        <v>2458129.3402769999</v>
      </c>
      <c r="B2549" s="7">
        <f t="shared" si="42"/>
        <v>43110.840276999865</v>
      </c>
      <c r="C2549">
        <v>0.24365700000000001</v>
      </c>
      <c r="D2549">
        <v>-0.165938</v>
      </c>
      <c r="E2549">
        <v>-4.973E-3</v>
      </c>
      <c r="F2549" s="15">
        <f>Analytic!I2559-Simulated!C2549</f>
        <v>0.12303771346904635</v>
      </c>
      <c r="G2549" s="16">
        <f>Analytic!J2559-Simulated!D2549</f>
        <v>6.4515271642349159E-2</v>
      </c>
      <c r="H2549" s="17">
        <f>Analytic!K2559-Simulated!E2549</f>
        <v>-0.19864856781359155</v>
      </c>
      <c r="I2549" s="25">
        <v>0.36135329999999999</v>
      </c>
      <c r="J2549" s="25">
        <v>-0.1056715</v>
      </c>
      <c r="K2549" s="25">
        <v>-0.2050746</v>
      </c>
      <c r="L2549" s="25">
        <v>-7.75203E-2</v>
      </c>
      <c r="M2549" s="15">
        <f>Analytic!I2559-Simulated!I2549</f>
        <v>5.3414134690463744E-3</v>
      </c>
      <c r="N2549" s="16">
        <f>Analytic!J2559-Simulated!J2549</f>
        <v>4.2487716423491584E-3</v>
      </c>
      <c r="O2549" s="17">
        <f>Analytic!K2559-Simulated!K2549</f>
        <v>1.4530321864084372E-3</v>
      </c>
      <c r="P2549" s="17">
        <f>Analytic!L2559-Simulated!L2549</f>
        <v>-1.7508006129609566E-3</v>
      </c>
    </row>
    <row r="2550" spans="1:16">
      <c r="A2550">
        <v>2458129.3437490002</v>
      </c>
      <c r="B2550" s="7">
        <f t="shared" si="42"/>
        <v>43110.843749000225</v>
      </c>
      <c r="C2550">
        <v>0.29152600000000001</v>
      </c>
      <c r="D2550">
        <v>-0.163135</v>
      </c>
      <c r="E2550">
        <v>-6.9560000000000004E-3</v>
      </c>
      <c r="F2550" s="15">
        <f>Analytic!I2560-Simulated!C2550</f>
        <v>0.12396106394070261</v>
      </c>
      <c r="G2550" s="16">
        <f>Analytic!J2560-Simulated!D2550</f>
        <v>9.0832807637407115E-2</v>
      </c>
      <c r="H2550" s="17">
        <f>Analytic!K2560-Simulated!E2550</f>
        <v>-0.18492943324654193</v>
      </c>
      <c r="I2550" s="25">
        <v>0.4103656</v>
      </c>
      <c r="J2550" s="25">
        <v>-7.6442070000000001E-2</v>
      </c>
      <c r="K2550" s="25">
        <v>-0.19347059999999999</v>
      </c>
      <c r="L2550" s="25">
        <v>-7.9428719999999994E-2</v>
      </c>
      <c r="M2550" s="15">
        <f>Analytic!I2560-Simulated!I2550</f>
        <v>5.1214639407026197E-3</v>
      </c>
      <c r="N2550" s="16">
        <f>Analytic!J2560-Simulated!J2550</f>
        <v>4.1398776374071133E-3</v>
      </c>
      <c r="O2550" s="17">
        <f>Analytic!K2560-Simulated!K2550</f>
        <v>1.5851667534580727E-3</v>
      </c>
      <c r="P2550" s="17">
        <f>Analytic!L2560-Simulated!L2550</f>
        <v>-1.7050139665252123E-3</v>
      </c>
    </row>
    <row r="2551" spans="1:16">
      <c r="A2551">
        <v>2458129.3472219999</v>
      </c>
      <c r="B2551" s="7">
        <f t="shared" si="42"/>
        <v>43110.847221999895</v>
      </c>
      <c r="C2551">
        <v>0.33840100000000001</v>
      </c>
      <c r="D2551">
        <v>-0.15973799999999999</v>
      </c>
      <c r="E2551">
        <v>-8.8999999999999999E-3</v>
      </c>
      <c r="F2551" s="15">
        <f>Analytic!I2561-Simulated!C2551</f>
        <v>0.12453163665262318</v>
      </c>
      <c r="G2551" s="16">
        <f>Analytic!J2561-Simulated!D2551</f>
        <v>0.11679070708947073</v>
      </c>
      <c r="H2551" s="17">
        <f>Analytic!K2561-Simulated!E2551</f>
        <v>-0.17062731292750397</v>
      </c>
      <c r="I2551" s="25">
        <v>0.4580456</v>
      </c>
      <c r="J2551" s="25">
        <v>-4.6947059999999999E-2</v>
      </c>
      <c r="K2551" s="25">
        <v>-0.18122279999999999</v>
      </c>
      <c r="L2551" s="25">
        <v>-8.1078220000000006E-2</v>
      </c>
      <c r="M2551" s="15">
        <f>Analytic!I2561-Simulated!I2551</f>
        <v>4.887036652623189E-3</v>
      </c>
      <c r="N2551" s="16">
        <f>Analytic!J2561-Simulated!J2551</f>
        <v>3.9997670894707446E-3</v>
      </c>
      <c r="O2551" s="17">
        <f>Analytic!K2561-Simulated!K2551</f>
        <v>1.6954870724960325E-3</v>
      </c>
      <c r="P2551" s="17">
        <f>Analytic!L2561-Simulated!L2551</f>
        <v>-1.6551569217062301E-3</v>
      </c>
    </row>
    <row r="2552" spans="1:16">
      <c r="A2552">
        <v>2458129.3506939998</v>
      </c>
      <c r="B2552" s="7">
        <f t="shared" si="42"/>
        <v>43110.85069399979</v>
      </c>
      <c r="C2552">
        <v>0.38412000000000002</v>
      </c>
      <c r="D2552">
        <v>-0.155753</v>
      </c>
      <c r="E2552">
        <v>-1.0796999999999999E-2</v>
      </c>
      <c r="F2552" s="15">
        <f>Analytic!I2562-Simulated!C2552</f>
        <v>0.12475763947104379</v>
      </c>
      <c r="G2552" s="16">
        <f>Analytic!J2562-Simulated!D2552</f>
        <v>0.14229981775639894</v>
      </c>
      <c r="H2552" s="17">
        <f>Analytic!K2562-Simulated!E2552</f>
        <v>-0.15579026500278262</v>
      </c>
      <c r="I2552" s="25">
        <v>0.50423810000000002</v>
      </c>
      <c r="J2552" s="25">
        <v>-1.728387E-2</v>
      </c>
      <c r="K2552" s="25">
        <v>-0.16837050000000001</v>
      </c>
      <c r="L2552" s="25">
        <v>-8.2463120000000001E-2</v>
      </c>
      <c r="M2552" s="15">
        <f>Analytic!I2562-Simulated!I2552</f>
        <v>4.6395394710437854E-3</v>
      </c>
      <c r="N2552" s="16">
        <f>Analytic!J2562-Simulated!J2552</f>
        <v>3.8306877563989376E-3</v>
      </c>
      <c r="O2552" s="17">
        <f>Analytic!K2562-Simulated!K2552</f>
        <v>1.7832349972173867E-3</v>
      </c>
      <c r="P2552" s="17">
        <f>Analytic!L2562-Simulated!L2552</f>
        <v>-1.601724326565343E-3</v>
      </c>
    </row>
    <row r="2553" spans="1:16">
      <c r="A2553">
        <v>2458129.3541660002</v>
      </c>
      <c r="B2553" s="7">
        <f t="shared" si="42"/>
        <v>43110.85416600015</v>
      </c>
      <c r="C2553">
        <v>0.42852800000000002</v>
      </c>
      <c r="D2553">
        <v>-0.15118699999999999</v>
      </c>
      <c r="E2553">
        <v>-1.2643E-2</v>
      </c>
      <c r="F2553" s="15">
        <f>Analytic!I2563-Simulated!C2553</f>
        <v>0.12464514427442464</v>
      </c>
      <c r="G2553" s="16">
        <f>Analytic!J2563-Simulated!D2553</f>
        <v>0.16727153615079113</v>
      </c>
      <c r="H2553" s="17">
        <f>Analytic!K2563-Simulated!E2553</f>
        <v>-0.14046423390402024</v>
      </c>
      <c r="I2553" s="25">
        <v>0.54879270000000002</v>
      </c>
      <c r="J2553" s="25">
        <v>1.244932E-2</v>
      </c>
      <c r="K2553" s="25">
        <v>-0.15495510000000001</v>
      </c>
      <c r="L2553" s="25">
        <v>-8.3578509999999995E-2</v>
      </c>
      <c r="M2553" s="15">
        <f>Analytic!I2563-Simulated!I2553</f>
        <v>4.380444274424633E-3</v>
      </c>
      <c r="N2553" s="16">
        <f>Analytic!J2563-Simulated!J2553</f>
        <v>3.6352161507911297E-3</v>
      </c>
      <c r="O2553" s="17">
        <f>Analytic!K2563-Simulated!K2553</f>
        <v>1.8478660959797832E-3</v>
      </c>
      <c r="P2553" s="17">
        <f>Analytic!L2563-Simulated!L2553</f>
        <v>-1.5453103050041272E-3</v>
      </c>
    </row>
    <row r="2554" spans="1:16">
      <c r="A2554">
        <v>2458129.357638</v>
      </c>
      <c r="B2554" s="7">
        <f t="shared" si="42"/>
        <v>43110.857638000045</v>
      </c>
      <c r="C2554">
        <v>0.47147299999999998</v>
      </c>
      <c r="D2554">
        <v>-0.14605000000000001</v>
      </c>
      <c r="E2554">
        <v>-1.4430999999999999E-2</v>
      </c>
      <c r="F2554" s="15">
        <f>Analytic!I2564-Simulated!C2554</f>
        <v>0.12420256969545002</v>
      </c>
      <c r="G2554" s="16">
        <f>Analytic!J2564-Simulated!D2554</f>
        <v>0.19162011743322654</v>
      </c>
      <c r="H2554" s="17">
        <f>Analytic!K2564-Simulated!E2554</f>
        <v>-0.12469991438772124</v>
      </c>
      <c r="I2554" s="25">
        <v>0.59156439999999999</v>
      </c>
      <c r="J2554" s="25">
        <v>4.2153950000000003E-2</v>
      </c>
      <c r="K2554" s="25">
        <v>-0.14102020000000001</v>
      </c>
      <c r="L2554" s="25">
        <v>-8.4420400000000007E-2</v>
      </c>
      <c r="M2554" s="15">
        <f>Analytic!I2564-Simulated!I2554</f>
        <v>4.111169695450001E-3</v>
      </c>
      <c r="N2554" s="16">
        <f>Analytic!J2564-Simulated!J2554</f>
        <v>3.4161674332265218E-3</v>
      </c>
      <c r="O2554" s="17">
        <f>Analytic!K2564-Simulated!K2554</f>
        <v>1.8892856122787738E-3</v>
      </c>
      <c r="P2554" s="17">
        <f>Analytic!L2564-Simulated!L2554</f>
        <v>-1.4864722464311697E-3</v>
      </c>
    </row>
    <row r="2555" spans="1:16">
      <c r="A2555">
        <v>2458129.3611110002</v>
      </c>
      <c r="B2555" s="7">
        <f t="shared" si="42"/>
        <v>43110.86111100018</v>
      </c>
      <c r="C2555">
        <v>0.51281200000000005</v>
      </c>
      <c r="D2555">
        <v>-0.14035300000000001</v>
      </c>
      <c r="E2555">
        <v>-1.6154999999999999E-2</v>
      </c>
      <c r="F2555" s="15">
        <f>Analytic!I2565-Simulated!C2555</f>
        <v>0.12343514653204046</v>
      </c>
      <c r="G2555" s="16">
        <f>Analytic!J2565-Simulated!D2555</f>
        <v>0.21526098576383537</v>
      </c>
      <c r="H2555" s="17">
        <f>Analytic!K2565-Simulated!E2555</f>
        <v>-0.10854860990112862</v>
      </c>
      <c r="I2555" s="25">
        <v>0.63241400000000003</v>
      </c>
      <c r="J2555" s="25">
        <v>7.1731429999999999E-2</v>
      </c>
      <c r="K2555" s="25">
        <v>-0.1266111</v>
      </c>
      <c r="L2555" s="25">
        <v>-8.4985610000000003E-2</v>
      </c>
      <c r="M2555" s="15">
        <f>Analytic!I2565-Simulated!I2555</f>
        <v>3.8331465320404767E-3</v>
      </c>
      <c r="N2555" s="16">
        <f>Analytic!J2565-Simulated!J2555</f>
        <v>3.1765557638353675E-3</v>
      </c>
      <c r="O2555" s="17">
        <f>Analytic!K2565-Simulated!K2555</f>
        <v>1.9074900988713811E-3</v>
      </c>
      <c r="P2555" s="17">
        <f>Analytic!L2565-Simulated!L2555</f>
        <v>-1.4258519323780833E-3</v>
      </c>
    </row>
    <row r="2556" spans="1:16">
      <c r="A2556">
        <v>2458129.3645830001</v>
      </c>
      <c r="B2556" s="7">
        <f t="shared" si="42"/>
        <v>43110.864583000075</v>
      </c>
      <c r="C2556">
        <v>0.55240400000000001</v>
      </c>
      <c r="D2556">
        <v>-0.13411200000000001</v>
      </c>
      <c r="E2556">
        <v>-1.7809999999999999E-2</v>
      </c>
      <c r="F2556" s="15">
        <f>Analytic!I2566-Simulated!C2556</f>
        <v>0.12235236431824237</v>
      </c>
      <c r="G2556" s="16">
        <f>Analytic!J2566-Simulated!D2556</f>
        <v>0.23811504410584736</v>
      </c>
      <c r="H2556" s="17">
        <f>Analytic!K2566-Simulated!E2556</f>
        <v>-9.206208573372418E-2</v>
      </c>
      <c r="I2556" s="25">
        <v>0.67120860000000004</v>
      </c>
      <c r="J2556" s="25">
        <v>0.10108350000000001</v>
      </c>
      <c r="K2556" s="25">
        <v>-0.1117751</v>
      </c>
      <c r="L2556" s="25">
        <v>-8.5271899999999998E-2</v>
      </c>
      <c r="M2556" s="15">
        <f>Analytic!I2566-Simulated!I2556</f>
        <v>3.5477643182423302E-3</v>
      </c>
      <c r="N2556" s="16">
        <f>Analytic!J2566-Simulated!J2556</f>
        <v>2.9195441058473409E-3</v>
      </c>
      <c r="O2556" s="17">
        <f>Analytic!K2566-Simulated!K2556</f>
        <v>1.9030142662758293E-3</v>
      </c>
      <c r="P2556" s="17">
        <f>Analytic!L2566-Simulated!L2556</f>
        <v>-1.3640537639874883E-3</v>
      </c>
    </row>
    <row r="2557" spans="1:16">
      <c r="A2557">
        <v>2458129.368055</v>
      </c>
      <c r="B2557" s="7">
        <f t="shared" si="42"/>
        <v>43110.86805499997</v>
      </c>
      <c r="C2557">
        <v>0.59011899999999995</v>
      </c>
      <c r="D2557">
        <v>-0.12734300000000001</v>
      </c>
      <c r="E2557">
        <v>-1.9390000000000001E-2</v>
      </c>
      <c r="F2557" s="15">
        <f>Analytic!I2567-Simulated!C2557</f>
        <v>0.12095939760810659</v>
      </c>
      <c r="G2557" s="16">
        <f>Analytic!J2567-Simulated!D2557</f>
        <v>0.26010398247736111</v>
      </c>
      <c r="H2557" s="17">
        <f>Analytic!K2567-Simulated!E2557</f>
        <v>-7.5294417430136568E-2</v>
      </c>
      <c r="I2557" s="25">
        <v>0.70782210000000001</v>
      </c>
      <c r="J2557" s="25">
        <v>0.13011259999999999</v>
      </c>
      <c r="K2557" s="25">
        <v>-9.6560690000000005E-2</v>
      </c>
      <c r="L2557" s="25">
        <v>-8.5277900000000004E-2</v>
      </c>
      <c r="M2557" s="15">
        <f>Analytic!I2567-Simulated!I2557</f>
        <v>3.2562976081065287E-3</v>
      </c>
      <c r="N2557" s="16">
        <f>Analytic!J2567-Simulated!J2557</f>
        <v>2.6483824773611275E-3</v>
      </c>
      <c r="O2557" s="17">
        <f>Analytic!K2567-Simulated!K2557</f>
        <v>1.8762725698634325E-3</v>
      </c>
      <c r="P2557" s="17">
        <f>Analytic!L2567-Simulated!L2557</f>
        <v>-1.3017200637161219E-3</v>
      </c>
    </row>
    <row r="2558" spans="1:16">
      <c r="A2558">
        <v>2458129.3715269999</v>
      </c>
      <c r="B2558" s="7">
        <f t="shared" si="42"/>
        <v>43110.871526999865</v>
      </c>
      <c r="C2558">
        <v>0.62583200000000005</v>
      </c>
      <c r="D2558">
        <v>-0.12006699999999999</v>
      </c>
      <c r="E2558">
        <v>-2.0888E-2</v>
      </c>
      <c r="F2558" s="15">
        <f>Analytic!I2568-Simulated!C2558</f>
        <v>0.11926351059014129</v>
      </c>
      <c r="G2558" s="16">
        <f>Analytic!J2568-Simulated!D2558</f>
        <v>0.28115558365168741</v>
      </c>
      <c r="H2558" s="17">
        <f>Analytic!K2568-Simulated!E2558</f>
        <v>-5.8301834956048612E-2</v>
      </c>
      <c r="I2558" s="25">
        <v>0.74213549999999995</v>
      </c>
      <c r="J2558" s="25">
        <v>0.158722</v>
      </c>
      <c r="K2558" s="25">
        <v>-8.1018099999999996E-2</v>
      </c>
      <c r="L2558" s="25">
        <v>-8.5003159999999994E-2</v>
      </c>
      <c r="M2558" s="15">
        <f>Analytic!I2568-Simulated!I2558</f>
        <v>2.9600105901413931E-3</v>
      </c>
      <c r="N2558" s="16">
        <f>Analytic!J2568-Simulated!J2558</f>
        <v>2.3665836516874317E-3</v>
      </c>
      <c r="O2558" s="17">
        <f>Analytic!K2568-Simulated!K2558</f>
        <v>1.8282650439513798E-3</v>
      </c>
      <c r="P2558" s="17">
        <f>Analytic!L2568-Simulated!L2558</f>
        <v>-1.2394834340593575E-3</v>
      </c>
    </row>
    <row r="2559" spans="1:16">
      <c r="A2559">
        <v>2458129.3749990002</v>
      </c>
      <c r="B2559" s="7">
        <f t="shared" si="42"/>
        <v>43110.874999000225</v>
      </c>
      <c r="C2559">
        <v>0.65942599999999996</v>
      </c>
      <c r="D2559">
        <v>-0.112306</v>
      </c>
      <c r="E2559">
        <v>-2.2301000000000001E-2</v>
      </c>
      <c r="F2559" s="15">
        <f>Analytic!I2569-Simulated!C2559</f>
        <v>0.11727143872139922</v>
      </c>
      <c r="G2559" s="16">
        <f>Analytic!J2569-Simulated!D2559</f>
        <v>0.30120002531580475</v>
      </c>
      <c r="H2559" s="17">
        <f>Analytic!K2569-Simulated!E2559</f>
        <v>-4.1137563122002133E-2</v>
      </c>
      <c r="I2559" s="25">
        <v>0.77403719999999998</v>
      </c>
      <c r="J2559" s="25">
        <v>0.1868165</v>
      </c>
      <c r="K2559" s="25">
        <v>-6.5198649999999997E-2</v>
      </c>
      <c r="L2559" s="25">
        <v>-8.444815E-2</v>
      </c>
      <c r="M2559" s="15">
        <f>Analytic!I2569-Simulated!I2559</f>
        <v>2.6602387213991996E-3</v>
      </c>
      <c r="N2559" s="16">
        <f>Analytic!J2569-Simulated!J2559</f>
        <v>2.077525315804768E-3</v>
      </c>
      <c r="O2559" s="17">
        <f>Analytic!K2569-Simulated!K2559</f>
        <v>1.7600868779978629E-3</v>
      </c>
      <c r="P2559" s="17">
        <f>Analytic!L2569-Simulated!L2559</f>
        <v>-1.1779661656557278E-3</v>
      </c>
    </row>
    <row r="2560" spans="1:16">
      <c r="A2560">
        <v>2458129.3784719999</v>
      </c>
      <c r="B2560" s="7">
        <f t="shared" si="42"/>
        <v>43110.878471999895</v>
      </c>
      <c r="C2560">
        <v>0.69079100000000004</v>
      </c>
      <c r="D2560">
        <v>-0.104086</v>
      </c>
      <c r="E2560">
        <v>-2.3622000000000001E-2</v>
      </c>
      <c r="F2560" s="15">
        <f>Analytic!I2570-Simulated!C2560</f>
        <v>0.11499074614368121</v>
      </c>
      <c r="G2560" s="16">
        <f>Analytic!J2570-Simulated!D2560</f>
        <v>0.32017317770713655</v>
      </c>
      <c r="H2560" s="17">
        <f>Analytic!K2570-Simulated!E2560</f>
        <v>-2.3859658782544469E-2</v>
      </c>
      <c r="I2560" s="25">
        <v>0.80342369999999996</v>
      </c>
      <c r="J2560" s="25">
        <v>0.21430260000000001</v>
      </c>
      <c r="K2560" s="25">
        <v>-4.9154730000000001E-2</v>
      </c>
      <c r="L2560" s="25">
        <v>-8.3614259999999996E-2</v>
      </c>
      <c r="M2560" s="15">
        <f>Analytic!I2570-Simulated!I2560</f>
        <v>2.3580461436812916E-3</v>
      </c>
      <c r="N2560" s="16">
        <f>Analytic!J2570-Simulated!J2560</f>
        <v>1.7845777071365532E-3</v>
      </c>
      <c r="O2560" s="17">
        <f>Analytic!K2570-Simulated!K2560</f>
        <v>1.6730712174555309E-3</v>
      </c>
      <c r="P2560" s="17">
        <f>Analytic!L2570-Simulated!L2560</f>
        <v>-1.1177766966882774E-3</v>
      </c>
    </row>
    <row r="2561" spans="1:16">
      <c r="A2561">
        <v>2458129.3819439998</v>
      </c>
      <c r="B2561" s="7">
        <f t="shared" si="42"/>
        <v>43110.88194399979</v>
      </c>
      <c r="C2561">
        <v>0.71982599999999997</v>
      </c>
      <c r="D2561">
        <v>-9.5433000000000004E-2</v>
      </c>
      <c r="E2561">
        <v>-2.4846E-2</v>
      </c>
      <c r="F2561" s="15">
        <f>Analytic!I2571-Simulated!C2561</f>
        <v>0.11242815772352477</v>
      </c>
      <c r="G2561" s="16">
        <f>Analytic!J2571-Simulated!D2561</f>
        <v>0.33801289576402682</v>
      </c>
      <c r="H2561" s="17">
        <f>Analytic!K2571-Simulated!E2561</f>
        <v>-6.5248453383538671E-3</v>
      </c>
      <c r="I2561" s="25">
        <v>0.83019980000000004</v>
      </c>
      <c r="J2561" s="25">
        <v>0.24108869999999999</v>
      </c>
      <c r="K2561" s="25">
        <v>-3.2939629999999998E-2</v>
      </c>
      <c r="L2561" s="25">
        <v>-8.2503800000000002E-2</v>
      </c>
      <c r="M2561" s="15">
        <f>Analytic!I2571-Simulated!I2561</f>
        <v>2.0543577235246913E-3</v>
      </c>
      <c r="N2561" s="16">
        <f>Analytic!J2571-Simulated!J2561</f>
        <v>1.4911957640268148E-3</v>
      </c>
      <c r="O2561" s="17">
        <f>Analytic!K2571-Simulated!K2561</f>
        <v>1.5687846616461304E-3</v>
      </c>
      <c r="P2561" s="17">
        <f>Analytic!L2571-Simulated!L2561</f>
        <v>-1.0595031350623396E-3</v>
      </c>
    </row>
    <row r="2562" spans="1:16">
      <c r="A2562">
        <v>2458129.3854160002</v>
      </c>
      <c r="B2562" s="7">
        <f t="shared" si="42"/>
        <v>43110.88541600015</v>
      </c>
      <c r="C2562">
        <v>0.74643899999999996</v>
      </c>
      <c r="D2562">
        <v>-8.6377999999999996E-2</v>
      </c>
      <c r="E2562">
        <v>-2.597E-2</v>
      </c>
      <c r="F2562" s="15">
        <f>Analytic!I2572-Simulated!C2562</f>
        <v>0.10958986463980169</v>
      </c>
      <c r="G2562" s="16">
        <f>Analytic!J2572-Simulated!D2562</f>
        <v>0.35466430484305345</v>
      </c>
      <c r="H2562" s="17">
        <f>Analytic!K2572-Simulated!E2562</f>
        <v>1.0811654922287001E-2</v>
      </c>
      <c r="I2562" s="25">
        <v>0.85427850000000005</v>
      </c>
      <c r="J2562" s="25">
        <v>0.26708569999999998</v>
      </c>
      <c r="K2562" s="25">
        <v>-1.6607279999999999E-2</v>
      </c>
      <c r="L2562" s="25">
        <v>-8.1120010000000006E-2</v>
      </c>
      <c r="M2562" s="15">
        <f>Analytic!I2572-Simulated!I2562</f>
        <v>1.7503646398016048E-3</v>
      </c>
      <c r="N2562" s="16">
        <f>Analytic!J2572-Simulated!J2562</f>
        <v>1.2006048430534544E-3</v>
      </c>
      <c r="O2562" s="17">
        <f>Analytic!K2572-Simulated!K2562</f>
        <v>1.4489349222869992E-3</v>
      </c>
      <c r="P2562" s="17">
        <f>Analytic!L2572-Simulated!L2562</f>
        <v>-1.0036938643497861E-3</v>
      </c>
    </row>
    <row r="2563" spans="1:16">
      <c r="A2563">
        <v>2458129.388888</v>
      </c>
      <c r="B2563" s="7">
        <f t="shared" si="42"/>
        <v>43110.888888000045</v>
      </c>
      <c r="C2563">
        <v>0.77054699999999998</v>
      </c>
      <c r="D2563">
        <v>-7.6952999999999994E-2</v>
      </c>
      <c r="E2563">
        <v>-2.6988000000000002E-2</v>
      </c>
      <c r="F2563" s="15">
        <f>Analytic!I2573-Simulated!C2563</f>
        <v>0.1064818025280414</v>
      </c>
      <c r="G2563" s="16">
        <f>Analytic!J2573-Simulated!D2563</f>
        <v>0.37007607907671053</v>
      </c>
      <c r="H2563" s="17">
        <f>Analytic!K2573-Simulated!E2563</f>
        <v>2.8091290099013368E-2</v>
      </c>
      <c r="I2563" s="25">
        <v>0.87558199999999997</v>
      </c>
      <c r="J2563" s="25">
        <v>0.2922071</v>
      </c>
      <c r="K2563" s="25">
        <v>-2.121193E-4</v>
      </c>
      <c r="L2563" s="25">
        <v>-7.9467040000000003E-2</v>
      </c>
      <c r="M2563" s="15">
        <f>Analytic!I2573-Simulated!I2563</f>
        <v>1.4468025280414132E-3</v>
      </c>
      <c r="N2563" s="16">
        <f>Analytic!J2573-Simulated!J2563</f>
        <v>9.1597907671053802E-4</v>
      </c>
      <c r="O2563" s="17">
        <f>Analytic!K2573-Simulated!K2563</f>
        <v>1.3154093990133658E-3</v>
      </c>
      <c r="P2563" s="17">
        <f>Analytic!L2573-Simulated!L2563</f>
        <v>-9.508652639630133E-4</v>
      </c>
    </row>
    <row r="2564" spans="1:16">
      <c r="A2564">
        <v>2458129.3923610002</v>
      </c>
      <c r="B2564" s="7">
        <f t="shared" ref="B2564:B2627" si="43">A2564-2415018.5</f>
        <v>43110.89236100018</v>
      </c>
      <c r="C2564">
        <v>0.79207399999999994</v>
      </c>
      <c r="D2564">
        <v>-6.7192000000000002E-2</v>
      </c>
      <c r="E2564">
        <v>-2.7896000000000001E-2</v>
      </c>
      <c r="F2564" s="15">
        <f>Analytic!I2574-Simulated!C2564</f>
        <v>0.10311190128029346</v>
      </c>
      <c r="G2564" s="16">
        <f>Analytic!J2574-Simulated!D2564</f>
        <v>0.38420171146958582</v>
      </c>
      <c r="H2564" s="17">
        <f>Analytic!K2574-Simulated!E2564</f>
        <v>4.5257349023448259E-2</v>
      </c>
      <c r="I2564" s="25">
        <v>0.89404130000000004</v>
      </c>
      <c r="J2564" s="25">
        <v>0.31636950000000003</v>
      </c>
      <c r="K2564" s="25">
        <v>1.6191130000000001E-2</v>
      </c>
      <c r="L2564" s="25">
        <v>-7.7549950000000006E-2</v>
      </c>
      <c r="M2564" s="15">
        <f>Analytic!I2574-Simulated!I2564</f>
        <v>1.1446012802933669E-3</v>
      </c>
      <c r="N2564" s="16">
        <f>Analytic!J2574-Simulated!J2564</f>
        <v>6.4021146958576081E-4</v>
      </c>
      <c r="O2564" s="17">
        <f>Analytic!K2574-Simulated!K2564</f>
        <v>1.1702190234482608E-3</v>
      </c>
      <c r="P2564" s="17">
        <f>Analytic!L2574-Simulated!L2564</f>
        <v>-9.0148658334493481E-4</v>
      </c>
    </row>
    <row r="2565" spans="1:16">
      <c r="A2565">
        <v>2458129.3958330001</v>
      </c>
      <c r="B2565" s="7">
        <f t="shared" si="43"/>
        <v>43110.895833000075</v>
      </c>
      <c r="C2565">
        <v>0.81095499999999998</v>
      </c>
      <c r="D2565">
        <v>-5.7131000000000001E-2</v>
      </c>
      <c r="E2565">
        <v>-2.8691000000000001E-2</v>
      </c>
      <c r="F2565" s="15">
        <f>Analytic!I2575-Simulated!C2565</f>
        <v>9.9486305690438703E-2</v>
      </c>
      <c r="G2565" s="16">
        <f>Analytic!J2575-Simulated!D2565</f>
        <v>0.39699977485712218</v>
      </c>
      <c r="H2565" s="17">
        <f>Analytic!K2575-Simulated!E2565</f>
        <v>6.2254132119401361E-2</v>
      </c>
      <c r="I2565" s="25">
        <v>0.90959690000000004</v>
      </c>
      <c r="J2565" s="25">
        <v>0.33949249999999997</v>
      </c>
      <c r="K2565" s="25">
        <v>3.2547619999999999E-2</v>
      </c>
      <c r="L2565" s="25">
        <v>-7.5374679999999999E-2</v>
      </c>
      <c r="M2565" s="15">
        <f>Analytic!I2575-Simulated!I2565</f>
        <v>8.4440569043864322E-4</v>
      </c>
      <c r="N2565" s="16">
        <f>Analytic!J2575-Simulated!J2565</f>
        <v>3.7627485712221631E-4</v>
      </c>
      <c r="O2565" s="17">
        <f>Analytic!K2575-Simulated!K2565</f>
        <v>1.01551211940136E-3</v>
      </c>
      <c r="P2565" s="17">
        <f>Analytic!L2575-Simulated!L2565</f>
        <v>-8.5599201922728629E-4</v>
      </c>
    </row>
    <row r="2566" spans="1:16">
      <c r="A2566">
        <v>2458129.399305</v>
      </c>
      <c r="B2566" s="7">
        <f t="shared" si="43"/>
        <v>43110.89930499997</v>
      </c>
      <c r="C2566">
        <v>0.82713400000000004</v>
      </c>
      <c r="D2566">
        <v>-4.6808000000000002E-2</v>
      </c>
      <c r="E2566">
        <v>-2.9367999999999998E-2</v>
      </c>
      <c r="F2566" s="15">
        <f>Analytic!I2576-Simulated!C2566</f>
        <v>9.5611566230070832E-2</v>
      </c>
      <c r="G2566" s="16">
        <f>Analytic!J2576-Simulated!D2566</f>
        <v>0.40843417288146666</v>
      </c>
      <c r="H2566" s="17">
        <f>Analytic!K2576-Simulated!E2566</f>
        <v>7.9024122225613849E-2</v>
      </c>
      <c r="I2566" s="25">
        <v>0.92219879999999999</v>
      </c>
      <c r="J2566" s="25">
        <v>0.36149969999999998</v>
      </c>
      <c r="K2566" s="25">
        <v>4.8802669999999999E-2</v>
      </c>
      <c r="L2566" s="25">
        <v>-7.2948059999999995E-2</v>
      </c>
      <c r="M2566" s="15">
        <f>Analytic!I2576-Simulated!I2566</f>
        <v>5.467662300708831E-4</v>
      </c>
      <c r="N2566" s="16">
        <f>Analytic!J2576-Simulated!J2566</f>
        <v>1.2647288146666602E-4</v>
      </c>
      <c r="O2566" s="17">
        <f>Analytic!K2576-Simulated!K2566</f>
        <v>8.5345222561385159E-4</v>
      </c>
      <c r="P2566" s="17">
        <f>Analytic!L2576-Simulated!L2566</f>
        <v>-8.1475005402673051E-4</v>
      </c>
    </row>
    <row r="2567" spans="1:16">
      <c r="A2567">
        <v>2458129.4027769999</v>
      </c>
      <c r="B2567" s="7">
        <f t="shared" si="43"/>
        <v>43110.902776999865</v>
      </c>
      <c r="C2567">
        <v>0.84056399999999998</v>
      </c>
      <c r="D2567">
        <v>-3.6262000000000003E-2</v>
      </c>
      <c r="E2567">
        <v>-2.9925E-2</v>
      </c>
      <c r="F2567" s="15">
        <f>Analytic!I2577-Simulated!C2567</f>
        <v>9.1494799336304111E-2</v>
      </c>
      <c r="G2567" s="16">
        <f>Analytic!J2577-Simulated!D2567</f>
        <v>0.41847338017057434</v>
      </c>
      <c r="H2567" s="17">
        <f>Analytic!K2577-Simulated!E2567</f>
        <v>9.5513154827134433E-2</v>
      </c>
      <c r="I2567" s="25">
        <v>0.93180629999999998</v>
      </c>
      <c r="J2567" s="25">
        <v>0.3823182</v>
      </c>
      <c r="K2567" s="25">
        <v>6.4901860000000006E-2</v>
      </c>
      <c r="L2567" s="25">
        <v>-7.0277770000000003E-2</v>
      </c>
      <c r="M2567" s="15">
        <f>Analytic!I2577-Simulated!I2567</f>
        <v>2.5249933630411281E-4</v>
      </c>
      <c r="N2567" s="16">
        <f>Analytic!J2577-Simulated!J2567</f>
        <v>-1.0681982942567503E-4</v>
      </c>
      <c r="O2567" s="17">
        <f>Analytic!K2577-Simulated!K2567</f>
        <v>6.8629482713442047E-4</v>
      </c>
      <c r="P2567" s="17">
        <f>Analytic!L2577-Simulated!L2567</f>
        <v>-7.7808012237462476E-4</v>
      </c>
    </row>
    <row r="2568" spans="1:16">
      <c r="A2568">
        <v>2458129.4062490002</v>
      </c>
      <c r="B2568" s="7">
        <f t="shared" si="43"/>
        <v>43110.906249000225</v>
      </c>
      <c r="C2568">
        <v>0.85120799999999996</v>
      </c>
      <c r="D2568">
        <v>-2.5534000000000001E-2</v>
      </c>
      <c r="E2568">
        <v>-3.0359000000000001E-2</v>
      </c>
      <c r="F2568" s="15">
        <f>Analytic!I2578-Simulated!C2568</f>
        <v>8.7142816692074243E-2</v>
      </c>
      <c r="G2568" s="16">
        <f>Analytic!J2578-Simulated!D2568</f>
        <v>0.42709167094217509</v>
      </c>
      <c r="H2568" s="17">
        <f>Analytic!K2578-Simulated!E2568</f>
        <v>0.11166658714361317</v>
      </c>
      <c r="I2568" s="25">
        <v>0.93838889999999997</v>
      </c>
      <c r="J2568" s="25">
        <v>0.40187919999999999</v>
      </c>
      <c r="K2568" s="25">
        <v>8.0791260000000004E-2</v>
      </c>
      <c r="L2568" s="25">
        <v>-6.7372340000000003E-2</v>
      </c>
      <c r="M2568" s="15">
        <f>Analytic!I2578-Simulated!I2568</f>
        <v>-3.8083307925762533E-5</v>
      </c>
      <c r="N2568" s="16">
        <f>Analytic!J2578-Simulated!J2568</f>
        <v>-3.215290578248986E-4</v>
      </c>
      <c r="O2568" s="17">
        <f>Analytic!K2578-Simulated!K2568</f>
        <v>5.1632714361317389E-4</v>
      </c>
      <c r="P2568" s="17">
        <f>Analytic!L2578-Simulated!L2568</f>
        <v>-7.4622668140794657E-4</v>
      </c>
    </row>
    <row r="2569" spans="1:16">
      <c r="A2569">
        <v>2458129.4097219999</v>
      </c>
      <c r="B2569" s="7">
        <f t="shared" si="43"/>
        <v>43110.909721999895</v>
      </c>
      <c r="C2569">
        <v>0.85904000000000003</v>
      </c>
      <c r="D2569">
        <v>-1.4664999999999999E-2</v>
      </c>
      <c r="E2569">
        <v>-3.0668000000000001E-2</v>
      </c>
      <c r="F2569" s="15">
        <f>Analytic!I2579-Simulated!C2569</f>
        <v>8.2561223079885226E-2</v>
      </c>
      <c r="G2569" s="16">
        <f>Analytic!J2579-Simulated!D2569</f>
        <v>0.43426733529168376</v>
      </c>
      <c r="H2569" s="17">
        <f>Analytic!K2579-Simulated!E2569</f>
        <v>0.12743146552650125</v>
      </c>
      <c r="I2569" s="25">
        <v>0.94192589999999998</v>
      </c>
      <c r="J2569" s="25">
        <v>0.4201184</v>
      </c>
      <c r="K2569" s="25">
        <v>9.6417680000000006E-2</v>
      </c>
      <c r="L2569" s="25">
        <v>-6.4241110000000004E-2</v>
      </c>
      <c r="M2569" s="15">
        <f>Analytic!I2579-Simulated!I2569</f>
        <v>-3.2467692011473037E-4</v>
      </c>
      <c r="N2569" s="16">
        <f>Analytic!J2579-Simulated!J2569</f>
        <v>-5.1606470831622175E-4</v>
      </c>
      <c r="O2569" s="17">
        <f>Analytic!K2579-Simulated!K2569</f>
        <v>3.4578552650124661E-4</v>
      </c>
      <c r="P2569" s="17">
        <f>Analytic!L2579-Simulated!L2569</f>
        <v>-7.1937076885413009E-4</v>
      </c>
    </row>
    <row r="2570" spans="1:16">
      <c r="A2570">
        <v>2458129.4131939998</v>
      </c>
      <c r="B2570" s="7">
        <f t="shared" si="43"/>
        <v>43110.91319399979</v>
      </c>
      <c r="C2570">
        <v>0.86404099999999995</v>
      </c>
      <c r="D2570">
        <v>-3.6979999999999999E-3</v>
      </c>
      <c r="E2570">
        <v>-3.0848E-2</v>
      </c>
      <c r="F2570" s="15">
        <f>Analytic!I2580-Simulated!C2570</f>
        <v>7.7758482491725234E-2</v>
      </c>
      <c r="G2570" s="16">
        <f>Analytic!J2580-Simulated!D2570</f>
        <v>0.43998488246272316</v>
      </c>
      <c r="H2570" s="17">
        <f>Analytic!K2580-Simulated!E2570</f>
        <v>0.14275369062235105</v>
      </c>
      <c r="I2570" s="25">
        <v>0.94240630000000003</v>
      </c>
      <c r="J2570" s="25">
        <v>0.43697599999999998</v>
      </c>
      <c r="K2570" s="25">
        <v>0.1117288</v>
      </c>
      <c r="L2570" s="25">
        <v>-6.0894179999999999E-2</v>
      </c>
      <c r="M2570" s="15">
        <f>Analytic!I2580-Simulated!I2570</f>
        <v>-6.0681750827484837E-4</v>
      </c>
      <c r="N2570" s="16">
        <f>Analytic!J2580-Simulated!J2570</f>
        <v>-6.8911753727679548E-4</v>
      </c>
      <c r="O2570" s="17">
        <f>Analytic!K2580-Simulated!K2570</f>
        <v>1.7689062235104469E-4</v>
      </c>
      <c r="P2570" s="17">
        <f>Analytic!L2580-Simulated!L2570</f>
        <v>-6.9764914113888687E-4</v>
      </c>
    </row>
    <row r="2571" spans="1:16">
      <c r="A2571">
        <v>2458129.4166660002</v>
      </c>
      <c r="B2571" s="7">
        <f t="shared" si="43"/>
        <v>43110.91666600015</v>
      </c>
      <c r="C2571">
        <v>0.866205</v>
      </c>
      <c r="D2571">
        <v>7.3229999999999996E-3</v>
      </c>
      <c r="E2571">
        <v>-3.09E-2</v>
      </c>
      <c r="F2571" s="15">
        <f>Analytic!I2581-Simulated!C2571</f>
        <v>7.2739952280952203E-2</v>
      </c>
      <c r="G2571" s="16">
        <f>Analytic!J2581-Simulated!D2571</f>
        <v>0.44423423044166621</v>
      </c>
      <c r="H2571" s="17">
        <f>Analytic!K2581-Simulated!E2571</f>
        <v>0.15758517976709127</v>
      </c>
      <c r="I2571" s="25">
        <v>0.93982909999999997</v>
      </c>
      <c r="J2571" s="25">
        <v>0.45239679999999999</v>
      </c>
      <c r="K2571" s="25">
        <v>0.12667349999999999</v>
      </c>
      <c r="L2571" s="25">
        <v>-5.7342419999999998E-2</v>
      </c>
      <c r="M2571" s="15">
        <f>Analytic!I2581-Simulated!I2571</f>
        <v>-8.8414771904776757E-4</v>
      </c>
      <c r="N2571" s="16">
        <f>Analytic!J2581-Simulated!J2571</f>
        <v>-8.3956955833375257E-4</v>
      </c>
      <c r="O2571" s="17">
        <f>Analytic!K2581-Simulated!K2571</f>
        <v>1.1679767091266058E-5</v>
      </c>
      <c r="P2571" s="17">
        <f>Analytic!L2581-Simulated!L2571</f>
        <v>-6.8111109150808397E-4</v>
      </c>
    </row>
    <row r="2572" spans="1:16">
      <c r="A2572">
        <v>2458129.420138</v>
      </c>
      <c r="B2572" s="7">
        <f t="shared" si="43"/>
        <v>43110.920138000045</v>
      </c>
      <c r="C2572">
        <v>0.865533</v>
      </c>
      <c r="D2572">
        <v>1.8355E-2</v>
      </c>
      <c r="E2572">
        <v>-3.0821999999999999E-2</v>
      </c>
      <c r="F2572" s="15">
        <f>Analytic!I2582-Simulated!C2572</f>
        <v>6.7513885245396033E-2</v>
      </c>
      <c r="G2572" s="16">
        <f>Analytic!J2582-Simulated!D2572</f>
        <v>0.44700888126135035</v>
      </c>
      <c r="H2572" s="17">
        <f>Analytic!K2582-Simulated!E2572</f>
        <v>0.1718760260846392</v>
      </c>
      <c r="I2572" s="25">
        <v>0.93420349999999996</v>
      </c>
      <c r="J2572" s="25">
        <v>0.46633079999999999</v>
      </c>
      <c r="K2572" s="25">
        <v>0.14120170000000001</v>
      </c>
      <c r="L2572" s="25">
        <v>-5.359742E-2</v>
      </c>
      <c r="M2572" s="15">
        <f>Analytic!I2582-Simulated!I2572</f>
        <v>-1.1566147546039351E-3</v>
      </c>
      <c r="N2572" s="16">
        <f>Analytic!J2582-Simulated!J2572</f>
        <v>-9.6691873864962474E-4</v>
      </c>
      <c r="O2572" s="17">
        <f>Analytic!K2582-Simulated!K2572</f>
        <v>-1.4767391536080199E-4</v>
      </c>
      <c r="P2572" s="17">
        <f>Analytic!L2582-Simulated!L2572</f>
        <v>-6.6973305577118503E-4</v>
      </c>
    </row>
    <row r="2573" spans="1:16">
      <c r="A2573">
        <v>2458129.4236110002</v>
      </c>
      <c r="B2573" s="7">
        <f t="shared" si="43"/>
        <v>43110.92361100018</v>
      </c>
      <c r="C2573">
        <v>0.86203700000000005</v>
      </c>
      <c r="D2573">
        <v>2.9354000000000002E-2</v>
      </c>
      <c r="E2573">
        <v>-3.0613999999999999E-2</v>
      </c>
      <c r="F2573" s="15">
        <f>Analytic!I2583-Simulated!C2573</f>
        <v>6.2087399634931928E-2</v>
      </c>
      <c r="G2573" s="16">
        <f>Analytic!J2583-Simulated!D2573</f>
        <v>0.44830808144598638</v>
      </c>
      <c r="H2573" s="17">
        <f>Analytic!K2583-Simulated!E2573</f>
        <v>0.18557965377437544</v>
      </c>
      <c r="I2573" s="25">
        <v>0.92554840000000005</v>
      </c>
      <c r="J2573" s="25">
        <v>0.47873290000000002</v>
      </c>
      <c r="K2573" s="25">
        <v>0.15526499999999999</v>
      </c>
      <c r="L2573" s="25">
        <v>-4.9671420000000001E-2</v>
      </c>
      <c r="M2573" s="15">
        <f>Analytic!I2583-Simulated!I2573</f>
        <v>-1.4240003650680677E-3</v>
      </c>
      <c r="N2573" s="16">
        <f>Analytic!J2583-Simulated!J2573</f>
        <v>-1.0708185540136417E-3</v>
      </c>
      <c r="O2573" s="17">
        <f>Analytic!K2583-Simulated!K2573</f>
        <v>-2.9934622562455271E-4</v>
      </c>
      <c r="P2573" s="17">
        <f>Analytic!L2583-Simulated!L2573</f>
        <v>-6.6345112034326553E-4</v>
      </c>
    </row>
    <row r="2574" spans="1:16">
      <c r="A2574">
        <v>2458129.4270830001</v>
      </c>
      <c r="B2574" s="7">
        <f t="shared" si="43"/>
        <v>43110.927083000075</v>
      </c>
      <c r="C2574">
        <v>0.855738</v>
      </c>
      <c r="D2574">
        <v>4.0277E-2</v>
      </c>
      <c r="E2574">
        <v>-3.0273999999999999E-2</v>
      </c>
      <c r="F2574" s="15">
        <f>Analytic!I2584-Simulated!C2574</f>
        <v>5.6468417180756236E-2</v>
      </c>
      <c r="G2574" s="16">
        <f>Analytic!J2584-Simulated!D2574</f>
        <v>0.44813496707698702</v>
      </c>
      <c r="H2574" s="17">
        <f>Analytic!K2584-Simulated!E2574</f>
        <v>0.19864896908393739</v>
      </c>
      <c r="I2574" s="25">
        <v>0.91389260000000005</v>
      </c>
      <c r="J2574" s="25">
        <v>0.48956329999999998</v>
      </c>
      <c r="K2574" s="25">
        <v>0.16881650000000001</v>
      </c>
      <c r="L2574" s="25">
        <v>-4.5577310000000003E-2</v>
      </c>
      <c r="M2574" s="15">
        <f>Analytic!I2584-Simulated!I2574</f>
        <v>-1.68618281924382E-3</v>
      </c>
      <c r="N2574" s="16">
        <f>Analytic!J2584-Simulated!J2574</f>
        <v>-1.1513329230129488E-3</v>
      </c>
      <c r="O2574" s="17">
        <f>Analytic!K2584-Simulated!K2574</f>
        <v>-4.4153091606261019E-4</v>
      </c>
      <c r="P2574" s="17">
        <f>Analytic!L2584-Simulated!L2574</f>
        <v>-6.6212155415613233E-4</v>
      </c>
    </row>
    <row r="2575" spans="1:16">
      <c r="A2575">
        <v>2458129.430555</v>
      </c>
      <c r="B2575" s="7">
        <f t="shared" si="43"/>
        <v>43110.93055499997</v>
      </c>
      <c r="C2575">
        <v>0.846669</v>
      </c>
      <c r="D2575">
        <v>5.108E-2</v>
      </c>
      <c r="E2575">
        <v>-2.9805000000000002E-2</v>
      </c>
      <c r="F2575" s="15">
        <f>Analytic!I2585-Simulated!C2575</f>
        <v>5.0662569347258213E-2</v>
      </c>
      <c r="G2575" s="16">
        <f>Analytic!J2585-Simulated!D2575</f>
        <v>0.44649869300958539</v>
      </c>
      <c r="H2575" s="17">
        <f>Analytic!K2585-Simulated!E2575</f>
        <v>0.21104350647804185</v>
      </c>
      <c r="I2575" s="25">
        <v>0.89927460000000004</v>
      </c>
      <c r="J2575" s="25">
        <v>0.49878749999999999</v>
      </c>
      <c r="K2575" s="25">
        <v>0.1818111</v>
      </c>
      <c r="L2575" s="25">
        <v>-4.132856E-2</v>
      </c>
      <c r="M2575" s="15">
        <f>Analytic!I2585-Simulated!I2575</f>
        <v>-1.9430306527418173E-3</v>
      </c>
      <c r="N2575" s="16">
        <f>Analytic!J2585-Simulated!J2575</f>
        <v>-1.2088069904145904E-3</v>
      </c>
      <c r="O2575" s="17">
        <f>Analytic!K2585-Simulated!K2575</f>
        <v>-5.725935219581535E-4</v>
      </c>
      <c r="P2575" s="17">
        <f>Analytic!L2585-Simulated!L2575</f>
        <v>-6.6554949235688582E-4</v>
      </c>
    </row>
    <row r="2576" spans="1:16">
      <c r="A2576">
        <v>2458129.4340269999</v>
      </c>
      <c r="B2576" s="7">
        <f t="shared" si="43"/>
        <v>43110.934026999865</v>
      </c>
      <c r="C2576">
        <v>0.83486800000000005</v>
      </c>
      <c r="D2576">
        <v>6.1721999999999999E-2</v>
      </c>
      <c r="E2576">
        <v>-2.9205999999999999E-2</v>
      </c>
      <c r="F2576" s="15">
        <f>Analytic!I2586-Simulated!C2576</f>
        <v>4.4680072110273805E-2</v>
      </c>
      <c r="G2576" s="16">
        <f>Analytic!J2586-Simulated!D2576</f>
        <v>0.44341054582143219</v>
      </c>
      <c r="H2576" s="17">
        <f>Analytic!K2586-Simulated!E2576</f>
        <v>0.2227205695295992</v>
      </c>
      <c r="I2576" s="25">
        <v>0.88174260000000004</v>
      </c>
      <c r="J2576" s="25">
        <v>0.50637650000000001</v>
      </c>
      <c r="K2576" s="25">
        <v>0.19420580000000001</v>
      </c>
      <c r="L2576" s="25">
        <v>-3.693921E-2</v>
      </c>
      <c r="M2576" s="15">
        <f>Analytic!I2586-Simulated!I2576</f>
        <v>-2.1945278897261833E-3</v>
      </c>
      <c r="N2576" s="16">
        <f>Analytic!J2586-Simulated!J2576</f>
        <v>-1.2439541785678188E-3</v>
      </c>
      <c r="O2576" s="17">
        <f>Analytic!K2586-Simulated!K2576</f>
        <v>-6.9123047040081653E-4</v>
      </c>
      <c r="P2576" s="17">
        <f>Analytic!L2586-Simulated!L2576</f>
        <v>-6.7345590569550806E-4</v>
      </c>
    </row>
    <row r="2577" spans="1:16">
      <c r="A2577">
        <v>2458129.4374990002</v>
      </c>
      <c r="B2577" s="7">
        <f t="shared" si="43"/>
        <v>43110.937499000225</v>
      </c>
      <c r="C2577">
        <v>0.82038500000000003</v>
      </c>
      <c r="D2577">
        <v>7.2160000000000002E-2</v>
      </c>
      <c r="E2577">
        <v>-2.8479000000000001E-2</v>
      </c>
      <c r="F2577" s="15">
        <f>Analytic!I2587-Simulated!C2577</f>
        <v>3.8528569667792834E-2</v>
      </c>
      <c r="G2577" s="16">
        <f>Analytic!J2587-Simulated!D2577</f>
        <v>0.43888904012693242</v>
      </c>
      <c r="H2577" s="17">
        <f>Analytic!K2587-Simulated!E2577</f>
        <v>0.23364236607626651</v>
      </c>
      <c r="I2577" s="25">
        <v>0.86135419999999996</v>
      </c>
      <c r="J2577" s="25">
        <v>0.51230690000000001</v>
      </c>
      <c r="K2577" s="25">
        <v>0.20595959999999999</v>
      </c>
      <c r="L2577" s="25">
        <v>-3.2423760000000003E-2</v>
      </c>
      <c r="M2577" s="15">
        <f>Analytic!I2587-Simulated!I2577</f>
        <v>-2.4406303322070944E-3</v>
      </c>
      <c r="N2577" s="16">
        <f>Analytic!J2587-Simulated!J2577</f>
        <v>-1.2578598730675905E-3</v>
      </c>
      <c r="O2577" s="17">
        <f>Analytic!K2587-Simulated!K2577</f>
        <v>-7.9623392373348589E-4</v>
      </c>
      <c r="P2577" s="17">
        <f>Analytic!L2587-Simulated!L2577</f>
        <v>-6.8554299513535338E-4</v>
      </c>
    </row>
    <row r="2578" spans="1:16">
      <c r="A2578">
        <v>2458129.4409719999</v>
      </c>
      <c r="B2578" s="7">
        <f t="shared" si="43"/>
        <v>43110.940971999895</v>
      </c>
      <c r="C2578">
        <v>0.80327899999999997</v>
      </c>
      <c r="D2578">
        <v>8.2352999999999996E-2</v>
      </c>
      <c r="E2578">
        <v>-2.7626999999999999E-2</v>
      </c>
      <c r="F2578" s="15">
        <f>Analytic!I2588-Simulated!C2578</f>
        <v>3.2215947589501304E-2</v>
      </c>
      <c r="G2578" s="16">
        <f>Analytic!J2588-Simulated!D2578</f>
        <v>0.43295599794526329</v>
      </c>
      <c r="H2578" s="17">
        <f>Analytic!K2588-Simulated!E2578</f>
        <v>0.24377413720452895</v>
      </c>
      <c r="I2578" s="25">
        <v>0.83817629999999999</v>
      </c>
      <c r="J2578" s="25">
        <v>0.51656100000000005</v>
      </c>
      <c r="K2578" s="25">
        <v>0.21703359999999999</v>
      </c>
      <c r="L2578" s="25">
        <v>-2.7797189999999999E-2</v>
      </c>
      <c r="M2578" s="15">
        <f>Analytic!I2588-Simulated!I2578</f>
        <v>-2.6813524104987163E-3</v>
      </c>
      <c r="N2578" s="16">
        <f>Analytic!J2588-Simulated!J2578</f>
        <v>-1.252002054736745E-3</v>
      </c>
      <c r="O2578" s="17">
        <f>Analytic!K2588-Simulated!K2578</f>
        <v>-8.8646279547102691E-4</v>
      </c>
      <c r="P2578" s="17">
        <f>Analytic!L2588-Simulated!L2578</f>
        <v>-7.0142815620887963E-4</v>
      </c>
    </row>
    <row r="2579" spans="1:16">
      <c r="A2579">
        <v>2458129.4444439998</v>
      </c>
      <c r="B2579" s="7">
        <f t="shared" si="43"/>
        <v>43110.94444399979</v>
      </c>
      <c r="C2579">
        <v>0.78361599999999998</v>
      </c>
      <c r="D2579">
        <v>9.2262999999999998E-2</v>
      </c>
      <c r="E2579">
        <v>-2.6651000000000001E-2</v>
      </c>
      <c r="F2579" s="15">
        <f>Analytic!I2589-Simulated!C2579</f>
        <v>2.575211601102001E-2</v>
      </c>
      <c r="G2579" s="16">
        <f>Analytic!J2589-Simulated!D2579</f>
        <v>0.4256356108646967</v>
      </c>
      <c r="H2579" s="17">
        <f>Analytic!K2589-Simulated!E2579</f>
        <v>0.25308127964305738</v>
      </c>
      <c r="I2579" s="25">
        <v>0.81228460000000002</v>
      </c>
      <c r="J2579" s="25">
        <v>0.51912650000000005</v>
      </c>
      <c r="K2579" s="25">
        <v>0.2273917</v>
      </c>
      <c r="L2579" s="25">
        <v>-2.3074830000000001E-2</v>
      </c>
      <c r="M2579" s="15">
        <f>Analytic!I2589-Simulated!I2579</f>
        <v>-2.9164839889800342E-3</v>
      </c>
      <c r="N2579" s="16">
        <f>Analytic!J2589-Simulated!J2579</f>
        <v>-1.2278891353033616E-3</v>
      </c>
      <c r="O2579" s="17">
        <f>Analytic!K2589-Simulated!K2579</f>
        <v>-9.6142035694263273E-4</v>
      </c>
      <c r="P2579" s="17">
        <f>Analytic!L2589-Simulated!L2579</f>
        <v>-7.2072666239395358E-4</v>
      </c>
    </row>
    <row r="2580" spans="1:16">
      <c r="A2580">
        <v>2458129.4479160002</v>
      </c>
      <c r="B2580" s="7">
        <f t="shared" si="43"/>
        <v>43110.94791600015</v>
      </c>
      <c r="C2580">
        <v>0.76147200000000004</v>
      </c>
      <c r="D2580">
        <v>0.101852</v>
      </c>
      <c r="E2580">
        <v>-2.5555000000000001E-2</v>
      </c>
      <c r="F2580" s="15">
        <f>Analytic!I2590-Simulated!C2580</f>
        <v>1.9145763575549313E-2</v>
      </c>
      <c r="G2580" s="16">
        <f>Analytic!J2590-Simulated!D2580</f>
        <v>0.41695748480178213</v>
      </c>
      <c r="H2580" s="17">
        <f>Analytic!K2590-Simulated!E2580</f>
        <v>0.26153446116867968</v>
      </c>
      <c r="I2580" s="25">
        <v>0.78376400000000002</v>
      </c>
      <c r="J2580" s="25">
        <v>0.51999700000000004</v>
      </c>
      <c r="K2580" s="25">
        <v>0.23699990000000001</v>
      </c>
      <c r="L2580" s="25">
        <v>-1.8272389999999999E-2</v>
      </c>
      <c r="M2580" s="15">
        <f>Analytic!I2590-Simulated!I2580</f>
        <v>-3.1462364244506658E-3</v>
      </c>
      <c r="N2580" s="16">
        <f>Analytic!J2590-Simulated!J2580</f>
        <v>-1.1875151982179144E-3</v>
      </c>
      <c r="O2580" s="17">
        <f>Analytic!K2590-Simulated!K2580</f>
        <v>-1.0204388313203583E-3</v>
      </c>
      <c r="P2580" s="17">
        <f>Analytic!L2590-Simulated!L2580</f>
        <v>-7.4297322086461573E-4</v>
      </c>
    </row>
    <row r="2581" spans="1:16">
      <c r="A2581">
        <v>2458129.451388</v>
      </c>
      <c r="B2581" s="7">
        <f t="shared" si="43"/>
        <v>43110.951388000045</v>
      </c>
      <c r="C2581">
        <v>0.73692999999999997</v>
      </c>
      <c r="D2581">
        <v>0.111084</v>
      </c>
      <c r="E2581">
        <v>-2.4341999999999999E-2</v>
      </c>
      <c r="F2581" s="15">
        <f>Analytic!I2591-Simulated!C2581</f>
        <v>1.2407082920339652E-2</v>
      </c>
      <c r="G2581" s="16">
        <f>Analytic!J2591-Simulated!D2581</f>
        <v>0.40695466721029999</v>
      </c>
      <c r="H2581" s="17">
        <f>Analytic!K2591-Simulated!E2581</f>
        <v>0.26910572865092708</v>
      </c>
      <c r="I2581" s="25">
        <v>0.75270740000000003</v>
      </c>
      <c r="J2581" s="25">
        <v>0.51917170000000001</v>
      </c>
      <c r="K2581" s="25">
        <v>0.24582709999999999</v>
      </c>
      <c r="L2581" s="25">
        <v>-1.340584E-2</v>
      </c>
      <c r="M2581" s="15">
        <f>Analytic!I2591-Simulated!I2581</f>
        <v>-3.3703170796604009E-3</v>
      </c>
      <c r="N2581" s="16">
        <f>Analytic!J2591-Simulated!J2581</f>
        <v>-1.1330327897000059E-3</v>
      </c>
      <c r="O2581" s="17">
        <f>Analytic!K2591-Simulated!K2581</f>
        <v>-1.0633713490729169E-3</v>
      </c>
      <c r="P2581" s="17">
        <f>Analytic!L2591-Simulated!L2581</f>
        <v>-7.6769255762059591E-4</v>
      </c>
    </row>
    <row r="2582" spans="1:16">
      <c r="A2582">
        <v>2458129.4548610002</v>
      </c>
      <c r="B2582" s="7">
        <f t="shared" si="43"/>
        <v>43110.95486100018</v>
      </c>
      <c r="C2582">
        <v>0.71008000000000004</v>
      </c>
      <c r="D2582">
        <v>0.119926</v>
      </c>
      <c r="E2582">
        <v>-2.3016000000000002E-2</v>
      </c>
      <c r="F2582" s="15">
        <f>Analytic!I2592-Simulated!C2582</f>
        <v>5.5474685981563576E-3</v>
      </c>
      <c r="G2582" s="16">
        <f>Analytic!J2592-Simulated!D2582</f>
        <v>0.3956626566517687</v>
      </c>
      <c r="H2582" s="17">
        <f>Analytic!K2592-Simulated!E2582</f>
        <v>0.27577060838481376</v>
      </c>
      <c r="I2582" s="25">
        <v>0.71921619999999997</v>
      </c>
      <c r="J2582" s="25">
        <v>0.51665510000000003</v>
      </c>
      <c r="K2582" s="25">
        <v>0.25384459999999998</v>
      </c>
      <c r="L2582" s="25">
        <v>-8.4913579999999992E-3</v>
      </c>
      <c r="M2582" s="15">
        <f>Analytic!I2592-Simulated!I2582</f>
        <v>-3.5887314018435701E-3</v>
      </c>
      <c r="N2582" s="16">
        <f>Analytic!J2592-Simulated!J2582</f>
        <v>-1.0664433482313607E-3</v>
      </c>
      <c r="O2582" s="17">
        <f>Analytic!K2592-Simulated!K2582</f>
        <v>-1.0899916151861921E-3</v>
      </c>
      <c r="P2582" s="17">
        <f>Analytic!L2592-Simulated!L2582</f>
        <v>-7.9440119223057014E-4</v>
      </c>
    </row>
    <row r="2583" spans="1:16">
      <c r="A2583">
        <v>2458129.4583330001</v>
      </c>
      <c r="B2583" s="7">
        <f t="shared" si="43"/>
        <v>43110.958333000075</v>
      </c>
      <c r="C2583">
        <v>0.68102099999999999</v>
      </c>
      <c r="D2583">
        <v>0.12834400000000001</v>
      </c>
      <c r="E2583">
        <v>-2.1583000000000001E-2</v>
      </c>
      <c r="F2583" s="15">
        <f>Analytic!I2593-Simulated!C2583</f>
        <v>-1.4228115875386527E-3</v>
      </c>
      <c r="G2583" s="16">
        <f>Analytic!J2593-Simulated!D2583</f>
        <v>0.38312339469649581</v>
      </c>
      <c r="H2583" s="17">
        <f>Analytic!K2593-Simulated!E2583</f>
        <v>0.28150919838677202</v>
      </c>
      <c r="I2583" s="25">
        <v>0.6833996</v>
      </c>
      <c r="J2583" s="25">
        <v>0.51245810000000003</v>
      </c>
      <c r="K2583" s="25">
        <v>0.26102700000000001</v>
      </c>
      <c r="L2583" s="25">
        <v>-3.5453220000000001E-3</v>
      </c>
      <c r="M2583" s="15">
        <f>Analytic!I2593-Simulated!I2583</f>
        <v>-3.8014115875386612E-3</v>
      </c>
      <c r="N2583" s="16">
        <f>Analytic!J2593-Simulated!J2583</f>
        <v>-9.9070530350420238E-4</v>
      </c>
      <c r="O2583" s="17">
        <f>Analytic!K2593-Simulated!K2583</f>
        <v>-1.1008016132280085E-3</v>
      </c>
      <c r="P2583" s="17">
        <f>Analytic!L2593-Simulated!L2583</f>
        <v>-8.2256456491759146E-4</v>
      </c>
    </row>
    <row r="2584" spans="1:16">
      <c r="A2584">
        <v>2458129.461805</v>
      </c>
      <c r="B2584" s="7">
        <f t="shared" si="43"/>
        <v>43110.96180499997</v>
      </c>
      <c r="C2584">
        <v>0.64985899999999996</v>
      </c>
      <c r="D2584">
        <v>0.13630900000000001</v>
      </c>
      <c r="E2584">
        <v>-2.0046000000000001E-2</v>
      </c>
      <c r="F2584" s="15">
        <f>Analytic!I2594-Simulated!C2584</f>
        <v>-8.4929707678422783E-3</v>
      </c>
      <c r="G2584" s="16">
        <f>Analytic!J2594-Simulated!D2584</f>
        <v>0.36937924018143864</v>
      </c>
      <c r="H2584" s="17">
        <f>Analytic!K2594-Simulated!E2584</f>
        <v>0.28630125235443132</v>
      </c>
      <c r="I2584" s="25">
        <v>0.645374</v>
      </c>
      <c r="J2584" s="25">
        <v>0.5065963</v>
      </c>
      <c r="K2584" s="25">
        <v>0.26735140000000002</v>
      </c>
      <c r="L2584" s="25">
        <v>1.415796E-3</v>
      </c>
      <c r="M2584" s="15">
        <f>Analytic!I2594-Simulated!I2584</f>
        <v>-4.0079707678423171E-3</v>
      </c>
      <c r="N2584" s="16">
        <f>Analytic!J2594-Simulated!J2584</f>
        <v>-9.0805981856134643E-4</v>
      </c>
      <c r="O2584" s="17">
        <f>Analytic!K2594-Simulated!K2584</f>
        <v>-1.0961476455687014E-3</v>
      </c>
      <c r="P2584" s="17">
        <f>Analytic!L2594-Simulated!L2584</f>
        <v>-8.5165168096537874E-4</v>
      </c>
    </row>
    <row r="2585" spans="1:16">
      <c r="A2585">
        <v>2458129.4652769999</v>
      </c>
      <c r="B2585" s="7">
        <f t="shared" si="43"/>
        <v>43110.965276999865</v>
      </c>
      <c r="C2585">
        <v>0.61670400000000003</v>
      </c>
      <c r="D2585">
        <v>0.14379500000000001</v>
      </c>
      <c r="E2585">
        <v>-1.8411E-2</v>
      </c>
      <c r="F2585" s="15">
        <f>Analytic!I2595-Simulated!C2585</f>
        <v>-1.5649081566546652E-2</v>
      </c>
      <c r="G2585" s="16">
        <f>Analytic!J2595-Simulated!D2585</f>
        <v>0.35447492590827911</v>
      </c>
      <c r="H2585" s="17">
        <f>Analytic!K2595-Simulated!E2585</f>
        <v>0.29013225501821566</v>
      </c>
      <c r="I2585" s="25">
        <v>0.60526329999999995</v>
      </c>
      <c r="J2585" s="25">
        <v>0.49909120000000001</v>
      </c>
      <c r="K2585" s="25">
        <v>0.27279789999999998</v>
      </c>
      <c r="L2585" s="25">
        <v>6.3754830000000004E-3</v>
      </c>
      <c r="M2585" s="15">
        <f>Analytic!I2595-Simulated!I2585</f>
        <v>-4.2083815665465707E-3</v>
      </c>
      <c r="N2585" s="16">
        <f>Analytic!J2595-Simulated!J2585</f>
        <v>-8.2127409172089161E-4</v>
      </c>
      <c r="O2585" s="17">
        <f>Analytic!K2595-Simulated!K2585</f>
        <v>-1.076644981784336E-3</v>
      </c>
      <c r="P2585" s="17">
        <f>Analytic!L2595-Simulated!L2585</f>
        <v>-8.8113643883642057E-4</v>
      </c>
    </row>
    <row r="2586" spans="1:16">
      <c r="A2586">
        <v>2458129.4687490002</v>
      </c>
      <c r="B2586" s="7">
        <f t="shared" si="43"/>
        <v>43110.968749000225</v>
      </c>
      <c r="C2586">
        <v>0.581673</v>
      </c>
      <c r="D2586">
        <v>0.15077499999999999</v>
      </c>
      <c r="E2586">
        <v>-1.6684000000000001E-2</v>
      </c>
      <c r="F2586" s="15">
        <f>Analytic!I2596-Simulated!C2586</f>
        <v>-2.287747780365279E-2</v>
      </c>
      <c r="G2586" s="16">
        <f>Analytic!J2596-Simulated!D2586</f>
        <v>0.33846149792211122</v>
      </c>
      <c r="H2586" s="17">
        <f>Analytic!K2596-Simulated!E2586</f>
        <v>0.29299048864041394</v>
      </c>
      <c r="I2586" s="25">
        <v>0.56319779999999997</v>
      </c>
      <c r="J2586" s="25">
        <v>0.48996970000000001</v>
      </c>
      <c r="K2586" s="25">
        <v>0.27734979999999998</v>
      </c>
      <c r="L2586" s="25">
        <v>1.1317229999999999E-2</v>
      </c>
      <c r="M2586" s="15">
        <f>Analytic!I2596-Simulated!I2586</f>
        <v>-4.4022778036527654E-3</v>
      </c>
      <c r="N2586" s="16">
        <f>Analytic!J2596-Simulated!J2586</f>
        <v>-7.3320207788879488E-4</v>
      </c>
      <c r="O2586" s="17">
        <f>Analytic!K2596-Simulated!K2586</f>
        <v>-1.0433113595860188E-3</v>
      </c>
      <c r="P2586" s="17">
        <f>Analytic!L2596-Simulated!L2586</f>
        <v>-9.1049080955442167E-4</v>
      </c>
    </row>
    <row r="2587" spans="1:16">
      <c r="A2587">
        <v>2458129.4722219999</v>
      </c>
      <c r="B2587" s="7">
        <f t="shared" si="43"/>
        <v>43110.972221999895</v>
      </c>
      <c r="C2587">
        <v>0.54489100000000001</v>
      </c>
      <c r="D2587">
        <v>0.15722700000000001</v>
      </c>
      <c r="E2587">
        <v>-1.4871000000000001E-2</v>
      </c>
      <c r="F2587" s="15">
        <f>Analytic!I2597-Simulated!C2587</f>
        <v>-3.0166178042317471E-2</v>
      </c>
      <c r="G2587" s="16">
        <f>Analytic!J2597-Simulated!D2587</f>
        <v>0.32139023756756729</v>
      </c>
      <c r="H2587" s="17">
        <f>Analytic!K2597-Simulated!E2587</f>
        <v>0.29486709044621745</v>
      </c>
      <c r="I2587" s="25">
        <v>0.5193141</v>
      </c>
      <c r="J2587" s="25">
        <v>0.47926360000000001</v>
      </c>
      <c r="K2587" s="25">
        <v>0.2809934</v>
      </c>
      <c r="L2587" s="25">
        <v>1.6224599999999999E-2</v>
      </c>
      <c r="M2587" s="15">
        <f>Analytic!I2597-Simulated!I2587</f>
        <v>-4.5892780423174573E-3</v>
      </c>
      <c r="N2587" s="16">
        <f>Analytic!J2597-Simulated!J2587</f>
        <v>-6.4636243243271219E-4</v>
      </c>
      <c r="O2587" s="17">
        <f>Analytic!K2597-Simulated!K2587</f>
        <v>-9.9730955378257713E-4</v>
      </c>
      <c r="P2587" s="17">
        <f>Analytic!L2597-Simulated!L2587</f>
        <v>-9.3920103530019568E-4</v>
      </c>
    </row>
    <row r="2588" spans="1:16">
      <c r="A2588">
        <v>2458129.4756939998</v>
      </c>
      <c r="B2588" s="7">
        <f t="shared" si="43"/>
        <v>43110.97569399979</v>
      </c>
      <c r="C2588">
        <v>0.50648499999999996</v>
      </c>
      <c r="D2588">
        <v>0.163132</v>
      </c>
      <c r="E2588">
        <v>-1.298E-2</v>
      </c>
      <c r="F2588" s="15">
        <f>Analytic!I2598-Simulated!C2588</f>
        <v>-3.7499329606562715E-2</v>
      </c>
      <c r="G2588" s="16">
        <f>Analytic!J2598-Simulated!D2588</f>
        <v>0.30331456657496558</v>
      </c>
      <c r="H2588" s="17">
        <f>Analytic!K2598-Simulated!E2588</f>
        <v>0.29575810080057596</v>
      </c>
      <c r="I2588" s="25">
        <v>0.47375479999999998</v>
      </c>
      <c r="J2588" s="25">
        <v>0.46701029999999999</v>
      </c>
      <c r="K2588" s="25">
        <v>0.28371790000000002</v>
      </c>
      <c r="L2588" s="25">
        <v>2.1081280000000001E-2</v>
      </c>
      <c r="M2588" s="15">
        <f>Analytic!I2598-Simulated!I2588</f>
        <v>-4.7691296065627276E-3</v>
      </c>
      <c r="N2588" s="16">
        <f>Analytic!J2598-Simulated!J2588</f>
        <v>-5.6373342503440727E-4</v>
      </c>
      <c r="O2588" s="17">
        <f>Analytic!K2598-Simulated!K2588</f>
        <v>-9.3979919942405177E-4</v>
      </c>
      <c r="P2588" s="17">
        <f>Analytic!L2598-Simulated!L2588</f>
        <v>-9.6676801510787308E-4</v>
      </c>
    </row>
    <row r="2589" spans="1:16">
      <c r="A2589">
        <v>2458129.4791660002</v>
      </c>
      <c r="B2589" s="7">
        <f t="shared" si="43"/>
        <v>43110.97916600015</v>
      </c>
      <c r="C2589">
        <v>0.466586</v>
      </c>
      <c r="D2589">
        <v>0.16847100000000001</v>
      </c>
      <c r="E2589">
        <v>-1.1016E-2</v>
      </c>
      <c r="F2589" s="15">
        <f>Analytic!I2599-Simulated!C2589</f>
        <v>-4.4859671629950415E-2</v>
      </c>
      <c r="G2589" s="16">
        <f>Analytic!J2599-Simulated!D2589</f>
        <v>0.2842929354842656</v>
      </c>
      <c r="H2589" s="17">
        <f>Analytic!K2599-Simulated!E2589</f>
        <v>0.29565950197466279</v>
      </c>
      <c r="I2589" s="25">
        <v>0.42666759999999998</v>
      </c>
      <c r="J2589" s="25">
        <v>0.45325159999999998</v>
      </c>
      <c r="K2589" s="25">
        <v>0.28551589999999999</v>
      </c>
      <c r="L2589" s="25">
        <v>2.5871149999999999E-2</v>
      </c>
      <c r="M2589" s="15">
        <f>Analytic!I2599-Simulated!I2589</f>
        <v>-4.9412716299503945E-3</v>
      </c>
      <c r="N2589" s="16">
        <f>Analytic!J2599-Simulated!J2589</f>
        <v>-4.876645157343984E-4</v>
      </c>
      <c r="O2589" s="17">
        <f>Analytic!K2599-Simulated!K2589</f>
        <v>-8.7239802533722877E-4</v>
      </c>
      <c r="P2589" s="17">
        <f>Analytic!L2599-Simulated!L2589</f>
        <v>-9.9272504502725262E-4</v>
      </c>
    </row>
    <row r="2590" spans="1:16">
      <c r="A2590">
        <v>2458129.482638</v>
      </c>
      <c r="B2590" s="7">
        <f t="shared" si="43"/>
        <v>43110.982638000045</v>
      </c>
      <c r="C2590">
        <v>0.42533199999999999</v>
      </c>
      <c r="D2590">
        <v>0.173231</v>
      </c>
      <c r="E2590">
        <v>-8.9879999999999995E-3</v>
      </c>
      <c r="F2590" s="15">
        <f>Analytic!I2600-Simulated!C2590</f>
        <v>-5.2232015634956108E-2</v>
      </c>
      <c r="G2590" s="16">
        <f>Analytic!J2600-Simulated!D2590</f>
        <v>0.26438269576833107</v>
      </c>
      <c r="H2590" s="17">
        <f>Analytic!K2600-Simulated!E2590</f>
        <v>0.2945742473763418</v>
      </c>
      <c r="I2590" s="25">
        <v>0.37820520000000002</v>
      </c>
      <c r="J2590" s="25">
        <v>0.43803449999999999</v>
      </c>
      <c r="K2590" s="25">
        <v>0.2863829</v>
      </c>
      <c r="L2590" s="25">
        <v>3.0578350000000001E-2</v>
      </c>
      <c r="M2590" s="15">
        <f>Analytic!I2600-Simulated!I2590</f>
        <v>-5.1052156349561395E-3</v>
      </c>
      <c r="N2590" s="16">
        <f>Analytic!J2600-Simulated!J2590</f>
        <v>-4.2080423166895864E-4</v>
      </c>
      <c r="O2590" s="17">
        <f>Analytic!K2600-Simulated!K2590</f>
        <v>-7.9665262365818945E-4</v>
      </c>
      <c r="P2590" s="17">
        <f>Analytic!L2600-Simulated!L2590</f>
        <v>-1.0166540788329945E-3</v>
      </c>
    </row>
    <row r="2591" spans="1:16">
      <c r="A2591">
        <v>2458129.4861110002</v>
      </c>
      <c r="B2591" s="7">
        <f t="shared" si="43"/>
        <v>43110.98611100018</v>
      </c>
      <c r="C2591">
        <v>0.38286300000000001</v>
      </c>
      <c r="D2591">
        <v>0.177399</v>
      </c>
      <c r="E2591">
        <v>-6.9020000000000001E-3</v>
      </c>
      <c r="F2591" s="15">
        <f>Analytic!I2601-Simulated!C2591</f>
        <v>-5.9598742084545242E-2</v>
      </c>
      <c r="G2591" s="16">
        <f>Analytic!J2601-Simulated!D2591</f>
        <v>0.24364595607020009</v>
      </c>
      <c r="H2591" s="17">
        <f>Analytic!K2601-Simulated!E2591</f>
        <v>0.29250528114984614</v>
      </c>
      <c r="I2591" s="25">
        <v>0.3285246</v>
      </c>
      <c r="J2591" s="25">
        <v>0.42141040000000002</v>
      </c>
      <c r="K2591" s="25">
        <v>0.28631760000000001</v>
      </c>
      <c r="L2591" s="25">
        <v>3.518727E-2</v>
      </c>
      <c r="M2591" s="15">
        <f>Analytic!I2601-Simulated!I2591</f>
        <v>-5.2603420845452331E-3</v>
      </c>
      <c r="N2591" s="16">
        <f>Analytic!J2601-Simulated!J2591</f>
        <v>-3.6544392979992457E-4</v>
      </c>
      <c r="O2591" s="17">
        <f>Analytic!K2601-Simulated!K2591</f>
        <v>-7.143188501538833E-4</v>
      </c>
      <c r="P2591" s="17">
        <f>Analytic!L2601-Simulated!L2591</f>
        <v>-1.0381256738259265E-3</v>
      </c>
    </row>
    <row r="2592" spans="1:16">
      <c r="A2592">
        <v>2458129.4895830001</v>
      </c>
      <c r="B2592" s="7">
        <f t="shared" si="43"/>
        <v>43110.989583000075</v>
      </c>
      <c r="C2592">
        <v>0.33932000000000001</v>
      </c>
      <c r="D2592">
        <v>0.18096599999999999</v>
      </c>
      <c r="E2592">
        <v>-4.7660000000000003E-3</v>
      </c>
      <c r="F2592" s="15">
        <f>Analytic!I2602-Simulated!C2592</f>
        <v>-6.6939311297133486E-2</v>
      </c>
      <c r="G2592" s="16">
        <f>Analytic!J2602-Simulated!D2592</f>
        <v>0.22214542302015197</v>
      </c>
      <c r="H2592" s="17">
        <f>Analytic!K2602-Simulated!E2592</f>
        <v>0.28946054808116545</v>
      </c>
      <c r="I2592" s="25">
        <v>0.2777867</v>
      </c>
      <c r="J2592" s="25">
        <v>0.4034353</v>
      </c>
      <c r="K2592" s="25">
        <v>0.28532170000000001</v>
      </c>
      <c r="L2592" s="25">
        <v>3.9682710000000003E-2</v>
      </c>
      <c r="M2592" s="15">
        <f>Analytic!I2602-Simulated!I2592</f>
        <v>-5.4060112971334728E-3</v>
      </c>
      <c r="N2592" s="16">
        <f>Analytic!J2602-Simulated!J2592</f>
        <v>-3.2387697984803676E-4</v>
      </c>
      <c r="O2592" s="17">
        <f>Analytic!K2602-Simulated!K2592</f>
        <v>-6.2715191883455645E-4</v>
      </c>
      <c r="P2592" s="17">
        <f>Analytic!L2602-Simulated!L2592</f>
        <v>-1.0568097839009152E-3</v>
      </c>
    </row>
    <row r="2593" spans="1:16">
      <c r="A2593">
        <v>2458129.493055</v>
      </c>
      <c r="B2593" s="7">
        <f t="shared" si="43"/>
        <v>43110.99305499997</v>
      </c>
      <c r="C2593">
        <v>0.294848</v>
      </c>
      <c r="D2593">
        <v>0.183924</v>
      </c>
      <c r="E2593">
        <v>-2.5890000000000002E-3</v>
      </c>
      <c r="F2593" s="15">
        <f>Analytic!I2603-Simulated!C2593</f>
        <v>-7.4233787068234858E-2</v>
      </c>
      <c r="G2593" s="16">
        <f>Analytic!J2603-Simulated!D2593</f>
        <v>0.19994722714872995</v>
      </c>
      <c r="H2593" s="17">
        <f>Analytic!K2603-Simulated!E2593</f>
        <v>0.28545199377701574</v>
      </c>
      <c r="I2593" s="25">
        <v>0.22615569999999999</v>
      </c>
      <c r="J2593" s="25">
        <v>0.38416929999999999</v>
      </c>
      <c r="K2593" s="25">
        <v>0.28340029999999999</v>
      </c>
      <c r="L2593" s="25">
        <v>4.404984E-2</v>
      </c>
      <c r="M2593" s="15">
        <f>Analytic!I2603-Simulated!I2593</f>
        <v>-5.541487068234846E-3</v>
      </c>
      <c r="N2593" s="16">
        <f>Analytic!J2603-Simulated!J2593</f>
        <v>-2.9807285127003702E-4</v>
      </c>
      <c r="O2593" s="17">
        <f>Analytic!K2603-Simulated!K2593</f>
        <v>-5.3730622298425734E-4</v>
      </c>
      <c r="P2593" s="17">
        <f>Analytic!L2603-Simulated!L2593</f>
        <v>-1.0723875594416329E-3</v>
      </c>
    </row>
    <row r="2594" spans="1:16">
      <c r="A2594">
        <v>2458129.4965269999</v>
      </c>
      <c r="B2594" s="7">
        <f t="shared" si="43"/>
        <v>43110.996526999865</v>
      </c>
      <c r="C2594">
        <v>0.24959300000000001</v>
      </c>
      <c r="D2594">
        <v>0.18626999999999999</v>
      </c>
      <c r="E2594">
        <v>-3.7800000000000003E-4</v>
      </c>
      <c r="F2594" s="15">
        <f>Analytic!I2604-Simulated!C2594</f>
        <v>-8.1460371301736889E-2</v>
      </c>
      <c r="G2594" s="16">
        <f>Analytic!J2604-Simulated!D2594</f>
        <v>0.17711673445995429</v>
      </c>
      <c r="H2594" s="17">
        <f>Analytic!K2604-Simulated!E2594</f>
        <v>0.28049255511682686</v>
      </c>
      <c r="I2594" s="25">
        <v>0.1737987</v>
      </c>
      <c r="J2594" s="25">
        <v>0.36367640000000001</v>
      </c>
      <c r="K2594" s="25">
        <v>0.28056110000000001</v>
      </c>
      <c r="L2594" s="25">
        <v>4.8274320000000003E-2</v>
      </c>
      <c r="M2594" s="15">
        <f>Analytic!I2604-Simulated!I2594</f>
        <v>-5.6660713017368802E-3</v>
      </c>
      <c r="N2594" s="16">
        <f>Analytic!J2604-Simulated!J2594</f>
        <v>-2.8966554004572487E-4</v>
      </c>
      <c r="O2594" s="17">
        <f>Analytic!K2604-Simulated!K2594</f>
        <v>-4.465448831731389E-4</v>
      </c>
      <c r="P2594" s="17">
        <f>Analytic!L2604-Simulated!L2594</f>
        <v>-1.0846243102556677E-3</v>
      </c>
    </row>
    <row r="2595" spans="1:16">
      <c r="A2595">
        <v>2458129.4999990002</v>
      </c>
      <c r="B2595" s="7">
        <f t="shared" si="43"/>
        <v>43110.999999000225</v>
      </c>
      <c r="C2595">
        <v>0.203704</v>
      </c>
      <c r="D2595">
        <v>0.188001</v>
      </c>
      <c r="E2595">
        <v>1.859E-3</v>
      </c>
      <c r="F2595" s="15">
        <f>Analytic!I2605-Simulated!C2595</f>
        <v>-8.8597947918096678E-2</v>
      </c>
      <c r="G2595" s="16">
        <f>Analytic!J2605-Simulated!D2595</f>
        <v>0.15372334427538767</v>
      </c>
      <c r="H2595" s="17">
        <f>Analytic!K2605-Simulated!E2595</f>
        <v>0.27459914100867699</v>
      </c>
      <c r="I2595" s="25">
        <v>0.1208849</v>
      </c>
      <c r="J2595" s="25">
        <v>0.34202450000000001</v>
      </c>
      <c r="K2595" s="25">
        <v>0.27681499999999998</v>
      </c>
      <c r="L2595" s="25">
        <v>5.234229E-2</v>
      </c>
      <c r="M2595" s="15">
        <f>Analytic!I2605-Simulated!I2595</f>
        <v>-5.7788479180966856E-3</v>
      </c>
      <c r="N2595" s="16">
        <f>Analytic!J2605-Simulated!J2595</f>
        <v>-3.0015572461233875E-4</v>
      </c>
      <c r="O2595" s="17">
        <f>Analytic!K2605-Simulated!K2595</f>
        <v>-3.568589913229836E-4</v>
      </c>
      <c r="P2595" s="17">
        <f>Analytic!L2605-Simulated!L2595</f>
        <v>-1.0933137839975113E-3</v>
      </c>
    </row>
    <row r="2596" spans="1:16">
      <c r="A2596">
        <v>2458129.5034719999</v>
      </c>
      <c r="B2596" s="7">
        <f t="shared" si="43"/>
        <v>43111.003471999895</v>
      </c>
      <c r="C2596">
        <v>0.15732599999999999</v>
      </c>
      <c r="D2596">
        <v>0.18911800000000001</v>
      </c>
      <c r="E2596">
        <v>4.1120000000000002E-3</v>
      </c>
      <c r="F2596" s="15">
        <f>Analytic!I2606-Simulated!C2596</f>
        <v>-9.561963427575812E-2</v>
      </c>
      <c r="G2596" s="16">
        <f>Analytic!J2606-Simulated!D2596</f>
        <v>0.12983627400458081</v>
      </c>
      <c r="H2596" s="17">
        <f>Analytic!K2606-Simulated!E2596</f>
        <v>0.26779360351158332</v>
      </c>
      <c r="I2596" s="25">
        <v>6.7585450000000005E-2</v>
      </c>
      <c r="J2596" s="25">
        <v>0.31928489999999998</v>
      </c>
      <c r="K2596" s="25">
        <v>0.27217590000000003</v>
      </c>
      <c r="L2596" s="25">
        <v>5.6240470000000001E-2</v>
      </c>
      <c r="M2596" s="15">
        <f>Analytic!I2606-Simulated!I2596</f>
        <v>-5.8790842757581313E-3</v>
      </c>
      <c r="N2596" s="16">
        <f>Analytic!J2606-Simulated!J2596</f>
        <v>-3.3062599541916482E-4</v>
      </c>
      <c r="O2596" s="17">
        <f>Analytic!K2606-Simulated!K2596</f>
        <v>-2.7029648841669918E-4</v>
      </c>
      <c r="P2596" s="17">
        <f>Analytic!L2606-Simulated!L2596</f>
        <v>-1.0983339083365171E-3</v>
      </c>
    </row>
    <row r="2597" spans="1:16">
      <c r="A2597">
        <v>2458129.5069439998</v>
      </c>
      <c r="B2597" s="7">
        <f t="shared" si="43"/>
        <v>43111.00694399979</v>
      </c>
      <c r="C2597">
        <v>0.110608</v>
      </c>
      <c r="D2597">
        <v>0.18962499999999999</v>
      </c>
      <c r="E2597">
        <v>6.3749999999999996E-3</v>
      </c>
      <c r="F2597" s="15">
        <f>Analytic!I2607-Simulated!C2597</f>
        <v>-0.1025013383192</v>
      </c>
      <c r="G2597" s="16">
        <f>Analytic!J2607-Simulated!D2597</f>
        <v>0.10552533153923432</v>
      </c>
      <c r="H2597" s="17">
        <f>Analytic!K2607-Simulated!E2597</f>
        <v>0.26009669941770985</v>
      </c>
      <c r="I2597" s="25">
        <v>1.407246E-2</v>
      </c>
      <c r="J2597" s="25">
        <v>0.29553230000000003</v>
      </c>
      <c r="K2597" s="25">
        <v>0.26666050000000002</v>
      </c>
      <c r="L2597" s="25">
        <v>5.9956130000000003E-2</v>
      </c>
      <c r="M2597" s="15">
        <f>Analytic!I2607-Simulated!I2597</f>
        <v>-5.9657983192000011E-3</v>
      </c>
      <c r="N2597" s="16">
        <f>Analytic!J2607-Simulated!J2597</f>
        <v>-3.8196846076571367E-4</v>
      </c>
      <c r="O2597" s="17">
        <f>Analytic!K2607-Simulated!K2597</f>
        <v>-1.8880058229014951E-4</v>
      </c>
      <c r="P2597" s="17">
        <f>Analytic!L2607-Simulated!L2597</f>
        <v>-1.0995741402641812E-3</v>
      </c>
    </row>
    <row r="2598" spans="1:16">
      <c r="A2598">
        <v>2458129.5104160002</v>
      </c>
      <c r="B2598" s="7">
        <f t="shared" si="43"/>
        <v>43111.01041600015</v>
      </c>
      <c r="C2598">
        <v>6.3698000000000005E-2</v>
      </c>
      <c r="D2598">
        <v>0.189526</v>
      </c>
      <c r="E2598">
        <v>8.6379999999999998E-3</v>
      </c>
      <c r="F2598" s="15">
        <f>Analytic!I2608-Simulated!C2598</f>
        <v>-0.109217319646807</v>
      </c>
      <c r="G2598" s="16">
        <f>Analytic!J2608-Simulated!D2598</f>
        <v>8.0863676009193614E-2</v>
      </c>
      <c r="H2598" s="17">
        <f>Analytic!K2608-Simulated!E2598</f>
        <v>0.25153604241908095</v>
      </c>
      <c r="I2598" s="25">
        <v>-3.9481250000000002E-2</v>
      </c>
      <c r="J2598" s="25">
        <v>0.27084449999999999</v>
      </c>
      <c r="K2598" s="25">
        <v>0.26028810000000002</v>
      </c>
      <c r="L2598" s="25">
        <v>6.3477259999999994E-2</v>
      </c>
      <c r="M2598" s="15">
        <f>Analytic!I2608-Simulated!I2598</f>
        <v>-6.0380696468069969E-3</v>
      </c>
      <c r="N2598" s="16">
        <f>Analytic!J2608-Simulated!J2598</f>
        <v>-4.5482399080637448E-4</v>
      </c>
      <c r="O2598" s="17">
        <f>Analytic!K2608-Simulated!K2598</f>
        <v>-1.1405758091909135E-4</v>
      </c>
      <c r="P2598" s="17">
        <f>Analytic!L2608-Simulated!L2598</f>
        <v>-1.0970645608553778E-3</v>
      </c>
    </row>
    <row r="2599" spans="1:16">
      <c r="A2599">
        <v>2458129.513888</v>
      </c>
      <c r="B2599" s="7">
        <f t="shared" si="43"/>
        <v>43111.013888000045</v>
      </c>
      <c r="C2599">
        <v>1.6739E-2</v>
      </c>
      <c r="D2599">
        <v>0.188829</v>
      </c>
      <c r="E2599">
        <v>1.0893999999999999E-2</v>
      </c>
      <c r="F2599" s="15">
        <f>Analytic!I2609-Simulated!C2599</f>
        <v>-0.11573675268071731</v>
      </c>
      <c r="G2599" s="16">
        <f>Analytic!J2609-Simulated!D2599</f>
        <v>5.5923567675422226E-2</v>
      </c>
      <c r="H2599" s="17">
        <f>Analytic!K2609-Simulated!E2599</f>
        <v>0.24213904601377881</v>
      </c>
      <c r="I2599" s="25">
        <v>-9.2902760000000001E-2</v>
      </c>
      <c r="J2599" s="25">
        <v>0.24530179999999999</v>
      </c>
      <c r="K2599" s="25">
        <v>0.2530811</v>
      </c>
      <c r="L2599" s="25">
        <v>6.6792439999999995E-2</v>
      </c>
      <c r="M2599" s="15">
        <f>Analytic!I2609-Simulated!I2599</f>
        <v>-6.0949926807173094E-3</v>
      </c>
      <c r="N2599" s="16">
        <f>Analytic!J2609-Simulated!J2599</f>
        <v>-5.4923232457776416E-4</v>
      </c>
      <c r="O2599" s="17">
        <f>Analytic!K2609-Simulated!K2599</f>
        <v>-4.8053986221208156E-5</v>
      </c>
      <c r="P2599" s="17">
        <f>Analytic!L2609-Simulated!L2599</f>
        <v>-1.0908068480150607E-3</v>
      </c>
    </row>
    <row r="2600" spans="1:16">
      <c r="A2600">
        <v>2458129.5173610002</v>
      </c>
      <c r="B2600" s="7">
        <f t="shared" si="43"/>
        <v>43111.01736100018</v>
      </c>
      <c r="C2600">
        <v>-3.0124000000000001E-2</v>
      </c>
      <c r="D2600">
        <v>0.18754299999999999</v>
      </c>
      <c r="E2600">
        <v>1.3133000000000001E-2</v>
      </c>
      <c r="F2600" s="15">
        <f>Analytic!I2610-Simulated!C2600</f>
        <v>-0.1220312901124969</v>
      </c>
      <c r="G2600" s="16">
        <f>Analytic!J2610-Simulated!D2600</f>
        <v>3.0779107770950581E-2</v>
      </c>
      <c r="H2600" s="17">
        <f>Analytic!K2610-Simulated!E2600</f>
        <v>0.23193885733675371</v>
      </c>
      <c r="I2600" s="25">
        <v>-0.1460196</v>
      </c>
      <c r="J2600" s="25">
        <v>0.21898709999999999</v>
      </c>
      <c r="K2600" s="25">
        <v>0.24506410000000001</v>
      </c>
      <c r="L2600" s="25">
        <v>6.9891040000000001E-2</v>
      </c>
      <c r="M2600" s="15">
        <f>Analytic!I2610-Simulated!I2600</f>
        <v>-6.1356901124968999E-3</v>
      </c>
      <c r="N2600" s="16">
        <f>Analytic!J2610-Simulated!J2600</f>
        <v>-6.6499222904942146E-4</v>
      </c>
      <c r="O2600" s="17">
        <f>Analytic!K2610-Simulated!K2600</f>
        <v>7.7573367537053795E-6</v>
      </c>
      <c r="P2600" s="17">
        <f>Analytic!L2610-Simulated!L2600</f>
        <v>-1.0809372537629036E-3</v>
      </c>
    </row>
    <row r="2601" spans="1:16">
      <c r="A2601">
        <v>2458129.5208330001</v>
      </c>
      <c r="B2601" s="7">
        <f t="shared" si="43"/>
        <v>43111.020833000075</v>
      </c>
      <c r="C2601">
        <v>-7.6749999999999999E-2</v>
      </c>
      <c r="D2601">
        <v>0.18567900000000001</v>
      </c>
      <c r="E2601">
        <v>1.5350000000000001E-2</v>
      </c>
      <c r="F2601" s="15">
        <f>Analytic!I2611-Simulated!C2601</f>
        <v>-0.12806962479853179</v>
      </c>
      <c r="G2601" s="16">
        <f>Analytic!J2611-Simulated!D2601</f>
        <v>5.5049691329824013E-3</v>
      </c>
      <c r="H2601" s="17">
        <f>Analytic!K2611-Simulated!E2601</f>
        <v>0.22096628212971201</v>
      </c>
      <c r="I2601" s="25">
        <v>-0.19866049999999999</v>
      </c>
      <c r="J2601" s="25">
        <v>0.19198570000000001</v>
      </c>
      <c r="K2601" s="25">
        <v>0.23626459999999999</v>
      </c>
      <c r="L2601" s="25">
        <v>7.2763149999999999E-2</v>
      </c>
      <c r="M2601" s="15">
        <f>Analytic!I2611-Simulated!I2601</f>
        <v>-6.1591247985317843E-3</v>
      </c>
      <c r="N2601" s="16">
        <f>Analytic!J2611-Simulated!J2601</f>
        <v>-8.017308670175971E-4</v>
      </c>
      <c r="O2601" s="17">
        <f>Analytic!K2611-Simulated!K2601</f>
        <v>5.1682129712016245E-5</v>
      </c>
      <c r="P2601" s="17">
        <f>Analytic!L2611-Simulated!L2601</f>
        <v>-1.0676217060420073E-3</v>
      </c>
    </row>
    <row r="2602" spans="1:16">
      <c r="A2602">
        <v>2458129.524305</v>
      </c>
      <c r="B2602" s="7">
        <f t="shared" si="43"/>
        <v>43111.02430499997</v>
      </c>
      <c r="C2602">
        <v>-0.122999</v>
      </c>
      <c r="D2602">
        <v>0.183251</v>
      </c>
      <c r="E2602">
        <v>1.7534000000000001E-2</v>
      </c>
      <c r="F2602" s="15">
        <f>Analytic!I2612-Simulated!C2602</f>
        <v>-0.13382104828404931</v>
      </c>
      <c r="G2602" s="16">
        <f>Analytic!J2612-Simulated!D2602</f>
        <v>-1.9824881500842606E-2</v>
      </c>
      <c r="H2602" s="17">
        <f>Analytic!K2612-Simulated!E2602</f>
        <v>0.20926070109323885</v>
      </c>
      <c r="I2602" s="25">
        <v>-0.25065559999999998</v>
      </c>
      <c r="J2602" s="25">
        <v>0.16438449999999999</v>
      </c>
      <c r="K2602" s="25">
        <v>0.2267122</v>
      </c>
      <c r="L2602" s="25">
        <v>7.5399640000000004E-2</v>
      </c>
      <c r="M2602" s="15">
        <f>Analytic!I2612-Simulated!I2602</f>
        <v>-6.1644482840493287E-3</v>
      </c>
      <c r="N2602" s="16">
        <f>Analytic!J2612-Simulated!J2602</f>
        <v>-9.5838150084259777E-4</v>
      </c>
      <c r="O2602" s="17">
        <f>Analytic!K2612-Simulated!K2602</f>
        <v>8.2501093238845913E-5</v>
      </c>
      <c r="P2602" s="17">
        <f>Analytic!L2612-Simulated!L2602</f>
        <v>-1.0510831481592431E-3</v>
      </c>
    </row>
    <row r="2603" spans="1:16">
      <c r="A2603">
        <v>2458129.5277769999</v>
      </c>
      <c r="B2603" s="7">
        <f t="shared" si="43"/>
        <v>43111.027776999865</v>
      </c>
      <c r="C2603">
        <v>-0.168738</v>
      </c>
      <c r="D2603">
        <v>0.18027299999999999</v>
      </c>
      <c r="E2603">
        <v>1.9678999999999999E-2</v>
      </c>
      <c r="F2603" s="15">
        <f>Analytic!I2613-Simulated!C2603</f>
        <v>-0.13925000414468525</v>
      </c>
      <c r="G2603" s="16">
        <f>Analytic!J2613-Simulated!D2603</f>
        <v>-4.5134468631533031E-2</v>
      </c>
      <c r="H2603" s="17">
        <f>Analytic!K2613-Simulated!E2603</f>
        <v>0.19685897789240125</v>
      </c>
      <c r="I2603" s="25">
        <v>-0.30183720000000003</v>
      </c>
      <c r="J2603" s="25">
        <v>0.13627249999999999</v>
      </c>
      <c r="K2603" s="25">
        <v>0.21643899999999999</v>
      </c>
      <c r="L2603" s="25">
        <v>7.7792189999999997E-2</v>
      </c>
      <c r="M2603" s="15">
        <f>Analytic!I2613-Simulated!I2603</f>
        <v>-6.150804144685218E-3</v>
      </c>
      <c r="N2603" s="16">
        <f>Analytic!J2613-Simulated!J2603</f>
        <v>-1.1339686315330333E-3</v>
      </c>
      <c r="O2603" s="17">
        <f>Analytic!K2613-Simulated!K2603</f>
        <v>9.8977892401264089E-5</v>
      </c>
      <c r="P2603" s="17">
        <f>Analytic!L2613-Simulated!L2603</f>
        <v>-1.0316012217613385E-3</v>
      </c>
    </row>
    <row r="2604" spans="1:16">
      <c r="A2604">
        <v>2458129.5312490002</v>
      </c>
      <c r="B2604" s="7">
        <f t="shared" si="43"/>
        <v>43111.031249000225</v>
      </c>
      <c r="C2604">
        <v>-0.213833</v>
      </c>
      <c r="D2604">
        <v>0.176762</v>
      </c>
      <c r="E2604">
        <v>2.1777999999999999E-2</v>
      </c>
      <c r="F2604" s="15">
        <f>Analytic!I2614-Simulated!C2604</f>
        <v>-0.14432463435278359</v>
      </c>
      <c r="G2604" s="16">
        <f>Analytic!J2614-Simulated!D2604</f>
        <v>-7.0349099649334848E-2</v>
      </c>
      <c r="H2604" s="17">
        <f>Analytic!K2614-Simulated!E2604</f>
        <v>0.18380135911388998</v>
      </c>
      <c r="I2604" s="25">
        <v>-0.35204029999999997</v>
      </c>
      <c r="J2604" s="25">
        <v>0.1077396</v>
      </c>
      <c r="K2604" s="25">
        <v>0.2054792</v>
      </c>
      <c r="L2604" s="25">
        <v>7.9933290000000004E-2</v>
      </c>
      <c r="M2604" s="15">
        <f>Analytic!I2614-Simulated!I2604</f>
        <v>-6.1173343527836099E-3</v>
      </c>
      <c r="N2604" s="16">
        <f>Analytic!J2614-Simulated!J2604</f>
        <v>-1.3266996493348504E-3</v>
      </c>
      <c r="O2604" s="17">
        <f>Analytic!K2614-Simulated!K2604</f>
        <v>1.0015911388996934E-4</v>
      </c>
      <c r="P2604" s="17">
        <f>Analytic!L2614-Simulated!L2604</f>
        <v>-1.0094843915735008E-3</v>
      </c>
    </row>
    <row r="2605" spans="1:16">
      <c r="A2605">
        <v>2458129.5347219999</v>
      </c>
      <c r="B2605" s="7">
        <f t="shared" si="43"/>
        <v>43111.034721999895</v>
      </c>
      <c r="C2605">
        <v>-0.258158</v>
      </c>
      <c r="D2605">
        <v>0.172735</v>
      </c>
      <c r="E2605">
        <v>2.3823E-2</v>
      </c>
      <c r="F2605" s="15">
        <f>Analytic!I2615-Simulated!C2605</f>
        <v>-0.14900831689658495</v>
      </c>
      <c r="G2605" s="16">
        <f>Analytic!J2615-Simulated!D2605</f>
        <v>-9.5392662050013954E-2</v>
      </c>
      <c r="H2605" s="17">
        <f>Analytic!K2615-Simulated!E2605</f>
        <v>0.17013136649913435</v>
      </c>
      <c r="I2605" s="25">
        <v>-0.40110289999999998</v>
      </c>
      <c r="J2605" s="25">
        <v>7.8877349999999999E-2</v>
      </c>
      <c r="K2605" s="25">
        <v>0.19386909999999999</v>
      </c>
      <c r="L2605" s="25">
        <v>8.1816330000000007E-2</v>
      </c>
      <c r="M2605" s="15">
        <f>Analytic!I2615-Simulated!I2605</f>
        <v>-6.0634168965849611E-3</v>
      </c>
      <c r="N2605" s="16">
        <f>Analytic!J2615-Simulated!J2605</f>
        <v>-1.5350120500139536E-3</v>
      </c>
      <c r="O2605" s="17">
        <f>Analytic!K2615-Simulated!K2605</f>
        <v>8.526649913437323E-5</v>
      </c>
      <c r="P2605" s="17">
        <f>Analytic!L2615-Simulated!L2605</f>
        <v>-9.8513460229883443E-4</v>
      </c>
    </row>
    <row r="2606" spans="1:16">
      <c r="A2606">
        <v>2458129.5381939998</v>
      </c>
      <c r="B2606" s="7">
        <f t="shared" si="43"/>
        <v>43111.03819399979</v>
      </c>
      <c r="C2606">
        <v>-0.301589</v>
      </c>
      <c r="D2606">
        <v>0.168211</v>
      </c>
      <c r="E2606">
        <v>2.5807E-2</v>
      </c>
      <c r="F2606" s="15">
        <f>Analytic!I2616-Simulated!C2606</f>
        <v>-0.1532661929104337</v>
      </c>
      <c r="G2606" s="16">
        <f>Analytic!J2616-Simulated!D2606</f>
        <v>-0.12018992525385927</v>
      </c>
      <c r="H2606" s="17">
        <f>Analytic!K2616-Simulated!E2606</f>
        <v>0.1558936818025547</v>
      </c>
      <c r="I2606" s="25">
        <v>-0.44886680000000001</v>
      </c>
      <c r="J2606" s="25">
        <v>4.9777740000000001E-2</v>
      </c>
      <c r="K2606" s="25">
        <v>0.1816469</v>
      </c>
      <c r="L2606" s="25">
        <v>8.3435510000000004E-2</v>
      </c>
      <c r="M2606" s="15">
        <f>Analytic!I2616-Simulated!I2606</f>
        <v>-5.9883929104336819E-3</v>
      </c>
      <c r="N2606" s="16">
        <f>Analytic!J2616-Simulated!J2606</f>
        <v>-1.7566652538592645E-3</v>
      </c>
      <c r="O2606" s="17">
        <f>Analytic!K2616-Simulated!K2606</f>
        <v>5.3781802554692115E-5</v>
      </c>
      <c r="P2606" s="17">
        <f>Analytic!L2616-Simulated!L2606</f>
        <v>-9.5893454978943082E-4</v>
      </c>
    </row>
    <row r="2607" spans="1:16">
      <c r="A2607">
        <v>2458129.5416660002</v>
      </c>
      <c r="B2607" s="7">
        <f t="shared" si="43"/>
        <v>43111.04166600015</v>
      </c>
      <c r="C2607">
        <v>-0.34400799999999998</v>
      </c>
      <c r="D2607">
        <v>0.16321099999999999</v>
      </c>
      <c r="E2607">
        <v>2.7725E-2</v>
      </c>
      <c r="F2607" s="15">
        <f>Analytic!I2617-Simulated!C2607</f>
        <v>-0.15706168160670564</v>
      </c>
      <c r="G2607" s="16">
        <f>Analytic!J2617-Simulated!D2607</f>
        <v>-0.14466684604872135</v>
      </c>
      <c r="H2607" s="17">
        <f>Analytic!K2617-Simulated!E2607</f>
        <v>0.14113302464830624</v>
      </c>
      <c r="I2607" s="25">
        <v>-0.49517820000000001</v>
      </c>
      <c r="J2607" s="25">
        <v>2.0533349999999999E-2</v>
      </c>
      <c r="K2607" s="25">
        <v>0.16885249999999999</v>
      </c>
      <c r="L2607" s="25">
        <v>8.4785970000000002E-2</v>
      </c>
      <c r="M2607" s="15">
        <f>Analytic!I2617-Simulated!I2607</f>
        <v>-5.8914816067056064E-3</v>
      </c>
      <c r="N2607" s="16">
        <f>Analytic!J2617-Simulated!J2607</f>
        <v>-1.9891960487213416E-3</v>
      </c>
      <c r="O2607" s="17">
        <f>Analytic!K2617-Simulated!K2607</f>
        <v>5.5246483062487695E-6</v>
      </c>
      <c r="P2607" s="17">
        <f>Analytic!L2617-Simulated!L2607</f>
        <v>-9.3135764019210143E-4</v>
      </c>
    </row>
    <row r="2608" spans="1:16">
      <c r="A2608">
        <v>2458129.545138</v>
      </c>
      <c r="B2608" s="7">
        <f t="shared" si="43"/>
        <v>43111.045138000045</v>
      </c>
      <c r="C2608">
        <v>-0.385299</v>
      </c>
      <c r="D2608">
        <v>0.15775600000000001</v>
      </c>
      <c r="E2608">
        <v>2.9568000000000001E-2</v>
      </c>
      <c r="F2608" s="15">
        <f>Analytic!I2618-Simulated!C2608</f>
        <v>-0.16036098134060001</v>
      </c>
      <c r="G2608" s="16">
        <f>Analytic!J2618-Simulated!D2608</f>
        <v>-0.16874887666715113</v>
      </c>
      <c r="H2608" s="17">
        <f>Analytic!K2618-Simulated!E2608</f>
        <v>0.12590002378139065</v>
      </c>
      <c r="I2608" s="25">
        <v>-0.53988769999999997</v>
      </c>
      <c r="J2608" s="25">
        <v>-8.7628419999999999E-3</v>
      </c>
      <c r="K2608" s="25">
        <v>0.15552769999999999</v>
      </c>
      <c r="L2608" s="25">
        <v>8.5863700000000001E-2</v>
      </c>
      <c r="M2608" s="15">
        <f>Analytic!I2618-Simulated!I2608</f>
        <v>-5.7722813406000384E-3</v>
      </c>
      <c r="N2608" s="16">
        <f>Analytic!J2618-Simulated!J2608</f>
        <v>-2.23003466715113E-3</v>
      </c>
      <c r="O2608" s="17">
        <f>Analytic!K2618-Simulated!K2608</f>
        <v>-5.9676218609333587E-5</v>
      </c>
      <c r="P2608" s="17">
        <f>Analytic!L2618-Simulated!L2608</f>
        <v>-9.0286070201618662E-4</v>
      </c>
    </row>
    <row r="2609" spans="1:16">
      <c r="A2609">
        <v>2458129.5486110002</v>
      </c>
      <c r="B2609" s="7">
        <f t="shared" si="43"/>
        <v>43111.04861100018</v>
      </c>
      <c r="C2609">
        <v>-0.42535499999999998</v>
      </c>
      <c r="D2609">
        <v>0.151867</v>
      </c>
      <c r="E2609">
        <v>3.1333E-2</v>
      </c>
      <c r="F2609" s="15">
        <f>Analytic!I2619-Simulated!C2609</f>
        <v>-0.16312655518383695</v>
      </c>
      <c r="G2609" s="16">
        <f>Analytic!J2619-Simulated!D2609</f>
        <v>-0.19236127449917345</v>
      </c>
      <c r="H2609" s="17">
        <f>Analytic!K2619-Simulated!E2609</f>
        <v>0.11024108213039371</v>
      </c>
      <c r="I2609" s="25">
        <v>-0.58285089999999995</v>
      </c>
      <c r="J2609" s="25">
        <v>-3.8017879999999997E-2</v>
      </c>
      <c r="K2609" s="25">
        <v>0.1417157</v>
      </c>
      <c r="L2609" s="25">
        <v>8.6665619999999999E-2</v>
      </c>
      <c r="M2609" s="15">
        <f>Analytic!I2619-Simulated!I2609</f>
        <v>-5.6306551838369856E-3</v>
      </c>
      <c r="N2609" s="16">
        <f>Analytic!J2619-Simulated!J2609</f>
        <v>-2.4763944991734663E-3</v>
      </c>
      <c r="O2609" s="17">
        <f>Analytic!K2619-Simulated!K2609</f>
        <v>-1.4161786960628642E-4</v>
      </c>
      <c r="P2609" s="17">
        <f>Analytic!L2619-Simulated!L2609</f>
        <v>-8.7394950715778685E-4</v>
      </c>
    </row>
    <row r="2610" spans="1:16">
      <c r="A2610">
        <v>2458129.5520830001</v>
      </c>
      <c r="B2610" s="7">
        <f t="shared" si="43"/>
        <v>43111.052083000075</v>
      </c>
      <c r="C2610">
        <v>-0.46406900000000001</v>
      </c>
      <c r="D2610">
        <v>0.145569</v>
      </c>
      <c r="E2610">
        <v>3.3013000000000001E-2</v>
      </c>
      <c r="F2610" s="15">
        <f>Analytic!I2620-Simulated!C2610</f>
        <v>-0.16532659943273759</v>
      </c>
      <c r="G2610" s="16">
        <f>Analytic!J2620-Simulated!D2610</f>
        <v>-0.21543341243641112</v>
      </c>
      <c r="H2610" s="17">
        <f>Analytic!K2620-Simulated!E2610</f>
        <v>9.4208236119406666E-2</v>
      </c>
      <c r="I2610" s="25">
        <v>-0.62392939999999997</v>
      </c>
      <c r="J2610" s="25">
        <v>-6.7139190000000001E-2</v>
      </c>
      <c r="K2610" s="25">
        <v>0.12746109999999999</v>
      </c>
      <c r="L2610" s="25">
        <v>8.7189539999999996E-2</v>
      </c>
      <c r="M2610" s="15">
        <f>Analytic!I2620-Simulated!I2610</f>
        <v>-5.4661994327376284E-3</v>
      </c>
      <c r="N2610" s="16">
        <f>Analytic!J2620-Simulated!J2610</f>
        <v>-2.7252224364111288E-3</v>
      </c>
      <c r="O2610" s="17">
        <f>Analytic!K2620-Simulated!K2610</f>
        <v>-2.3986388059332731E-4</v>
      </c>
      <c r="P2610" s="17">
        <f>Analytic!L2620-Simulated!L2610</f>
        <v>-8.4512714782786214E-4</v>
      </c>
    </row>
    <row r="2611" spans="1:16">
      <c r="A2611">
        <v>2458129.555555</v>
      </c>
      <c r="B2611" s="7">
        <f t="shared" si="43"/>
        <v>43111.05555499997</v>
      </c>
      <c r="C2611">
        <v>-0.50134100000000004</v>
      </c>
      <c r="D2611">
        <v>0.13888300000000001</v>
      </c>
      <c r="E2611">
        <v>3.4602000000000001E-2</v>
      </c>
      <c r="F2611" s="15">
        <f>Analytic!I2621-Simulated!C2611</f>
        <v>-0.16692849353272976</v>
      </c>
      <c r="G2611" s="16">
        <f>Analytic!J2621-Simulated!D2611</f>
        <v>-0.23789108884205212</v>
      </c>
      <c r="H2611" s="17">
        <f>Analytic!K2621-Simulated!E2611</f>
        <v>7.7854009684955677E-2</v>
      </c>
      <c r="I2611" s="25">
        <v>-0.66299070000000004</v>
      </c>
      <c r="J2611" s="25">
        <v>-9.6034700000000001E-2</v>
      </c>
      <c r="K2611" s="25">
        <v>0.1128098</v>
      </c>
      <c r="L2611" s="25">
        <v>8.7434189999999995E-2</v>
      </c>
      <c r="M2611" s="15">
        <f>Analytic!I2621-Simulated!I2611</f>
        <v>-5.278793532729753E-3</v>
      </c>
      <c r="N2611" s="16">
        <f>Analytic!J2621-Simulated!J2611</f>
        <v>-2.9733888420521298E-3</v>
      </c>
      <c r="O2611" s="17">
        <f>Analytic!K2621-Simulated!K2611</f>
        <v>-3.5379031504433056E-4</v>
      </c>
      <c r="P2611" s="17">
        <f>Analytic!L2621-Simulated!L2611</f>
        <v>-8.1691530704322557E-4</v>
      </c>
    </row>
    <row r="2612" spans="1:16">
      <c r="A2612">
        <v>2458129.5590269999</v>
      </c>
      <c r="B2612" s="7">
        <f t="shared" si="43"/>
        <v>43111.059026999865</v>
      </c>
      <c r="C2612">
        <v>-0.53707700000000003</v>
      </c>
      <c r="D2612">
        <v>0.13183500000000001</v>
      </c>
      <c r="E2612">
        <v>3.6097999999999998E-2</v>
      </c>
      <c r="F2612" s="15">
        <f>Analytic!I2622-Simulated!C2612</f>
        <v>-0.16790022996019349</v>
      </c>
      <c r="G2612" s="16">
        <f>Analytic!J2622-Simulated!D2612</f>
        <v>-0.25966583614144045</v>
      </c>
      <c r="H2612" s="17">
        <f>Analytic!K2622-Simulated!E2612</f>
        <v>6.122826347135666E-2</v>
      </c>
      <c r="I2612" s="25">
        <v>-0.69990859999999999</v>
      </c>
      <c r="J2612" s="25">
        <v>-0.12461319999999999</v>
      </c>
      <c r="K2612" s="25">
        <v>9.7808549999999994E-2</v>
      </c>
      <c r="L2612" s="25">
        <v>8.7399210000000005E-2</v>
      </c>
      <c r="M2612" s="15">
        <f>Analytic!I2622-Simulated!I2612</f>
        <v>-5.068629960193527E-3</v>
      </c>
      <c r="N2612" s="16">
        <f>Analytic!J2622-Simulated!J2612</f>
        <v>-3.2176361414404525E-3</v>
      </c>
      <c r="O2612" s="17">
        <f>Analytic!K2622-Simulated!K2612</f>
        <v>-4.8228652864333588E-4</v>
      </c>
      <c r="P2612" s="17">
        <f>Analytic!L2622-Simulated!L2612</f>
        <v>-7.8983845098985761E-4</v>
      </c>
    </row>
    <row r="2613" spans="1:16">
      <c r="A2613">
        <v>2458129.5624990002</v>
      </c>
      <c r="B2613" s="7">
        <f t="shared" si="43"/>
        <v>43111.062499000225</v>
      </c>
      <c r="C2613">
        <v>-0.57118599999999997</v>
      </c>
      <c r="D2613">
        <v>0.124448</v>
      </c>
      <c r="E2613">
        <v>3.7494E-2</v>
      </c>
      <c r="F2613" s="15">
        <f>Analytic!I2623-Simulated!C2613</f>
        <v>-0.16821382266884199</v>
      </c>
      <c r="G2613" s="16">
        <f>Analytic!J2623-Simulated!D2613</f>
        <v>-0.28068722703346505</v>
      </c>
      <c r="H2613" s="17">
        <f>Analytic!K2623-Simulated!E2613</f>
        <v>4.4387039693099428E-2</v>
      </c>
      <c r="I2613" s="25">
        <v>-0.73456390000000005</v>
      </c>
      <c r="J2613" s="25">
        <v>-0.15278449999999999</v>
      </c>
      <c r="K2613" s="25">
        <v>8.2505430000000005E-2</v>
      </c>
      <c r="L2613" s="25">
        <v>8.7085140000000005E-2</v>
      </c>
      <c r="M2613" s="15">
        <f>Analytic!I2623-Simulated!I2613</f>
        <v>-4.8359226688419188E-3</v>
      </c>
      <c r="N2613" s="16">
        <f>Analytic!J2623-Simulated!J2613</f>
        <v>-3.4547270334650548E-3</v>
      </c>
      <c r="O2613" s="17">
        <f>Analytic!K2623-Simulated!K2613</f>
        <v>-6.2439030690057684E-4</v>
      </c>
      <c r="P2613" s="17">
        <f>Analytic!L2623-Simulated!L2613</f>
        <v>-7.6441096207451042E-4</v>
      </c>
    </row>
    <row r="2614" spans="1:16">
      <c r="A2614">
        <v>2458129.5659719999</v>
      </c>
      <c r="B2614" s="7">
        <f t="shared" si="43"/>
        <v>43111.065971999895</v>
      </c>
      <c r="C2614">
        <v>-0.60357899999999998</v>
      </c>
      <c r="D2614">
        <v>0.116748</v>
      </c>
      <c r="E2614">
        <v>3.8787000000000002E-2</v>
      </c>
      <c r="F2614" s="15">
        <f>Analytic!I2624-Simulated!C2614</f>
        <v>-0.16784669277618125</v>
      </c>
      <c r="G2614" s="16">
        <f>Analytic!J2624-Simulated!D2614</f>
        <v>-0.30088917732981468</v>
      </c>
      <c r="H2614" s="17">
        <f>Analytic!K2624-Simulated!E2614</f>
        <v>2.7383403167311512E-2</v>
      </c>
      <c r="I2614" s="25">
        <v>-0.76684470000000005</v>
      </c>
      <c r="J2614" s="25">
        <v>-0.1804597</v>
      </c>
      <c r="K2614" s="25">
        <v>6.6949140000000004E-2</v>
      </c>
      <c r="L2614" s="25">
        <v>8.6493399999999998E-2</v>
      </c>
      <c r="M2614" s="15">
        <f>Analytic!I2624-Simulated!I2614</f>
        <v>-4.5809927761811808E-3</v>
      </c>
      <c r="N2614" s="16">
        <f>Analytic!J2624-Simulated!J2614</f>
        <v>-3.6814773298146919E-3</v>
      </c>
      <c r="O2614" s="17">
        <f>Analytic!K2624-Simulated!K2614</f>
        <v>-7.787368326884897E-4</v>
      </c>
      <c r="P2614" s="17">
        <f>Analytic!L2624-Simulated!L2614</f>
        <v>-7.4111722196384955E-4</v>
      </c>
    </row>
    <row r="2615" spans="1:16">
      <c r="A2615">
        <v>2458129.5694439998</v>
      </c>
      <c r="B2615" s="7">
        <f t="shared" si="43"/>
        <v>43111.06944399979</v>
      </c>
      <c r="C2615">
        <v>-0.63417500000000004</v>
      </c>
      <c r="D2615">
        <v>0.10875899999999999</v>
      </c>
      <c r="E2615">
        <v>3.9974000000000003E-2</v>
      </c>
      <c r="F2615" s="15">
        <f>Analytic!I2625-Simulated!C2615</f>
        <v>-0.16677603024008825</v>
      </c>
      <c r="G2615" s="16">
        <f>Analytic!J2625-Simulated!D2615</f>
        <v>-0.32020524444061216</v>
      </c>
      <c r="H2615" s="17">
        <f>Analytic!K2625-Simulated!E2615</f>
        <v>1.0271279031516256E-2</v>
      </c>
      <c r="I2615" s="25">
        <v>-0.79664650000000004</v>
      </c>
      <c r="J2615" s="25">
        <v>-0.20755180000000001</v>
      </c>
      <c r="K2615" s="25">
        <v>5.1189030000000003E-2</v>
      </c>
      <c r="L2615" s="25">
        <v>8.5626320000000006E-2</v>
      </c>
      <c r="M2615" s="15">
        <f>Analytic!I2625-Simulated!I2615</f>
        <v>-4.3045302400882557E-3</v>
      </c>
      <c r="N2615" s="16">
        <f>Analytic!J2625-Simulated!J2615</f>
        <v>-3.8944444406121548E-3</v>
      </c>
      <c r="O2615" s="17">
        <f>Analytic!K2625-Simulated!K2615</f>
        <v>-9.4375096848374473E-4</v>
      </c>
      <c r="P2615" s="17">
        <f>Analytic!L2625-Simulated!L2615</f>
        <v>-7.2044464433672351E-4</v>
      </c>
    </row>
    <row r="2616" spans="1:16">
      <c r="A2616">
        <v>2458129.5729160002</v>
      </c>
      <c r="B2616" s="7">
        <f t="shared" si="43"/>
        <v>43111.07291600015</v>
      </c>
      <c r="C2616">
        <v>-0.66289200000000004</v>
      </c>
      <c r="D2616">
        <v>0.100507</v>
      </c>
      <c r="E2616">
        <v>4.1051999999999998E-2</v>
      </c>
      <c r="F2616" s="15">
        <f>Analytic!I2626-Simulated!C2616</f>
        <v>-0.16498813035328541</v>
      </c>
      <c r="G2616" s="16">
        <f>Analytic!J2626-Simulated!D2616</f>
        <v>-0.33857292053903809</v>
      </c>
      <c r="H2616" s="17">
        <f>Analytic!K2626-Simulated!E2616</f>
        <v>-6.894712327368123E-3</v>
      </c>
      <c r="I2616" s="25">
        <v>-0.82387299999999997</v>
      </c>
      <c r="J2616" s="25">
        <v>-0.2339753</v>
      </c>
      <c r="K2616" s="25">
        <v>3.5275000000000001E-2</v>
      </c>
      <c r="L2616" s="25">
        <v>8.4487090000000001E-2</v>
      </c>
      <c r="M2616" s="15">
        <f>Analytic!I2626-Simulated!I2616</f>
        <v>-4.0071303532854818E-3</v>
      </c>
      <c r="N2616" s="16">
        <f>Analytic!J2626-Simulated!J2616</f>
        <v>-4.090620539038109E-3</v>
      </c>
      <c r="O2616" s="17">
        <f>Analytic!K2626-Simulated!K2616</f>
        <v>-1.1177123273681255E-3</v>
      </c>
      <c r="P2616" s="17">
        <f>Analytic!L2626-Simulated!L2616</f>
        <v>-7.0283964752548833E-4</v>
      </c>
    </row>
    <row r="2617" spans="1:16">
      <c r="A2617">
        <v>2458129.576388</v>
      </c>
      <c r="B2617" s="7">
        <f t="shared" si="43"/>
        <v>43111.076388000045</v>
      </c>
      <c r="C2617">
        <v>-0.68965399999999999</v>
      </c>
      <c r="D2617">
        <v>9.2017000000000002E-2</v>
      </c>
      <c r="E2617">
        <v>4.2016999999999999E-2</v>
      </c>
      <c r="F2617" s="15">
        <f>Analytic!I2627-Simulated!C2617</f>
        <v>-0.16247170396460475</v>
      </c>
      <c r="G2617" s="16">
        <f>Analytic!J2627-Simulated!D2617</f>
        <v>-0.35593091945432448</v>
      </c>
      <c r="H2617" s="17">
        <f>Analytic!K2627-Simulated!E2617</f>
        <v>-2.4058422597522375E-2</v>
      </c>
      <c r="I2617" s="25">
        <v>-0.84843590000000002</v>
      </c>
      <c r="J2617" s="25">
        <v>-0.25964700000000002</v>
      </c>
      <c r="K2617" s="25">
        <v>1.925733E-2</v>
      </c>
      <c r="L2617" s="25">
        <v>8.3079760000000002E-2</v>
      </c>
      <c r="M2617" s="15">
        <f>Analytic!I2627-Simulated!I2617</f>
        <v>-3.6898039646047209E-3</v>
      </c>
      <c r="N2617" s="16">
        <f>Analytic!J2627-Simulated!J2617</f>
        <v>-4.2669194543244471E-3</v>
      </c>
      <c r="O2617" s="17">
        <f>Analytic!K2627-Simulated!K2617</f>
        <v>-1.2987525975223756E-3</v>
      </c>
      <c r="P2617" s="17">
        <f>Analytic!L2627-Simulated!L2617</f>
        <v>-6.8871654767718726E-4</v>
      </c>
    </row>
    <row r="2618" spans="1:16">
      <c r="A2618">
        <v>2458129.5798610002</v>
      </c>
      <c r="B2618" s="7">
        <f t="shared" si="43"/>
        <v>43111.07986100018</v>
      </c>
      <c r="C2618">
        <v>-0.71438800000000002</v>
      </c>
      <c r="D2618">
        <v>8.3315E-2</v>
      </c>
      <c r="E2618">
        <v>4.2868000000000003E-2</v>
      </c>
      <c r="F2618" s="15">
        <f>Analytic!I2628-Simulated!C2618</f>
        <v>-0.15922116042192935</v>
      </c>
      <c r="G2618" s="16">
        <f>Analytic!J2628-Simulated!D2618</f>
        <v>-0.37222145636359061</v>
      </c>
      <c r="H2618" s="17">
        <f>Analytic!K2628-Simulated!E2618</f>
        <v>-4.1166344578086295E-2</v>
      </c>
      <c r="I2618" s="25">
        <v>-0.87025560000000002</v>
      </c>
      <c r="J2618" s="25">
        <v>-0.28448610000000002</v>
      </c>
      <c r="K2618" s="25">
        <v>3.1865140000000001E-3</v>
      </c>
      <c r="L2618" s="25">
        <v>8.1409220000000004E-2</v>
      </c>
      <c r="M2618" s="15">
        <f>Analytic!I2628-Simulated!I2618</f>
        <v>-3.353560421929358E-3</v>
      </c>
      <c r="N2618" s="16">
        <f>Analytic!J2628-Simulated!J2618</f>
        <v>-4.4203563635906162E-3</v>
      </c>
      <c r="O2618" s="17">
        <f>Analytic!K2628-Simulated!K2618</f>
        <v>-1.4848585780862914E-3</v>
      </c>
      <c r="P2618" s="17">
        <f>Analytic!L2628-Simulated!L2618</f>
        <v>-6.7844934362094877E-4</v>
      </c>
    </row>
    <row r="2619" spans="1:16">
      <c r="A2619">
        <v>2458129.5833330001</v>
      </c>
      <c r="B2619" s="7">
        <f t="shared" si="43"/>
        <v>43111.083333000075</v>
      </c>
      <c r="C2619">
        <v>-0.73702000000000001</v>
      </c>
      <c r="D2619">
        <v>7.4425000000000005E-2</v>
      </c>
      <c r="E2619">
        <v>4.3603000000000003E-2</v>
      </c>
      <c r="F2619" s="15">
        <f>Analytic!I2629-Simulated!C2619</f>
        <v>-0.15524086231924017</v>
      </c>
      <c r="G2619" s="16">
        <f>Analytic!J2629-Simulated!D2619</f>
        <v>-0.38738751937549332</v>
      </c>
      <c r="H2619" s="17">
        <f>Analytic!K2629-Simulated!E2619</f>
        <v>-5.8163782378208642E-2</v>
      </c>
      <c r="I2619" s="25">
        <v>-0.88926110000000003</v>
      </c>
      <c r="J2619" s="25">
        <v>-0.30841420000000003</v>
      </c>
      <c r="K2619" s="25">
        <v>-1.288688E-2</v>
      </c>
      <c r="L2619" s="25">
        <v>7.9481200000000002E-2</v>
      </c>
      <c r="M2619" s="15">
        <f>Analytic!I2629-Simulated!I2619</f>
        <v>-2.9997623192401512E-3</v>
      </c>
      <c r="N2619" s="16">
        <f>Analytic!J2629-Simulated!J2619</f>
        <v>-4.5483193754932705E-3</v>
      </c>
      <c r="O2619" s="17">
        <f>Analytic!K2629-Simulated!K2619</f>
        <v>-1.6739023782086377E-3</v>
      </c>
      <c r="P2619" s="17">
        <f>Analytic!L2629-Simulated!L2619</f>
        <v>-6.7238635522429147E-4</v>
      </c>
    </row>
    <row r="2620" spans="1:16">
      <c r="A2620">
        <v>2458129.586805</v>
      </c>
      <c r="B2620" s="7">
        <f t="shared" si="43"/>
        <v>43111.08680499997</v>
      </c>
      <c r="C2620">
        <v>-0.75748300000000002</v>
      </c>
      <c r="D2620">
        <v>6.5372E-2</v>
      </c>
      <c r="E2620">
        <v>4.4221000000000003E-2</v>
      </c>
      <c r="F2620" s="15">
        <f>Analytic!I2630-Simulated!C2620</f>
        <v>-0.1505373512223972</v>
      </c>
      <c r="G2620" s="16">
        <f>Analytic!J2630-Simulated!D2620</f>
        <v>-0.401376132125767</v>
      </c>
      <c r="H2620" s="17">
        <f>Analytic!K2630-Simulated!E2620</f>
        <v>-7.4997022227846155E-2</v>
      </c>
      <c r="I2620" s="25">
        <v>-0.90539069999999999</v>
      </c>
      <c r="J2620" s="25">
        <v>-0.33135569999999998</v>
      </c>
      <c r="K2620" s="25">
        <v>-2.8912319999999998E-2</v>
      </c>
      <c r="L2620" s="25">
        <v>7.7302200000000001E-2</v>
      </c>
      <c r="M2620" s="15">
        <f>Analytic!I2630-Simulated!I2620</f>
        <v>-2.6296512223972224E-3</v>
      </c>
      <c r="N2620" s="16">
        <f>Analytic!J2630-Simulated!J2620</f>
        <v>-4.6484321257670436E-3</v>
      </c>
      <c r="O2620" s="17">
        <f>Analytic!K2630-Simulated!K2620</f>
        <v>-1.86370222784615E-3</v>
      </c>
      <c r="P2620" s="17">
        <f>Analytic!L2630-Simulated!L2620</f>
        <v>-6.7079766780953065E-4</v>
      </c>
    </row>
    <row r="2621" spans="1:16">
      <c r="A2621">
        <v>2458129.5902769999</v>
      </c>
      <c r="B2621" s="7">
        <f t="shared" si="43"/>
        <v>43111.090276999865</v>
      </c>
      <c r="C2621">
        <v>-0.77570799999999995</v>
      </c>
      <c r="D2621">
        <v>5.6182999999999997E-2</v>
      </c>
      <c r="E2621">
        <v>4.4719000000000002E-2</v>
      </c>
      <c r="F2621" s="15">
        <f>Analytic!I2631-Simulated!C2621</f>
        <v>-0.14512854364168726</v>
      </c>
      <c r="G2621" s="16">
        <f>Analytic!J2631-Simulated!D2621</f>
        <v>-0.41413960653314852</v>
      </c>
      <c r="H2621" s="17">
        <f>Analytic!K2631-Simulated!E2621</f>
        <v>-9.1610503346435848E-2</v>
      </c>
      <c r="I2621" s="25">
        <v>-0.91859170000000001</v>
      </c>
      <c r="J2621" s="25">
        <v>-0.3532381</v>
      </c>
      <c r="K2621" s="25">
        <v>-4.4839530000000002E-2</v>
      </c>
      <c r="L2621" s="25">
        <v>7.4879490000000007E-2</v>
      </c>
      <c r="M2621" s="15">
        <f>Analytic!I2631-Simulated!I2621</f>
        <v>-2.2448436416871997E-3</v>
      </c>
      <c r="N2621" s="16">
        <f>Analytic!J2631-Simulated!J2621</f>
        <v>-4.7185065331485365E-3</v>
      </c>
      <c r="O2621" s="17">
        <f>Analytic!K2631-Simulated!K2621</f>
        <v>-2.0519733464358439E-3</v>
      </c>
      <c r="P2621" s="17">
        <f>Analytic!L2631-Simulated!L2621</f>
        <v>-6.7389532606709768E-4</v>
      </c>
    </row>
    <row r="2622" spans="1:16">
      <c r="A2622">
        <v>2458129.5937490002</v>
      </c>
      <c r="B2622" s="7">
        <f t="shared" si="43"/>
        <v>43111.093749000225</v>
      </c>
      <c r="C2622">
        <v>-0.79162999999999994</v>
      </c>
      <c r="D2622">
        <v>4.6880999999999999E-2</v>
      </c>
      <c r="E2622">
        <v>4.5099E-2</v>
      </c>
      <c r="F2622" s="15">
        <f>Analytic!I2632-Simulated!C2622</f>
        <v>-0.13903789661604615</v>
      </c>
      <c r="G2622" s="16">
        <f>Analytic!J2632-Simulated!D2622</f>
        <v>-0.42562978489652631</v>
      </c>
      <c r="H2622" s="17">
        <f>Analytic!K2632-Simulated!E2622</f>
        <v>-0.10795398831566104</v>
      </c>
      <c r="I2622" s="25">
        <v>-0.9288208</v>
      </c>
      <c r="J2622" s="25">
        <v>-0.3739922</v>
      </c>
      <c r="K2622" s="25">
        <v>-6.0618569999999997E-2</v>
      </c>
      <c r="L2622" s="25">
        <v>7.222112E-2</v>
      </c>
      <c r="M2622" s="15">
        <f>Analytic!I2632-Simulated!I2622</f>
        <v>-1.8470966160460955E-3</v>
      </c>
      <c r="N2622" s="16">
        <f>Analytic!J2632-Simulated!J2622</f>
        <v>-4.7565848965263058E-3</v>
      </c>
      <c r="O2622" s="17">
        <f>Analytic!K2632-Simulated!K2622</f>
        <v>-2.2364183156610429E-3</v>
      </c>
      <c r="P2622" s="17">
        <f>Analytic!L2632-Simulated!L2622</f>
        <v>-6.8186621201321573E-4</v>
      </c>
    </row>
    <row r="2623" spans="1:16">
      <c r="A2623">
        <v>2458129.5972219999</v>
      </c>
      <c r="B2623" s="7">
        <f t="shared" si="43"/>
        <v>43111.097221999895</v>
      </c>
      <c r="C2623">
        <v>-0.80518599999999996</v>
      </c>
      <c r="D2623">
        <v>3.7491999999999998E-2</v>
      </c>
      <c r="E2623">
        <v>4.5358000000000002E-2</v>
      </c>
      <c r="F2623" s="15">
        <f>Analytic!I2633-Simulated!C2623</f>
        <v>-0.13229654237225386</v>
      </c>
      <c r="G2623" s="16">
        <f>Analytic!J2633-Simulated!D2623</f>
        <v>-0.43580527054866947</v>
      </c>
      <c r="H2623" s="17">
        <f>Analytic!K2633-Simulated!E2623</f>
        <v>-0.123972732404137</v>
      </c>
      <c r="I2623" s="25">
        <v>-0.93604430000000005</v>
      </c>
      <c r="J2623" s="25">
        <v>-0.39355200000000001</v>
      </c>
      <c r="K2623" s="25">
        <v>-7.6199959999999997E-2</v>
      </c>
      <c r="L2623" s="25">
        <v>6.9335830000000001E-2</v>
      </c>
      <c r="M2623" s="15">
        <f>Analytic!I2633-Simulated!I2623</f>
        <v>-1.4382423722537618E-3</v>
      </c>
      <c r="N2623" s="16">
        <f>Analytic!J2633-Simulated!J2623</f>
        <v>-4.7612705486694273E-3</v>
      </c>
      <c r="O2623" s="17">
        <f>Analytic!K2633-Simulated!K2623</f>
        <v>-2.4147724041370111E-3</v>
      </c>
      <c r="P2623" s="17">
        <f>Analytic!L2633-Simulated!L2623</f>
        <v>-6.9480753284989483E-4</v>
      </c>
    </row>
    <row r="2624" spans="1:16">
      <c r="A2624">
        <v>2458129.6006939998</v>
      </c>
      <c r="B2624" s="7">
        <f t="shared" si="43"/>
        <v>43111.10069399979</v>
      </c>
      <c r="C2624">
        <v>-0.81631500000000001</v>
      </c>
      <c r="D2624">
        <v>2.8039000000000001E-2</v>
      </c>
      <c r="E2624">
        <v>4.5498999999999998E-2</v>
      </c>
      <c r="F2624" s="15">
        <f>Analytic!I2634-Simulated!C2624</f>
        <v>-0.12494339162247392</v>
      </c>
      <c r="G2624" s="16">
        <f>Analytic!J2634-Simulated!D2624</f>
        <v>-0.44462564631862017</v>
      </c>
      <c r="H2624" s="17">
        <f>Analytic!K2634-Simulated!E2624</f>
        <v>-0.13961865129496032</v>
      </c>
      <c r="I2624" s="25">
        <v>-0.94023829999999997</v>
      </c>
      <c r="J2624" s="25">
        <v>-0.41185529999999998</v>
      </c>
      <c r="K2624" s="25">
        <v>-9.1534879999999999E-2</v>
      </c>
      <c r="L2624" s="25">
        <v>6.6233059999999996E-2</v>
      </c>
      <c r="M2624" s="15">
        <f>Analytic!I2634-Simulated!I2624</f>
        <v>-1.020091622473962E-3</v>
      </c>
      <c r="N2624" s="16">
        <f>Analytic!J2634-Simulated!J2624</f>
        <v>-4.7313463186202109E-3</v>
      </c>
      <c r="O2624" s="17">
        <f>Analytic!K2634-Simulated!K2624</f>
        <v>-2.5847712949603197E-3</v>
      </c>
      <c r="P2624" s="17">
        <f>Analytic!L2634-Simulated!L2624</f>
        <v>-7.1276483607701779E-4</v>
      </c>
    </row>
    <row r="2625" spans="1:16">
      <c r="A2625">
        <v>2458129.6041660002</v>
      </c>
      <c r="B2625" s="7">
        <f t="shared" si="43"/>
        <v>43111.10416600015</v>
      </c>
      <c r="C2625">
        <v>-0.824959</v>
      </c>
      <c r="D2625">
        <v>1.8547999999999999E-2</v>
      </c>
      <c r="E2625">
        <v>4.5519999999999998E-2</v>
      </c>
      <c r="F2625" s="15">
        <f>Analytic!I2635-Simulated!C2625</f>
        <v>-0.11702420516545575</v>
      </c>
      <c r="G2625" s="16">
        <f>Analytic!J2635-Simulated!D2625</f>
        <v>-0.45205768009493624</v>
      </c>
      <c r="H2625" s="17">
        <f>Analytic!K2635-Simulated!E2625</f>
        <v>-0.15483948667268832</v>
      </c>
      <c r="I2625" s="25">
        <v>-0.94138840000000001</v>
      </c>
      <c r="J2625" s="25">
        <v>-0.42884369999999999</v>
      </c>
      <c r="K2625" s="25">
        <v>-0.1065753</v>
      </c>
      <c r="L2625" s="25">
        <v>6.2922909999999999E-2</v>
      </c>
      <c r="M2625" s="15">
        <f>Analytic!I2635-Simulated!I2625</f>
        <v>-5.9480516545573625E-4</v>
      </c>
      <c r="N2625" s="16">
        <f>Analytic!J2635-Simulated!J2625</f>
        <v>-4.6659800949362396E-3</v>
      </c>
      <c r="O2625" s="17">
        <f>Analytic!K2635-Simulated!K2625</f>
        <v>-2.7441866726883174E-3</v>
      </c>
      <c r="P2625" s="17">
        <f>Analytic!L2635-Simulated!L2625</f>
        <v>-7.3572246108901534E-4</v>
      </c>
    </row>
    <row r="2626" spans="1:16">
      <c r="A2626">
        <v>2458129.607638</v>
      </c>
      <c r="B2626" s="7">
        <f t="shared" si="43"/>
        <v>43111.107638000045</v>
      </c>
      <c r="C2626">
        <v>-0.831063</v>
      </c>
      <c r="D2626">
        <v>9.0410000000000004E-3</v>
      </c>
      <c r="E2626">
        <v>4.5421999999999997E-2</v>
      </c>
      <c r="F2626" s="15">
        <f>Analytic!I2636-Simulated!C2626</f>
        <v>-0.10859163355919588</v>
      </c>
      <c r="G2626" s="16">
        <f>Analytic!J2636-Simulated!D2626</f>
        <v>-0.4580685168231482</v>
      </c>
      <c r="H2626" s="17">
        <f>Analytic!K2636-Simulated!E2626</f>
        <v>-0.16958696913275723</v>
      </c>
      <c r="I2626" s="25">
        <v>-0.93949020000000005</v>
      </c>
      <c r="J2626" s="25">
        <v>-0.44446269999999999</v>
      </c>
      <c r="K2626" s="25">
        <v>-0.12127400000000001</v>
      </c>
      <c r="L2626" s="25">
        <v>5.9416110000000001E-2</v>
      </c>
      <c r="M2626" s="15">
        <f>Analytic!I2636-Simulated!I2626</f>
        <v>-1.6443355919582014E-4</v>
      </c>
      <c r="N2626" s="16">
        <f>Analytic!J2636-Simulated!J2626</f>
        <v>-4.5648168231481878E-3</v>
      </c>
      <c r="O2626" s="17">
        <f>Analytic!K2636-Simulated!K2626</f>
        <v>-2.8909691327572151E-3</v>
      </c>
      <c r="P2626" s="17">
        <f>Analytic!L2636-Simulated!L2626</f>
        <v>-7.6360632850280136E-4</v>
      </c>
    </row>
    <row r="2627" spans="1:16">
      <c r="A2627">
        <v>2458129.6111110002</v>
      </c>
      <c r="B2627" s="7">
        <f t="shared" si="43"/>
        <v>43111.11111100018</v>
      </c>
      <c r="C2627">
        <v>-0.83457700000000001</v>
      </c>
      <c r="D2627">
        <v>-4.5600000000000003E-4</v>
      </c>
      <c r="E2627">
        <v>4.5207999999999998E-2</v>
      </c>
      <c r="F2627" s="15">
        <f>Analytic!I2637-Simulated!C2627</f>
        <v>-9.9703224736527374E-2</v>
      </c>
      <c r="G2627" s="16">
        <f>Analytic!J2637-Simulated!D2627</f>
        <v>-0.46263385631536907</v>
      </c>
      <c r="H2627" s="17">
        <f>Analytic!K2637-Simulated!E2627</f>
        <v>-0.18381597788551701</v>
      </c>
      <c r="I2627" s="25">
        <v>-0.93454890000000002</v>
      </c>
      <c r="J2627" s="25">
        <v>-0.45866190000000001</v>
      </c>
      <c r="K2627" s="25">
        <v>-0.13558500000000001</v>
      </c>
      <c r="L2627" s="25">
        <v>5.5723950000000001E-2</v>
      </c>
      <c r="M2627" s="15">
        <f>Analytic!I2637-Simulated!I2627</f>
        <v>2.686752634726286E-4</v>
      </c>
      <c r="N2627" s="16">
        <f>Analytic!J2637-Simulated!J2627</f>
        <v>-4.4279563153690749E-3</v>
      </c>
      <c r="O2627" s="17">
        <f>Analytic!K2637-Simulated!K2627</f>
        <v>-3.0229778855170031E-3</v>
      </c>
      <c r="P2627" s="17">
        <f>Analytic!L2637-Simulated!L2627</f>
        <v>-7.9624896097978126E-4</v>
      </c>
    </row>
    <row r="2628" spans="1:16">
      <c r="A2628">
        <v>2458129.6145830001</v>
      </c>
      <c r="B2628" s="7">
        <f t="shared" ref="B2628:B2691" si="44">A2628-2415018.5</f>
        <v>43111.114583000075</v>
      </c>
      <c r="C2628">
        <v>-0.83545599999999998</v>
      </c>
      <c r="D2628">
        <v>-9.9209999999999993E-3</v>
      </c>
      <c r="E2628">
        <v>4.4877E-2</v>
      </c>
      <c r="F2628" s="15">
        <f>Analytic!I2638-Simulated!C2628</f>
        <v>-9.0421399538915925E-2</v>
      </c>
      <c r="G2628" s="16">
        <f>Analytic!J2638-Simulated!D2628</f>
        <v>-0.4657301162954734</v>
      </c>
      <c r="H2628" s="17">
        <f>Analytic!K2638-Simulated!E2628</f>
        <v>-0.19747869673701884</v>
      </c>
      <c r="I2628" s="25">
        <v>-0.92657979999999995</v>
      </c>
      <c r="J2628" s="25">
        <v>-0.47139540000000002</v>
      </c>
      <c r="K2628" s="25">
        <v>-0.14946319999999999</v>
      </c>
      <c r="L2628" s="25">
        <v>5.1858309999999998E-2</v>
      </c>
      <c r="M2628" s="15">
        <f>Analytic!I2638-Simulated!I2628</f>
        <v>7.0240046108405174E-4</v>
      </c>
      <c r="N2628" s="16">
        <f>Analytic!J2638-Simulated!J2628</f>
        <v>-4.2557162954733885E-3</v>
      </c>
      <c r="O2628" s="17">
        <f>Analytic!K2638-Simulated!K2628</f>
        <v>-3.1384967370188532E-3</v>
      </c>
      <c r="P2628" s="17">
        <f>Analytic!L2638-Simulated!L2628</f>
        <v>-8.3345662198451576E-4</v>
      </c>
    </row>
    <row r="2629" spans="1:16">
      <c r="A2629">
        <v>2458129.618055</v>
      </c>
      <c r="B2629" s="7">
        <f t="shared" si="44"/>
        <v>43111.11805499997</v>
      </c>
      <c r="C2629">
        <v>-0.83366099999999999</v>
      </c>
      <c r="D2629">
        <v>-1.933E-2</v>
      </c>
      <c r="E2629">
        <v>4.4433E-2</v>
      </c>
      <c r="F2629" s="15">
        <f>Analytic!I2639-Simulated!C2629</f>
        <v>-8.081239524780881E-2</v>
      </c>
      <c r="G2629" s="16">
        <f>Analytic!J2639-Simulated!D2629</f>
        <v>-0.46734058015144464</v>
      </c>
      <c r="H2629" s="17">
        <f>Analytic!K2639-Simulated!E2629</f>
        <v>-0.21053376584103331</v>
      </c>
      <c r="I2629" s="25">
        <v>-0.91560790000000003</v>
      </c>
      <c r="J2629" s="25">
        <v>-0.48262169999999999</v>
      </c>
      <c r="K2629" s="25">
        <v>-0.16286500000000001</v>
      </c>
      <c r="L2629" s="25">
        <v>4.7831560000000002E-2</v>
      </c>
      <c r="M2629" s="15">
        <f>Analytic!I2639-Simulated!I2629</f>
        <v>1.1345047521912344E-3</v>
      </c>
      <c r="N2629" s="16">
        <f>Analytic!J2639-Simulated!J2629</f>
        <v>-4.0488801514446671E-3</v>
      </c>
      <c r="O2629" s="17">
        <f>Analytic!K2639-Simulated!K2629</f>
        <v>-3.2357658410333001E-3</v>
      </c>
      <c r="P2629" s="17">
        <f>Analytic!L2639-Simulated!L2629</f>
        <v>-8.7494845211082833E-4</v>
      </c>
    </row>
    <row r="2630" spans="1:16">
      <c r="A2630">
        <v>2458129.6215269999</v>
      </c>
      <c r="B2630" s="7">
        <f t="shared" si="44"/>
        <v>43111.121526999865</v>
      </c>
      <c r="C2630">
        <v>-0.82916000000000001</v>
      </c>
      <c r="D2630">
        <v>-2.8659E-2</v>
      </c>
      <c r="E2630">
        <v>4.3875999999999998E-2</v>
      </c>
      <c r="F2630" s="15">
        <f>Analytic!I2640-Simulated!C2630</f>
        <v>-7.0945177296499407E-2</v>
      </c>
      <c r="G2630" s="16">
        <f>Analytic!J2640-Simulated!D2630</f>
        <v>-0.46745352891600656</v>
      </c>
      <c r="H2630" s="17">
        <f>Analytic!K2640-Simulated!E2630</f>
        <v>-0.22293742873046835</v>
      </c>
      <c r="I2630" s="25">
        <v>-0.90166780000000002</v>
      </c>
      <c r="J2630" s="25">
        <v>-0.49230370000000001</v>
      </c>
      <c r="K2630" s="25">
        <v>-0.17574819999999999</v>
      </c>
      <c r="L2630" s="25">
        <v>4.3656569999999999E-2</v>
      </c>
      <c r="M2630" s="15">
        <f>Analytic!I2640-Simulated!I2630</f>
        <v>1.5626227035006046E-3</v>
      </c>
      <c r="N2630" s="16">
        <f>Analytic!J2640-Simulated!J2630</f>
        <v>-3.8088289160065347E-3</v>
      </c>
      <c r="O2630" s="17">
        <f>Analytic!K2640-Simulated!K2630</f>
        <v>-3.3132287304683539E-3</v>
      </c>
      <c r="P2630" s="17">
        <f>Analytic!L2640-Simulated!L2630</f>
        <v>-9.2040747613909152E-4</v>
      </c>
    </row>
    <row r="2631" spans="1:16">
      <c r="A2631">
        <v>2458129.6249990002</v>
      </c>
      <c r="B2631" s="7">
        <f t="shared" si="44"/>
        <v>43111.124999000225</v>
      </c>
      <c r="C2631">
        <v>-0.82193099999999997</v>
      </c>
      <c r="D2631">
        <v>-3.7886000000000003E-2</v>
      </c>
      <c r="E2631">
        <v>4.3209999999999998E-2</v>
      </c>
      <c r="F2631" s="15">
        <f>Analytic!I2641-Simulated!C2631</f>
        <v>-6.0888319448815342E-2</v>
      </c>
      <c r="G2631" s="16">
        <f>Analytic!J2641-Simulated!D2631</f>
        <v>-0.4660603570475863</v>
      </c>
      <c r="H2631" s="17">
        <f>Analytic!K2641-Simulated!E2631</f>
        <v>-0.23465167415142249</v>
      </c>
      <c r="I2631" s="25">
        <v>-0.88480369999999997</v>
      </c>
      <c r="J2631" s="25">
        <v>-0.5004092</v>
      </c>
      <c r="K2631" s="25">
        <v>-0.18807199999999999</v>
      </c>
      <c r="L2631" s="25">
        <v>3.9346619999999999E-2</v>
      </c>
      <c r="M2631" s="15">
        <f>Analytic!I2641-Simulated!I2631</f>
        <v>1.9843805511846613E-3</v>
      </c>
      <c r="N2631" s="16">
        <f>Analytic!J2641-Simulated!J2631</f>
        <v>-3.5371570475862812E-3</v>
      </c>
      <c r="O2631" s="17">
        <f>Analytic!K2641-Simulated!K2631</f>
        <v>-3.3696741514225026E-3</v>
      </c>
      <c r="P2631" s="17">
        <f>Analytic!L2641-Simulated!L2631</f>
        <v>-9.6943334785252328E-4</v>
      </c>
    </row>
    <row r="2632" spans="1:16">
      <c r="A2632">
        <v>2458129.6284719999</v>
      </c>
      <c r="B2632" s="7">
        <f t="shared" si="44"/>
        <v>43111.128471999895</v>
      </c>
      <c r="C2632">
        <v>-0.81195899999999999</v>
      </c>
      <c r="D2632">
        <v>-4.6987000000000001E-2</v>
      </c>
      <c r="E2632">
        <v>4.2437000000000002E-2</v>
      </c>
      <c r="F2632" s="15">
        <f>Analytic!I2642-Simulated!C2632</f>
        <v>-5.0712852832857647E-2</v>
      </c>
      <c r="G2632" s="16">
        <f>Analytic!J2642-Simulated!D2632</f>
        <v>-0.46315967163647742</v>
      </c>
      <c r="H2632" s="17">
        <f>Analytic!K2642-Simulated!E2632</f>
        <v>-0.24563837224032833</v>
      </c>
      <c r="I2632" s="25">
        <v>-0.86506959999999999</v>
      </c>
      <c r="J2632" s="25">
        <v>-0.50691090000000005</v>
      </c>
      <c r="K2632" s="25">
        <v>-0.19979730000000001</v>
      </c>
      <c r="L2632" s="25">
        <v>3.4915410000000001E-2</v>
      </c>
      <c r="M2632" s="15">
        <f>Analytic!I2642-Simulated!I2632</f>
        <v>2.3977471671423611E-3</v>
      </c>
      <c r="N2632" s="16">
        <f>Analytic!J2642-Simulated!J2632</f>
        <v>-3.2357716364773692E-3</v>
      </c>
      <c r="O2632" s="17">
        <f>Analytic!K2642-Simulated!K2632</f>
        <v>-3.4040722403283208E-3</v>
      </c>
      <c r="P2632" s="17">
        <f>Analytic!L2642-Simulated!L2632</f>
        <v>-1.0215966941183041E-3</v>
      </c>
    </row>
    <row r="2633" spans="1:16">
      <c r="A2633">
        <v>2458129.6319439998</v>
      </c>
      <c r="B2633" s="7">
        <f t="shared" si="44"/>
        <v>43111.13194399979</v>
      </c>
      <c r="C2633">
        <v>-0.79924200000000001</v>
      </c>
      <c r="D2633">
        <v>-5.5939000000000003E-2</v>
      </c>
      <c r="E2633">
        <v>4.1558999999999999E-2</v>
      </c>
      <c r="F2633" s="15">
        <f>Analytic!I2643-Simulated!C2633</f>
        <v>-4.0486084319291904E-2</v>
      </c>
      <c r="G2633" s="16">
        <f>Analytic!J2643-Simulated!D2633</f>
        <v>-0.45875437471449881</v>
      </c>
      <c r="H2633" s="17">
        <f>Analytic!K2643-Simulated!E2633</f>
        <v>-0.25586140460260914</v>
      </c>
      <c r="I2633" s="25">
        <v>-0.84252850000000001</v>
      </c>
      <c r="J2633" s="25">
        <v>-0.51178619999999997</v>
      </c>
      <c r="K2633" s="25">
        <v>-0.21088689999999999</v>
      </c>
      <c r="L2633" s="25">
        <v>3.0377000000000001E-2</v>
      </c>
      <c r="M2633" s="15">
        <f>Analytic!I2643-Simulated!I2633</f>
        <v>2.8004156807081015E-3</v>
      </c>
      <c r="N2633" s="16">
        <f>Analytic!J2643-Simulated!J2633</f>
        <v>-2.9071747144988613E-3</v>
      </c>
      <c r="O2633" s="17">
        <f>Analytic!K2643-Simulated!K2633</f>
        <v>-3.4155046026091429E-3</v>
      </c>
      <c r="P2633" s="17">
        <f>Analytic!L2643-Simulated!L2633</f>
        <v>-1.0764249144433989E-3</v>
      </c>
    </row>
    <row r="2634" spans="1:16">
      <c r="A2634">
        <v>2458129.6354160002</v>
      </c>
      <c r="B2634" s="7">
        <f t="shared" si="44"/>
        <v>43111.13541600015</v>
      </c>
      <c r="C2634">
        <v>-0.78378800000000004</v>
      </c>
      <c r="D2634">
        <v>-6.472E-2</v>
      </c>
      <c r="E2634">
        <v>4.0578999999999997E-2</v>
      </c>
      <c r="F2634" s="15">
        <f>Analytic!I2644-Simulated!C2634</f>
        <v>-3.0274384832869483E-2</v>
      </c>
      <c r="G2634" s="16">
        <f>Analytic!J2644-Simulated!D2634</f>
        <v>-0.45285172840141585</v>
      </c>
      <c r="H2634" s="17">
        <f>Analytic!K2644-Simulated!E2634</f>
        <v>-0.26528778787127838</v>
      </c>
      <c r="I2634" s="25">
        <v>-0.8172526</v>
      </c>
      <c r="J2634" s="25">
        <v>-0.51501770000000002</v>
      </c>
      <c r="K2634" s="25">
        <v>-0.22130540000000001</v>
      </c>
      <c r="L2634" s="25">
        <v>2.5745750000000001E-2</v>
      </c>
      <c r="M2634" s="15">
        <f>Analytic!I2644-Simulated!I2634</f>
        <v>3.1902151671304724E-3</v>
      </c>
      <c r="N2634" s="16">
        <f>Analytic!J2644-Simulated!J2634</f>
        <v>-2.554028401415831E-3</v>
      </c>
      <c r="O2634" s="17">
        <f>Analytic!K2644-Simulated!K2634</f>
        <v>-3.4033878712783627E-3</v>
      </c>
      <c r="P2634" s="17">
        <f>Analytic!L2644-Simulated!L2634</f>
        <v>-1.1333892875679506E-3</v>
      </c>
    </row>
    <row r="2635" spans="1:16">
      <c r="A2635">
        <v>2458129.638888</v>
      </c>
      <c r="B2635" s="7">
        <f t="shared" si="44"/>
        <v>43111.138888000045</v>
      </c>
      <c r="C2635">
        <v>-0.76561900000000005</v>
      </c>
      <c r="D2635">
        <v>-7.3306999999999997E-2</v>
      </c>
      <c r="E2635">
        <v>3.9501000000000001E-2</v>
      </c>
      <c r="F2635" s="15">
        <f>Analytic!I2645-Simulated!C2635</f>
        <v>-2.0138948283208724E-2</v>
      </c>
      <c r="G2635" s="16">
        <f>Analytic!J2645-Simulated!D2635</f>
        <v>-0.44546540267695744</v>
      </c>
      <c r="H2635" s="17">
        <f>Analytic!K2645-Simulated!E2635</f>
        <v>-0.27388779034502125</v>
      </c>
      <c r="I2635" s="25">
        <v>-0.7893232</v>
      </c>
      <c r="J2635" s="25">
        <v>-0.51659319999999997</v>
      </c>
      <c r="K2635" s="25">
        <v>-0.23101930000000001</v>
      </c>
      <c r="L2635" s="25">
        <v>2.1036309999999999E-2</v>
      </c>
      <c r="M2635" s="15">
        <f>Analytic!I2645-Simulated!I2635</f>
        <v>3.565251716791229E-3</v>
      </c>
      <c r="N2635" s="16">
        <f>Analytic!J2645-Simulated!J2635</f>
        <v>-2.1792026769574813E-3</v>
      </c>
      <c r="O2635" s="17">
        <f>Analytic!K2645-Simulated!K2635</f>
        <v>-3.3674903450212346E-3</v>
      </c>
      <c r="P2635" s="17">
        <f>Analytic!L2645-Simulated!L2635</f>
        <v>-1.1919432324271652E-3</v>
      </c>
    </row>
    <row r="2636" spans="1:16">
      <c r="A2636">
        <v>2458129.6423610002</v>
      </c>
      <c r="B2636" s="7">
        <f t="shared" si="44"/>
        <v>43111.14236100018</v>
      </c>
      <c r="C2636">
        <v>-0.74476799999999999</v>
      </c>
      <c r="D2636">
        <v>-8.1678000000000001E-2</v>
      </c>
      <c r="E2636">
        <v>3.8329000000000002E-2</v>
      </c>
      <c r="F2636" s="15">
        <f>Analytic!I2646-Simulated!C2636</f>
        <v>-1.0138521896556729E-2</v>
      </c>
      <c r="G2636" s="16">
        <f>Analytic!J2646-Simulated!D2636</f>
        <v>-0.43661350562353618</v>
      </c>
      <c r="H2636" s="17">
        <f>Analytic!K2646-Simulated!E2636</f>
        <v>-0.28163404132755082</v>
      </c>
      <c r="I2636" s="25">
        <v>-0.75883</v>
      </c>
      <c r="J2636" s="25">
        <v>-0.51650549999999995</v>
      </c>
      <c r="K2636" s="25">
        <v>-0.2399973</v>
      </c>
      <c r="L2636" s="25">
        <v>1.6263550000000002E-2</v>
      </c>
      <c r="M2636" s="15">
        <f>Analytic!I2646-Simulated!I2636</f>
        <v>3.9234781034432897E-3</v>
      </c>
      <c r="N2636" s="16">
        <f>Analytic!J2646-Simulated!J2636</f>
        <v>-1.7860056235362576E-3</v>
      </c>
      <c r="O2636" s="17">
        <f>Analytic!K2646-Simulated!K2636</f>
        <v>-3.3077413275508227E-3</v>
      </c>
      <c r="P2636" s="17">
        <f>Analytic!L2646-Simulated!L2636</f>
        <v>-1.2515015669885589E-3</v>
      </c>
    </row>
    <row r="2637" spans="1:16">
      <c r="A2637">
        <v>2458129.6458330001</v>
      </c>
      <c r="B2637" s="7">
        <f t="shared" si="44"/>
        <v>43111.145833000075</v>
      </c>
      <c r="C2637">
        <v>-0.72128400000000004</v>
      </c>
      <c r="D2637">
        <v>-8.9809E-2</v>
      </c>
      <c r="E2637">
        <v>3.7066000000000002E-2</v>
      </c>
      <c r="F2637" s="15">
        <f>Analytic!I2647-Simulated!C2637</f>
        <v>-3.241088222437627E-4</v>
      </c>
      <c r="G2637" s="16">
        <f>Analytic!J2647-Simulated!D2637</f>
        <v>-0.42632159604168374</v>
      </c>
      <c r="H2637" s="17">
        <f>Analytic!K2647-Simulated!E2637</f>
        <v>-0.28850063281397947</v>
      </c>
      <c r="I2637" s="25">
        <v>-0.7258713</v>
      </c>
      <c r="J2637" s="25">
        <v>-0.5147526</v>
      </c>
      <c r="K2637" s="25">
        <v>-0.24821029999999999</v>
      </c>
      <c r="L2637" s="25">
        <v>1.1442539999999999E-2</v>
      </c>
      <c r="M2637" s="15">
        <f>Analytic!I2647-Simulated!I2637</f>
        <v>4.2631911777561982E-3</v>
      </c>
      <c r="N2637" s="16">
        <f>Analytic!J2647-Simulated!J2637</f>
        <v>-1.37799604168376E-3</v>
      </c>
      <c r="O2637" s="17">
        <f>Analytic!K2647-Simulated!K2637</f>
        <v>-3.2243328139794913E-3</v>
      </c>
      <c r="P2637" s="17">
        <f>Analytic!L2647-Simulated!L2637</f>
        <v>-1.3114706053671613E-3</v>
      </c>
    </row>
    <row r="2638" spans="1:16">
      <c r="A2638">
        <v>2458129.649305</v>
      </c>
      <c r="B2638" s="7">
        <f t="shared" si="44"/>
        <v>43111.14930499997</v>
      </c>
      <c r="C2638">
        <v>-0.69522600000000001</v>
      </c>
      <c r="D2638">
        <v>-9.7678000000000001E-2</v>
      </c>
      <c r="E2638">
        <v>3.5714999999999997E-2</v>
      </c>
      <c r="F2638" s="15">
        <f>Analytic!I2648-Simulated!C2638</f>
        <v>9.2553560217315534E-3</v>
      </c>
      <c r="G2638" s="16">
        <f>Analytic!J2648-Simulated!D2638</f>
        <v>-0.41461867839728833</v>
      </c>
      <c r="H2638" s="17">
        <f>Analytic!K2648-Simulated!E2638</f>
        <v>-0.29446421319444244</v>
      </c>
      <c r="I2638" s="25">
        <v>-0.69055310000000003</v>
      </c>
      <c r="J2638" s="25">
        <v>-0.51133790000000001</v>
      </c>
      <c r="K2638" s="25">
        <v>-0.25563140000000001</v>
      </c>
      <c r="L2638" s="25">
        <v>6.5884799999999999E-3</v>
      </c>
      <c r="M2638" s="15">
        <f>Analytic!I2648-Simulated!I2638</f>
        <v>4.5824560217315735E-3</v>
      </c>
      <c r="N2638" s="16">
        <f>Analytic!J2648-Simulated!J2638</f>
        <v>-9.5877839728830683E-4</v>
      </c>
      <c r="O2638" s="17">
        <f>Analytic!K2648-Simulated!K2638</f>
        <v>-3.1178131944424314E-3</v>
      </c>
      <c r="P2638" s="17">
        <f>Analytic!L2648-Simulated!L2638</f>
        <v>-1.3712289307559623E-3</v>
      </c>
    </row>
    <row r="2639" spans="1:16">
      <c r="A2639">
        <v>2458129.6527769999</v>
      </c>
      <c r="B2639" s="7">
        <f t="shared" si="44"/>
        <v>43111.152776999865</v>
      </c>
      <c r="C2639">
        <v>-0.66666899999999996</v>
      </c>
      <c r="D2639">
        <v>-0.105264</v>
      </c>
      <c r="E2639">
        <v>3.4280999999999999E-2</v>
      </c>
      <c r="F2639" s="15">
        <f>Analytic!I2649-Simulated!C2639</f>
        <v>1.8559355813732026E-2</v>
      </c>
      <c r="G2639" s="16">
        <f>Analytic!J2649-Simulated!D2639</f>
        <v>-0.40153818011701115</v>
      </c>
      <c r="H2639" s="17">
        <f>Analytic!K2649-Simulated!E2639</f>
        <v>-0.29950607267137636</v>
      </c>
      <c r="I2639" s="25">
        <v>-0.65298970000000001</v>
      </c>
      <c r="J2639" s="25">
        <v>-0.50627009999999995</v>
      </c>
      <c r="K2639" s="25">
        <v>-0.26223619999999997</v>
      </c>
      <c r="L2639" s="25">
        <v>1.716682E-3</v>
      </c>
      <c r="M2639" s="15">
        <f>Analytic!I2649-Simulated!I2639</f>
        <v>4.880055813732076E-3</v>
      </c>
      <c r="N2639" s="16">
        <f>Analytic!J2649-Simulated!J2639</f>
        <v>-5.3208011701122437E-4</v>
      </c>
      <c r="O2639" s="17">
        <f>Analytic!K2649-Simulated!K2639</f>
        <v>-2.9888726713763747E-3</v>
      </c>
      <c r="P2639" s="17">
        <f>Analytic!L2649-Simulated!L2639</f>
        <v>-1.4301606796683817E-3</v>
      </c>
    </row>
    <row r="2640" spans="1:16">
      <c r="A2640">
        <v>2458129.6562490002</v>
      </c>
      <c r="B2640" s="7">
        <f t="shared" si="44"/>
        <v>43111.156249000225</v>
      </c>
      <c r="C2640">
        <v>-0.63570000000000004</v>
      </c>
      <c r="D2640">
        <v>-0.11254400000000001</v>
      </c>
      <c r="E2640">
        <v>3.2769E-2</v>
      </c>
      <c r="F2640" s="15">
        <f>Analytic!I2650-Simulated!C2640</f>
        <v>2.7552166269665612E-2</v>
      </c>
      <c r="G2640" s="16">
        <f>Analytic!J2650-Simulated!D2640</f>
        <v>-0.38712091130548665</v>
      </c>
      <c r="H2640" s="17">
        <f>Analytic!K2650-Simulated!E2640</f>
        <v>-0.30361022011346944</v>
      </c>
      <c r="I2640" s="25">
        <v>-0.61330240000000003</v>
      </c>
      <c r="J2640" s="25">
        <v>-0.49956289999999998</v>
      </c>
      <c r="K2640" s="25">
        <v>-0.26800249999999998</v>
      </c>
      <c r="L2640" s="25">
        <v>-3.1574929999999999E-3</v>
      </c>
      <c r="M2640" s="15">
        <f>Analytic!I2650-Simulated!I2640</f>
        <v>5.1545662696655947E-3</v>
      </c>
      <c r="N2640" s="16">
        <f>Analytic!J2650-Simulated!J2640</f>
        <v>-1.0201130548670445E-4</v>
      </c>
      <c r="O2640" s="17">
        <f>Analytic!K2650-Simulated!K2640</f>
        <v>-2.8387201134694728E-3</v>
      </c>
      <c r="P2640" s="17">
        <f>Analytic!L2650-Simulated!L2640</f>
        <v>-1.4876441711974006E-3</v>
      </c>
    </row>
    <row r="2641" spans="1:16">
      <c r="A2641">
        <v>2458129.6597219999</v>
      </c>
      <c r="B2641" s="7">
        <f t="shared" si="44"/>
        <v>43111.159721999895</v>
      </c>
      <c r="C2641">
        <v>-0.60241800000000001</v>
      </c>
      <c r="D2641">
        <v>-0.11949700000000001</v>
      </c>
      <c r="E2641">
        <v>3.1182000000000001E-2</v>
      </c>
      <c r="F2641" s="15">
        <f>Analytic!I2651-Simulated!C2641</f>
        <v>3.620325344672759E-2</v>
      </c>
      <c r="G2641" s="16">
        <f>Analytic!J2651-Simulated!D2641</f>
        <v>-0.37141100701489232</v>
      </c>
      <c r="H2641" s="17">
        <f>Analytic!K2651-Simulated!E2641</f>
        <v>-0.30676145109721736</v>
      </c>
      <c r="I2641" s="25">
        <v>-0.57161930000000005</v>
      </c>
      <c r="J2641" s="25">
        <v>-0.49123559999999999</v>
      </c>
      <c r="K2641" s="25">
        <v>-0.27291100000000001</v>
      </c>
      <c r="L2641" s="25">
        <v>-8.0186700000000003E-3</v>
      </c>
      <c r="M2641" s="15">
        <f>Analytic!I2651-Simulated!I2641</f>
        <v>5.4045534467276335E-3</v>
      </c>
      <c r="N2641" s="16">
        <f>Analytic!J2651-Simulated!J2641</f>
        <v>3.2759298510764978E-4</v>
      </c>
      <c r="O2641" s="17">
        <f>Analytic!K2651-Simulated!K2641</f>
        <v>-2.6684510972173614E-3</v>
      </c>
      <c r="P2641" s="17">
        <f>Analytic!L2651-Simulated!L2641</f>
        <v>-1.5430687139620855E-3</v>
      </c>
    </row>
    <row r="2642" spans="1:16">
      <c r="A2642">
        <v>2458129.6631939998</v>
      </c>
      <c r="B2642" s="7">
        <f t="shared" si="44"/>
        <v>43111.16319399979</v>
      </c>
      <c r="C2642">
        <v>-0.56693499999999997</v>
      </c>
      <c r="D2642">
        <v>-0.12609999999999999</v>
      </c>
      <c r="E2642">
        <v>2.9524999999999999E-2</v>
      </c>
      <c r="F2642" s="15">
        <f>Analytic!I2652-Simulated!C2642</f>
        <v>4.4488693620475028E-2</v>
      </c>
      <c r="G2642" s="16">
        <f>Analytic!J2652-Simulated!D2642</f>
        <v>-0.35445985225396237</v>
      </c>
      <c r="H2642" s="17">
        <f>Analytic!K2652-Simulated!E2642</f>
        <v>-0.30894940691554801</v>
      </c>
      <c r="I2642" s="25">
        <v>-0.52807550000000003</v>
      </c>
      <c r="J2642" s="25">
        <v>-0.48131249999999998</v>
      </c>
      <c r="K2642" s="25">
        <v>-0.27694479999999999</v>
      </c>
      <c r="L2642" s="25">
        <v>-1.285151E-2</v>
      </c>
      <c r="M2642" s="15">
        <f>Analytic!I2652-Simulated!I2642</f>
        <v>5.6291936204750925E-3</v>
      </c>
      <c r="N2642" s="16">
        <f>Analytic!J2652-Simulated!J2642</f>
        <v>7.5264774603761575E-4</v>
      </c>
      <c r="O2642" s="17">
        <f>Analytic!K2652-Simulated!K2642</f>
        <v>-2.4796069155479938E-3</v>
      </c>
      <c r="P2642" s="17">
        <f>Analytic!L2652-Simulated!L2642</f>
        <v>-1.5958364228370065E-3</v>
      </c>
    </row>
    <row r="2643" spans="1:16">
      <c r="A2643">
        <v>2458129.6666660002</v>
      </c>
      <c r="B2643" s="7">
        <f t="shared" si="44"/>
        <v>43111.16666600015</v>
      </c>
      <c r="C2643">
        <v>-0.52937299999999998</v>
      </c>
      <c r="D2643">
        <v>-0.13233200000000001</v>
      </c>
      <c r="E2643">
        <v>2.7803000000000001E-2</v>
      </c>
      <c r="F2643" s="15">
        <f>Analytic!I2653-Simulated!C2643</f>
        <v>5.2388613873704915E-2</v>
      </c>
      <c r="G2643" s="16">
        <f>Analytic!J2653-Simulated!D2643</f>
        <v>-0.33632198997962581</v>
      </c>
      <c r="H2643" s="17">
        <f>Analytic!K2653-Simulated!E2643</f>
        <v>-0.31016662436218068</v>
      </c>
      <c r="I2643" s="25">
        <v>-0.48281190000000002</v>
      </c>
      <c r="J2643" s="25">
        <v>-0.4698234</v>
      </c>
      <c r="K2643" s="25">
        <v>-0.28008959999999999</v>
      </c>
      <c r="L2643" s="25">
        <v>-1.7640739999999999E-2</v>
      </c>
      <c r="M2643" s="15">
        <f>Analytic!I2653-Simulated!I2643</f>
        <v>5.8275138737049481E-3</v>
      </c>
      <c r="N2643" s="16">
        <f>Analytic!J2653-Simulated!J2643</f>
        <v>1.1694100203741842E-3</v>
      </c>
      <c r="O2643" s="17">
        <f>Analytic!K2653-Simulated!K2643</f>
        <v>-2.27402436218066E-3</v>
      </c>
      <c r="P2643" s="17">
        <f>Analytic!L2653-Simulated!L2643</f>
        <v>-1.6453838774421851E-3</v>
      </c>
    </row>
    <row r="2644" spans="1:16">
      <c r="A2644">
        <v>2458129.670138</v>
      </c>
      <c r="B2644" s="7">
        <f t="shared" si="44"/>
        <v>43111.170138000045</v>
      </c>
      <c r="C2644">
        <v>-0.48986499999999999</v>
      </c>
      <c r="D2644">
        <v>-0.13817299999999999</v>
      </c>
      <c r="E2644">
        <v>2.6020999999999999E-2</v>
      </c>
      <c r="F2644" s="15">
        <f>Analytic!I2654-Simulated!C2644</f>
        <v>5.9888651969645601E-2</v>
      </c>
      <c r="G2644" s="16">
        <f>Analytic!J2654-Simulated!D2644</f>
        <v>-0.31705601236937259</v>
      </c>
      <c r="H2644" s="17">
        <f>Analytic!K2654-Simulated!E2644</f>
        <v>-0.31040857613041828</v>
      </c>
      <c r="I2644" s="25">
        <v>-0.43597530000000001</v>
      </c>
      <c r="J2644" s="25">
        <v>-0.45680290000000001</v>
      </c>
      <c r="K2644" s="25">
        <v>-0.28233399999999997</v>
      </c>
      <c r="L2644" s="25">
        <v>-2.2371220000000001E-2</v>
      </c>
      <c r="M2644" s="15">
        <f>Analytic!I2654-Simulated!I2644</f>
        <v>5.9989519696456162E-3</v>
      </c>
      <c r="N2644" s="16">
        <f>Analytic!J2654-Simulated!J2644</f>
        <v>1.5738876306274352E-3</v>
      </c>
      <c r="O2644" s="17">
        <f>Analytic!K2654-Simulated!K2644</f>
        <v>-2.0535761304182887E-3</v>
      </c>
      <c r="P2644" s="17">
        <f>Analytic!L2654-Simulated!L2644</f>
        <v>-1.6911664550212577E-3</v>
      </c>
    </row>
    <row r="2645" spans="1:16">
      <c r="A2645">
        <v>2458129.6736110002</v>
      </c>
      <c r="B2645" s="7">
        <f t="shared" si="44"/>
        <v>43111.17361100018</v>
      </c>
      <c r="C2645">
        <v>-0.44855099999999998</v>
      </c>
      <c r="D2645">
        <v>-0.14360200000000001</v>
      </c>
      <c r="E2645">
        <v>2.4183E-2</v>
      </c>
      <c r="F2645" s="15">
        <f>Analytic!I2655-Simulated!C2645</f>
        <v>6.6976434018110487E-2</v>
      </c>
      <c r="G2645" s="16">
        <f>Analytic!J2655-Simulated!D2645</f>
        <v>-0.29672643572694546</v>
      </c>
      <c r="H2645" s="17">
        <f>Analytic!K2655-Simulated!E2645</f>
        <v>-0.30967270169535988</v>
      </c>
      <c r="I2645" s="25">
        <v>-0.38771749999999999</v>
      </c>
      <c r="J2645" s="25">
        <v>-0.44229089999999999</v>
      </c>
      <c r="K2645" s="25">
        <v>-0.28366940000000002</v>
      </c>
      <c r="L2645" s="25">
        <v>-2.7027969999999998E-2</v>
      </c>
      <c r="M2645" s="15">
        <f>Analytic!I2655-Simulated!I2645</f>
        <v>6.1429340181105019E-3</v>
      </c>
      <c r="N2645" s="16">
        <f>Analytic!J2655-Simulated!J2645</f>
        <v>1.9624642730545205E-3</v>
      </c>
      <c r="O2645" s="17">
        <f>Analytic!K2655-Simulated!K2645</f>
        <v>-1.8203016953598494E-3</v>
      </c>
      <c r="P2645" s="17">
        <f>Analytic!L2655-Simulated!L2645</f>
        <v>-1.7326821712376032E-3</v>
      </c>
    </row>
    <row r="2646" spans="1:16">
      <c r="A2646">
        <v>2458129.6770830001</v>
      </c>
      <c r="B2646" s="7">
        <f t="shared" si="44"/>
        <v>43111.177083000075</v>
      </c>
      <c r="C2646">
        <v>-0.405582</v>
      </c>
      <c r="D2646">
        <v>-0.14859900000000001</v>
      </c>
      <c r="E2646">
        <v>2.2294999999999999E-2</v>
      </c>
      <c r="F2646" s="15">
        <f>Analytic!I2656-Simulated!C2646</f>
        <v>7.3646068386986452E-2</v>
      </c>
      <c r="G2646" s="16">
        <f>Analytic!J2656-Simulated!D2646</f>
        <v>-0.27540155942666422</v>
      </c>
      <c r="H2646" s="17">
        <f>Analytic!K2656-Simulated!E2646</f>
        <v>-0.30796142857947817</v>
      </c>
      <c r="I2646" s="25">
        <v>-0.33819510000000003</v>
      </c>
      <c r="J2646" s="25">
        <v>-0.42633219999999999</v>
      </c>
      <c r="K2646" s="25">
        <v>-0.2840898</v>
      </c>
      <c r="L2646" s="25">
        <v>-3.1596220000000001E-2</v>
      </c>
      <c r="M2646" s="15">
        <f>Analytic!I2656-Simulated!I2646</f>
        <v>6.25916838698648E-3</v>
      </c>
      <c r="N2646" s="16">
        <f>Analytic!J2656-Simulated!J2646</f>
        <v>2.3316405733357914E-3</v>
      </c>
      <c r="O2646" s="17">
        <f>Analytic!K2656-Simulated!K2646</f>
        <v>-1.5766285794781565E-3</v>
      </c>
      <c r="P2646" s="17">
        <f>Analytic!L2656-Simulated!L2646</f>
        <v>-1.7694718641654422E-3</v>
      </c>
    </row>
    <row r="2647" spans="1:16">
      <c r="A2647">
        <v>2458129.680555</v>
      </c>
      <c r="B2647" s="7">
        <f t="shared" si="44"/>
        <v>43111.18055499997</v>
      </c>
      <c r="C2647">
        <v>-0.36111300000000002</v>
      </c>
      <c r="D2647">
        <v>-0.153144</v>
      </c>
      <c r="E2647">
        <v>2.0362000000000002E-2</v>
      </c>
      <c r="F2647" s="15">
        <f>Analytic!I2657-Simulated!C2647</f>
        <v>7.9891654257495115E-2</v>
      </c>
      <c r="G2647" s="16">
        <f>Analytic!J2657-Simulated!D2647</f>
        <v>-0.25315430935375893</v>
      </c>
      <c r="H2647" s="17">
        <f>Analytic!K2657-Simulated!E2647</f>
        <v>-0.30527918393259817</v>
      </c>
      <c r="I2647" s="25">
        <v>-0.28756900000000002</v>
      </c>
      <c r="J2647" s="25">
        <v>-0.40897630000000001</v>
      </c>
      <c r="K2647" s="25">
        <v>-0.28359250000000003</v>
      </c>
      <c r="L2647" s="25">
        <v>-3.6061469999999998E-2</v>
      </c>
      <c r="M2647" s="15">
        <f>Analytic!I2657-Simulated!I2647</f>
        <v>6.3476542574951167E-3</v>
      </c>
      <c r="N2647" s="16">
        <f>Analytic!J2657-Simulated!J2647</f>
        <v>2.6779906462410796E-3</v>
      </c>
      <c r="O2647" s="17">
        <f>Analytic!K2657-Simulated!K2647</f>
        <v>-1.3246839325981585E-3</v>
      </c>
      <c r="P2647" s="17">
        <f>Analytic!L2657-Simulated!L2647</f>
        <v>-1.801108558747419E-3</v>
      </c>
    </row>
    <row r="2648" spans="1:16">
      <c r="A2648">
        <v>2458129.6840269999</v>
      </c>
      <c r="B2648" s="7">
        <f t="shared" si="44"/>
        <v>43111.184026999865</v>
      </c>
      <c r="C2648">
        <v>-0.31530799999999998</v>
      </c>
      <c r="D2648">
        <v>-0.15722</v>
      </c>
      <c r="E2648">
        <v>1.8388999999999999E-2</v>
      </c>
      <c r="F2648" s="15">
        <f>Analytic!I2658-Simulated!C2648</f>
        <v>8.5712803174995855E-2</v>
      </c>
      <c r="G2648" s="16">
        <f>Analytic!J2658-Simulated!D2648</f>
        <v>-0.23005906634814374</v>
      </c>
      <c r="H2648" s="17">
        <f>Analytic!K2658-Simulated!E2648</f>
        <v>-0.30163339638876147</v>
      </c>
      <c r="I2648" s="25">
        <v>-0.23600360000000001</v>
      </c>
      <c r="J2648" s="25">
        <v>-0.3902776</v>
      </c>
      <c r="K2648" s="25">
        <v>-0.28217730000000002</v>
      </c>
      <c r="L2648" s="25">
        <v>-4.0409479999999998E-2</v>
      </c>
      <c r="M2648" s="15">
        <f>Analytic!I2658-Simulated!I2648</f>
        <v>6.4084031749958859E-3</v>
      </c>
      <c r="N2648" s="16">
        <f>Analytic!J2658-Simulated!J2648</f>
        <v>2.9985336518562611E-3</v>
      </c>
      <c r="O2648" s="17">
        <f>Analytic!K2658-Simulated!K2648</f>
        <v>-1.0670963887614571E-3</v>
      </c>
      <c r="P2648" s="17">
        <f>Analytic!L2658-Simulated!L2648</f>
        <v>-1.8272558517313311E-3</v>
      </c>
    </row>
    <row r="2649" spans="1:16">
      <c r="A2649">
        <v>2458129.6874990002</v>
      </c>
      <c r="B2649" s="7">
        <f t="shared" si="44"/>
        <v>43111.187499000225</v>
      </c>
      <c r="C2649">
        <v>-0.26833400000000002</v>
      </c>
      <c r="D2649">
        <v>-0.16080800000000001</v>
      </c>
      <c r="E2649">
        <v>1.6383000000000002E-2</v>
      </c>
      <c r="F2649" s="15">
        <f>Analytic!I2659-Simulated!C2649</f>
        <v>9.1109171905018799E-2</v>
      </c>
      <c r="G2649" s="16">
        <f>Analytic!J2659-Simulated!D2649</f>
        <v>-0.20619648020761422</v>
      </c>
      <c r="H2649" s="17">
        <f>Analytic!K2659-Simulated!E2649</f>
        <v>-0.29703648819394285</v>
      </c>
      <c r="I2649" s="25">
        <v>-0.1836663</v>
      </c>
      <c r="J2649" s="25">
        <v>-0.37029489999999998</v>
      </c>
      <c r="K2649" s="25">
        <v>-0.27984710000000002</v>
      </c>
      <c r="L2649" s="25">
        <v>-4.4626369999999999E-2</v>
      </c>
      <c r="M2649" s="15">
        <f>Analytic!I2659-Simulated!I2649</f>
        <v>6.4414719050187863E-3</v>
      </c>
      <c r="N2649" s="16">
        <f>Analytic!J2659-Simulated!J2649</f>
        <v>3.290419792385757E-3</v>
      </c>
      <c r="O2649" s="17">
        <f>Analytic!K2659-Simulated!K2649</f>
        <v>-8.0638819394285299E-4</v>
      </c>
      <c r="P2649" s="17">
        <f>Analytic!L2659-Simulated!L2649</f>
        <v>-1.8476151602703772E-3</v>
      </c>
    </row>
    <row r="2650" spans="1:16">
      <c r="A2650">
        <v>2458129.6909719999</v>
      </c>
      <c r="B2650" s="7">
        <f t="shared" si="44"/>
        <v>43111.190971999895</v>
      </c>
      <c r="C2650">
        <v>-0.220362</v>
      </c>
      <c r="D2650">
        <v>-0.16389200000000001</v>
      </c>
      <c r="E2650">
        <v>1.4348E-2</v>
      </c>
      <c r="F2650" s="15">
        <f>Analytic!I2660-Simulated!C2650</f>
        <v>9.608200486666503E-2</v>
      </c>
      <c r="G2650" s="16">
        <f>Analytic!J2660-Simulated!D2650</f>
        <v>-0.18164826985359925</v>
      </c>
      <c r="H2650" s="17">
        <f>Analytic!K2660-Simulated!E2650</f>
        <v>-0.29150085763015432</v>
      </c>
      <c r="I2650" s="25">
        <v>-0.1307275</v>
      </c>
      <c r="J2650" s="25">
        <v>-0.3490917</v>
      </c>
      <c r="K2650" s="25">
        <v>-0.27660770000000001</v>
      </c>
      <c r="L2650" s="25">
        <v>-4.8698659999999998E-2</v>
      </c>
      <c r="M2650" s="15">
        <f>Analytic!I2660-Simulated!I2650</f>
        <v>6.4475048666650242E-3</v>
      </c>
      <c r="N2650" s="16">
        <f>Analytic!J2660-Simulated!J2650</f>
        <v>3.5514301464007469E-3</v>
      </c>
      <c r="O2650" s="17">
        <f>Analytic!K2660-Simulated!K2650</f>
        <v>-5.4515763015433594E-4</v>
      </c>
      <c r="P2650" s="17">
        <f>Analytic!L2660-Simulated!L2650</f>
        <v>-1.8619316809780906E-3</v>
      </c>
    </row>
    <row r="2651" spans="1:16">
      <c r="A2651">
        <v>2458129.6944439998</v>
      </c>
      <c r="B2651" s="7">
        <f t="shared" si="44"/>
        <v>43111.19444399979</v>
      </c>
      <c r="C2651">
        <v>-0.171569</v>
      </c>
      <c r="D2651">
        <v>-0.16645499999999999</v>
      </c>
      <c r="E2651">
        <v>1.2290000000000001E-2</v>
      </c>
      <c r="F2651" s="15">
        <f>Analytic!I2661-Simulated!C2651</f>
        <v>0.10063668438590602</v>
      </c>
      <c r="G2651" s="16">
        <f>Analytic!J2661-Simulated!D2651</f>
        <v>-0.15650101030692262</v>
      </c>
      <c r="H2651" s="17">
        <f>Analytic!K2661-Simulated!E2651</f>
        <v>-0.28504385179287983</v>
      </c>
      <c r="I2651" s="25">
        <v>-7.7359330000000004E-2</v>
      </c>
      <c r="J2651" s="25">
        <v>-0.32673540000000001</v>
      </c>
      <c r="K2651" s="25">
        <v>-0.27246789999999999</v>
      </c>
      <c r="L2651" s="25">
        <v>-5.2613269999999997E-2</v>
      </c>
      <c r="M2651" s="15">
        <f>Analytic!I2661-Simulated!I2651</f>
        <v>6.4270143859060241E-3</v>
      </c>
      <c r="N2651" s="16">
        <f>Analytic!J2661-Simulated!J2651</f>
        <v>3.7793896930773951E-3</v>
      </c>
      <c r="O2651" s="17">
        <f>Analytic!K2661-Simulated!K2651</f>
        <v>-2.8595179287982386E-4</v>
      </c>
      <c r="P2651" s="17">
        <f>Analytic!L2661-Simulated!L2651</f>
        <v>-1.8700389105316198E-3</v>
      </c>
    </row>
    <row r="2652" spans="1:16">
      <c r="A2652">
        <v>2458129.6979160002</v>
      </c>
      <c r="B2652" s="7">
        <f t="shared" si="44"/>
        <v>43111.19791600015</v>
      </c>
      <c r="C2652">
        <v>-0.12213</v>
      </c>
      <c r="D2652">
        <v>-0.16848299999999999</v>
      </c>
      <c r="E2652">
        <v>1.0215E-2</v>
      </c>
      <c r="F2652" s="15">
        <f>Analytic!I2662-Simulated!C2652</f>
        <v>0.10477528698433215</v>
      </c>
      <c r="G2652" s="16">
        <f>Analytic!J2662-Simulated!D2652</f>
        <v>-0.1308419071644033</v>
      </c>
      <c r="H2652" s="17">
        <f>Analytic!K2662-Simulated!E2652</f>
        <v>-0.27768572981012213</v>
      </c>
      <c r="I2652" s="25">
        <v>-2.3735289999999999E-2</v>
      </c>
      <c r="J2652" s="25">
        <v>-0.30329739999999999</v>
      </c>
      <c r="K2652" s="25">
        <v>-0.2674395</v>
      </c>
      <c r="L2652" s="25">
        <v>-5.6357570000000003E-2</v>
      </c>
      <c r="M2652" s="15">
        <f>Analytic!I2662-Simulated!I2652</f>
        <v>6.3805769843321529E-3</v>
      </c>
      <c r="N2652" s="16">
        <f>Analytic!J2662-Simulated!J2652</f>
        <v>3.9724928355966971E-3</v>
      </c>
      <c r="O2652" s="17">
        <f>Analytic!K2662-Simulated!K2652</f>
        <v>-3.1229810122157531E-5</v>
      </c>
      <c r="P2652" s="17">
        <f>Analytic!L2662-Simulated!L2652</f>
        <v>-1.8718515834448973E-3</v>
      </c>
    </row>
    <row r="2653" spans="1:16">
      <c r="A2653">
        <v>2458129.701388</v>
      </c>
      <c r="B2653" s="7">
        <f t="shared" si="44"/>
        <v>43111.201388000045</v>
      </c>
      <c r="C2653">
        <v>-7.2225999999999999E-2</v>
      </c>
      <c r="D2653">
        <v>-0.169963</v>
      </c>
      <c r="E2653">
        <v>8.1279999999999998E-3</v>
      </c>
      <c r="F2653" s="15">
        <f>Analytic!I2663-Simulated!C2653</f>
        <v>0.108505143900989</v>
      </c>
      <c r="G2653" s="16">
        <f>Analytic!J2663-Simulated!D2653</f>
        <v>-0.10476055930698688</v>
      </c>
      <c r="H2653" s="17">
        <f>Analytic!K2663-Simulated!E2653</f>
        <v>-0.26944861662223429</v>
      </c>
      <c r="I2653" s="25">
        <v>2.9970030000000002E-2</v>
      </c>
      <c r="J2653" s="25">
        <v>-0.27885320000000002</v>
      </c>
      <c r="K2653" s="25">
        <v>-0.26153700000000002</v>
      </c>
      <c r="L2653" s="25">
        <v>-5.9919479999999997E-2</v>
      </c>
      <c r="M2653" s="15">
        <f>Analytic!I2663-Simulated!I2653</f>
        <v>6.3091139009890038E-3</v>
      </c>
      <c r="N2653" s="16">
        <f>Analytic!J2663-Simulated!J2653</f>
        <v>4.1296406930131369E-3</v>
      </c>
      <c r="O2653" s="17">
        <f>Analytic!K2663-Simulated!K2653</f>
        <v>2.1638337776574978E-4</v>
      </c>
      <c r="P2653" s="17">
        <f>Analytic!L2663-Simulated!L2653</f>
        <v>-1.8673068878947291E-3</v>
      </c>
    </row>
    <row r="2654" spans="1:16">
      <c r="A2654">
        <v>2458129.7048610002</v>
      </c>
      <c r="B2654" s="7">
        <f t="shared" si="44"/>
        <v>43111.20486100018</v>
      </c>
      <c r="C2654">
        <v>-2.2036E-2</v>
      </c>
      <c r="D2654">
        <v>-0.17088200000000001</v>
      </c>
      <c r="E2654">
        <v>6.0369999999999998E-3</v>
      </c>
      <c r="F2654" s="15">
        <f>Analytic!I2664-Simulated!C2654</f>
        <v>0.11183140402973936</v>
      </c>
      <c r="G2654" s="16">
        <f>Analytic!J2664-Simulated!D2654</f>
        <v>-7.8349710608847573E-2</v>
      </c>
      <c r="H2654" s="17">
        <f>Analytic!K2664-Simulated!E2654</f>
        <v>-0.26036044747240067</v>
      </c>
      <c r="I2654" s="25">
        <v>8.3581859999999994E-2</v>
      </c>
      <c r="J2654" s="25">
        <v>-0.25348140000000002</v>
      </c>
      <c r="K2654" s="25">
        <v>-0.254778</v>
      </c>
      <c r="L2654" s="25">
        <v>-6.3287410000000002E-2</v>
      </c>
      <c r="M2654" s="15">
        <f>Analytic!I2664-Simulated!I2654</f>
        <v>6.2135440297393651E-3</v>
      </c>
      <c r="N2654" s="16">
        <f>Analytic!J2664-Simulated!J2654</f>
        <v>4.2496893911524447E-3</v>
      </c>
      <c r="O2654" s="17">
        <f>Analytic!K2664-Simulated!K2654</f>
        <v>4.5455252759935005E-4</v>
      </c>
      <c r="P2654" s="17">
        <f>Analytic!L2664-Simulated!L2654</f>
        <v>-1.8564638259504079E-3</v>
      </c>
    </row>
    <row r="2655" spans="1:16">
      <c r="A2655">
        <v>2458129.7083330001</v>
      </c>
      <c r="B2655" s="7">
        <f t="shared" si="44"/>
        <v>43111.208333000075</v>
      </c>
      <c r="C2655">
        <v>2.8261000000000001E-2</v>
      </c>
      <c r="D2655">
        <v>-0.17123099999999999</v>
      </c>
      <c r="E2655">
        <v>3.9459999999999999E-3</v>
      </c>
      <c r="F2655" s="15">
        <f>Analytic!I2665-Simulated!C2655</f>
        <v>0.11475959744768616</v>
      </c>
      <c r="G2655" s="16">
        <f>Analytic!J2665-Simulated!D2655</f>
        <v>-5.1700991452181988E-2</v>
      </c>
      <c r="H2655" s="17">
        <f>Analytic!K2665-Simulated!E2655</f>
        <v>-0.2504479032876889</v>
      </c>
      <c r="I2655" s="25">
        <v>0.13692560000000001</v>
      </c>
      <c r="J2655" s="25">
        <v>-0.22726440000000001</v>
      </c>
      <c r="K2655" s="25">
        <v>-0.24718290000000001</v>
      </c>
      <c r="L2655" s="25">
        <v>-6.6450389999999998E-2</v>
      </c>
      <c r="M2655" s="15">
        <f>Analytic!I2665-Simulated!I2655</f>
        <v>6.0949974476861568E-3</v>
      </c>
      <c r="N2655" s="16">
        <f>Analytic!J2665-Simulated!J2655</f>
        <v>4.332408547818023E-3</v>
      </c>
      <c r="O2655" s="17">
        <f>Analytic!K2665-Simulated!K2655</f>
        <v>6.8099671231108827E-4</v>
      </c>
      <c r="P2655" s="17">
        <f>Analytic!L2665-Simulated!L2655</f>
        <v>-1.8394105906451713E-3</v>
      </c>
    </row>
    <row r="2656" spans="1:16">
      <c r="A2656">
        <v>2458129.711805</v>
      </c>
      <c r="B2656" s="7">
        <f t="shared" si="44"/>
        <v>43111.21180499997</v>
      </c>
      <c r="C2656">
        <v>7.8484999999999999E-2</v>
      </c>
      <c r="D2656">
        <v>-0.17100000000000001</v>
      </c>
      <c r="E2656">
        <v>1.8630000000000001E-3</v>
      </c>
      <c r="F2656" s="15">
        <f>Analytic!I2666-Simulated!C2656</f>
        <v>0.11729719770827843</v>
      </c>
      <c r="G2656" s="16">
        <f>Analytic!J2666-Simulated!D2656</f>
        <v>-2.4909650885420132E-2</v>
      </c>
      <c r="H2656" s="17">
        <f>Analytic!K2666-Simulated!E2656</f>
        <v>-0.23974433716008578</v>
      </c>
      <c r="I2656" s="25">
        <v>0.18982760000000001</v>
      </c>
      <c r="J2656" s="25">
        <v>-0.2002871</v>
      </c>
      <c r="K2656" s="25">
        <v>-0.23877499999999999</v>
      </c>
      <c r="L2656" s="25">
        <v>-6.9398050000000003E-2</v>
      </c>
      <c r="M2656" s="15">
        <f>Analytic!I2666-Simulated!I2656</f>
        <v>5.9545977082784141E-3</v>
      </c>
      <c r="N2656" s="16">
        <f>Analytic!J2666-Simulated!J2656</f>
        <v>4.3774491145798511E-3</v>
      </c>
      <c r="O2656" s="17">
        <f>Analytic!K2666-Simulated!K2656</f>
        <v>8.9366283991421103E-4</v>
      </c>
      <c r="P2656" s="17">
        <f>Analytic!L2666-Simulated!L2656</f>
        <v>-1.8163198387479845E-3</v>
      </c>
    </row>
    <row r="2657" spans="1:16">
      <c r="A2657">
        <v>2458129.7152769999</v>
      </c>
      <c r="B2657" s="7">
        <f t="shared" si="44"/>
        <v>43111.215276999865</v>
      </c>
      <c r="C2657">
        <v>0.12845799999999999</v>
      </c>
      <c r="D2657">
        <v>-0.170183</v>
      </c>
      <c r="E2657">
        <v>-2.0799999999999999E-4</v>
      </c>
      <c r="F2657" s="15">
        <f>Analytic!I2667-Simulated!C2657</f>
        <v>0.11945118107579342</v>
      </c>
      <c r="G2657" s="16">
        <f>Analytic!J2667-Simulated!D2657</f>
        <v>1.9307197066262827E-3</v>
      </c>
      <c r="H2657" s="17">
        <f>Analytic!K2667-Simulated!E2657</f>
        <v>-0.22828169216591762</v>
      </c>
      <c r="I2657" s="25">
        <v>0.24211559999999999</v>
      </c>
      <c r="J2657" s="25">
        <v>-0.17263770000000001</v>
      </c>
      <c r="K2657" s="25">
        <v>-0.22958010000000001</v>
      </c>
      <c r="L2657" s="25">
        <v>-7.2120669999999998E-2</v>
      </c>
      <c r="M2657" s="15">
        <f>Analytic!I2667-Simulated!I2657</f>
        <v>5.7935810757934192E-3</v>
      </c>
      <c r="N2657" s="16">
        <f>Analytic!J2667-Simulated!J2657</f>
        <v>4.3854197066262868E-3</v>
      </c>
      <c r="O2657" s="17">
        <f>Analytic!K2667-Simulated!K2657</f>
        <v>1.0904078340823742E-3</v>
      </c>
      <c r="P2657" s="17">
        <f>Analytic!L2667-Simulated!L2657</f>
        <v>-1.7874317448608457E-3</v>
      </c>
    </row>
    <row r="2658" spans="1:16">
      <c r="A2658">
        <v>2458129.7187490002</v>
      </c>
      <c r="B2658" s="7">
        <f t="shared" si="44"/>
        <v>43111.218749000225</v>
      </c>
      <c r="C2658">
        <v>0.17800299999999999</v>
      </c>
      <c r="D2658">
        <v>-0.16877400000000001</v>
      </c>
      <c r="E2658">
        <v>-2.2599999999999999E-3</v>
      </c>
      <c r="F2658" s="15">
        <f>Analytic!I2668-Simulated!C2658</f>
        <v>0.12122958088928912</v>
      </c>
      <c r="G2658" s="16">
        <f>Analytic!J2668-Simulated!D2658</f>
        <v>2.8724470525379409E-2</v>
      </c>
      <c r="H2658" s="17">
        <f>Analytic!K2668-Simulated!E2658</f>
        <v>-0.21609741078991893</v>
      </c>
      <c r="I2658" s="25">
        <v>0.29361920000000002</v>
      </c>
      <c r="J2658" s="25">
        <v>-0.14440639999999999</v>
      </c>
      <c r="K2658" s="25">
        <v>-0.21962699999999999</v>
      </c>
      <c r="L2658" s="25">
        <v>-7.4609209999999995E-2</v>
      </c>
      <c r="M2658" s="15">
        <f>Analytic!I2668-Simulated!I2658</f>
        <v>5.613380889289088E-3</v>
      </c>
      <c r="N2658" s="16">
        <f>Analytic!J2668-Simulated!J2658</f>
        <v>4.3568705253793916E-3</v>
      </c>
      <c r="O2658" s="17">
        <f>Analytic!K2668-Simulated!K2658</f>
        <v>1.2695892100810513E-3</v>
      </c>
      <c r="P2658" s="17">
        <f>Analytic!L2668-Simulated!L2658</f>
        <v>-1.7530547297469196E-3</v>
      </c>
    </row>
    <row r="2659" spans="1:16">
      <c r="A2659">
        <v>2458129.7222219999</v>
      </c>
      <c r="B2659" s="7">
        <f t="shared" si="44"/>
        <v>43111.222221999895</v>
      </c>
      <c r="C2659">
        <v>0.22694900000000001</v>
      </c>
      <c r="D2659">
        <v>-0.166771</v>
      </c>
      <c r="E2659">
        <v>-4.287E-3</v>
      </c>
      <c r="F2659" s="15">
        <f>Analytic!I2669-Simulated!C2659</f>
        <v>0.12263703525824782</v>
      </c>
      <c r="G2659" s="16">
        <f>Analytic!J2669-Simulated!D2659</f>
        <v>5.5378183953123758E-2</v>
      </c>
      <c r="H2659" s="17">
        <f>Analytic!K2669-Simulated!E2659</f>
        <v>-0.20323033624768125</v>
      </c>
      <c r="I2659" s="25">
        <v>0.3441708</v>
      </c>
      <c r="J2659" s="25">
        <v>-0.11568589999999999</v>
      </c>
      <c r="K2659" s="25">
        <v>-0.20894689999999999</v>
      </c>
      <c r="L2659" s="25">
        <v>-7.6855370000000006E-2</v>
      </c>
      <c r="M2659" s="15">
        <f>Analytic!I2669-Simulated!I2659</f>
        <v>5.4152352582478303E-3</v>
      </c>
      <c r="N2659" s="16">
        <f>Analytic!J2669-Simulated!J2659</f>
        <v>4.2930839531237497E-3</v>
      </c>
      <c r="O2659" s="17">
        <f>Analytic!K2669-Simulated!K2659</f>
        <v>1.4295637523187299E-3</v>
      </c>
      <c r="P2659" s="17">
        <f>Analytic!L2669-Simulated!L2659</f>
        <v>-1.7135337632389058E-3</v>
      </c>
    </row>
    <row r="2660" spans="1:16">
      <c r="A2660">
        <v>2458129.7256939998</v>
      </c>
      <c r="B2660" s="7">
        <f t="shared" si="44"/>
        <v>43111.22569399979</v>
      </c>
      <c r="C2660">
        <v>0.27512300000000001</v>
      </c>
      <c r="D2660">
        <v>-0.16417200000000001</v>
      </c>
      <c r="E2660">
        <v>-6.2820000000000003E-3</v>
      </c>
      <c r="F2660" s="15">
        <f>Analytic!I2670-Simulated!C2660</f>
        <v>0.12368332631539142</v>
      </c>
      <c r="G2660" s="16">
        <f>Analytic!J2670-Simulated!D2660</f>
        <v>8.1796970878128469E-2</v>
      </c>
      <c r="H2660" s="17">
        <f>Analytic!K2670-Simulated!E2660</f>
        <v>-0.18972260602619781</v>
      </c>
      <c r="I2660" s="25">
        <v>0.3936057</v>
      </c>
      <c r="J2660" s="25">
        <v>-8.6570480000000005E-2</v>
      </c>
      <c r="K2660" s="25">
        <v>-0.19757369999999999</v>
      </c>
      <c r="L2660" s="25">
        <v>-7.8851569999999996E-2</v>
      </c>
      <c r="M2660" s="15">
        <f>Analytic!I2670-Simulated!I2660</f>
        <v>5.2006263153914212E-3</v>
      </c>
      <c r="N2660" s="16">
        <f>Analytic!J2670-Simulated!J2660</f>
        <v>4.1954508781284622E-3</v>
      </c>
      <c r="O2660" s="17">
        <f>Analytic!K2670-Simulated!K2660</f>
        <v>1.5690939738021714E-3</v>
      </c>
      <c r="P2660" s="17">
        <f>Analytic!L2670-Simulated!L2660</f>
        <v>-1.6692961500271719E-3</v>
      </c>
    </row>
    <row r="2661" spans="1:16">
      <c r="A2661">
        <v>2458129.7291660002</v>
      </c>
      <c r="B2661" s="7">
        <f t="shared" si="44"/>
        <v>43111.22916600015</v>
      </c>
      <c r="C2661">
        <v>0.32235900000000001</v>
      </c>
      <c r="D2661">
        <v>-0.16097900000000001</v>
      </c>
      <c r="E2661">
        <v>-8.2400000000000008E-3</v>
      </c>
      <c r="F2661" s="15">
        <f>Analytic!I2671-Simulated!C2661</f>
        <v>0.12437490927806483</v>
      </c>
      <c r="G2661" s="16">
        <f>Analytic!J2671-Simulated!D2661</f>
        <v>0.10788877178939488</v>
      </c>
      <c r="H2661" s="17">
        <f>Analytic!K2671-Simulated!E2661</f>
        <v>-0.17561653798770538</v>
      </c>
      <c r="I2661" s="25">
        <v>0.44176290000000001</v>
      </c>
      <c r="J2661" s="25">
        <v>-5.7156119999999998E-2</v>
      </c>
      <c r="K2661" s="25">
        <v>-0.1855436</v>
      </c>
      <c r="L2661" s="25">
        <v>-8.0591019999999999E-2</v>
      </c>
      <c r="M2661" s="15">
        <f>Analytic!I2671-Simulated!I2661</f>
        <v>4.9710092780648196E-3</v>
      </c>
      <c r="N2661" s="16">
        <f>Analytic!J2671-Simulated!J2661</f>
        <v>4.065891789394864E-3</v>
      </c>
      <c r="O2661" s="17">
        <f>Analytic!K2671-Simulated!K2661</f>
        <v>1.6870620122946267E-3</v>
      </c>
      <c r="P2661" s="17">
        <f>Analytic!L2671-Simulated!L2661</f>
        <v>-1.6208047147116406E-3</v>
      </c>
    </row>
    <row r="2662" spans="1:16">
      <c r="A2662">
        <v>2458129.732638</v>
      </c>
      <c r="B2662" s="7">
        <f t="shared" si="44"/>
        <v>43111.232638000045</v>
      </c>
      <c r="C2662">
        <v>0.36849500000000002</v>
      </c>
      <c r="D2662">
        <v>-0.157197</v>
      </c>
      <c r="E2662">
        <v>-1.0154E-2</v>
      </c>
      <c r="F2662" s="15">
        <f>Analytic!I2672-Simulated!C2662</f>
        <v>0.12471842960353319</v>
      </c>
      <c r="G2662" s="16">
        <f>Analytic!J2672-Simulated!D2662</f>
        <v>0.1335636616651836</v>
      </c>
      <c r="H2662" s="17">
        <f>Analytic!K2672-Simulated!E2662</f>
        <v>-0.16095850940596915</v>
      </c>
      <c r="I2662" s="25">
        <v>0.48848560000000002</v>
      </c>
      <c r="J2662" s="25">
        <v>-2.7539899999999999E-2</v>
      </c>
      <c r="K2662" s="25">
        <v>-0.1728952</v>
      </c>
      <c r="L2662" s="25">
        <v>-8.2067730000000005E-2</v>
      </c>
      <c r="M2662" s="15">
        <f>Analytic!I2672-Simulated!I2662</f>
        <v>4.7278296035331846E-3</v>
      </c>
      <c r="N2662" s="16">
        <f>Analytic!J2672-Simulated!J2662</f>
        <v>3.906561665183602E-3</v>
      </c>
      <c r="O2662" s="17">
        <f>Analytic!K2672-Simulated!K2662</f>
        <v>1.7826905940308557E-3</v>
      </c>
      <c r="P2662" s="17">
        <f>Analytic!L2672-Simulated!L2662</f>
        <v>-1.5685683109803034E-3</v>
      </c>
    </row>
    <row r="2663" spans="1:16">
      <c r="A2663">
        <v>2458129.7361110002</v>
      </c>
      <c r="B2663" s="7">
        <f t="shared" si="44"/>
        <v>43111.23611100018</v>
      </c>
      <c r="C2663">
        <v>0.41337200000000002</v>
      </c>
      <c r="D2663">
        <v>-0.15282999999999999</v>
      </c>
      <c r="E2663">
        <v>-1.2017999999999999E-2</v>
      </c>
      <c r="F2663" s="15">
        <f>Analytic!I2673-Simulated!C2663</f>
        <v>0.12472222656208937</v>
      </c>
      <c r="G2663" s="16">
        <f>Analytic!J2673-Simulated!D2663</f>
        <v>0.15873015766719273</v>
      </c>
      <c r="H2663" s="17">
        <f>Analytic!K2673-Simulated!E2663</f>
        <v>-0.14579582932703977</v>
      </c>
      <c r="I2663" s="25">
        <v>0.53362169999999998</v>
      </c>
      <c r="J2663" s="25">
        <v>2.180286E-3</v>
      </c>
      <c r="K2663" s="25">
        <v>-0.15966910000000001</v>
      </c>
      <c r="L2663" s="25">
        <v>-8.3276530000000001E-2</v>
      </c>
      <c r="M2663" s="15">
        <f>Analytic!I2673-Simulated!I2663</f>
        <v>4.4725265620894072E-3</v>
      </c>
      <c r="N2663" s="16">
        <f>Analytic!J2673-Simulated!J2663</f>
        <v>3.7198716671927347E-3</v>
      </c>
      <c r="O2663" s="17">
        <f>Analytic!K2673-Simulated!K2663</f>
        <v>1.8552706729602353E-3</v>
      </c>
      <c r="P2663" s="17">
        <f>Analytic!L2673-Simulated!L2663</f>
        <v>-1.5131395884397242E-3</v>
      </c>
    </row>
    <row r="2664" spans="1:16">
      <c r="A2664">
        <v>2458129.7395830001</v>
      </c>
      <c r="B2664" s="7">
        <f t="shared" si="44"/>
        <v>43111.239583000075</v>
      </c>
      <c r="C2664">
        <v>0.45683800000000002</v>
      </c>
      <c r="D2664">
        <v>-0.14788899999999999</v>
      </c>
      <c r="E2664">
        <v>-1.3827000000000001E-2</v>
      </c>
      <c r="F2664" s="15">
        <f>Analytic!I2674-Simulated!C2664</f>
        <v>0.12439282159508186</v>
      </c>
      <c r="G2664" s="16">
        <f>Analytic!J2674-Simulated!D2664</f>
        <v>0.18330352864264696</v>
      </c>
      <c r="H2664" s="17">
        <f>Analytic!K2674-Simulated!E2664</f>
        <v>-0.13017660466837316</v>
      </c>
      <c r="I2664" s="25">
        <v>0.57702419999999999</v>
      </c>
      <c r="J2664" s="25">
        <v>3.1905919999999997E-2</v>
      </c>
      <c r="K2664" s="25">
        <v>-0.14590829999999999</v>
      </c>
      <c r="L2664" s="25">
        <v>-8.4213109999999994E-2</v>
      </c>
      <c r="M2664" s="15">
        <f>Analytic!I2674-Simulated!I2664</f>
        <v>4.2066215950818941E-3</v>
      </c>
      <c r="N2664" s="16">
        <f>Analytic!J2674-Simulated!J2664</f>
        <v>3.5086086426469668E-3</v>
      </c>
      <c r="O2664" s="17">
        <f>Analytic!K2674-Simulated!K2664</f>
        <v>1.9046953316268211E-3</v>
      </c>
      <c r="P2664" s="17">
        <f>Analytic!L2674-Simulated!L2664</f>
        <v>-1.4550899594888284E-3</v>
      </c>
    </row>
    <row r="2665" spans="1:16">
      <c r="A2665">
        <v>2458129.743055</v>
      </c>
      <c r="B2665" s="7">
        <f t="shared" si="44"/>
        <v>43111.24305499997</v>
      </c>
      <c r="C2665">
        <v>0.498747</v>
      </c>
      <c r="D2665">
        <v>-0.14238300000000001</v>
      </c>
      <c r="E2665">
        <v>-1.5573999999999999E-2</v>
      </c>
      <c r="F2665" s="15">
        <f>Analytic!I2675-Simulated!C2665</f>
        <v>0.12373638987559249</v>
      </c>
      <c r="G2665" s="16">
        <f>Analytic!J2675-Simulated!D2665</f>
        <v>0.20719710543151904</v>
      </c>
      <c r="H2665" s="17">
        <f>Analytic!K2675-Simulated!E2665</f>
        <v>-0.11415260049014908</v>
      </c>
      <c r="I2665" s="25">
        <v>0.61855199999999999</v>
      </c>
      <c r="J2665" s="25">
        <v>6.1538349999999999E-2</v>
      </c>
      <c r="K2665" s="25">
        <v>-0.13165750000000001</v>
      </c>
      <c r="L2665" s="25">
        <v>-8.487401E-2</v>
      </c>
      <c r="M2665" s="15">
        <f>Analytic!I2675-Simulated!I2665</f>
        <v>3.9313898755924948E-3</v>
      </c>
      <c r="N2665" s="16">
        <f>Analytic!J2675-Simulated!J2665</f>
        <v>3.2757554315190271E-3</v>
      </c>
      <c r="O2665" s="17">
        <f>Analytic!K2675-Simulated!K2665</f>
        <v>1.9308995098509252E-3</v>
      </c>
      <c r="P2665" s="17">
        <f>Analytic!L2675-Simulated!L2665</f>
        <v>-1.3950317177432725E-3</v>
      </c>
    </row>
    <row r="2666" spans="1:16">
      <c r="A2666">
        <v>2458129.7465269999</v>
      </c>
      <c r="B2666" s="7">
        <f t="shared" si="44"/>
        <v>43111.246526999865</v>
      </c>
      <c r="C2666">
        <v>0.53895700000000002</v>
      </c>
      <c r="D2666">
        <v>-0.136328</v>
      </c>
      <c r="E2666">
        <v>-1.7253000000000001E-2</v>
      </c>
      <c r="F2666" s="15">
        <f>Analytic!I2676-Simulated!C2666</f>
        <v>0.1227612135425129</v>
      </c>
      <c r="G2666" s="16">
        <f>Analytic!J2676-Simulated!D2666</f>
        <v>0.23033159097256994</v>
      </c>
      <c r="H2666" s="17">
        <f>Analytic!K2676-Simulated!E2666</f>
        <v>-9.7776094891921558E-2</v>
      </c>
      <c r="I2666" s="25">
        <v>0.65806980000000004</v>
      </c>
      <c r="J2666" s="25">
        <v>9.0979229999999994E-2</v>
      </c>
      <c r="K2666" s="25">
        <v>-0.11696330000000001</v>
      </c>
      <c r="L2666" s="25">
        <v>-8.5256659999999998E-2</v>
      </c>
      <c r="M2666" s="15">
        <f>Analytic!I2676-Simulated!I2666</f>
        <v>3.648413542512885E-3</v>
      </c>
      <c r="N2666" s="16">
        <f>Analytic!J2676-Simulated!J2666</f>
        <v>3.024360972569945E-3</v>
      </c>
      <c r="O2666" s="17">
        <f>Analytic!K2676-Simulated!K2666</f>
        <v>1.9342051080784434E-3</v>
      </c>
      <c r="P2666" s="17">
        <f>Analytic!L2676-Simulated!L2666</f>
        <v>-1.3335872687107037E-3</v>
      </c>
    </row>
    <row r="2667" spans="1:16">
      <c r="A2667">
        <v>2458129.7499990002</v>
      </c>
      <c r="B2667" s="7">
        <f t="shared" si="44"/>
        <v>43111.249999000225</v>
      </c>
      <c r="C2667">
        <v>0.57733400000000001</v>
      </c>
      <c r="D2667">
        <v>-0.12973899999999999</v>
      </c>
      <c r="E2667">
        <v>-1.8859000000000001E-2</v>
      </c>
      <c r="F2667" s="15">
        <f>Analytic!I2677-Simulated!C2667</f>
        <v>0.12147411513955653</v>
      </c>
      <c r="G2667" s="16">
        <f>Analytic!J2677-Simulated!D2667</f>
        <v>0.25262736920347245</v>
      </c>
      <c r="H2667" s="17">
        <f>Analytic!K2677-Simulated!E2667</f>
        <v>-8.1099729004733903E-2</v>
      </c>
      <c r="I2667" s="25">
        <v>0.69544919999999999</v>
      </c>
      <c r="J2667" s="25">
        <v>0.1201306</v>
      </c>
      <c r="K2667" s="25">
        <v>-0.1018738</v>
      </c>
      <c r="L2667" s="25">
        <v>-8.5359389999999993E-2</v>
      </c>
      <c r="M2667" s="15">
        <f>Analytic!I2677-Simulated!I2667</f>
        <v>3.3589151395565509E-3</v>
      </c>
      <c r="N2667" s="16">
        <f>Analytic!J2677-Simulated!J2667</f>
        <v>2.7577692034724405E-3</v>
      </c>
      <c r="O2667" s="17">
        <f>Analytic!K2677-Simulated!K2667</f>
        <v>1.9150709952660966E-3</v>
      </c>
      <c r="P2667" s="17">
        <f>Analytic!L2677-Simulated!L2667</f>
        <v>-1.2713854428103577E-3</v>
      </c>
    </row>
    <row r="2668" spans="1:16">
      <c r="A2668">
        <v>2458129.7534719999</v>
      </c>
      <c r="B2668" s="7">
        <f t="shared" si="44"/>
        <v>43111.253471999895</v>
      </c>
      <c r="C2668">
        <v>0.61375100000000005</v>
      </c>
      <c r="D2668">
        <v>-0.12263499999999999</v>
      </c>
      <c r="E2668">
        <v>-2.0386000000000001E-2</v>
      </c>
      <c r="F2668" s="15">
        <f>Analytic!I2678-Simulated!C2668</f>
        <v>0.11988186985370486</v>
      </c>
      <c r="G2668" s="16">
        <f>Analytic!J2678-Simulated!D2668</f>
        <v>0.27400981175336769</v>
      </c>
      <c r="H2668" s="17">
        <f>Analytic!K2678-Simulated!E2668</f>
        <v>-6.4178352565114227E-2</v>
      </c>
      <c r="I2668" s="25">
        <v>0.73056869999999996</v>
      </c>
      <c r="J2668" s="25">
        <v>0.14889549999999999</v>
      </c>
      <c r="K2668" s="25">
        <v>-8.6438650000000006E-2</v>
      </c>
      <c r="L2668" s="25">
        <v>-8.5181439999999997E-2</v>
      </c>
      <c r="M2668" s="15">
        <f>Analytic!I2678-Simulated!I2668</f>
        <v>3.0641698537049455E-3</v>
      </c>
      <c r="N2668" s="16">
        <f>Analytic!J2678-Simulated!J2668</f>
        <v>2.4793117533676856E-3</v>
      </c>
      <c r="O2668" s="17">
        <f>Analytic!K2678-Simulated!K2668</f>
        <v>1.8742974348857772E-3</v>
      </c>
      <c r="P2668" s="17">
        <f>Analytic!L2678-Simulated!L2668</f>
        <v>-1.2090548702636122E-3</v>
      </c>
    </row>
    <row r="2669" spans="1:16">
      <c r="A2669">
        <v>2458129.7569439998</v>
      </c>
      <c r="B2669" s="7">
        <f t="shared" si="44"/>
        <v>43111.25694399979</v>
      </c>
      <c r="C2669">
        <v>0.648088</v>
      </c>
      <c r="D2669">
        <v>-0.115039</v>
      </c>
      <c r="E2669">
        <v>-2.1829000000000001E-2</v>
      </c>
      <c r="F2669" s="15">
        <f>Analytic!I2679-Simulated!C2669</f>
        <v>0.11799159521707581</v>
      </c>
      <c r="G2669" s="16">
        <f>Analytic!J2679-Simulated!D2669</f>
        <v>0.29440958143387863</v>
      </c>
      <c r="H2669" s="17">
        <f>Analytic!K2679-Simulated!E2669</f>
        <v>-4.7066865571448166E-2</v>
      </c>
      <c r="I2669" s="25">
        <v>0.7633141</v>
      </c>
      <c r="J2669" s="25">
        <v>0.17717830000000001</v>
      </c>
      <c r="K2669" s="25">
        <v>-7.0708800000000002E-2</v>
      </c>
      <c r="L2669" s="25">
        <v>-8.4722939999999997E-2</v>
      </c>
      <c r="M2669" s="15">
        <f>Analytic!I2679-Simulated!I2669</f>
        <v>2.7654952170758085E-3</v>
      </c>
      <c r="N2669" s="16">
        <f>Analytic!J2679-Simulated!J2669</f>
        <v>2.1922814338786456E-3</v>
      </c>
      <c r="O2669" s="17">
        <f>Analytic!K2679-Simulated!K2669</f>
        <v>1.8129344285518351E-3</v>
      </c>
      <c r="P2669" s="17">
        <f>Analytic!L2679-Simulated!L2669</f>
        <v>-1.147244406922765E-3</v>
      </c>
    </row>
    <row r="2670" spans="1:16">
      <c r="A2670">
        <v>2458129.7604160002</v>
      </c>
      <c r="B2670" s="7">
        <f t="shared" si="44"/>
        <v>43111.26041600015</v>
      </c>
      <c r="C2670">
        <v>0.68023299999999998</v>
      </c>
      <c r="D2670">
        <v>-0.106974</v>
      </c>
      <c r="E2670">
        <v>-2.3182000000000001E-2</v>
      </c>
      <c r="F2670" s="15">
        <f>Analytic!I2680-Simulated!C2670</f>
        <v>0.11581011700916022</v>
      </c>
      <c r="G2670" s="16">
        <f>Analytic!J2680-Simulated!D2670</f>
        <v>0.31375893154496964</v>
      </c>
      <c r="H2670" s="17">
        <f>Analytic!K2680-Simulated!E2670</f>
        <v>-2.9822056535909275E-2</v>
      </c>
      <c r="I2670" s="25">
        <v>0.79357920000000004</v>
      </c>
      <c r="J2670" s="25">
        <v>0.2048846</v>
      </c>
      <c r="K2670" s="25">
        <v>-5.4736310000000003E-2</v>
      </c>
      <c r="L2670" s="25">
        <v>-8.3984989999999995E-2</v>
      </c>
      <c r="M2670" s="15">
        <f>Analytic!I2680-Simulated!I2670</f>
        <v>2.4639170091601548E-3</v>
      </c>
      <c r="N2670" s="16">
        <f>Analytic!J2680-Simulated!J2670</f>
        <v>1.9003315449696578E-3</v>
      </c>
      <c r="O2670" s="17">
        <f>Analytic!K2680-Simulated!K2670</f>
        <v>1.7322534640907272E-3</v>
      </c>
      <c r="P2670" s="17">
        <f>Analytic!L2680-Simulated!L2670</f>
        <v>-1.0865406096526864E-3</v>
      </c>
    </row>
    <row r="2671" spans="1:16">
      <c r="A2671">
        <v>2458129.763888</v>
      </c>
      <c r="B2671" s="7">
        <f t="shared" si="44"/>
        <v>43111.263888000045</v>
      </c>
      <c r="C2671">
        <v>0.71008300000000002</v>
      </c>
      <c r="D2671">
        <v>-9.8466999999999999E-2</v>
      </c>
      <c r="E2671">
        <v>-2.4441000000000001E-2</v>
      </c>
      <c r="F2671" s="15">
        <f>Analytic!I2681-Simulated!C2671</f>
        <v>0.1133433101729665</v>
      </c>
      <c r="G2671" s="16">
        <f>Analytic!J2681-Simulated!D2671</f>
        <v>0.33199600002511775</v>
      </c>
      <c r="H2671" s="17">
        <f>Analytic!K2681-Simulated!E2671</f>
        <v>-1.2499437856438995E-2</v>
      </c>
      <c r="I2671" s="25">
        <v>0.82126560000000004</v>
      </c>
      <c r="J2671" s="25">
        <v>0.2319223</v>
      </c>
      <c r="K2671" s="25">
        <v>-3.8574169999999998E-2</v>
      </c>
      <c r="L2671" s="25">
        <v>-8.2969570000000006E-2</v>
      </c>
      <c r="M2671" s="15">
        <f>Analytic!I2681-Simulated!I2671</f>
        <v>2.1607101729664846E-3</v>
      </c>
      <c r="N2671" s="16">
        <f>Analytic!J2681-Simulated!J2671</f>
        <v>1.6067000251177299E-3</v>
      </c>
      <c r="O2671" s="17">
        <f>Analytic!K2681-Simulated!K2671</f>
        <v>1.6337321435610022E-3</v>
      </c>
      <c r="P2671" s="17">
        <f>Analytic!L2681-Simulated!L2671</f>
        <v>-1.0275522694544736E-3</v>
      </c>
    </row>
    <row r="2672" spans="1:16">
      <c r="A2672">
        <v>2458129.7673610002</v>
      </c>
      <c r="B2672" s="7">
        <f t="shared" si="44"/>
        <v>43111.26736100018</v>
      </c>
      <c r="C2672">
        <v>0.737541</v>
      </c>
      <c r="D2672">
        <v>-8.9548000000000003E-2</v>
      </c>
      <c r="E2672">
        <v>-2.5600000000000001E-2</v>
      </c>
      <c r="F2672" s="15">
        <f>Analytic!I2682-Simulated!C2672</f>
        <v>0.1105994136405043</v>
      </c>
      <c r="G2672" s="16">
        <f>Analytic!J2682-Simulated!D2672</f>
        <v>0.34906409749275563</v>
      </c>
      <c r="H2672" s="17">
        <f>Analytic!K2682-Simulated!E2672</f>
        <v>4.8429211578338779E-3</v>
      </c>
      <c r="I2672" s="25">
        <v>0.84628380000000003</v>
      </c>
      <c r="J2672" s="25">
        <v>0.25820130000000002</v>
      </c>
      <c r="K2672" s="25">
        <v>-2.227612E-2</v>
      </c>
      <c r="L2672" s="25">
        <v>-8.1679600000000005E-2</v>
      </c>
      <c r="M2672" s="15">
        <f>Analytic!I2682-Simulated!I2672</f>
        <v>1.8566136405042677E-3</v>
      </c>
      <c r="N2672" s="16">
        <f>Analytic!J2682-Simulated!J2672</f>
        <v>1.3147974927555928E-3</v>
      </c>
      <c r="O2672" s="17">
        <f>Analytic!K2682-Simulated!K2672</f>
        <v>1.5190411578338767E-3</v>
      </c>
      <c r="P2672" s="17">
        <f>Analytic!L2682-Simulated!L2672</f>
        <v>-9.7084202004303621E-4</v>
      </c>
    </row>
    <row r="2673" spans="1:16">
      <c r="A2673">
        <v>2458129.7708330001</v>
      </c>
      <c r="B2673" s="7">
        <f t="shared" si="44"/>
        <v>43111.270833000075</v>
      </c>
      <c r="C2673">
        <v>0.76252200000000003</v>
      </c>
      <c r="D2673">
        <v>-8.0246999999999999E-2</v>
      </c>
      <c r="E2673">
        <v>-2.6654000000000001E-2</v>
      </c>
      <c r="F2673" s="15">
        <f>Analytic!I2683-Simulated!C2673</f>
        <v>0.10758331804664456</v>
      </c>
      <c r="G2673" s="16">
        <f>Analytic!J2683-Simulated!D2673</f>
        <v>0.36490898824488044</v>
      </c>
      <c r="H2673" s="17">
        <f>Analytic!K2683-Simulated!E2673</f>
        <v>2.2147563066242392E-2</v>
      </c>
      <c r="I2673" s="25">
        <v>0.86855249999999995</v>
      </c>
      <c r="J2673" s="25">
        <v>0.28363430000000001</v>
      </c>
      <c r="K2673" s="25">
        <v>-5.8964300000000002E-3</v>
      </c>
      <c r="L2673" s="25">
        <v>-8.0118910000000002E-2</v>
      </c>
      <c r="M2673" s="15">
        <f>Analytic!I2683-Simulated!I2673</f>
        <v>1.552818046644644E-3</v>
      </c>
      <c r="N2673" s="16">
        <f>Analytic!J2683-Simulated!J2673</f>
        <v>1.0276882448804203E-3</v>
      </c>
      <c r="O2673" s="17">
        <f>Analytic!K2683-Simulated!K2673</f>
        <v>1.3899930662423917E-3</v>
      </c>
      <c r="P2673" s="17">
        <f>Analytic!L2683-Simulated!L2673</f>
        <v>-9.16945049091622E-4</v>
      </c>
    </row>
    <row r="2674" spans="1:16">
      <c r="A2674">
        <v>2458129.774305</v>
      </c>
      <c r="B2674" s="7">
        <f t="shared" si="44"/>
        <v>43111.27430499997</v>
      </c>
      <c r="C2674">
        <v>0.78494600000000003</v>
      </c>
      <c r="D2674">
        <v>-7.0596999999999993E-2</v>
      </c>
      <c r="E2674">
        <v>-2.7601000000000001E-2</v>
      </c>
      <c r="F2674" s="15">
        <f>Analytic!I2684-Simulated!C2674</f>
        <v>0.1043038253991746</v>
      </c>
      <c r="G2674" s="16">
        <f>Analytic!J2684-Simulated!D2674</f>
        <v>0.37948216330240048</v>
      </c>
      <c r="H2674" s="17">
        <f>Analytic!K2684-Simulated!E2674</f>
        <v>3.93598123344574E-2</v>
      </c>
      <c r="I2674" s="25">
        <v>0.88799980000000001</v>
      </c>
      <c r="J2674" s="25">
        <v>0.30813659999999998</v>
      </c>
      <c r="K2674" s="25">
        <v>1.0510210000000001E-2</v>
      </c>
      <c r="L2674" s="25">
        <v>-7.8292249999999994E-2</v>
      </c>
      <c r="M2674" s="15">
        <f>Analytic!I2684-Simulated!I2674</f>
        <v>1.2500253991746257E-3</v>
      </c>
      <c r="N2674" s="16">
        <f>Analytic!J2684-Simulated!J2674</f>
        <v>7.4856330240052893E-4</v>
      </c>
      <c r="O2674" s="17">
        <f>Analytic!K2684-Simulated!K2674</f>
        <v>1.248602334457399E-3</v>
      </c>
      <c r="P2674" s="17">
        <f>Analytic!L2684-Simulated!L2674</f>
        <v>-8.6634494871912215E-4</v>
      </c>
    </row>
    <row r="2675" spans="1:16">
      <c r="A2675">
        <v>2458129.7777769999</v>
      </c>
      <c r="B2675" s="7">
        <f t="shared" si="44"/>
        <v>43111.277776999865</v>
      </c>
      <c r="C2675">
        <v>0.80474599999999996</v>
      </c>
      <c r="D2675">
        <v>-6.0636000000000002E-2</v>
      </c>
      <c r="E2675">
        <v>-2.8434999999999998E-2</v>
      </c>
      <c r="F2675" s="15">
        <f>Analytic!I2685-Simulated!C2675</f>
        <v>0.10076587986300944</v>
      </c>
      <c r="G2675" s="16">
        <f>Analytic!J2685-Simulated!D2675</f>
        <v>0.39274310461682865</v>
      </c>
      <c r="H2675" s="17">
        <f>Analytic!K2685-Simulated!E2675</f>
        <v>5.6420946079221199E-2</v>
      </c>
      <c r="I2675" s="25">
        <v>0.9045628</v>
      </c>
      <c r="J2675" s="25">
        <v>0.3316269</v>
      </c>
      <c r="K2675" s="25">
        <v>2.688902E-2</v>
      </c>
      <c r="L2675" s="25">
        <v>-7.6205270000000006E-2</v>
      </c>
      <c r="M2675" s="15">
        <f>Analytic!I2685-Simulated!I2675</f>
        <v>9.490798630094055E-4</v>
      </c>
      <c r="N2675" s="16">
        <f>Analytic!J2685-Simulated!J2675</f>
        <v>4.8020461682862781E-4</v>
      </c>
      <c r="O2675" s="17">
        <f>Analytic!K2685-Simulated!K2675</f>
        <v>1.0969260792212006E-3</v>
      </c>
      <c r="P2675" s="17">
        <f>Analytic!L2685-Simulated!L2675</f>
        <v>-8.1947675109939055E-4</v>
      </c>
    </row>
    <row r="2676" spans="1:16">
      <c r="A2676">
        <v>2458129.7812490002</v>
      </c>
      <c r="B2676" s="7">
        <f t="shared" si="44"/>
        <v>43111.281249000225</v>
      </c>
      <c r="C2676">
        <v>0.82186300000000001</v>
      </c>
      <c r="D2676">
        <v>-5.0397999999999998E-2</v>
      </c>
      <c r="E2676">
        <v>-2.9152999999999998E-2</v>
      </c>
      <c r="F2676" s="15">
        <f>Analytic!I2686-Simulated!C2676</f>
        <v>9.6975768910644078E-2</v>
      </c>
      <c r="G2676" s="16">
        <f>Analytic!J2686-Simulated!D2676</f>
        <v>0.40465053958205133</v>
      </c>
      <c r="H2676" s="17">
        <f>Analytic!K2686-Simulated!E2676</f>
        <v>7.3275364966559939E-2</v>
      </c>
      <c r="I2676" s="25">
        <v>0.91818829999999996</v>
      </c>
      <c r="J2676" s="25">
        <v>0.35402729999999999</v>
      </c>
      <c r="K2676" s="25">
        <v>4.3185210000000002E-2</v>
      </c>
      <c r="L2676" s="25">
        <v>-7.3864479999999996E-2</v>
      </c>
      <c r="M2676" s="15">
        <f>Analytic!I2686-Simulated!I2676</f>
        <v>6.5046891064413082E-4</v>
      </c>
      <c r="N2676" s="16">
        <f>Analytic!J2686-Simulated!J2676</f>
        <v>2.2523958205133976E-4</v>
      </c>
      <c r="O2676" s="17">
        <f>Analytic!K2686-Simulated!K2676</f>
        <v>9.371549665599388E-4</v>
      </c>
      <c r="P2676" s="17">
        <f>Analytic!L2686-Simulated!L2676</f>
        <v>-7.7674720417832133E-4</v>
      </c>
    </row>
    <row r="2677" spans="1:16">
      <c r="A2677">
        <v>2458129.7847219999</v>
      </c>
      <c r="B2677" s="7">
        <f t="shared" si="44"/>
        <v>43111.284721999895</v>
      </c>
      <c r="C2677">
        <v>0.83624500000000002</v>
      </c>
      <c r="D2677">
        <v>-3.9925000000000002E-2</v>
      </c>
      <c r="E2677">
        <v>-2.9752000000000001E-2</v>
      </c>
      <c r="F2677" s="15">
        <f>Analytic!I2687-Simulated!C2677</f>
        <v>9.2942294186876384E-2</v>
      </c>
      <c r="G2677" s="16">
        <f>Analytic!J2687-Simulated!D2677</f>
        <v>0.41517468502629357</v>
      </c>
      <c r="H2677" s="17">
        <f>Analytic!K2687-Simulated!E2677</f>
        <v>8.9867763709598841E-2</v>
      </c>
      <c r="I2677" s="25">
        <v>0.9288324</v>
      </c>
      <c r="J2677" s="25">
        <v>0.37526369999999998</v>
      </c>
      <c r="K2677" s="25">
        <v>5.9344279999999999E-2</v>
      </c>
      <c r="L2677" s="25">
        <v>-7.1277279999999998E-2</v>
      </c>
      <c r="M2677" s="15">
        <f>Analytic!I2687-Simulated!I2677</f>
        <v>3.5489418687639773E-4</v>
      </c>
      <c r="N2677" s="16">
        <f>Analytic!J2687-Simulated!J2677</f>
        <v>-1.4014973706399925E-5</v>
      </c>
      <c r="O2677" s="17">
        <f>Analytic!K2687-Simulated!K2677</f>
        <v>7.7148370959884138E-4</v>
      </c>
      <c r="P2677" s="17">
        <f>Analytic!L2687-Simulated!L2677</f>
        <v>-7.384823514196559E-4</v>
      </c>
    </row>
    <row r="2678" spans="1:16">
      <c r="A2678">
        <v>2458129.7881939998</v>
      </c>
      <c r="B2678" s="7">
        <f t="shared" si="44"/>
        <v>43111.28819399979</v>
      </c>
      <c r="C2678">
        <v>0.847854</v>
      </c>
      <c r="D2678">
        <v>-2.9253999999999999E-2</v>
      </c>
      <c r="E2678">
        <v>-3.0228999999999999E-2</v>
      </c>
      <c r="F2678" s="15">
        <f>Analytic!I2688-Simulated!C2678</f>
        <v>8.8669911533773127E-2</v>
      </c>
      <c r="G2678" s="16">
        <f>Analytic!J2688-Simulated!D2678</f>
        <v>0.42428447989311185</v>
      </c>
      <c r="H2678" s="17">
        <f>Analytic!K2688-Simulated!E2678</f>
        <v>0.10614330061311963</v>
      </c>
      <c r="I2678" s="25">
        <v>0.93646090000000004</v>
      </c>
      <c r="J2678" s="25">
        <v>0.3952658</v>
      </c>
      <c r="K2678" s="25">
        <v>7.5312080000000003E-2</v>
      </c>
      <c r="L2678" s="25">
        <v>-6.8451910000000005E-2</v>
      </c>
      <c r="M2678" s="15">
        <f>Analytic!I2688-Simulated!I2678</f>
        <v>6.3011533773082995E-5</v>
      </c>
      <c r="N2678" s="16">
        <f>Analytic!J2688-Simulated!J2678</f>
        <v>-2.3532010688814831E-4</v>
      </c>
      <c r="O2678" s="17">
        <f>Analytic!K2688-Simulated!K2678</f>
        <v>6.0222061311962505E-4</v>
      </c>
      <c r="P2678" s="17">
        <f>Analytic!L2688-Simulated!L2678</f>
        <v>-7.0495248828278401E-4</v>
      </c>
    </row>
    <row r="2679" spans="1:16">
      <c r="A2679">
        <v>2458129.7916660002</v>
      </c>
      <c r="B2679" s="7">
        <f t="shared" si="44"/>
        <v>43111.29166600015</v>
      </c>
      <c r="C2679">
        <v>0.85665800000000003</v>
      </c>
      <c r="D2679">
        <v>-1.8429000000000001E-2</v>
      </c>
      <c r="E2679">
        <v>-3.0581000000000001E-2</v>
      </c>
      <c r="F2679" s="15">
        <f>Analytic!I2689-Simulated!C2679</f>
        <v>8.4166839722196629E-2</v>
      </c>
      <c r="G2679" s="16">
        <f>Analytic!J2689-Simulated!D2679</f>
        <v>0.43195980585753313</v>
      </c>
      <c r="H2679" s="17">
        <f>Analytic!K2689-Simulated!E2679</f>
        <v>0.12204776561553987</v>
      </c>
      <c r="I2679" s="25">
        <v>0.94104989999999999</v>
      </c>
      <c r="J2679" s="25">
        <v>0.4139678</v>
      </c>
      <c r="K2679" s="25">
        <v>9.1035160000000004E-2</v>
      </c>
      <c r="L2679" s="25">
        <v>-6.5397419999999998E-2</v>
      </c>
      <c r="M2679" s="15">
        <f>Analytic!I2689-Simulated!I2679</f>
        <v>-2.2506027780333504E-4</v>
      </c>
      <c r="N2679" s="16">
        <f>Analytic!J2689-Simulated!J2679</f>
        <v>-4.3699414246683999E-4</v>
      </c>
      <c r="O2679" s="17">
        <f>Analytic!K2689-Simulated!K2679</f>
        <v>4.3160561553987065E-4</v>
      </c>
      <c r="P2679" s="17">
        <f>Analytic!L2689-Simulated!L2679</f>
        <v>-6.7637457657204747E-4</v>
      </c>
    </row>
    <row r="2680" spans="1:16">
      <c r="A2680">
        <v>2458129.795138</v>
      </c>
      <c r="B2680" s="7">
        <f t="shared" si="44"/>
        <v>43111.295138000045</v>
      </c>
      <c r="C2680">
        <v>0.86263599999999996</v>
      </c>
      <c r="D2680">
        <v>-7.4920000000000004E-3</v>
      </c>
      <c r="E2680">
        <v>-3.0806E-2</v>
      </c>
      <c r="F2680" s="15">
        <f>Analytic!I2690-Simulated!C2680</f>
        <v>7.9440137537281852E-2</v>
      </c>
      <c r="G2680" s="16">
        <f>Analytic!J2690-Simulated!D2680</f>
        <v>0.4381826951618909</v>
      </c>
      <c r="H2680" s="17">
        <f>Analytic!K2690-Simulated!E2680</f>
        <v>0.13752874628336109</v>
      </c>
      <c r="I2680" s="25">
        <v>0.94258489999999995</v>
      </c>
      <c r="J2680" s="25">
        <v>0.43130829999999998</v>
      </c>
      <c r="K2680" s="25">
        <v>0.1064609</v>
      </c>
      <c r="L2680" s="25">
        <v>-6.2123669999999999E-2</v>
      </c>
      <c r="M2680" s="15">
        <f>Analytic!I2690-Simulated!I2680</f>
        <v>-5.0876246271813752E-4</v>
      </c>
      <c r="N2680" s="16">
        <f>Analytic!J2690-Simulated!J2680</f>
        <v>-6.1760483810907596E-4</v>
      </c>
      <c r="O2680" s="17">
        <f>Analytic!K2690-Simulated!K2680</f>
        <v>2.6184628336109461E-4</v>
      </c>
      <c r="P2680" s="17">
        <f>Analytic!L2690-Simulated!L2680</f>
        <v>-6.5288220611684628E-4</v>
      </c>
    </row>
    <row r="2681" spans="1:16">
      <c r="A2681">
        <v>2458129.7986110002</v>
      </c>
      <c r="B2681" s="7">
        <f t="shared" si="44"/>
        <v>43111.29861100018</v>
      </c>
      <c r="C2681">
        <v>0.86577899999999997</v>
      </c>
      <c r="D2681">
        <v>3.516E-3</v>
      </c>
      <c r="E2681">
        <v>-3.0901999999999999E-2</v>
      </c>
      <c r="F2681" s="15">
        <f>Analytic!I2691-Simulated!C2681</f>
        <v>7.4494748968112257E-2</v>
      </c>
      <c r="G2681" s="16">
        <f>Analytic!J2691-Simulated!D2681</f>
        <v>0.44293852499797776</v>
      </c>
      <c r="H2681" s="17">
        <f>Analytic!K2691-Simulated!E2681</f>
        <v>0.15253479122026814</v>
      </c>
      <c r="I2681" s="25">
        <v>0.94106160000000005</v>
      </c>
      <c r="J2681" s="25">
        <v>0.44723049999999998</v>
      </c>
      <c r="K2681" s="25">
        <v>0.1215376</v>
      </c>
      <c r="L2681" s="25">
        <v>-5.8641249999999999E-2</v>
      </c>
      <c r="M2681" s="15">
        <f>Analytic!I2691-Simulated!I2681</f>
        <v>-7.8785103188783179E-4</v>
      </c>
      <c r="N2681" s="16">
        <f>Analytic!J2691-Simulated!J2681</f>
        <v>-7.7597500202220004E-4</v>
      </c>
      <c r="O2681" s="17">
        <f>Analytic!K2691-Simulated!K2681</f>
        <v>9.5191220268159293E-5</v>
      </c>
      <c r="P2681" s="17">
        <f>Analytic!L2691-Simulated!L2681</f>
        <v>-6.3457320110639481E-4</v>
      </c>
    </row>
    <row r="2682" spans="1:16">
      <c r="A2682">
        <v>2458129.8020830001</v>
      </c>
      <c r="B2682" s="7">
        <f t="shared" si="44"/>
        <v>43111.302083000075</v>
      </c>
      <c r="C2682">
        <v>0.86608399999999996</v>
      </c>
      <c r="D2682">
        <v>1.4548999999999999E-2</v>
      </c>
      <c r="E2682">
        <v>-3.0869000000000001E-2</v>
      </c>
      <c r="F2682" s="15">
        <f>Analytic!I2692-Simulated!C2682</f>
        <v>6.9339516355036657E-2</v>
      </c>
      <c r="G2682" s="16">
        <f>Analytic!J2692-Simulated!D2682</f>
        <v>0.44622219780519351</v>
      </c>
      <c r="H2682" s="17">
        <f>Analytic!K2692-Simulated!E2682</f>
        <v>0.16701757036100243</v>
      </c>
      <c r="I2682" s="25">
        <v>0.93648549999999997</v>
      </c>
      <c r="J2682" s="25">
        <v>0.4616826</v>
      </c>
      <c r="K2682" s="25">
        <v>0.136215</v>
      </c>
      <c r="L2682" s="25">
        <v>-5.496152E-2</v>
      </c>
      <c r="M2682" s="15">
        <f>Analytic!I2692-Simulated!I2682</f>
        <v>-1.0619836449633491E-3</v>
      </c>
      <c r="N2682" s="16">
        <f>Analytic!J2692-Simulated!J2682</f>
        <v>-9.1140219480650986E-4</v>
      </c>
      <c r="O2682" s="17">
        <f>Analytic!K2692-Simulated!K2682</f>
        <v>-6.6429638997583806E-5</v>
      </c>
      <c r="P2682" s="17">
        <f>Analytic!L2692-Simulated!L2682</f>
        <v>-6.2143497611775317E-4</v>
      </c>
    </row>
    <row r="2683" spans="1:16">
      <c r="A2683">
        <v>2458129.805555</v>
      </c>
      <c r="B2683" s="7">
        <f t="shared" si="44"/>
        <v>43111.30555499997</v>
      </c>
      <c r="C2683">
        <v>0.86355999999999999</v>
      </c>
      <c r="D2683">
        <v>2.5564E-2</v>
      </c>
      <c r="E2683">
        <v>-3.0706000000000001E-2</v>
      </c>
      <c r="F2683" s="15">
        <f>Analytic!I2693-Simulated!C2683</f>
        <v>6.3981161452067781E-2</v>
      </c>
      <c r="G2683" s="16">
        <f>Analytic!J2693-Simulated!D2683</f>
        <v>0.44803030690037243</v>
      </c>
      <c r="H2683" s="17">
        <f>Analytic!K2693-Simulated!E2683</f>
        <v>0.18092903163050725</v>
      </c>
      <c r="I2683" s="25">
        <v>0.92887229999999998</v>
      </c>
      <c r="J2683" s="25">
        <v>0.47461769999999998</v>
      </c>
      <c r="K2683" s="25">
        <v>0.15044399999999999</v>
      </c>
      <c r="L2683" s="25">
        <v>-5.1096500000000003E-2</v>
      </c>
      <c r="M2683" s="15">
        <f>Analytic!I2693-Simulated!I2683</f>
        <v>-1.3311385479322091E-3</v>
      </c>
      <c r="N2683" s="16">
        <f>Analytic!J2693-Simulated!J2683</f>
        <v>-1.0233930996275675E-3</v>
      </c>
      <c r="O2683" s="17">
        <f>Analytic!K2693-Simulated!K2683</f>
        <v>-2.2096836949275778E-4</v>
      </c>
      <c r="P2683" s="17">
        <f>Analytic!L2693-Simulated!L2683</f>
        <v>-6.1341775412083327E-4</v>
      </c>
    </row>
    <row r="2684" spans="1:16">
      <c r="A2684">
        <v>2458129.8090269999</v>
      </c>
      <c r="B2684" s="7">
        <f t="shared" si="44"/>
        <v>43111.309026999865</v>
      </c>
      <c r="C2684">
        <v>0.85822500000000002</v>
      </c>
      <c r="D2684">
        <v>3.6518000000000002E-2</v>
      </c>
      <c r="E2684">
        <v>-3.0411000000000001E-2</v>
      </c>
      <c r="F2684" s="15">
        <f>Analytic!I2694-Simulated!C2684</f>
        <v>5.8427234465687206E-2</v>
      </c>
      <c r="G2684" s="16">
        <f>Analytic!J2694-Simulated!D2684</f>
        <v>0.44836428690246349</v>
      </c>
      <c r="H2684" s="17">
        <f>Analytic!K2694-Simulated!E2684</f>
        <v>0.19422155346061123</v>
      </c>
      <c r="I2684" s="25">
        <v>0.91824729999999999</v>
      </c>
      <c r="J2684" s="25">
        <v>0.48599419999999999</v>
      </c>
      <c r="K2684" s="25">
        <v>0.1641772</v>
      </c>
      <c r="L2684" s="25">
        <v>-4.7058849999999999E-2</v>
      </c>
      <c r="M2684" s="15">
        <f>Analytic!I2694-Simulated!I2684</f>
        <v>-1.5950655343127673E-3</v>
      </c>
      <c r="N2684" s="16">
        <f>Analytic!J2694-Simulated!J2684</f>
        <v>-1.1119130975364988E-3</v>
      </c>
      <c r="O2684" s="17">
        <f>Analytic!K2694-Simulated!K2684</f>
        <v>-3.6664653938875413E-4</v>
      </c>
      <c r="P2684" s="17">
        <f>Analytic!L2694-Simulated!L2684</f>
        <v>-6.1041576566628342E-4</v>
      </c>
    </row>
    <row r="2685" spans="1:16">
      <c r="A2685">
        <v>2458129.8124990002</v>
      </c>
      <c r="B2685" s="7">
        <f t="shared" si="44"/>
        <v>43111.312499000225</v>
      </c>
      <c r="C2685">
        <v>0.85010699999999995</v>
      </c>
      <c r="D2685">
        <v>4.7368E-2</v>
      </c>
      <c r="E2685">
        <v>-2.9985999999999999E-2</v>
      </c>
      <c r="F2685" s="15">
        <f>Analytic!I2695-Simulated!C2685</f>
        <v>5.2685031235332191E-2</v>
      </c>
      <c r="G2685" s="16">
        <f>Analytic!J2695-Simulated!D2685</f>
        <v>0.44723054846430549</v>
      </c>
      <c r="H2685" s="17">
        <f>Analytic!K2695-Simulated!E2685</f>
        <v>0.20685309266969903</v>
      </c>
      <c r="I2685" s="25">
        <v>0.9046459</v>
      </c>
      <c r="J2685" s="25">
        <v>0.49577579999999999</v>
      </c>
      <c r="K2685" s="25">
        <v>0.17736879999999999</v>
      </c>
      <c r="L2685" s="25">
        <v>-4.2861860000000002E-2</v>
      </c>
      <c r="M2685" s="15">
        <f>Analytic!I2695-Simulated!I2685</f>
        <v>-1.8538687646678653E-3</v>
      </c>
      <c r="N2685" s="16">
        <f>Analytic!J2695-Simulated!J2685</f>
        <v>-1.177251535694479E-3</v>
      </c>
      <c r="O2685" s="17">
        <f>Analytic!K2695-Simulated!K2685</f>
        <v>-5.0170733030097114E-4</v>
      </c>
      <c r="P2685" s="17">
        <f>Analytic!L2695-Simulated!L2685</f>
        <v>-6.1223655507435665E-4</v>
      </c>
    </row>
    <row r="2686" spans="1:16">
      <c r="A2686">
        <v>2458129.8159719999</v>
      </c>
      <c r="B2686" s="7">
        <f t="shared" si="44"/>
        <v>43111.315971999895</v>
      </c>
      <c r="C2686">
        <v>0.83924299999999996</v>
      </c>
      <c r="D2686">
        <v>5.8069999999999997E-2</v>
      </c>
      <c r="E2686">
        <v>-2.9432E-2</v>
      </c>
      <c r="F2686" s="15">
        <f>Analytic!I2696-Simulated!C2686</f>
        <v>4.6762478823897169E-2</v>
      </c>
      <c r="G2686" s="16">
        <f>Analytic!J2696-Simulated!D2686</f>
        <v>0.44464159687496235</v>
      </c>
      <c r="H2686" s="17">
        <f>Analytic!K2696-Simulated!E2686</f>
        <v>0.21878232722623497</v>
      </c>
      <c r="I2686" s="25">
        <v>0.88811269999999998</v>
      </c>
      <c r="J2686" s="25">
        <v>0.50393160000000004</v>
      </c>
      <c r="K2686" s="25">
        <v>0.18997510000000001</v>
      </c>
      <c r="L2686" s="25">
        <v>-3.8519360000000002E-2</v>
      </c>
      <c r="M2686" s="15">
        <f>Analytic!I2696-Simulated!I2686</f>
        <v>-2.107221176102847E-3</v>
      </c>
      <c r="N2686" s="16">
        <f>Analytic!J2696-Simulated!J2686</f>
        <v>-1.2200031250376719E-3</v>
      </c>
      <c r="O2686" s="17">
        <f>Analytic!K2696-Simulated!K2686</f>
        <v>-6.2477277376501994E-4</v>
      </c>
      <c r="P2686" s="17">
        <f>Analytic!L2696-Simulated!L2686</f>
        <v>-6.1864852547376115E-4</v>
      </c>
    </row>
    <row r="2687" spans="1:16">
      <c r="A2687">
        <v>2458129.8194439998</v>
      </c>
      <c r="B2687" s="7">
        <f t="shared" si="44"/>
        <v>43111.31944399979</v>
      </c>
      <c r="C2687">
        <v>0.82567900000000005</v>
      </c>
      <c r="D2687">
        <v>6.8582000000000004E-2</v>
      </c>
      <c r="E2687">
        <v>-2.8749E-2</v>
      </c>
      <c r="F2687" s="15">
        <f>Analytic!I2697-Simulated!C2687</f>
        <v>4.0667989889218603E-2</v>
      </c>
      <c r="G2687" s="16">
        <f>Analytic!J2697-Simulated!D2687</f>
        <v>0.44061313414802217</v>
      </c>
      <c r="H2687" s="17">
        <f>Analytic!K2697-Simulated!E2687</f>
        <v>0.22996879343320734</v>
      </c>
      <c r="I2687" s="25">
        <v>0.86870219999999998</v>
      </c>
      <c r="J2687" s="25">
        <v>0.51043640000000001</v>
      </c>
      <c r="K2687" s="25">
        <v>0.20195440000000001</v>
      </c>
      <c r="L2687" s="25">
        <v>-3.4045720000000002E-2</v>
      </c>
      <c r="M2687" s="15">
        <f>Analytic!I2697-Simulated!I2687</f>
        <v>-2.355210110781325E-3</v>
      </c>
      <c r="N2687" s="16">
        <f>Analytic!J2697-Simulated!J2687</f>
        <v>-1.241265851977813E-3</v>
      </c>
      <c r="O2687" s="17">
        <f>Analytic!K2697-Simulated!K2687</f>
        <v>-7.3460656679266711E-4</v>
      </c>
      <c r="P2687" s="17">
        <f>Analytic!L2697-Simulated!L2687</f>
        <v>-6.2933686035465675E-4</v>
      </c>
    </row>
    <row r="2688" spans="1:16">
      <c r="A2688">
        <v>2458129.8229160002</v>
      </c>
      <c r="B2688" s="7">
        <f t="shared" si="44"/>
        <v>43111.32291600015</v>
      </c>
      <c r="C2688">
        <v>0.80947000000000002</v>
      </c>
      <c r="D2688">
        <v>7.8865000000000005E-2</v>
      </c>
      <c r="E2688">
        <v>-2.794E-2</v>
      </c>
      <c r="F2688" s="15">
        <f>Analytic!I2698-Simulated!C2688</f>
        <v>3.4410286308564908E-2</v>
      </c>
      <c r="G2688" s="16">
        <f>Analytic!J2698-Simulated!D2688</f>
        <v>0.4351631442650235</v>
      </c>
      <c r="H2688" s="17">
        <f>Analytic!K2698-Simulated!E2688</f>
        <v>0.24037701708889131</v>
      </c>
      <c r="I2688" s="25">
        <v>0.84647810000000001</v>
      </c>
      <c r="J2688" s="25">
        <v>0.51527020000000001</v>
      </c>
      <c r="K2688" s="25">
        <v>0.21326709999999999</v>
      </c>
      <c r="L2688" s="25">
        <v>-2.9455740000000001E-2</v>
      </c>
      <c r="M2688" s="15">
        <f>Analytic!I2698-Simulated!I2688</f>
        <v>-2.5978136914350802E-3</v>
      </c>
      <c r="N2688" s="16">
        <f>Analytic!J2698-Simulated!J2688</f>
        <v>-1.2420557349764882E-3</v>
      </c>
      <c r="O2688" s="17">
        <f>Analytic!K2698-Simulated!K2688</f>
        <v>-8.300829111086705E-4</v>
      </c>
      <c r="P2688" s="17">
        <f>Analytic!L2698-Simulated!L2688</f>
        <v>-6.4396796449531571E-4</v>
      </c>
    </row>
    <row r="2689" spans="1:16">
      <c r="A2689">
        <v>2458129.826388</v>
      </c>
      <c r="B2689" s="7">
        <f t="shared" si="44"/>
        <v>43111.326388000045</v>
      </c>
      <c r="C2689">
        <v>0.79068099999999997</v>
      </c>
      <c r="D2689">
        <v>8.8876999999999998E-2</v>
      </c>
      <c r="E2689">
        <v>-2.7005999999999999E-2</v>
      </c>
      <c r="F2689" s="15">
        <f>Analytic!I2699-Simulated!C2689</f>
        <v>2.7997192627711387E-2</v>
      </c>
      <c r="G2689" s="16">
        <f>Analytic!J2699-Simulated!D2689</f>
        <v>0.42831796129770783</v>
      </c>
      <c r="H2689" s="17">
        <f>Analytic!K2699-Simulated!E2689</f>
        <v>0.24997163819883303</v>
      </c>
      <c r="I2689" s="25">
        <v>0.82151320000000005</v>
      </c>
      <c r="J2689" s="25">
        <v>0.51841899999999996</v>
      </c>
      <c r="K2689" s="25">
        <v>0.22387599999999999</v>
      </c>
      <c r="L2689" s="25">
        <v>-2.4764640000000001E-2</v>
      </c>
      <c r="M2689" s="15">
        <f>Analytic!I2699-Simulated!I2689</f>
        <v>-2.8350073722887004E-3</v>
      </c>
      <c r="N2689" s="16">
        <f>Analytic!J2699-Simulated!J2689</f>
        <v>-1.2240387022921517E-3</v>
      </c>
      <c r="O2689" s="17">
        <f>Analytic!K2699-Simulated!K2689</f>
        <v>-9.1036180116696452E-4</v>
      </c>
      <c r="P2689" s="17">
        <f>Analytic!L2699-Simulated!L2689</f>
        <v>-6.6215257191553495E-4</v>
      </c>
    </row>
    <row r="2690" spans="1:16">
      <c r="A2690">
        <v>2458129.8298610002</v>
      </c>
      <c r="B2690" s="7">
        <f t="shared" si="44"/>
        <v>43111.32986100018</v>
      </c>
      <c r="C2690">
        <v>0.76938300000000004</v>
      </c>
      <c r="D2690">
        <v>9.8581000000000002E-2</v>
      </c>
      <c r="E2690">
        <v>-2.5950999999999998E-2</v>
      </c>
      <c r="F2690" s="15">
        <f>Analytic!I2700-Simulated!C2690</f>
        <v>2.1439400004394926E-2</v>
      </c>
      <c r="G2690" s="16">
        <f>Analytic!J2700-Simulated!D2690</f>
        <v>0.42010432018821864</v>
      </c>
      <c r="H2690" s="17">
        <f>Analytic!K2700-Simulated!E2690</f>
        <v>0.25872252883466518</v>
      </c>
      <c r="I2690" s="25">
        <v>0.79388899999999996</v>
      </c>
      <c r="J2690" s="25">
        <v>0.51987430000000001</v>
      </c>
      <c r="K2690" s="25">
        <v>0.2337465</v>
      </c>
      <c r="L2690" s="25">
        <v>-1.998801E-2</v>
      </c>
      <c r="M2690" s="15">
        <f>Analytic!I2700-Simulated!I2690</f>
        <v>-3.0665999956049905E-3</v>
      </c>
      <c r="N2690" s="16">
        <f>Analytic!J2700-Simulated!J2690</f>
        <v>-1.1889798117813433E-3</v>
      </c>
      <c r="O2690" s="17">
        <f>Analytic!K2700-Simulated!K2690</f>
        <v>-9.7497116533479256E-4</v>
      </c>
      <c r="P2690" s="17">
        <f>Analytic!L2700-Simulated!L2690</f>
        <v>-6.8344767291143513E-4</v>
      </c>
    </row>
    <row r="2691" spans="1:16">
      <c r="A2691">
        <v>2458129.8333330001</v>
      </c>
      <c r="B2691" s="7">
        <f t="shared" si="44"/>
        <v>43111.333333000075</v>
      </c>
      <c r="C2691">
        <v>0.74565800000000004</v>
      </c>
      <c r="D2691">
        <v>0.10793999999999999</v>
      </c>
      <c r="E2691">
        <v>-2.4778000000000001E-2</v>
      </c>
      <c r="F2691" s="15">
        <f>Analytic!I2701-Simulated!C2691</f>
        <v>1.4745201410957143E-2</v>
      </c>
      <c r="G2691" s="16">
        <f>Analytic!J2701-Simulated!D2691</f>
        <v>0.41055439002271693</v>
      </c>
      <c r="H2691" s="17">
        <f>Analytic!K2701-Simulated!E2691</f>
        <v>0.26660090375789414</v>
      </c>
      <c r="I2691" s="25">
        <v>0.76369580000000004</v>
      </c>
      <c r="J2691" s="25">
        <v>0.51963349999999997</v>
      </c>
      <c r="K2691" s="25">
        <v>0.24284629999999999</v>
      </c>
      <c r="L2691" s="25">
        <v>-1.5141730000000001E-2</v>
      </c>
      <c r="M2691" s="15">
        <f>Analytic!I2701-Simulated!I2691</f>
        <v>-3.29259858904285E-3</v>
      </c>
      <c r="N2691" s="16">
        <f>Analytic!J2701-Simulated!J2691</f>
        <v>-1.1391099772830593E-3</v>
      </c>
      <c r="O2691" s="17">
        <f>Analytic!K2701-Simulated!K2691</f>
        <v>-1.0233962421058451E-3</v>
      </c>
      <c r="P2691" s="17">
        <f>Analytic!L2701-Simulated!L2691</f>
        <v>-7.0738741592664932E-4</v>
      </c>
    </row>
    <row r="2692" spans="1:16">
      <c r="A2692">
        <v>2458129.836805</v>
      </c>
      <c r="B2692" s="7">
        <f t="shared" ref="B2692:B2755" si="45">A2692-2415018.5</f>
        <v>43111.33680499997</v>
      </c>
      <c r="C2692">
        <v>0.71959300000000004</v>
      </c>
      <c r="D2692">
        <v>0.11692</v>
      </c>
      <c r="E2692">
        <v>-2.3491000000000001E-2</v>
      </c>
      <c r="F2692" s="15">
        <f>Analytic!I2702-Simulated!C2692</f>
        <v>7.9261989549052059E-3</v>
      </c>
      <c r="G2692" s="16">
        <f>Analytic!J2702-Simulated!D2692</f>
        <v>0.39970278969050843</v>
      </c>
      <c r="H2692" s="17">
        <f>Analytic!K2702-Simulated!E2692</f>
        <v>0.27358142344990866</v>
      </c>
      <c r="I2692" s="25">
        <v>0.73103229999999997</v>
      </c>
      <c r="J2692" s="25">
        <v>0.51769929999999997</v>
      </c>
      <c r="K2692" s="25">
        <v>0.25114619999999999</v>
      </c>
      <c r="L2692" s="25">
        <v>-1.024192E-2</v>
      </c>
      <c r="M2692" s="15">
        <f>Analytic!I2702-Simulated!I2692</f>
        <v>-3.5131010450947242E-3</v>
      </c>
      <c r="N2692" s="16">
        <f>Analytic!J2702-Simulated!J2692</f>
        <v>-1.0765103094915185E-3</v>
      </c>
      <c r="O2692" s="17">
        <f>Analytic!K2702-Simulated!K2692</f>
        <v>-1.0557765500913141E-3</v>
      </c>
      <c r="P2692" s="17">
        <f>Analytic!L2702-Simulated!L2692</f>
        <v>-7.3348314348305362E-4</v>
      </c>
    </row>
    <row r="2693" spans="1:16">
      <c r="A2693">
        <v>2458129.8402769999</v>
      </c>
      <c r="B2693" s="7">
        <f t="shared" si="45"/>
        <v>43111.340276999865</v>
      </c>
      <c r="C2693">
        <v>0.69128500000000004</v>
      </c>
      <c r="D2693">
        <v>0.12548699999999999</v>
      </c>
      <c r="E2693">
        <v>-2.2093999999999999E-2</v>
      </c>
      <c r="F2693" s="15">
        <f>Analytic!I2703-Simulated!C2693</f>
        <v>9.9198426566782238E-4</v>
      </c>
      <c r="G2693" s="16">
        <f>Analytic!J2703-Simulated!D2693</f>
        <v>0.38758958587795111</v>
      </c>
      <c r="H2693" s="17">
        <f>Analytic!K2703-Simulated!E2693</f>
        <v>0.27964128921439901</v>
      </c>
      <c r="I2693" s="25">
        <v>0.69600470000000003</v>
      </c>
      <c r="J2693" s="25">
        <v>0.51408019999999999</v>
      </c>
      <c r="K2693" s="25">
        <v>0.2586193</v>
      </c>
      <c r="L2693" s="25">
        <v>-5.3049009999999999E-3</v>
      </c>
      <c r="M2693" s="15">
        <f>Analytic!I2703-Simulated!I2693</f>
        <v>-3.727715734332171E-3</v>
      </c>
      <c r="N2693" s="16">
        <f>Analytic!J2703-Simulated!J2693</f>
        <v>-1.003614122048857E-3</v>
      </c>
      <c r="O2693" s="17">
        <f>Analytic!K2703-Simulated!K2693</f>
        <v>-1.0720107856009853E-3</v>
      </c>
      <c r="P2693" s="17">
        <f>Analytic!L2703-Simulated!L2693</f>
        <v>-7.612117240535345E-4</v>
      </c>
    </row>
    <row r="2694" spans="1:16">
      <c r="A2694">
        <v>2458129.8437490002</v>
      </c>
      <c r="B2694" s="7">
        <f t="shared" si="45"/>
        <v>43111.343749000225</v>
      </c>
      <c r="C2694">
        <v>0.66083499999999995</v>
      </c>
      <c r="D2694">
        <v>0.13361200000000001</v>
      </c>
      <c r="E2694">
        <v>-2.0591999999999999E-2</v>
      </c>
      <c r="F2694" s="15">
        <f>Analytic!I2704-Simulated!C2694</f>
        <v>-6.0442070160872108E-3</v>
      </c>
      <c r="G2694" s="16">
        <f>Analytic!J2704-Simulated!D2694</f>
        <v>0.37425527340363124</v>
      </c>
      <c r="H2694" s="17">
        <f>Analytic!K2704-Simulated!E2694</f>
        <v>0.28476133004379572</v>
      </c>
      <c r="I2694" s="25">
        <v>0.65872719999999996</v>
      </c>
      <c r="J2694" s="25">
        <v>0.50879039999999998</v>
      </c>
      <c r="K2694" s="25">
        <v>0.26524189999999997</v>
      </c>
      <c r="L2694" s="25">
        <v>-3.4710570000000003E-4</v>
      </c>
      <c r="M2694" s="15">
        <f>Analytic!I2704-Simulated!I2694</f>
        <v>-3.9364070160872178E-3</v>
      </c>
      <c r="N2694" s="16">
        <f>Analytic!J2704-Simulated!J2694</f>
        <v>-9.2312659636872851E-4</v>
      </c>
      <c r="O2694" s="17">
        <f>Analytic!K2704-Simulated!K2694</f>
        <v>-1.0725699562042501E-3</v>
      </c>
      <c r="P2694" s="17">
        <f>Analytic!L2704-Simulated!L2694</f>
        <v>-7.9005364417419194E-4</v>
      </c>
    </row>
    <row r="2695" spans="1:16">
      <c r="A2695">
        <v>2458129.8472219999</v>
      </c>
      <c r="B2695" s="7">
        <f t="shared" si="45"/>
        <v>43111.347221999895</v>
      </c>
      <c r="C2695">
        <v>0.62835399999999997</v>
      </c>
      <c r="D2695">
        <v>0.141266</v>
      </c>
      <c r="E2695">
        <v>-1.899E-2</v>
      </c>
      <c r="F2695" s="15">
        <f>Analytic!I2705-Simulated!C2695</f>
        <v>-1.3171865526743876E-2</v>
      </c>
      <c r="G2695" s="16">
        <f>Analytic!J2705-Simulated!D2695</f>
        <v>0.35974573795857201</v>
      </c>
      <c r="H2695" s="17">
        <f>Analytic!K2705-Simulated!E2695</f>
        <v>0.2889250809682124</v>
      </c>
      <c r="I2695" s="25">
        <v>0.61932109999999996</v>
      </c>
      <c r="J2695" s="25">
        <v>0.5018492</v>
      </c>
      <c r="K2695" s="25">
        <v>0.27099319999999999</v>
      </c>
      <c r="L2695" s="25">
        <v>4.6149529999999998E-3</v>
      </c>
      <c r="M2695" s="15">
        <f>Analytic!I2705-Simulated!I2695</f>
        <v>-4.1389655267438652E-3</v>
      </c>
      <c r="N2695" s="16">
        <f>Analytic!J2705-Simulated!J2695</f>
        <v>-8.3746204142798319E-4</v>
      </c>
      <c r="O2695" s="17">
        <f>Analytic!K2705-Simulated!K2695</f>
        <v>-1.0581190317875966E-3</v>
      </c>
      <c r="P2695" s="17">
        <f>Analytic!L2705-Simulated!L2695</f>
        <v>-8.1947292675992609E-4</v>
      </c>
    </row>
    <row r="2696" spans="1:16">
      <c r="A2696">
        <v>2458129.8506939998</v>
      </c>
      <c r="B2696" s="7">
        <f t="shared" si="45"/>
        <v>43111.35069399979</v>
      </c>
      <c r="C2696">
        <v>0.59395699999999996</v>
      </c>
      <c r="D2696">
        <v>0.148423</v>
      </c>
      <c r="E2696">
        <v>-1.7294E-2</v>
      </c>
      <c r="F2696" s="15">
        <f>Analytic!I2706-Simulated!C2696</f>
        <v>-2.0377602045584253E-2</v>
      </c>
      <c r="G2696" s="16">
        <f>Analytic!J2706-Simulated!D2696</f>
        <v>0.34410920137220413</v>
      </c>
      <c r="H2696" s="17">
        <f>Analytic!K2706-Simulated!E2696</f>
        <v>0.29211985263295048</v>
      </c>
      <c r="I2696" s="25">
        <v>0.5779145</v>
      </c>
      <c r="J2696" s="25">
        <v>0.49328169999999999</v>
      </c>
      <c r="K2696" s="25">
        <v>0.27585530000000003</v>
      </c>
      <c r="L2696" s="25">
        <v>9.5647670000000001E-3</v>
      </c>
      <c r="M2696" s="15">
        <f>Analytic!I2706-Simulated!I2696</f>
        <v>-4.3351020455842937E-3</v>
      </c>
      <c r="N2696" s="16">
        <f>Analytic!J2706-Simulated!J2696</f>
        <v>-7.4949862779583043E-4</v>
      </c>
      <c r="O2696" s="17">
        <f>Analytic!K2706-Simulated!K2696</f>
        <v>-1.0294473670495186E-3</v>
      </c>
      <c r="P2696" s="17">
        <f>Analytic!L2706-Simulated!L2696</f>
        <v>-8.4895034279748073E-4</v>
      </c>
    </row>
    <row r="2697" spans="1:16">
      <c r="A2697">
        <v>2458129.8541660002</v>
      </c>
      <c r="B2697" s="7">
        <f t="shared" si="45"/>
        <v>43111.35416600015</v>
      </c>
      <c r="C2697">
        <v>0.55776400000000004</v>
      </c>
      <c r="D2697">
        <v>0.15506</v>
      </c>
      <c r="E2697">
        <v>-1.5511E-2</v>
      </c>
      <c r="F2697" s="15">
        <f>Analytic!I2707-Simulated!C2697</f>
        <v>-2.7646563661009704E-2</v>
      </c>
      <c r="G2697" s="16">
        <f>Analytic!J2707-Simulated!D2697</f>
        <v>0.32739614958159236</v>
      </c>
      <c r="H2697" s="17">
        <f>Analytic!K2707-Simulated!E2697</f>
        <v>0.29433679187895995</v>
      </c>
      <c r="I2697" s="25">
        <v>0.53464199999999995</v>
      </c>
      <c r="J2697" s="25">
        <v>0.48311809999999999</v>
      </c>
      <c r="K2697" s="25">
        <v>0.27981349999999999</v>
      </c>
      <c r="L2697" s="25">
        <v>1.448586E-2</v>
      </c>
      <c r="M2697" s="15">
        <f>Analytic!I2707-Simulated!I2697</f>
        <v>-4.5245636610096174E-3</v>
      </c>
      <c r="N2697" s="16">
        <f>Analytic!J2707-Simulated!J2697</f>
        <v>-6.6195041840766411E-4</v>
      </c>
      <c r="O2697" s="17">
        <f>Analytic!K2707-Simulated!K2697</f>
        <v>-9.8770812104004291E-4</v>
      </c>
      <c r="P2697" s="17">
        <f>Analytic!L2707-Simulated!L2697</f>
        <v>-8.7795858434635068E-4</v>
      </c>
    </row>
    <row r="2698" spans="1:16">
      <c r="A2698">
        <v>2458129.857638</v>
      </c>
      <c r="B2698" s="7">
        <f t="shared" si="45"/>
        <v>43111.357638000045</v>
      </c>
      <c r="C2698">
        <v>0.519903</v>
      </c>
      <c r="D2698">
        <v>0.16115499999999999</v>
      </c>
      <c r="E2698">
        <v>-1.3646E-2</v>
      </c>
      <c r="F2698" s="15">
        <f>Analytic!I2708-Simulated!C2698</f>
        <v>-3.4965870888773676E-2</v>
      </c>
      <c r="G2698" s="16">
        <f>Analytic!J2708-Simulated!D2698</f>
        <v>0.30966124353729529</v>
      </c>
      <c r="H2698" s="17">
        <f>Analytic!K2708-Simulated!E2698</f>
        <v>0.2955679331299747</v>
      </c>
      <c r="I2698" s="25">
        <v>0.48964410000000003</v>
      </c>
      <c r="J2698" s="25">
        <v>0.47139389999999998</v>
      </c>
      <c r="K2698" s="25">
        <v>0.282856</v>
      </c>
      <c r="L2698" s="25">
        <v>1.936187E-2</v>
      </c>
      <c r="M2698" s="15">
        <f>Analytic!I2708-Simulated!I2698</f>
        <v>-4.7069708887736983E-3</v>
      </c>
      <c r="N2698" s="16">
        <f>Analytic!J2708-Simulated!J2698</f>
        <v>-5.7765646270468984E-4</v>
      </c>
      <c r="O2698" s="17">
        <f>Analytic!K2708-Simulated!K2698</f>
        <v>-9.3406687002528521E-4</v>
      </c>
      <c r="P2698" s="17">
        <f>Analytic!L2708-Simulated!L2698</f>
        <v>-9.0599306676572913E-4</v>
      </c>
    </row>
    <row r="2699" spans="1:16">
      <c r="A2699">
        <v>2458129.8611110002</v>
      </c>
      <c r="B2699" s="7">
        <f t="shared" si="45"/>
        <v>43111.36111100018</v>
      </c>
      <c r="C2699">
        <v>0.48050399999999999</v>
      </c>
      <c r="D2699">
        <v>0.16669200000000001</v>
      </c>
      <c r="E2699">
        <v>-1.1705999999999999E-2</v>
      </c>
      <c r="F2699" s="15">
        <f>Analytic!I2709-Simulated!C2699</f>
        <v>-4.2319074324668748E-2</v>
      </c>
      <c r="G2699" s="16">
        <f>Analytic!J2709-Simulated!D2699</f>
        <v>0.29095821333478628</v>
      </c>
      <c r="H2699" s="17">
        <f>Analytic!K2709-Simulated!E2699</f>
        <v>0.29581024041967718</v>
      </c>
      <c r="I2699" s="25">
        <v>0.44306679999999998</v>
      </c>
      <c r="J2699" s="25">
        <v>0.45814919999999998</v>
      </c>
      <c r="K2699" s="25">
        <v>0.28497410000000001</v>
      </c>
      <c r="L2699" s="25">
        <v>2.4176610000000001E-2</v>
      </c>
      <c r="M2699" s="15">
        <f>Analytic!I2709-Simulated!I2699</f>
        <v>-4.8818743246687446E-3</v>
      </c>
      <c r="N2699" s="16">
        <f>Analytic!J2709-Simulated!J2699</f>
        <v>-4.989866652136965E-4</v>
      </c>
      <c r="O2699" s="17">
        <f>Analytic!K2709-Simulated!K2699</f>
        <v>-8.6985958032281818E-4</v>
      </c>
      <c r="P2699" s="17">
        <f>Analytic!L2709-Simulated!L2699</f>
        <v>-9.3258122782123587E-4</v>
      </c>
    </row>
    <row r="2700" spans="1:16">
      <c r="A2700">
        <v>2458129.8645830001</v>
      </c>
      <c r="B2700" s="7">
        <f t="shared" si="45"/>
        <v>43111.364583000075</v>
      </c>
      <c r="C2700">
        <v>0.43970199999999998</v>
      </c>
      <c r="D2700">
        <v>0.171653</v>
      </c>
      <c r="E2700">
        <v>-9.6989999999999993E-3</v>
      </c>
      <c r="F2700" s="15">
        <f>Analytic!I2710-Simulated!C2700</f>
        <v>-4.9689629352122344E-2</v>
      </c>
      <c r="G2700" s="16">
        <f>Analytic!J2710-Simulated!D2700</f>
        <v>0.27134773591444944</v>
      </c>
      <c r="H2700" s="17">
        <f>Analytic!K2710-Simulated!E2700</f>
        <v>0.29506463992272614</v>
      </c>
      <c r="I2700" s="25">
        <v>0.3950611</v>
      </c>
      <c r="J2700" s="25">
        <v>0.44342939999999997</v>
      </c>
      <c r="K2700" s="25">
        <v>0.28616249999999999</v>
      </c>
      <c r="L2700" s="25">
        <v>2.8914100000000002E-2</v>
      </c>
      <c r="M2700" s="15">
        <f>Analytic!I2710-Simulated!I2700</f>
        <v>-5.0487293521223608E-3</v>
      </c>
      <c r="N2700" s="16">
        <f>Analytic!J2710-Simulated!J2700</f>
        <v>-4.2866408555053415E-4</v>
      </c>
      <c r="O2700" s="17">
        <f>Analytic!K2710-Simulated!K2700</f>
        <v>-7.9686007727386432E-4</v>
      </c>
      <c r="P2700" s="17">
        <f>Analytic!L2710-Simulated!L2700</f>
        <v>-9.5726359020889204E-4</v>
      </c>
    </row>
    <row r="2701" spans="1:16">
      <c r="A2701">
        <v>2458129.868055</v>
      </c>
      <c r="B2701" s="7">
        <f t="shared" si="45"/>
        <v>43111.36805499997</v>
      </c>
      <c r="C2701">
        <v>0.39763599999999999</v>
      </c>
      <c r="D2701">
        <v>0.17602599999999999</v>
      </c>
      <c r="E2701">
        <v>-7.6319999999999999E-3</v>
      </c>
      <c r="F2701" s="15">
        <f>Analytic!I2711-Simulated!C2701</f>
        <v>-5.7060387365414467E-2</v>
      </c>
      <c r="G2701" s="16">
        <f>Analytic!J2711-Simulated!D2701</f>
        <v>0.25088929672671134</v>
      </c>
      <c r="H2701" s="17">
        <f>Analytic!K2711-Simulated!E2701</f>
        <v>0.29333404288415343</v>
      </c>
      <c r="I2701" s="25">
        <v>0.34578249999999999</v>
      </c>
      <c r="J2701" s="25">
        <v>0.42728450000000001</v>
      </c>
      <c r="K2701" s="25">
        <v>0.28641860000000002</v>
      </c>
      <c r="L2701" s="25">
        <v>3.3558669999999999E-2</v>
      </c>
      <c r="M2701" s="15">
        <f>Analytic!I2711-Simulated!I2701</f>
        <v>-5.2068873654144698E-3</v>
      </c>
      <c r="N2701" s="16">
        <f>Analytic!J2711-Simulated!J2701</f>
        <v>-3.6920327328870961E-4</v>
      </c>
      <c r="O2701" s="17">
        <f>Analytic!K2711-Simulated!K2701</f>
        <v>-7.1655711584656112E-4</v>
      </c>
      <c r="P2701" s="17">
        <f>Analytic!L2711-Simulated!L2701</f>
        <v>-9.7964645266826467E-4</v>
      </c>
    </row>
    <row r="2702" spans="1:16">
      <c r="A2702">
        <v>2458129.8715269999</v>
      </c>
      <c r="B2702" s="7">
        <f t="shared" si="45"/>
        <v>43111.371526999865</v>
      </c>
      <c r="C2702">
        <v>0.35444700000000001</v>
      </c>
      <c r="D2702">
        <v>0.17980099999999999</v>
      </c>
      <c r="E2702">
        <v>-5.5120000000000004E-3</v>
      </c>
      <c r="F2702" s="15">
        <f>Analytic!I2712-Simulated!C2702</f>
        <v>-6.4412101916452191E-2</v>
      </c>
      <c r="G2702" s="16">
        <f>Analytic!J2712-Simulated!D2702</f>
        <v>0.22964503581067297</v>
      </c>
      <c r="H2702" s="17">
        <f>Analytic!K2712-Simulated!E2702</f>
        <v>0.2906243588728335</v>
      </c>
      <c r="I2702" s="25">
        <v>0.29539080000000001</v>
      </c>
      <c r="J2702" s="25">
        <v>0.40976869999999999</v>
      </c>
      <c r="K2702" s="25">
        <v>0.28574329999999998</v>
      </c>
      <c r="L2702" s="25">
        <v>3.8094959999999997E-2</v>
      </c>
      <c r="M2702" s="15">
        <f>Analytic!I2712-Simulated!I2702</f>
        <v>-5.3559019164521882E-3</v>
      </c>
      <c r="N2702" s="16">
        <f>Analytic!J2712-Simulated!J2702</f>
        <v>-3.2266418932702656E-4</v>
      </c>
      <c r="O2702" s="17">
        <f>Analytic!K2712-Simulated!K2702</f>
        <v>-6.3094112716649553E-4</v>
      </c>
      <c r="P2702" s="17">
        <f>Analytic!L2712-Simulated!L2702</f>
        <v>-9.9935237273301308E-4</v>
      </c>
    </row>
    <row r="2703" spans="1:16">
      <c r="A2703">
        <v>2458129.8749990002</v>
      </c>
      <c r="B2703" s="7">
        <f t="shared" si="45"/>
        <v>43111.374999000225</v>
      </c>
      <c r="C2703">
        <v>0.31027900000000003</v>
      </c>
      <c r="D2703">
        <v>0.18296999999999999</v>
      </c>
      <c r="E2703">
        <v>-3.349E-3</v>
      </c>
      <c r="F2703" s="15">
        <f>Analytic!I2713-Simulated!C2703</f>
        <v>-7.1724948144719469E-2</v>
      </c>
      <c r="G2703" s="16">
        <f>Analytic!J2713-Simulated!D2703</f>
        <v>0.20767957878507212</v>
      </c>
      <c r="H2703" s="17">
        <f>Analytic!K2713-Simulated!E2703</f>
        <v>0.28694749931605312</v>
      </c>
      <c r="I2703" s="25">
        <v>0.24404909999999999</v>
      </c>
      <c r="J2703" s="25">
        <v>0.39094079999999998</v>
      </c>
      <c r="K2703" s="25">
        <v>0.28414030000000001</v>
      </c>
      <c r="L2703" s="25">
        <v>4.2508009999999999E-2</v>
      </c>
      <c r="M2703" s="15">
        <f>Analytic!I2713-Simulated!I2703</f>
        <v>-5.4950481447194333E-3</v>
      </c>
      <c r="N2703" s="16">
        <f>Analytic!J2713-Simulated!J2703</f>
        <v>-2.9122121492786146E-4</v>
      </c>
      <c r="O2703" s="17">
        <f>Analytic!K2713-Simulated!K2703</f>
        <v>-5.418006839468803E-4</v>
      </c>
      <c r="P2703" s="17">
        <f>Analytic!L2713-Simulated!L2703</f>
        <v>-1.0160616016041263E-3</v>
      </c>
    </row>
    <row r="2704" spans="1:16">
      <c r="A2704">
        <v>2458129.8784719999</v>
      </c>
      <c r="B2704" s="7">
        <f t="shared" si="45"/>
        <v>43111.378471999895</v>
      </c>
      <c r="C2704">
        <v>0.26527800000000001</v>
      </c>
      <c r="D2704">
        <v>0.185527</v>
      </c>
      <c r="E2704">
        <v>-1.1479999999999999E-3</v>
      </c>
      <c r="F2704" s="15">
        <f>Analytic!I2714-Simulated!C2704</f>
        <v>-7.8978053806071979E-2</v>
      </c>
      <c r="G2704" s="16">
        <f>Analytic!J2714-Simulated!D2704</f>
        <v>0.1850598532996196</v>
      </c>
      <c r="H2704" s="17">
        <f>Analytic!K2714-Simulated!E2704</f>
        <v>0.28231337130373174</v>
      </c>
      <c r="I2704" s="25">
        <v>0.19192339999999999</v>
      </c>
      <c r="J2704" s="25">
        <v>0.37086340000000001</v>
      </c>
      <c r="K2704" s="25">
        <v>0.28161649999999999</v>
      </c>
      <c r="L2704" s="25">
        <v>4.6783289999999998E-2</v>
      </c>
      <c r="M2704" s="15">
        <f>Analytic!I2714-Simulated!I2704</f>
        <v>-5.6234538060719597E-3</v>
      </c>
      <c r="N2704" s="16">
        <f>Analytic!J2714-Simulated!J2704</f>
        <v>-2.7654670038040896E-4</v>
      </c>
      <c r="O2704" s="17">
        <f>Analytic!K2714-Simulated!K2704</f>
        <v>-4.511286962682326E-4</v>
      </c>
      <c r="P2704" s="17">
        <f>Analytic!L2714-Simulated!L2704</f>
        <v>-1.0294946286237561E-3</v>
      </c>
    </row>
    <row r="2705" spans="1:16">
      <c r="A2705">
        <v>2458129.8819439998</v>
      </c>
      <c r="B2705" s="7">
        <f t="shared" si="45"/>
        <v>43111.38194399979</v>
      </c>
      <c r="C2705">
        <v>0.21959000000000001</v>
      </c>
      <c r="D2705">
        <v>0.18747</v>
      </c>
      <c r="E2705">
        <v>1.08E-3</v>
      </c>
      <c r="F2705" s="15">
        <f>Analytic!I2715-Simulated!C2705</f>
        <v>-8.6148040179860302E-2</v>
      </c>
      <c r="G2705" s="16">
        <f>Analytic!J2715-Simulated!D2705</f>
        <v>0.16185289154140323</v>
      </c>
      <c r="H2705" s="17">
        <f>Analytic!K2715-Simulated!E2705</f>
        <v>0.27674086168236084</v>
      </c>
      <c r="I2705" s="25">
        <v>0.13918240000000001</v>
      </c>
      <c r="J2705" s="25">
        <v>0.34960330000000001</v>
      </c>
      <c r="K2705" s="25">
        <v>0.27818179999999998</v>
      </c>
      <c r="L2705" s="25">
        <v>5.090679E-2</v>
      </c>
      <c r="M2705" s="15">
        <f>Analytic!I2715-Simulated!I2705</f>
        <v>-5.7404401798603066E-3</v>
      </c>
      <c r="N2705" s="16">
        <f>Analytic!J2715-Simulated!J2705</f>
        <v>-2.8040845859678143E-4</v>
      </c>
      <c r="O2705" s="17">
        <f>Analytic!K2715-Simulated!K2705</f>
        <v>-3.6093831763911455E-4</v>
      </c>
      <c r="P2705" s="17">
        <f>Analytic!L2715-Simulated!L2705</f>
        <v>-1.0394559891045083E-3</v>
      </c>
    </row>
    <row r="2706" spans="1:16">
      <c r="A2706">
        <v>2458129.8854160002</v>
      </c>
      <c r="B2706" s="7">
        <f t="shared" si="45"/>
        <v>43111.38541600015</v>
      </c>
      <c r="C2706">
        <v>0.17336399999999999</v>
      </c>
      <c r="D2706">
        <v>0.18879899999999999</v>
      </c>
      <c r="E2706">
        <v>3.3289999999999999E-3</v>
      </c>
      <c r="F2706" s="15">
        <f>Analytic!I2716-Simulated!C2706</f>
        <v>-9.3212571100240643E-2</v>
      </c>
      <c r="G2706" s="16">
        <f>Analytic!J2716-Simulated!D2706</f>
        <v>0.13812761943682</v>
      </c>
      <c r="H2706" s="17">
        <f>Analytic!K2716-Simulated!E2706</f>
        <v>0.27024681149024826</v>
      </c>
      <c r="I2706" s="25">
        <v>8.5996530000000002E-2</v>
      </c>
      <c r="J2706" s="25">
        <v>0.32723059999999998</v>
      </c>
      <c r="K2706" s="25">
        <v>0.27384890000000001</v>
      </c>
      <c r="L2706" s="25">
        <v>5.4864999999999997E-2</v>
      </c>
      <c r="M2706" s="15">
        <f>Analytic!I2716-Simulated!I2706</f>
        <v>-5.8451011002406544E-3</v>
      </c>
      <c r="N2706" s="16">
        <f>Analytic!J2716-Simulated!J2706</f>
        <v>-3.0398056317998412E-4</v>
      </c>
      <c r="O2706" s="17">
        <f>Analytic!K2716-Simulated!K2706</f>
        <v>-2.7308850975171772E-4</v>
      </c>
      <c r="P2706" s="17">
        <f>Analytic!L2716-Simulated!L2706</f>
        <v>-1.0457694853134858E-3</v>
      </c>
    </row>
    <row r="2707" spans="1:16">
      <c r="A2707">
        <v>2458129.888888</v>
      </c>
      <c r="B2707" s="7">
        <f t="shared" si="45"/>
        <v>43111.388888000045</v>
      </c>
      <c r="C2707">
        <v>0.126747</v>
      </c>
      <c r="D2707">
        <v>0.18951599999999999</v>
      </c>
      <c r="E2707">
        <v>5.5890000000000002E-3</v>
      </c>
      <c r="F2707" s="15">
        <f>Analytic!I2717-Simulated!C2707</f>
        <v>-0.10014590833282588</v>
      </c>
      <c r="G2707" s="16">
        <f>Analytic!J2717-Simulated!D2707</f>
        <v>0.11395463323202157</v>
      </c>
      <c r="H2707" s="17">
        <f>Analytic!K2717-Simulated!E2707</f>
        <v>0.26285498081689657</v>
      </c>
      <c r="I2707" s="25">
        <v>3.253764E-2</v>
      </c>
      <c r="J2707" s="25">
        <v>0.3038187</v>
      </c>
      <c r="K2707" s="25">
        <v>0.26863359999999997</v>
      </c>
      <c r="L2707" s="25">
        <v>5.8645009999999997E-2</v>
      </c>
      <c r="M2707" s="15">
        <f>Analytic!I2717-Simulated!I2707</f>
        <v>-5.9365483328258882E-3</v>
      </c>
      <c r="N2707" s="16">
        <f>Analytic!J2717-Simulated!J2707</f>
        <v>-3.4806676797843883E-4</v>
      </c>
      <c r="O2707" s="17">
        <f>Analytic!K2717-Simulated!K2707</f>
        <v>-1.8961918310339554E-4</v>
      </c>
      <c r="P2707" s="17">
        <f>Analytic!L2717-Simulated!L2707</f>
        <v>-1.0483349656937035E-3</v>
      </c>
    </row>
    <row r="2708" spans="1:16">
      <c r="A2708">
        <v>2458129.8923610002</v>
      </c>
      <c r="B2708" s="7">
        <f t="shared" si="45"/>
        <v>43111.39236100018</v>
      </c>
      <c r="C2708">
        <v>7.9885999999999999E-2</v>
      </c>
      <c r="D2708">
        <v>0.18962499999999999</v>
      </c>
      <c r="E2708">
        <v>7.8530000000000006E-3</v>
      </c>
      <c r="F2708" s="15">
        <f>Analytic!I2718-Simulated!C2708</f>
        <v>-0.10692147149579921</v>
      </c>
      <c r="G2708" s="16">
        <f>Analytic!J2718-Simulated!D2708</f>
        <v>8.9405964176327402E-2</v>
      </c>
      <c r="H2708" s="17">
        <f>Analytic!K2718-Simulated!E2708</f>
        <v>0.25458900420045621</v>
      </c>
      <c r="I2708" s="25">
        <v>-2.1021580000000002E-2</v>
      </c>
      <c r="J2708" s="25">
        <v>0.27944449999999998</v>
      </c>
      <c r="K2708" s="25">
        <v>0.26255440000000002</v>
      </c>
      <c r="L2708" s="25">
        <v>6.2234560000000001E-2</v>
      </c>
      <c r="M2708" s="15">
        <f>Analytic!I2718-Simulated!I2708</f>
        <v>-6.0138914957992146E-3</v>
      </c>
      <c r="N2708" s="16">
        <f>Analytic!J2718-Simulated!J2708</f>
        <v>-4.13535823672595E-4</v>
      </c>
      <c r="O2708" s="17">
        <f>Analytic!K2718-Simulated!K2708</f>
        <v>-1.1239579954380741E-4</v>
      </c>
      <c r="P2708" s="17">
        <f>Analytic!L2718-Simulated!L2708</f>
        <v>-1.0471368024732447E-3</v>
      </c>
    </row>
    <row r="2709" spans="1:16">
      <c r="A2709">
        <v>2458129.8958330001</v>
      </c>
      <c r="B2709" s="7">
        <f t="shared" si="45"/>
        <v>43111.395833000075</v>
      </c>
      <c r="C2709">
        <v>3.2927999999999999E-2</v>
      </c>
      <c r="D2709">
        <v>0.189133</v>
      </c>
      <c r="E2709">
        <v>1.0111999999999999E-2</v>
      </c>
      <c r="F2709" s="15">
        <f>Analytic!I2719-Simulated!C2709</f>
        <v>-0.11351240071079922</v>
      </c>
      <c r="G2709" s="16">
        <f>Analytic!J2719-Simulated!D2709</f>
        <v>6.4553832071280515E-2</v>
      </c>
      <c r="H2709" s="17">
        <f>Analytic!K2719-Simulated!E2709</f>
        <v>0.24547733670782418</v>
      </c>
      <c r="I2709" s="25">
        <v>-7.4508169999999999E-2</v>
      </c>
      <c r="J2709" s="25">
        <v>0.2541873</v>
      </c>
      <c r="K2709" s="25">
        <v>0.25563249999999998</v>
      </c>
      <c r="L2709" s="25">
        <v>6.5622020000000003E-2</v>
      </c>
      <c r="M2709" s="15">
        <f>Analytic!I2719-Simulated!I2709</f>
        <v>-6.0762307107992269E-3</v>
      </c>
      <c r="N2709" s="16">
        <f>Analytic!J2719-Simulated!J2709</f>
        <v>-5.0046792871949464E-4</v>
      </c>
      <c r="O2709" s="17">
        <f>Analytic!K2719-Simulated!K2709</f>
        <v>-4.3163292175796286E-5</v>
      </c>
      <c r="P2709" s="17">
        <f>Analytic!L2719-Simulated!L2709</f>
        <v>-1.0421842022319133E-3</v>
      </c>
    </row>
    <row r="2710" spans="1:16">
      <c r="A2710">
        <v>2458129.899305</v>
      </c>
      <c r="B2710" s="7">
        <f t="shared" si="45"/>
        <v>43111.39930499997</v>
      </c>
      <c r="C2710">
        <v>-1.3984E-2</v>
      </c>
      <c r="D2710">
        <v>0.18804899999999999</v>
      </c>
      <c r="E2710">
        <v>1.2357999999999999E-2</v>
      </c>
      <c r="F2710" s="15">
        <f>Analytic!I2720-Simulated!C2710</f>
        <v>-0.11988812016004485</v>
      </c>
      <c r="G2710" s="16">
        <f>Analytic!J2720-Simulated!D2710</f>
        <v>3.9471388484065728E-2</v>
      </c>
      <c r="H2710" s="17">
        <f>Analytic!K2720-Simulated!E2710</f>
        <v>0.23555019087212592</v>
      </c>
      <c r="I2710" s="25">
        <v>-0.12774949999999999</v>
      </c>
      <c r="J2710" s="25">
        <v>0.22812940000000001</v>
      </c>
      <c r="K2710" s="25">
        <v>0.2478919</v>
      </c>
      <c r="L2710" s="25">
        <v>6.8796490000000002E-2</v>
      </c>
      <c r="M2710" s="15">
        <f>Analytic!I2720-Simulated!I2710</f>
        <v>-6.1226201600448615E-3</v>
      </c>
      <c r="N2710" s="16">
        <f>Analytic!J2720-Simulated!J2710</f>
        <v>-6.0901151593428793E-4</v>
      </c>
      <c r="O2710" s="17">
        <f>Analytic!K2720-Simulated!K2710</f>
        <v>1.6290872125929168E-5</v>
      </c>
      <c r="P2710" s="17">
        <f>Analytic!L2720-Simulated!L2710</f>
        <v>-1.0335734780607259E-3</v>
      </c>
    </row>
    <row r="2711" spans="1:16">
      <c r="A2711">
        <v>2458129.9027769999</v>
      </c>
      <c r="B2711" s="7">
        <f t="shared" si="45"/>
        <v>43111.402776999865</v>
      </c>
      <c r="C2711">
        <v>-6.0706999999999997E-2</v>
      </c>
      <c r="D2711">
        <v>0.18638299999999999</v>
      </c>
      <c r="E2711">
        <v>1.4584E-2</v>
      </c>
      <c r="F2711" s="15">
        <f>Analytic!I2721-Simulated!C2711</f>
        <v>-0.12601890072229371</v>
      </c>
      <c r="G2711" s="16">
        <f>Analytic!J2721-Simulated!D2711</f>
        <v>1.4233450457963842E-2</v>
      </c>
      <c r="H2711" s="17">
        <f>Analytic!K2721-Simulated!E2711</f>
        <v>0.22483946469207566</v>
      </c>
      <c r="I2711" s="25">
        <v>-0.18057380000000001</v>
      </c>
      <c r="J2711" s="25">
        <v>0.20135500000000001</v>
      </c>
      <c r="K2711" s="25">
        <v>0.23935899999999999</v>
      </c>
      <c r="L2711" s="25">
        <v>7.1747809999999995E-2</v>
      </c>
      <c r="M2711" s="15">
        <f>Analytic!I2721-Simulated!I2711</f>
        <v>-6.1521007222936908E-3</v>
      </c>
      <c r="N2711" s="16">
        <f>Analytic!J2721-Simulated!J2711</f>
        <v>-7.3854954203617096E-4</v>
      </c>
      <c r="O2711" s="17">
        <f>Analytic!K2721-Simulated!K2711</f>
        <v>6.4464692075660857E-5</v>
      </c>
      <c r="P2711" s="17">
        <f>Analytic!L2721-Simulated!L2711</f>
        <v>-1.0214624056500698E-3</v>
      </c>
    </row>
    <row r="2712" spans="1:16">
      <c r="A2712">
        <v>2458129.9062490002</v>
      </c>
      <c r="B2712" s="7">
        <f t="shared" si="45"/>
        <v>43111.406249000225</v>
      </c>
      <c r="C2712">
        <v>-0.107102</v>
      </c>
      <c r="D2712">
        <v>0.18414800000000001</v>
      </c>
      <c r="E2712">
        <v>1.678E-2</v>
      </c>
      <c r="F2712" s="15">
        <f>Analytic!I2722-Simulated!C2712</f>
        <v>-0.13187241986470699</v>
      </c>
      <c r="G2712" s="16">
        <f>Analytic!J2722-Simulated!D2712</f>
        <v>-1.1085774417389477E-2</v>
      </c>
      <c r="H2712" s="17">
        <f>Analytic!K2722-Simulated!E2712</f>
        <v>0.21338266092649494</v>
      </c>
      <c r="I2712" s="25">
        <v>-0.23281060000000001</v>
      </c>
      <c r="J2712" s="25">
        <v>0.17395070000000001</v>
      </c>
      <c r="K2712" s="25">
        <v>0.23006280000000001</v>
      </c>
      <c r="L2712" s="25">
        <v>7.4466550000000006E-2</v>
      </c>
      <c r="M2712" s="15">
        <f>Analytic!I2722-Simulated!I2712</f>
        <v>-6.1638198647069875E-3</v>
      </c>
      <c r="N2712" s="16">
        <f>Analytic!J2722-Simulated!J2712</f>
        <v>-8.8847441738948429E-4</v>
      </c>
      <c r="O2712" s="17">
        <f>Analytic!K2722-Simulated!K2712</f>
        <v>9.9860926494915736E-5</v>
      </c>
      <c r="P2712" s="17">
        <f>Analytic!L2722-Simulated!L2712</f>
        <v>-1.006026778792149E-3</v>
      </c>
    </row>
    <row r="2713" spans="1:16">
      <c r="A2713">
        <v>2458129.9097219999</v>
      </c>
      <c r="B2713" s="7">
        <f t="shared" si="45"/>
        <v>43111.409721999895</v>
      </c>
      <c r="C2713">
        <v>-0.153032</v>
      </c>
      <c r="D2713">
        <v>0.18135799999999999</v>
      </c>
      <c r="E2713">
        <v>1.8939999999999999E-2</v>
      </c>
      <c r="F2713" s="15">
        <f>Analytic!I2723-Simulated!C2713</f>
        <v>-0.13741631697491558</v>
      </c>
      <c r="G2713" s="16">
        <f>Analytic!J2723-Simulated!D2713</f>
        <v>-3.6410970684353589E-2</v>
      </c>
      <c r="H2713" s="17">
        <f>Analytic!K2723-Simulated!E2713</f>
        <v>0.20121579794571298</v>
      </c>
      <c r="I2713" s="25">
        <v>-0.28429159999999998</v>
      </c>
      <c r="J2713" s="25">
        <v>0.14600469999999999</v>
      </c>
      <c r="K2713" s="25">
        <v>0.22003439999999999</v>
      </c>
      <c r="L2713" s="25">
        <v>7.6944129999999999E-2</v>
      </c>
      <c r="M2713" s="15">
        <f>Analytic!I2723-Simulated!I2713</f>
        <v>-6.1567169749155992E-3</v>
      </c>
      <c r="N2713" s="16">
        <f>Analytic!J2723-Simulated!J2713</f>
        <v>-1.0576706843535844E-3</v>
      </c>
      <c r="O2713" s="17">
        <f>Analytic!K2723-Simulated!K2713</f>
        <v>1.2139794571297546E-4</v>
      </c>
      <c r="P2713" s="17">
        <f>Analytic!L2723-Simulated!L2713</f>
        <v>-9.8754927275679361E-4</v>
      </c>
    </row>
    <row r="2714" spans="1:16">
      <c r="A2714">
        <v>2458129.9131939998</v>
      </c>
      <c r="B2714" s="7">
        <f t="shared" si="45"/>
        <v>43111.41319399979</v>
      </c>
      <c r="C2714">
        <v>-0.19836400000000001</v>
      </c>
      <c r="D2714">
        <v>0.17802899999999999</v>
      </c>
      <c r="E2714">
        <v>2.1055000000000001E-2</v>
      </c>
      <c r="F2714" s="15">
        <f>Analytic!I2724-Simulated!C2714</f>
        <v>-0.14261674233402497</v>
      </c>
      <c r="G2714" s="16">
        <f>Analytic!J2724-Simulated!D2714</f>
        <v>-6.166700452837004E-2</v>
      </c>
      <c r="H2714" s="17">
        <f>Analytic!K2724-Simulated!E2714</f>
        <v>0.18838031242868997</v>
      </c>
      <c r="I2714" s="25">
        <v>-0.3348505</v>
      </c>
      <c r="J2714" s="25">
        <v>0.1176068</v>
      </c>
      <c r="K2714" s="25">
        <v>0.2093074</v>
      </c>
      <c r="L2714" s="25">
        <v>7.9172759999999995E-2</v>
      </c>
      <c r="M2714" s="15">
        <f>Analytic!I2724-Simulated!I2714</f>
        <v>-6.1302423340249823E-3</v>
      </c>
      <c r="N2714" s="16">
        <f>Analytic!J2724-Simulated!J2714</f>
        <v>-1.2448045283700443E-3</v>
      </c>
      <c r="O2714" s="17">
        <f>Analytic!K2724-Simulated!K2714</f>
        <v>1.2791242868995245E-4</v>
      </c>
      <c r="P2714" s="17">
        <f>Analytic!L2724-Simulated!L2714</f>
        <v>-9.6633071642231172E-4</v>
      </c>
    </row>
    <row r="2715" spans="1:16">
      <c r="A2715">
        <v>2458129.9166660002</v>
      </c>
      <c r="B2715" s="7">
        <f t="shared" si="45"/>
        <v>43111.41666600015</v>
      </c>
      <c r="C2715">
        <v>-0.24296899999999999</v>
      </c>
      <c r="D2715">
        <v>0.174178</v>
      </c>
      <c r="E2715">
        <v>2.3120000000000002E-2</v>
      </c>
      <c r="F2715" s="15">
        <f>Analytic!I2725-Simulated!C2715</f>
        <v>-0.1474388979504388</v>
      </c>
      <c r="G2715" s="16">
        <f>Analytic!J2725-Simulated!D2715</f>
        <v>-8.6778219183015051E-2</v>
      </c>
      <c r="H2715" s="17">
        <f>Analytic!K2725-Simulated!E2715</f>
        <v>0.17491595422137354</v>
      </c>
      <c r="I2715" s="25">
        <v>-0.38432440000000001</v>
      </c>
      <c r="J2715" s="25">
        <v>8.8847739999999994E-2</v>
      </c>
      <c r="K2715" s="25">
        <v>0.19791739999999999</v>
      </c>
      <c r="L2715" s="25">
        <v>8.1145519999999999E-2</v>
      </c>
      <c r="M2715" s="15">
        <f>Analytic!I2725-Simulated!I2715</f>
        <v>-6.0834979504387765E-3</v>
      </c>
      <c r="N2715" s="16">
        <f>Analytic!J2725-Simulated!J2715</f>
        <v>-1.4479591830150462E-3</v>
      </c>
      <c r="O2715" s="17">
        <f>Analytic!K2725-Simulated!K2715</f>
        <v>1.1855422137355132E-4</v>
      </c>
      <c r="P2715" s="17">
        <f>Analytic!L2725-Simulated!L2715</f>
        <v>-9.4274386631709728E-4</v>
      </c>
    </row>
    <row r="2716" spans="1:16">
      <c r="A2716">
        <v>2458129.920138</v>
      </c>
      <c r="B2716" s="7">
        <f t="shared" si="45"/>
        <v>43111.420138000045</v>
      </c>
      <c r="C2716">
        <v>-0.28672199999999998</v>
      </c>
      <c r="D2716">
        <v>0.169823</v>
      </c>
      <c r="E2716">
        <v>2.5125999999999999E-2</v>
      </c>
      <c r="F2716" s="15">
        <f>Analytic!I2726-Simulated!C2716</f>
        <v>-0.15184756850168918</v>
      </c>
      <c r="G2716" s="16">
        <f>Analytic!J2726-Simulated!D2716</f>
        <v>-0.11166873527160978</v>
      </c>
      <c r="H2716" s="17">
        <f>Analytic!K2726-Simulated!E2716</f>
        <v>0.16086867369706229</v>
      </c>
      <c r="I2716" s="25">
        <v>-0.43255379999999999</v>
      </c>
      <c r="J2716" s="25">
        <v>5.9819520000000001E-2</v>
      </c>
      <c r="K2716" s="25">
        <v>0.18590180000000001</v>
      </c>
      <c r="L2716" s="25">
        <v>8.2856310000000002E-2</v>
      </c>
      <c r="M2716" s="15">
        <f>Analytic!I2726-Simulated!I2716</f>
        <v>-6.0157685016891671E-3</v>
      </c>
      <c r="N2716" s="16">
        <f>Analytic!J2726-Simulated!J2716</f>
        <v>-1.6652552716097738E-3</v>
      </c>
      <c r="O2716" s="17">
        <f>Analytic!K2726-Simulated!K2716</f>
        <v>9.2873697062290095E-5</v>
      </c>
      <c r="P2716" s="17">
        <f>Analytic!L2726-Simulated!L2716</f>
        <v>-9.1715976756516493E-4</v>
      </c>
    </row>
    <row r="2717" spans="1:16">
      <c r="A2717">
        <v>2458129.9236110002</v>
      </c>
      <c r="B2717" s="7">
        <f t="shared" si="45"/>
        <v>43111.42361100018</v>
      </c>
      <c r="C2717">
        <v>-0.32950200000000002</v>
      </c>
      <c r="D2717">
        <v>0.16498499999999999</v>
      </c>
      <c r="E2717">
        <v>2.7067000000000001E-2</v>
      </c>
      <c r="F2717" s="15">
        <f>Analytic!I2727-Simulated!C2717</f>
        <v>-0.15580764066349151</v>
      </c>
      <c r="G2717" s="16">
        <f>Analytic!J2727-Simulated!D2717</f>
        <v>-0.1362647551119984</v>
      </c>
      <c r="H2717" s="17">
        <f>Analytic!K2727-Simulated!E2717</f>
        <v>0.146283501983825</v>
      </c>
      <c r="I2717" s="25">
        <v>-0.47938320000000001</v>
      </c>
      <c r="J2717" s="25">
        <v>3.0614590000000001E-2</v>
      </c>
      <c r="K2717" s="25">
        <v>0.17330010000000001</v>
      </c>
      <c r="L2717" s="25">
        <v>8.4299959999999993E-2</v>
      </c>
      <c r="M2717" s="15">
        <f>Analytic!I2727-Simulated!I2717</f>
        <v>-5.9264406634915168E-3</v>
      </c>
      <c r="N2717" s="16">
        <f>Analytic!J2727-Simulated!J2717</f>
        <v>-1.8943451119984092E-3</v>
      </c>
      <c r="O2717" s="17">
        <f>Analytic!K2727-Simulated!K2717</f>
        <v>5.0401983824999164E-5</v>
      </c>
      <c r="P2717" s="17">
        <f>Analytic!L2727-Simulated!L2717</f>
        <v>-8.9003677835375328E-4</v>
      </c>
    </row>
    <row r="2718" spans="1:16">
      <c r="A2718">
        <v>2458129.9270830001</v>
      </c>
      <c r="B2718" s="7">
        <f t="shared" si="45"/>
        <v>43111.427083000075</v>
      </c>
      <c r="C2718">
        <v>-0.371195</v>
      </c>
      <c r="D2718">
        <v>0.15968399999999999</v>
      </c>
      <c r="E2718">
        <v>2.8937000000000001E-2</v>
      </c>
      <c r="F2718" s="15">
        <f>Analytic!I2728-Simulated!C2718</f>
        <v>-0.15928160914204165</v>
      </c>
      <c r="G2718" s="16">
        <f>Analytic!J2728-Simulated!D2718</f>
        <v>-0.16049086999774337</v>
      </c>
      <c r="H2718" s="17">
        <f>Analytic!K2728-Simulated!E2718</f>
        <v>0.13120742444736022</v>
      </c>
      <c r="I2718" s="25">
        <v>-0.52466159999999995</v>
      </c>
      <c r="J2718" s="25">
        <v>1.3258E-3</v>
      </c>
      <c r="K2718" s="25">
        <v>0.1601535</v>
      </c>
      <c r="L2718" s="25">
        <v>8.5472160000000005E-2</v>
      </c>
      <c r="M2718" s="15">
        <f>Analytic!I2728-Simulated!I2718</f>
        <v>-5.8150091420416938E-3</v>
      </c>
      <c r="N2718" s="16">
        <f>Analytic!J2728-Simulated!J2718</f>
        <v>-2.1326699977433721E-3</v>
      </c>
      <c r="O2718" s="17">
        <f>Analytic!K2728-Simulated!K2718</f>
        <v>-9.075552639792317E-6</v>
      </c>
      <c r="P2718" s="17">
        <f>Analytic!L2728-Simulated!L2718</f>
        <v>-8.6183232593628478E-4</v>
      </c>
    </row>
    <row r="2719" spans="1:16">
      <c r="A2719">
        <v>2458129.930555</v>
      </c>
      <c r="B2719" s="7">
        <f t="shared" si="45"/>
        <v>43111.43055499997</v>
      </c>
      <c r="C2719">
        <v>-0.41168900000000003</v>
      </c>
      <c r="D2719">
        <v>0.153943</v>
      </c>
      <c r="E2719">
        <v>3.0728999999999999E-2</v>
      </c>
      <c r="F2719" s="15">
        <f>Analytic!I2729-Simulated!C2719</f>
        <v>-0.16223506777002134</v>
      </c>
      <c r="G2719" s="16">
        <f>Analytic!J2729-Simulated!D2719</f>
        <v>-0.18427436946015477</v>
      </c>
      <c r="H2719" s="17">
        <f>Analytic!K2729-Simulated!E2719</f>
        <v>0.11569024783920659</v>
      </c>
      <c r="I2719" s="25">
        <v>-0.56824300000000005</v>
      </c>
      <c r="J2719" s="25">
        <v>-2.7953909999999998E-2</v>
      </c>
      <c r="K2719" s="25">
        <v>0.14650460000000001</v>
      </c>
      <c r="L2719" s="25">
        <v>8.6369509999999997E-2</v>
      </c>
      <c r="M2719" s="15">
        <f>Analytic!I2729-Simulated!I2719</f>
        <v>-5.6810677700213086E-3</v>
      </c>
      <c r="N2719" s="16">
        <f>Analytic!J2729-Simulated!J2719</f>
        <v>-2.3774594601547738E-3</v>
      </c>
      <c r="O2719" s="17">
        <f>Analytic!K2729-Simulated!K2719</f>
        <v>-8.535216079341712E-5</v>
      </c>
      <c r="P2719" s="17">
        <f>Analytic!L2729-Simulated!L2719</f>
        <v>-8.3303745328128231E-4</v>
      </c>
    </row>
    <row r="2720" spans="1:16">
      <c r="A2720">
        <v>2458129.9340269999</v>
      </c>
      <c r="B2720" s="7">
        <f t="shared" si="45"/>
        <v>43111.434026999865</v>
      </c>
      <c r="C2720">
        <v>-0.45087700000000003</v>
      </c>
      <c r="D2720">
        <v>0.147783</v>
      </c>
      <c r="E2720">
        <v>3.2439000000000003E-2</v>
      </c>
      <c r="F2720" s="15">
        <f>Analytic!I2730-Simulated!C2720</f>
        <v>-0.16463418407370906</v>
      </c>
      <c r="G2720" s="16">
        <f>Analytic!J2730-Simulated!D2720</f>
        <v>-0.20754055150823034</v>
      </c>
      <c r="H2720" s="17">
        <f>Analytic!K2730-Simulated!E2720</f>
        <v>9.9780461541137816E-2</v>
      </c>
      <c r="I2720" s="25">
        <v>-0.60998669999999999</v>
      </c>
      <c r="J2720" s="25">
        <v>-5.7131800000000003E-2</v>
      </c>
      <c r="K2720" s="25">
        <v>0.1323975</v>
      </c>
      <c r="L2720" s="25">
        <v>8.6989510000000006E-2</v>
      </c>
      <c r="M2720" s="15">
        <f>Analytic!I2730-Simulated!I2720</f>
        <v>-5.5244840737090906E-3</v>
      </c>
      <c r="N2720" s="16">
        <f>Analytic!J2730-Simulated!J2720</f>
        <v>-2.6257515082303284E-3</v>
      </c>
      <c r="O2720" s="17">
        <f>Analytic!K2730-Simulated!K2720</f>
        <v>-1.7803845886218972E-4</v>
      </c>
      <c r="P2720" s="17">
        <f>Analytic!L2730-Simulated!L2720</f>
        <v>-8.0415420648213831E-4</v>
      </c>
    </row>
    <row r="2721" spans="1:16">
      <c r="A2721">
        <v>2458129.9374990002</v>
      </c>
      <c r="B2721" s="7">
        <f t="shared" si="45"/>
        <v>43111.437499000225</v>
      </c>
      <c r="C2721">
        <v>-0.48865799999999998</v>
      </c>
      <c r="D2721">
        <v>0.14122799999999999</v>
      </c>
      <c r="E2721">
        <v>3.406E-2</v>
      </c>
      <c r="F2721" s="15">
        <f>Analytic!I2731-Simulated!C2721</f>
        <v>-0.16644515577361146</v>
      </c>
      <c r="G2721" s="16">
        <f>Analytic!J2731-Simulated!D2721</f>
        <v>-0.23021803284133596</v>
      </c>
      <c r="H2721" s="17">
        <f>Analytic!K2731-Simulated!E2721</f>
        <v>8.3531093355306618E-2</v>
      </c>
      <c r="I2721" s="25">
        <v>-0.64975819999999995</v>
      </c>
      <c r="J2721" s="25">
        <v>-8.6115520000000001E-2</v>
      </c>
      <c r="K2721" s="25">
        <v>0.1178777</v>
      </c>
      <c r="L2721" s="25">
        <v>8.733059E-2</v>
      </c>
      <c r="M2721" s="15">
        <f>Analytic!I2731-Simulated!I2721</f>
        <v>-5.3449557736114928E-3</v>
      </c>
      <c r="N2721" s="16">
        <f>Analytic!J2731-Simulated!J2721</f>
        <v>-2.874512841335955E-3</v>
      </c>
      <c r="O2721" s="17">
        <f>Analytic!K2731-Simulated!K2721</f>
        <v>-2.8660664469337682E-4</v>
      </c>
      <c r="P2721" s="17">
        <f>Analytic!L2731-Simulated!L2721</f>
        <v>-7.7571590379121869E-4</v>
      </c>
    </row>
    <row r="2722" spans="1:16">
      <c r="A2722">
        <v>2458129.9409719999</v>
      </c>
      <c r="B2722" s="7">
        <f t="shared" si="45"/>
        <v>43111.440971999895</v>
      </c>
      <c r="C2722">
        <v>-0.52493400000000001</v>
      </c>
      <c r="D2722">
        <v>0.134302</v>
      </c>
      <c r="E2722">
        <v>3.5588000000000002E-2</v>
      </c>
      <c r="F2722" s="15">
        <f>Analytic!I2732-Simulated!C2722</f>
        <v>-0.16763764773834033</v>
      </c>
      <c r="G2722" s="16">
        <f>Analytic!J2732-Simulated!D2722</f>
        <v>-0.25223605802872195</v>
      </c>
      <c r="H2722" s="17">
        <f>Analytic!K2732-Simulated!E2722</f>
        <v>6.6993560307753552E-2</v>
      </c>
      <c r="I2722" s="25">
        <v>-0.68742899999999996</v>
      </c>
      <c r="J2722" s="25">
        <v>-0.1148136</v>
      </c>
      <c r="K2722" s="25">
        <v>0.10299179999999999</v>
      </c>
      <c r="L2722" s="25">
        <v>8.7392049999999999E-2</v>
      </c>
      <c r="M2722" s="15">
        <f>Analytic!I2732-Simulated!I2722</f>
        <v>-5.142647738340389E-3</v>
      </c>
      <c r="N2722" s="16">
        <f>Analytic!J2732-Simulated!J2722</f>
        <v>-3.1204580287219619E-3</v>
      </c>
      <c r="O2722" s="17">
        <f>Analytic!K2732-Simulated!K2722</f>
        <v>-4.1023969224643353E-4</v>
      </c>
      <c r="P2722" s="17">
        <f>Analytic!L2732-Simulated!L2722</f>
        <v>-7.482203178351271E-4</v>
      </c>
    </row>
    <row r="2723" spans="1:16">
      <c r="A2723">
        <v>2458129.9444439998</v>
      </c>
      <c r="B2723" s="7">
        <f t="shared" si="45"/>
        <v>43111.44444399979</v>
      </c>
      <c r="C2723">
        <v>-0.55961399999999994</v>
      </c>
      <c r="D2723">
        <v>0.127029</v>
      </c>
      <c r="E2723">
        <v>3.7019000000000003E-2</v>
      </c>
      <c r="F2723" s="15">
        <f>Analytic!I2733-Simulated!C2723</f>
        <v>-0.16818120797561231</v>
      </c>
      <c r="G2723" s="16">
        <f>Analytic!J2733-Simulated!D2723</f>
        <v>-0.27352480665383638</v>
      </c>
      <c r="H2723" s="17">
        <f>Analytic!K2733-Simulated!E2723</f>
        <v>5.0220514948829044E-2</v>
      </c>
      <c r="I2723" s="25">
        <v>-0.72287760000000001</v>
      </c>
      <c r="J2723" s="25">
        <v>-0.14313529999999999</v>
      </c>
      <c r="K2723" s="25">
        <v>8.778735E-2</v>
      </c>
      <c r="L2723" s="25">
        <v>8.7174130000000002E-2</v>
      </c>
      <c r="M2723" s="15">
        <f>Analytic!I2733-Simulated!I2723</f>
        <v>-4.9176079756122482E-3</v>
      </c>
      <c r="N2723" s="16">
        <f>Analytic!J2733-Simulated!J2723</f>
        <v>-3.3605066538363593E-3</v>
      </c>
      <c r="O2723" s="17">
        <f>Analytic!K2733-Simulated!K2723</f>
        <v>-5.4783505117095288E-4</v>
      </c>
      <c r="P2723" s="17">
        <f>Analytic!L2733-Simulated!L2723</f>
        <v>-7.2219579310202342E-4</v>
      </c>
    </row>
    <row r="2724" spans="1:16">
      <c r="A2724">
        <v>2458129.9479160002</v>
      </c>
      <c r="B2724" s="7">
        <f t="shared" si="45"/>
        <v>43111.44791600015</v>
      </c>
      <c r="C2724">
        <v>-0.59260800000000002</v>
      </c>
      <c r="D2724">
        <v>0.119434</v>
      </c>
      <c r="E2724">
        <v>3.8348E-2</v>
      </c>
      <c r="F2724" s="15">
        <f>Analytic!I2734-Simulated!C2724</f>
        <v>-0.16805166131212368</v>
      </c>
      <c r="G2724" s="16">
        <f>Analytic!J2734-Simulated!D2724</f>
        <v>-0.29401669742798597</v>
      </c>
      <c r="H2724" s="17">
        <f>Analytic!K2734-Simulated!E2724</f>
        <v>3.3266687648657152E-2</v>
      </c>
      <c r="I2724" s="25">
        <v>-0.75598929999999998</v>
      </c>
      <c r="J2724" s="25">
        <v>-0.17099149999999999</v>
      </c>
      <c r="K2724" s="25">
        <v>7.231282E-2</v>
      </c>
      <c r="L2724" s="25">
        <v>8.6677959999999998E-2</v>
      </c>
      <c r="M2724" s="15">
        <f>Analytic!I2734-Simulated!I2724</f>
        <v>-4.6703613121237275E-3</v>
      </c>
      <c r="N2724" s="16">
        <f>Analytic!J2734-Simulated!J2724</f>
        <v>-3.5911974279859704E-3</v>
      </c>
      <c r="O2724" s="17">
        <f>Analytic!K2734-Simulated!K2724</f>
        <v>-6.9813235134284779E-4</v>
      </c>
      <c r="P2724" s="17">
        <f>Analytic!L2734-Simulated!L2724</f>
        <v>-6.9815031128948879E-4</v>
      </c>
    </row>
    <row r="2725" spans="1:16">
      <c r="A2725">
        <v>2458129.951388</v>
      </c>
      <c r="B2725" s="7">
        <f t="shared" si="45"/>
        <v>43111.451388000045</v>
      </c>
      <c r="C2725">
        <v>-0.62383299999999997</v>
      </c>
      <c r="D2725">
        <v>0.111542</v>
      </c>
      <c r="E2725">
        <v>3.9572999999999997E-2</v>
      </c>
      <c r="F2725" s="15">
        <f>Analytic!I2735-Simulated!C2725</f>
        <v>-0.16722547948576094</v>
      </c>
      <c r="G2725" s="16">
        <f>Analytic!J2735-Simulated!D2725</f>
        <v>-0.31364568828722073</v>
      </c>
      <c r="H2725" s="17">
        <f>Analytic!K2735-Simulated!E2725</f>
        <v>1.6184725399021674E-2</v>
      </c>
      <c r="I2725" s="25">
        <v>-0.7866573</v>
      </c>
      <c r="J2725" s="25">
        <v>-0.19829440000000001</v>
      </c>
      <c r="K2725" s="25">
        <v>5.661741E-2</v>
      </c>
      <c r="L2725" s="25">
        <v>8.5905540000000002E-2</v>
      </c>
      <c r="M2725" s="15">
        <f>Analytic!I2735-Simulated!I2725</f>
        <v>-4.4011794857609088E-3</v>
      </c>
      <c r="N2725" s="16">
        <f>Analytic!J2735-Simulated!J2725</f>
        <v>-3.8092882872207412E-3</v>
      </c>
      <c r="O2725" s="17">
        <f>Analytic!K2735-Simulated!K2725</f>
        <v>-8.5968460097832905E-4</v>
      </c>
      <c r="P2725" s="17">
        <f>Analytic!L2735-Simulated!L2725</f>
        <v>-6.7655350754072807E-4</v>
      </c>
    </row>
    <row r="2726" spans="1:16">
      <c r="A2726">
        <v>2458129.9548610002</v>
      </c>
      <c r="B2726" s="7">
        <f t="shared" si="45"/>
        <v>43111.45486100018</v>
      </c>
      <c r="C2726">
        <v>-0.65320599999999995</v>
      </c>
      <c r="D2726">
        <v>0.103378</v>
      </c>
      <c r="E2726">
        <v>4.0688000000000002E-2</v>
      </c>
      <c r="F2726" s="15">
        <f>Analytic!I2736-Simulated!C2726</f>
        <v>-0.16568712645105277</v>
      </c>
      <c r="G2726" s="16">
        <f>Analytic!J2736-Simulated!D2726</f>
        <v>-0.33234757150013389</v>
      </c>
      <c r="H2726" s="17">
        <f>Analytic!K2736-Simulated!E2726</f>
        <v>-9.6797235604830639E-4</v>
      </c>
      <c r="I2726" s="25">
        <v>-0.81478220000000001</v>
      </c>
      <c r="J2726" s="25">
        <v>-0.22495799999999999</v>
      </c>
      <c r="K2726" s="25">
        <v>4.0750809999999998E-2</v>
      </c>
      <c r="L2726" s="25">
        <v>8.4859770000000001E-2</v>
      </c>
      <c r="M2726" s="15">
        <f>Analytic!I2736-Simulated!I2726</f>
        <v>-4.1109264510527099E-3</v>
      </c>
      <c r="N2726" s="16">
        <f>Analytic!J2736-Simulated!J2726</f>
        <v>-4.0115715001338981E-3</v>
      </c>
      <c r="O2726" s="17">
        <f>Analytic!K2736-Simulated!K2726</f>
        <v>-1.0307823560483029E-3</v>
      </c>
      <c r="P2726" s="17">
        <f>Analytic!L2736-Simulated!L2726</f>
        <v>-6.5787163103739332E-4</v>
      </c>
    </row>
    <row r="2727" spans="1:16">
      <c r="A2727">
        <v>2458129.9583330001</v>
      </c>
      <c r="B2727" s="7">
        <f t="shared" si="45"/>
        <v>43111.458333000075</v>
      </c>
      <c r="C2727">
        <v>-0.68065100000000001</v>
      </c>
      <c r="D2727">
        <v>9.4966999999999996E-2</v>
      </c>
      <c r="E2727">
        <v>4.1693000000000001E-2</v>
      </c>
      <c r="F2727" s="15">
        <f>Analytic!I2737-Simulated!C2727</f>
        <v>-0.16342237777805346</v>
      </c>
      <c r="G2727" s="16">
        <f>Analytic!J2737-Simulated!D2727</f>
        <v>-0.35006026282955527</v>
      </c>
      <c r="H2727" s="17">
        <f>Analytic!K2737-Simulated!E2727</f>
        <v>-1.8139420328598714E-2</v>
      </c>
      <c r="I2727" s="25">
        <v>-0.8402731</v>
      </c>
      <c r="J2727" s="25">
        <v>-0.25089820000000002</v>
      </c>
      <c r="K2727" s="25">
        <v>2.4763199999999999E-2</v>
      </c>
      <c r="L2727" s="25">
        <v>8.3544430000000003E-2</v>
      </c>
      <c r="M2727" s="15">
        <f>Analytic!I2737-Simulated!I2727</f>
        <v>-3.8002777780534736E-3</v>
      </c>
      <c r="N2727" s="16">
        <f>Analytic!J2737-Simulated!J2727</f>
        <v>-4.195062829555285E-3</v>
      </c>
      <c r="O2727" s="17">
        <f>Analytic!K2737-Simulated!K2727</f>
        <v>-1.2096203285987123E-3</v>
      </c>
      <c r="P2727" s="17">
        <f>Analytic!L2737-Simulated!L2727</f>
        <v>-6.4255543386189384E-4</v>
      </c>
    </row>
    <row r="2728" spans="1:16">
      <c r="A2728">
        <v>2458129.961805</v>
      </c>
      <c r="B2728" s="7">
        <f t="shared" si="45"/>
        <v>43111.46180499997</v>
      </c>
      <c r="C2728">
        <v>-0.70609299999999997</v>
      </c>
      <c r="D2728">
        <v>8.6334999999999995E-2</v>
      </c>
      <c r="E2728">
        <v>4.2583000000000003E-2</v>
      </c>
      <c r="F2728" s="15">
        <f>Analytic!I2738-Simulated!C2728</f>
        <v>-0.1604246131098177</v>
      </c>
      <c r="G2728" s="16">
        <f>Analytic!J2738-Simulated!D2728</f>
        <v>-0.36672508381126356</v>
      </c>
      <c r="H2728" s="17">
        <f>Analytic!K2738-Simulated!E2728</f>
        <v>-3.5272215894169616E-2</v>
      </c>
      <c r="I2728" s="25">
        <v>-0.86304720000000001</v>
      </c>
      <c r="J2728" s="25">
        <v>-0.27603339999999998</v>
      </c>
      <c r="K2728" s="25">
        <v>8.7050210000000003E-3</v>
      </c>
      <c r="L2728" s="25">
        <v>8.1964079999999995E-2</v>
      </c>
      <c r="M2728" s="15">
        <f>Analytic!I2738-Simulated!I2728</f>
        <v>-3.4704131098176605E-3</v>
      </c>
      <c r="N2728" s="16">
        <f>Analytic!J2738-Simulated!J2728</f>
        <v>-4.3566838112635842E-3</v>
      </c>
      <c r="O2728" s="17">
        <f>Analytic!K2738-Simulated!K2728</f>
        <v>-1.3942368941696152E-3</v>
      </c>
      <c r="P2728" s="17">
        <f>Analytic!L2738-Simulated!L2728</f>
        <v>-6.3095096256896022E-4</v>
      </c>
    </row>
    <row r="2729" spans="1:16">
      <c r="A2729">
        <v>2458129.9652769999</v>
      </c>
      <c r="B2729" s="7">
        <f t="shared" si="45"/>
        <v>43111.465276999865</v>
      </c>
      <c r="C2729">
        <v>-0.72945800000000005</v>
      </c>
      <c r="D2729">
        <v>7.7507000000000006E-2</v>
      </c>
      <c r="E2729">
        <v>4.3359000000000002E-2</v>
      </c>
      <c r="F2729" s="15">
        <f>Analytic!I2739-Simulated!C2729</f>
        <v>-0.15669508073011107</v>
      </c>
      <c r="G2729" s="16">
        <f>Analytic!J2739-Simulated!D2729</f>
        <v>-0.38228503623438431</v>
      </c>
      <c r="H2729" s="17">
        <f>Analytic!K2739-Simulated!E2729</f>
        <v>-5.2314708951907346E-2</v>
      </c>
      <c r="I2729" s="25">
        <v>-0.88303050000000005</v>
      </c>
      <c r="J2729" s="25">
        <v>-0.3002843</v>
      </c>
      <c r="K2729" s="25">
        <v>-7.3731639999999998E-3</v>
      </c>
      <c r="L2729" s="25">
        <v>8.0124189999999998E-2</v>
      </c>
      <c r="M2729" s="15">
        <f>Analytic!I2739-Simulated!I2729</f>
        <v>-3.1225807301110686E-3</v>
      </c>
      <c r="N2729" s="16">
        <f>Analytic!J2739-Simulated!J2729</f>
        <v>-4.4937362343843157E-3</v>
      </c>
      <c r="O2729" s="17">
        <f>Analytic!K2739-Simulated!K2729</f>
        <v>-1.5825449519073463E-3</v>
      </c>
      <c r="P2729" s="17">
        <f>Analytic!L2739-Simulated!L2729</f>
        <v>-6.234432174758997E-4</v>
      </c>
    </row>
    <row r="2730" spans="1:16">
      <c r="A2730">
        <v>2458129.9687490002</v>
      </c>
      <c r="B2730" s="7">
        <f t="shared" si="45"/>
        <v>43111.468749000225</v>
      </c>
      <c r="C2730">
        <v>-0.75067600000000001</v>
      </c>
      <c r="D2730">
        <v>6.8507999999999999E-2</v>
      </c>
      <c r="E2730">
        <v>4.4017000000000001E-2</v>
      </c>
      <c r="F2730" s="15">
        <f>Analytic!I2740-Simulated!C2730</f>
        <v>-0.15224013338395126</v>
      </c>
      <c r="G2730" s="16">
        <f>Analytic!J2740-Simulated!D2730</f>
        <v>-0.39668606793390682</v>
      </c>
      <c r="H2730" s="17">
        <f>Analytic!K2740-Simulated!E2730</f>
        <v>-6.9210172586856675E-2</v>
      </c>
      <c r="I2730" s="25">
        <v>-0.90015829999999997</v>
      </c>
      <c r="J2730" s="25">
        <v>-0.32357439999999998</v>
      </c>
      <c r="K2730" s="25">
        <v>-2.3420819999999998E-2</v>
      </c>
      <c r="L2730" s="25">
        <v>7.803098E-2</v>
      </c>
      <c r="M2730" s="15">
        <f>Analytic!I2740-Simulated!I2730</f>
        <v>-2.7578333839513025E-3</v>
      </c>
      <c r="N2730" s="16">
        <f>Analytic!J2740-Simulated!J2730</f>
        <v>-4.6036679339068187E-3</v>
      </c>
      <c r="O2730" s="17">
        <f>Analytic!K2740-Simulated!K2730</f>
        <v>-1.7723525868566757E-3</v>
      </c>
      <c r="P2730" s="17">
        <f>Analytic!L2740-Simulated!L2730</f>
        <v>-6.2031263539739923E-4</v>
      </c>
    </row>
    <row r="2731" spans="1:16">
      <c r="A2731">
        <v>2458129.9722219999</v>
      </c>
      <c r="B2731" s="7">
        <f t="shared" si="45"/>
        <v>43111.472221999895</v>
      </c>
      <c r="C2731">
        <v>-0.76968099999999995</v>
      </c>
      <c r="D2731">
        <v>5.9362999999999999E-2</v>
      </c>
      <c r="E2731">
        <v>4.4555999999999998E-2</v>
      </c>
      <c r="F2731" s="15">
        <f>Analytic!I2741-Simulated!C2731</f>
        <v>-0.14707143458663963</v>
      </c>
      <c r="G2731" s="16">
        <f>Analytic!J2741-Simulated!D2731</f>
        <v>-0.40987732903387847</v>
      </c>
      <c r="H2731" s="17">
        <f>Analytic!K2741-Simulated!E2731</f>
        <v>-8.5904973981322769E-2</v>
      </c>
      <c r="I2731" s="25">
        <v>-0.91437449999999998</v>
      </c>
      <c r="J2731" s="25">
        <v>-0.34583000000000003</v>
      </c>
      <c r="K2731" s="25">
        <v>-3.938755E-2</v>
      </c>
      <c r="L2731" s="25">
        <v>7.5691480000000005E-2</v>
      </c>
      <c r="M2731" s="15">
        <f>Analytic!I2741-Simulated!I2731</f>
        <v>-2.3779345866395962E-3</v>
      </c>
      <c r="N2731" s="16">
        <f>Analytic!J2741-Simulated!J2731</f>
        <v>-4.6843290338784427E-3</v>
      </c>
      <c r="O2731" s="17">
        <f>Analytic!K2741-Simulated!K2731</f>
        <v>-1.961423981322763E-3</v>
      </c>
      <c r="P2731" s="17">
        <f>Analytic!L2741-Simulated!L2731</f>
        <v>-6.2181434240954347E-4</v>
      </c>
    </row>
    <row r="2732" spans="1:16">
      <c r="A2732">
        <v>2458129.9756939998</v>
      </c>
      <c r="B2732" s="7">
        <f t="shared" si="45"/>
        <v>43111.47569399979</v>
      </c>
      <c r="C2732">
        <v>-0.78640399999999999</v>
      </c>
      <c r="D2732">
        <v>5.0097000000000003E-2</v>
      </c>
      <c r="E2732">
        <v>4.4977000000000003E-2</v>
      </c>
      <c r="F2732" s="15">
        <f>Analytic!I2742-Simulated!C2732</f>
        <v>-0.14121313475233022</v>
      </c>
      <c r="G2732" s="16">
        <f>Analytic!J2742-Simulated!D2732</f>
        <v>-0.42181141781038406</v>
      </c>
      <c r="H2732" s="17">
        <f>Analytic!K2742-Simulated!E2732</f>
        <v>-0.10234774502110078</v>
      </c>
      <c r="I2732" s="25">
        <v>-0.92563269999999997</v>
      </c>
      <c r="J2732" s="25">
        <v>-0.3669808</v>
      </c>
      <c r="K2732" s="25">
        <v>-5.5223260000000003E-2</v>
      </c>
      <c r="L2732" s="25">
        <v>7.3113460000000005E-2</v>
      </c>
      <c r="M2732" s="15">
        <f>Analytic!I2742-Simulated!I2732</f>
        <v>-1.984434752330233E-3</v>
      </c>
      <c r="N2732" s="16">
        <f>Analytic!J2742-Simulated!J2732</f>
        <v>-4.7336178103840609E-3</v>
      </c>
      <c r="O2732" s="17">
        <f>Analytic!K2742-Simulated!K2732</f>
        <v>-2.1474850211007784E-3</v>
      </c>
      <c r="P2732" s="17">
        <f>Analytic!L2742-Simulated!L2732</f>
        <v>-6.2813011421111731E-4</v>
      </c>
    </row>
    <row r="2733" spans="1:16">
      <c r="A2733">
        <v>2458129.9791660002</v>
      </c>
      <c r="B2733" s="7">
        <f t="shared" si="45"/>
        <v>43111.47916600015</v>
      </c>
      <c r="C2733">
        <v>-0.80078300000000002</v>
      </c>
      <c r="D2733">
        <v>4.0735E-2</v>
      </c>
      <c r="E2733">
        <v>4.5277999999999999E-2</v>
      </c>
      <c r="F2733" s="15">
        <f>Analytic!I2743-Simulated!C2733</f>
        <v>-0.13469201657147023</v>
      </c>
      <c r="G2733" s="16">
        <f>Analytic!J2743-Simulated!D2733</f>
        <v>-0.43244461537770779</v>
      </c>
      <c r="H2733" s="17">
        <f>Analytic!K2743-Simulated!E2733</f>
        <v>-0.11848455204380536</v>
      </c>
      <c r="I2733" s="25">
        <v>-0.9338959</v>
      </c>
      <c r="J2733" s="25">
        <v>-0.38695960000000001</v>
      </c>
      <c r="K2733" s="25">
        <v>-7.0878339999999998E-2</v>
      </c>
      <c r="L2733" s="25">
        <v>7.0305409999999999E-2</v>
      </c>
      <c r="M2733" s="15">
        <f>Analytic!I2743-Simulated!I2733</f>
        <v>-1.5791165714702515E-3</v>
      </c>
      <c r="N2733" s="16">
        <f>Analytic!J2743-Simulated!J2733</f>
        <v>-4.7500153777077503E-3</v>
      </c>
      <c r="O2733" s="17">
        <f>Analytic!K2743-Simulated!K2733</f>
        <v>-2.3282120438053583E-3</v>
      </c>
      <c r="P2733" s="17">
        <f>Analytic!L2743-Simulated!L2733</f>
        <v>-6.3937297293038819E-4</v>
      </c>
    </row>
    <row r="2734" spans="1:16">
      <c r="A2734">
        <v>2458129.982638</v>
      </c>
      <c r="B2734" s="7">
        <f t="shared" si="45"/>
        <v>43111.482638000045</v>
      </c>
      <c r="C2734">
        <v>-0.81275600000000003</v>
      </c>
      <c r="D2734">
        <v>3.1302000000000003E-2</v>
      </c>
      <c r="E2734">
        <v>4.5458999999999999E-2</v>
      </c>
      <c r="F2734" s="15">
        <f>Analytic!I2744-Simulated!C2734</f>
        <v>-0.12754460916568544</v>
      </c>
      <c r="G2734" s="16">
        <f>Analytic!J2744-Simulated!D2734</f>
        <v>-0.44173710843666875</v>
      </c>
      <c r="H2734" s="17">
        <f>Analytic!K2744-Simulated!E2734</f>
        <v>-0.13426406417886788</v>
      </c>
      <c r="I2734" s="25">
        <v>-0.93913659999999999</v>
      </c>
      <c r="J2734" s="25">
        <v>-0.40570299999999998</v>
      </c>
      <c r="K2734" s="25">
        <v>-8.630372E-2</v>
      </c>
      <c r="L2734" s="25">
        <v>6.7276569999999994E-2</v>
      </c>
      <c r="M2734" s="15">
        <f>Analytic!I2744-Simulated!I2734</f>
        <v>-1.1640091656854867E-3</v>
      </c>
      <c r="N2734" s="16">
        <f>Analytic!J2744-Simulated!J2734</f>
        <v>-4.7321084366687693E-3</v>
      </c>
      <c r="O2734" s="17">
        <f>Analytic!K2744-Simulated!K2734</f>
        <v>-2.5013441788678953E-3</v>
      </c>
      <c r="P2734" s="17">
        <f>Analytic!L2744-Simulated!L2734</f>
        <v>-6.556443406208895E-4</v>
      </c>
    </row>
    <row r="2735" spans="1:16">
      <c r="A2735">
        <v>2458129.9861110002</v>
      </c>
      <c r="B2735" s="7">
        <f t="shared" si="45"/>
        <v>43111.48611100018</v>
      </c>
      <c r="C2735">
        <v>-0.82226299999999997</v>
      </c>
      <c r="D2735">
        <v>2.1821E-2</v>
      </c>
      <c r="E2735">
        <v>4.5520999999999999E-2</v>
      </c>
      <c r="F2735" s="15">
        <f>Analytic!I2745-Simulated!C2735</f>
        <v>-0.11981527065018704</v>
      </c>
      <c r="G2735" s="16">
        <f>Analytic!J2745-Simulated!D2735</f>
        <v>-0.44965119936323023</v>
      </c>
      <c r="H2735" s="17">
        <f>Analytic!K2745-Simulated!E2735</f>
        <v>-0.1496367197336203</v>
      </c>
      <c r="I2735" s="25">
        <v>-0.94133739999999999</v>
      </c>
      <c r="J2735" s="25">
        <v>-0.4231511</v>
      </c>
      <c r="K2735" s="25">
        <v>-0.101451</v>
      </c>
      <c r="L2735" s="25">
        <v>6.4036789999999996E-2</v>
      </c>
      <c r="M2735" s="15">
        <f>Analytic!I2745-Simulated!I2735</f>
        <v>-7.4087065018701992E-4</v>
      </c>
      <c r="N2735" s="16">
        <f>Analytic!J2745-Simulated!J2735</f>
        <v>-4.6790993632302436E-3</v>
      </c>
      <c r="O2735" s="17">
        <f>Analytic!K2745-Simulated!K2735</f>
        <v>-2.6647197336203132E-3</v>
      </c>
      <c r="P2735" s="17">
        <f>Analytic!L2745-Simulated!L2735</f>
        <v>-6.7692366143852489E-4</v>
      </c>
    </row>
    <row r="2736" spans="1:16">
      <c r="A2736">
        <v>2458129.9895830001</v>
      </c>
      <c r="B2736" s="7">
        <f t="shared" si="45"/>
        <v>43111.489583000075</v>
      </c>
      <c r="C2736">
        <v>-0.82924799999999999</v>
      </c>
      <c r="D2736">
        <v>1.2317E-2</v>
      </c>
      <c r="E2736">
        <v>4.5464999999999998E-2</v>
      </c>
      <c r="F2736" s="15">
        <f>Analytic!I2746-Simulated!C2736</f>
        <v>-0.11155423883606819</v>
      </c>
      <c r="G2736" s="16">
        <f>Analytic!J2746-Simulated!D2736</f>
        <v>-0.45615550295647017</v>
      </c>
      <c r="H2736" s="17">
        <f>Analytic!K2746-Simulated!E2736</f>
        <v>-0.16455389008620891</v>
      </c>
      <c r="I2736" s="25">
        <v>-0.94049020000000005</v>
      </c>
      <c r="J2736" s="25">
        <v>-0.43924819999999998</v>
      </c>
      <c r="K2736" s="25">
        <v>-0.1162728</v>
      </c>
      <c r="L2736" s="25">
        <v>6.0596589999999999E-2</v>
      </c>
      <c r="M2736" s="15">
        <f>Analytic!I2746-Simulated!I2736</f>
        <v>-3.1203883606811811E-4</v>
      </c>
      <c r="N2736" s="16">
        <f>Analytic!J2746-Simulated!J2736</f>
        <v>-4.5903029564701714E-3</v>
      </c>
      <c r="O2736" s="17">
        <f>Analytic!K2746-Simulated!K2736</f>
        <v>-2.8160900862089222E-3</v>
      </c>
      <c r="P2736" s="17">
        <f>Analytic!L2746-Simulated!L2736</f>
        <v>-7.0316039649970241E-4</v>
      </c>
    </row>
    <row r="2737" spans="1:16">
      <c r="A2737">
        <v>2458129.993055</v>
      </c>
      <c r="B2737" s="7">
        <f t="shared" si="45"/>
        <v>43111.49305499997</v>
      </c>
      <c r="C2737">
        <v>-0.83366099999999999</v>
      </c>
      <c r="D2737">
        <v>2.8140000000000001E-3</v>
      </c>
      <c r="E2737">
        <v>4.5290999999999998E-2</v>
      </c>
      <c r="F2737" s="15">
        <f>Analytic!I2747-Simulated!C2737</f>
        <v>-0.10281564990810466</v>
      </c>
      <c r="G2737" s="16">
        <f>Analytic!J2747-Simulated!D2737</f>
        <v>-0.46122212920794325</v>
      </c>
      <c r="H2737" s="17">
        <f>Analytic!K2747-Simulated!E2737</f>
        <v>-0.17896704055389728</v>
      </c>
      <c r="I2737" s="25">
        <v>-0.93659709999999996</v>
      </c>
      <c r="J2737" s="25">
        <v>-0.45394240000000002</v>
      </c>
      <c r="K2737" s="25">
        <v>-0.13072259999999999</v>
      </c>
      <c r="L2737" s="25">
        <v>5.6967070000000002E-2</v>
      </c>
      <c r="M2737" s="15">
        <f>Analytic!I2747-Simulated!I2737</f>
        <v>1.2045009189531886E-4</v>
      </c>
      <c r="N2737" s="16">
        <f>Analytic!J2747-Simulated!J2737</f>
        <v>-4.4657292079432476E-3</v>
      </c>
      <c r="O2737" s="17">
        <f>Analytic!K2747-Simulated!K2737</f>
        <v>-2.9534405538972908E-3</v>
      </c>
      <c r="P2737" s="17">
        <f>Analytic!L2747-Simulated!L2737</f>
        <v>-7.3421828767067376E-4</v>
      </c>
    </row>
    <row r="2738" spans="1:16">
      <c r="A2738">
        <v>2458129.9965269999</v>
      </c>
      <c r="B2738" s="7">
        <f t="shared" si="45"/>
        <v>43111.496526999865</v>
      </c>
      <c r="C2738">
        <v>-0.835453</v>
      </c>
      <c r="D2738">
        <v>-6.6649999999999999E-3</v>
      </c>
      <c r="E2738">
        <v>4.4999999999999998E-2</v>
      </c>
      <c r="F2738" s="15">
        <f>Analytic!I2748-Simulated!C2738</f>
        <v>-9.3662525017541909E-2</v>
      </c>
      <c r="G2738" s="16">
        <f>Analytic!J2748-Simulated!D2738</f>
        <v>-0.46482685150026565</v>
      </c>
      <c r="H2738" s="17">
        <f>Analytic!K2748-Simulated!E2738</f>
        <v>-0.19282988771554815</v>
      </c>
      <c r="I2738" s="25">
        <v>-0.92966979999999999</v>
      </c>
      <c r="J2738" s="25">
        <v>-0.4671863</v>
      </c>
      <c r="K2738" s="25">
        <v>-0.1447551</v>
      </c>
      <c r="L2738" s="25">
        <v>5.3159919999999999E-2</v>
      </c>
      <c r="M2738" s="15">
        <f>Analytic!I2748-Simulated!I2738</f>
        <v>5.542749824580806E-4</v>
      </c>
      <c r="N2738" s="16">
        <f>Analytic!J2748-Simulated!J2738</f>
        <v>-4.3055515002656253E-3</v>
      </c>
      <c r="O2738" s="17">
        <f>Analytic!K2748-Simulated!K2738</f>
        <v>-3.0747877155481718E-3</v>
      </c>
      <c r="P2738" s="17">
        <f>Analytic!L2748-Simulated!L2738</f>
        <v>-7.6992177927505401E-4</v>
      </c>
    </row>
    <row r="2739" spans="1:16">
      <c r="A2739">
        <v>2458129.9999990002</v>
      </c>
      <c r="B2739" s="7">
        <f t="shared" si="45"/>
        <v>43111.499999000225</v>
      </c>
      <c r="C2739">
        <v>-0.83458399999999999</v>
      </c>
      <c r="D2739">
        <v>-1.6095999999999999E-2</v>
      </c>
      <c r="E2739">
        <v>4.4595000000000003E-2</v>
      </c>
      <c r="F2739" s="15">
        <f>Analytic!I2749-Simulated!C2739</f>
        <v>-8.4158724833345411E-2</v>
      </c>
      <c r="G2739" s="16">
        <f>Analytic!J2749-Simulated!D2739</f>
        <v>-0.46695125968945855</v>
      </c>
      <c r="H2739" s="17">
        <f>Analytic!K2749-Simulated!E2739</f>
        <v>-0.20609955267809385</v>
      </c>
      <c r="I2739" s="25">
        <v>-0.91972989999999999</v>
      </c>
      <c r="J2739" s="25">
        <v>-0.47893669999999999</v>
      </c>
      <c r="K2739" s="25">
        <v>-0.15832599999999999</v>
      </c>
      <c r="L2739" s="25">
        <v>4.9187340000000003E-2</v>
      </c>
      <c r="M2739" s="15">
        <f>Analytic!I2749-Simulated!I2739</f>
        <v>9.8717516665458582E-4</v>
      </c>
      <c r="N2739" s="16">
        <f>Analytic!J2749-Simulated!J2739</f>
        <v>-4.1105596894585594E-3</v>
      </c>
      <c r="O2739" s="17">
        <f>Analytic!K2749-Simulated!K2739</f>
        <v>-3.17855267809386E-3</v>
      </c>
      <c r="P2739" s="17">
        <f>Analytic!L2749-Simulated!L2739</f>
        <v>-8.1001447960518669E-4</v>
      </c>
    </row>
    <row r="2740" spans="1:16">
      <c r="A2740">
        <v>2458130.0034719999</v>
      </c>
      <c r="B2740" s="7">
        <f t="shared" si="45"/>
        <v>43111.503471999895</v>
      </c>
      <c r="C2740">
        <v>-0.83101999999999998</v>
      </c>
      <c r="D2740">
        <v>-2.5454999999999998E-2</v>
      </c>
      <c r="E2740">
        <v>4.4076999999999998E-2</v>
      </c>
      <c r="F2740" s="15">
        <f>Analytic!I2750-Simulated!C2740</f>
        <v>-7.4371872199173183E-2</v>
      </c>
      <c r="G2740" s="16">
        <f>Analytic!J2750-Simulated!D2740</f>
        <v>-0.46758189757507368</v>
      </c>
      <c r="H2740" s="17">
        <f>Analytic!K2750-Simulated!E2740</f>
        <v>-0.21873270979041687</v>
      </c>
      <c r="I2740" s="25">
        <v>-0.90680870000000002</v>
      </c>
      <c r="J2740" s="25">
        <v>-0.48915510000000001</v>
      </c>
      <c r="K2740" s="25">
        <v>-0.17139260000000001</v>
      </c>
      <c r="L2740" s="25">
        <v>4.5062020000000001E-2</v>
      </c>
      <c r="M2740" s="15">
        <f>Analytic!I2750-Simulated!I2740</f>
        <v>1.4168278008268587E-3</v>
      </c>
      <c r="N2740" s="16">
        <f>Analytic!J2750-Simulated!J2740</f>
        <v>-3.8817975750736755E-3</v>
      </c>
      <c r="O2740" s="17">
        <f>Analytic!K2750-Simulated!K2740</f>
        <v>-3.2631097904168571E-3</v>
      </c>
      <c r="P2740" s="17">
        <f>Analytic!L2750-Simulated!L2740</f>
        <v>-8.5417953762273457E-4</v>
      </c>
    </row>
    <row r="2741" spans="1:16">
      <c r="A2741">
        <v>2458130.0069439998</v>
      </c>
      <c r="B2741" s="7">
        <f t="shared" si="45"/>
        <v>43111.50694399979</v>
      </c>
      <c r="C2741">
        <v>-0.82473300000000005</v>
      </c>
      <c r="D2741">
        <v>-3.4720000000000001E-2</v>
      </c>
      <c r="E2741">
        <v>4.3448000000000001E-2</v>
      </c>
      <c r="F2741" s="15">
        <f>Analytic!I2751-Simulated!C2741</f>
        <v>-6.4373243146838566E-2</v>
      </c>
      <c r="G2741" s="16">
        <f>Analytic!J2751-Simulated!D2741</f>
        <v>-0.46670838431231942</v>
      </c>
      <c r="H2741" s="17">
        <f>Analytic!K2751-Simulated!E2741</f>
        <v>-0.23068873032241233</v>
      </c>
      <c r="I2741" s="25">
        <v>-0.89094739999999994</v>
      </c>
      <c r="J2741" s="25">
        <v>-0.49780750000000001</v>
      </c>
      <c r="K2741" s="25">
        <v>-0.18391379999999999</v>
      </c>
      <c r="L2741" s="25">
        <v>4.0797119999999999E-2</v>
      </c>
      <c r="M2741" s="15">
        <f>Analytic!I2751-Simulated!I2741</f>
        <v>1.8411568531613298E-3</v>
      </c>
      <c r="N2741" s="16">
        <f>Analytic!J2751-Simulated!J2741</f>
        <v>-3.6208843123193835E-3</v>
      </c>
      <c r="O2741" s="17">
        <f>Analytic!K2751-Simulated!K2741</f>
        <v>-3.3269303224123525E-3</v>
      </c>
      <c r="P2741" s="17">
        <f>Analytic!L2751-Simulated!L2741</f>
        <v>-9.0206180392349289E-4</v>
      </c>
    </row>
    <row r="2742" spans="1:16">
      <c r="A2742">
        <v>2458130.0104160002</v>
      </c>
      <c r="B2742" s="7">
        <f t="shared" si="45"/>
        <v>43111.51041600015</v>
      </c>
      <c r="C2742">
        <v>-0.81570799999999999</v>
      </c>
      <c r="D2742">
        <v>-4.3867000000000003E-2</v>
      </c>
      <c r="E2742">
        <v>4.2710999999999999E-2</v>
      </c>
      <c r="F2742" s="15">
        <f>Analytic!I2752-Simulated!C2742</f>
        <v>-5.4230626619538591E-2</v>
      </c>
      <c r="G2742" s="16">
        <f>Analytic!J2752-Simulated!D2742</f>
        <v>-0.46432751937272465</v>
      </c>
      <c r="H2742" s="17">
        <f>Analytic!K2752-Simulated!E2742</f>
        <v>-0.2419298206435819</v>
      </c>
      <c r="I2742" s="25">
        <v>-0.87219630000000004</v>
      </c>
      <c r="J2742" s="25">
        <v>-0.50486509999999996</v>
      </c>
      <c r="K2742" s="25">
        <v>-0.19584969999999999</v>
      </c>
      <c r="L2742" s="25">
        <v>3.6406189999999998E-2</v>
      </c>
      <c r="M2742" s="15">
        <f>Analytic!I2752-Simulated!I2742</f>
        <v>2.2576733804614557E-3</v>
      </c>
      <c r="N2742" s="16">
        <f>Analytic!J2752-Simulated!J2742</f>
        <v>-3.3294193727246846E-3</v>
      </c>
      <c r="O2742" s="17">
        <f>Analytic!K2752-Simulated!K2742</f>
        <v>-3.3691206435819132E-3</v>
      </c>
      <c r="P2742" s="17">
        <f>Analytic!L2752-Simulated!L2742</f>
        <v>-9.5323163932103938E-4</v>
      </c>
    </row>
    <row r="2743" spans="1:16">
      <c r="A2743">
        <v>2458130.013888</v>
      </c>
      <c r="B2743" s="7">
        <f t="shared" si="45"/>
        <v>43111.513888000045</v>
      </c>
      <c r="C2743">
        <v>-0.80393700000000001</v>
      </c>
      <c r="D2743">
        <v>-5.2873000000000003E-2</v>
      </c>
      <c r="E2743">
        <v>4.1869000000000003E-2</v>
      </c>
      <c r="F2743" s="15">
        <f>Analytic!I2753-Simulated!C2743</f>
        <v>-4.4014153359426378E-2</v>
      </c>
      <c r="G2743" s="16">
        <f>Analytic!J2753-Simulated!D2743</f>
        <v>-0.46044037071313654</v>
      </c>
      <c r="H2743" s="17">
        <f>Analytic!K2753-Simulated!E2743</f>
        <v>-0.25242015445331739</v>
      </c>
      <c r="I2743" s="25">
        <v>-0.85061540000000002</v>
      </c>
      <c r="J2743" s="25">
        <v>-0.51030339999999996</v>
      </c>
      <c r="K2743" s="25">
        <v>-0.20716270000000001</v>
      </c>
      <c r="L2743" s="25">
        <v>3.1903180000000003E-2</v>
      </c>
      <c r="M2743" s="15">
        <f>Analytic!I2753-Simulated!I2743</f>
        <v>2.6642466405736309E-3</v>
      </c>
      <c r="N2743" s="16">
        <f>Analytic!J2753-Simulated!J2743</f>
        <v>-3.0099707131365783E-3</v>
      </c>
      <c r="O2743" s="17">
        <f>Analytic!K2753-Simulated!K2743</f>
        <v>-3.3884544533173966E-3</v>
      </c>
      <c r="P2743" s="17">
        <f>Analytic!L2753-Simulated!L2743</f>
        <v>-1.0072402290697453E-3</v>
      </c>
    </row>
    <row r="2744" spans="1:16">
      <c r="A2744">
        <v>2458130.0173610002</v>
      </c>
      <c r="B2744" s="7">
        <f t="shared" si="45"/>
        <v>43111.51736100018</v>
      </c>
      <c r="C2744">
        <v>-0.78942500000000004</v>
      </c>
      <c r="D2744">
        <v>-6.1716E-2</v>
      </c>
      <c r="E2744">
        <v>4.0924000000000002E-2</v>
      </c>
      <c r="F2744" s="15">
        <f>Analytic!I2754-Simulated!C2744</f>
        <v>-3.3790094514410063E-2</v>
      </c>
      <c r="G2744" s="16">
        <f>Analytic!J2754-Simulated!D2744</f>
        <v>-0.45505234586716814</v>
      </c>
      <c r="H2744" s="17">
        <f>Analytic!K2754-Simulated!E2744</f>
        <v>-0.26212499863410477</v>
      </c>
      <c r="I2744" s="25">
        <v>-0.82627390000000001</v>
      </c>
      <c r="J2744" s="25">
        <v>-0.51410350000000005</v>
      </c>
      <c r="K2744" s="25">
        <v>-0.21781639999999999</v>
      </c>
      <c r="L2744" s="25">
        <v>2.7302340000000001E-2</v>
      </c>
      <c r="M2744" s="15">
        <f>Analytic!I2754-Simulated!I2744</f>
        <v>3.0588054855898994E-3</v>
      </c>
      <c r="N2744" s="16">
        <f>Analytic!J2754-Simulated!J2744</f>
        <v>-2.6648458671680864E-3</v>
      </c>
      <c r="O2744" s="17">
        <f>Analytic!K2754-Simulated!K2744</f>
        <v>-3.3845986341047851E-3</v>
      </c>
      <c r="P2744" s="17">
        <f>Analytic!L2754-Simulated!L2744</f>
        <v>-1.0635662557886144E-3</v>
      </c>
    </row>
    <row r="2745" spans="1:16">
      <c r="A2745">
        <v>2458130.0208330001</v>
      </c>
      <c r="B2745" s="7">
        <f t="shared" si="45"/>
        <v>43111.520833000075</v>
      </c>
      <c r="C2745">
        <v>-0.77218900000000001</v>
      </c>
      <c r="D2745">
        <v>-7.0372000000000004E-2</v>
      </c>
      <c r="E2745">
        <v>3.9879999999999999E-2</v>
      </c>
      <c r="F2745" s="15">
        <f>Analytic!I2755-Simulated!C2745</f>
        <v>-2.3621630616680545E-2</v>
      </c>
      <c r="G2745" s="16">
        <f>Analytic!J2755-Simulated!D2745</f>
        <v>-0.44817624572875792</v>
      </c>
      <c r="H2745" s="17">
        <f>Analytic!K2755-Simulated!E2745</f>
        <v>-0.27101383231988718</v>
      </c>
      <c r="I2745" s="25">
        <v>-0.79924980000000001</v>
      </c>
      <c r="J2745" s="25">
        <v>-0.51625109999999996</v>
      </c>
      <c r="K2745" s="25">
        <v>-0.2277769</v>
      </c>
      <c r="L2745" s="25">
        <v>2.261823E-2</v>
      </c>
      <c r="M2745" s="15">
        <f>Analytic!I2755-Simulated!I2745</f>
        <v>3.4391693833194514E-3</v>
      </c>
      <c r="N2745" s="16">
        <f>Analytic!J2755-Simulated!J2745</f>
        <v>-2.2971457287579433E-3</v>
      </c>
      <c r="O2745" s="17">
        <f>Analytic!K2755-Simulated!K2745</f>
        <v>-3.3569323198871792E-3</v>
      </c>
      <c r="P2745" s="17">
        <f>Analytic!L2755-Simulated!L2745</f>
        <v>-1.1216737798672854E-3</v>
      </c>
    </row>
    <row r="2746" spans="1:16">
      <c r="A2746">
        <v>2458130.024305</v>
      </c>
      <c r="B2746" s="7">
        <f t="shared" si="45"/>
        <v>43111.52430499997</v>
      </c>
      <c r="C2746">
        <v>-0.75225900000000001</v>
      </c>
      <c r="D2746">
        <v>-7.8820000000000001E-2</v>
      </c>
      <c r="E2746">
        <v>3.8739999999999997E-2</v>
      </c>
      <c r="F2746" s="15">
        <f>Analytic!I2756-Simulated!C2746</f>
        <v>-1.3567591682160818E-2</v>
      </c>
      <c r="G2746" s="16">
        <f>Analytic!J2756-Simulated!D2746</f>
        <v>-0.43982730085342236</v>
      </c>
      <c r="H2746" s="17">
        <f>Analytic!K2756-Simulated!E2746</f>
        <v>-0.27905745879345234</v>
      </c>
      <c r="I2746" s="25">
        <v>-0.76963000000000004</v>
      </c>
      <c r="J2746" s="25">
        <v>-0.51673729999999995</v>
      </c>
      <c r="K2746" s="25">
        <v>-0.2370121</v>
      </c>
      <c r="L2746" s="25">
        <v>1.7865659999999998E-2</v>
      </c>
      <c r="M2746" s="15">
        <f>Analytic!I2756-Simulated!I2746</f>
        <v>3.8034083178392075E-3</v>
      </c>
      <c r="N2746" s="16">
        <f>Analytic!J2756-Simulated!J2746</f>
        <v>-1.9100008534224111E-3</v>
      </c>
      <c r="O2746" s="17">
        <f>Analytic!K2756-Simulated!K2746</f>
        <v>-3.3053587934523121E-3</v>
      </c>
      <c r="P2746" s="17">
        <f>Analytic!L2756-Simulated!L2746</f>
        <v>-1.1810011720797334E-3</v>
      </c>
    </row>
    <row r="2747" spans="1:16">
      <c r="A2747">
        <v>2458130.0277769999</v>
      </c>
      <c r="B2747" s="7">
        <f t="shared" si="45"/>
        <v>43111.527776999865</v>
      </c>
      <c r="C2747">
        <v>-0.72967599999999999</v>
      </c>
      <c r="D2747">
        <v>-8.7036000000000002E-2</v>
      </c>
      <c r="E2747">
        <v>3.7506999999999999E-2</v>
      </c>
      <c r="F2747" s="15">
        <f>Analytic!I2757-Simulated!C2747</f>
        <v>-3.6841692729534525E-3</v>
      </c>
      <c r="G2747" s="16">
        <f>Analytic!J2757-Simulated!D2747</f>
        <v>-0.43002919015959284</v>
      </c>
      <c r="H2747" s="17">
        <f>Analytic!K2757-Simulated!E2747</f>
        <v>-0.28622910985030153</v>
      </c>
      <c r="I2747" s="25">
        <v>-0.73750979999999999</v>
      </c>
      <c r="J2747" s="25">
        <v>-0.51555850000000003</v>
      </c>
      <c r="K2747" s="25">
        <v>-0.24549199999999999</v>
      </c>
      <c r="L2747" s="25">
        <v>1.3059609999999999E-2</v>
      </c>
      <c r="M2747" s="15">
        <f>Analytic!I2757-Simulated!I2747</f>
        <v>4.1496307270465493E-3</v>
      </c>
      <c r="N2747" s="16">
        <f>Analytic!J2757-Simulated!J2747</f>
        <v>-1.5066901595928162E-3</v>
      </c>
      <c r="O2747" s="17">
        <f>Analytic!K2757-Simulated!K2747</f>
        <v>-3.2301098503015324E-3</v>
      </c>
      <c r="P2747" s="17">
        <f>Analytic!L2757-Simulated!L2747</f>
        <v>-1.2409309398652892E-3</v>
      </c>
    </row>
    <row r="2748" spans="1:16">
      <c r="A2748">
        <v>2458130.0312490002</v>
      </c>
      <c r="B2748" s="7">
        <f t="shared" si="45"/>
        <v>43111.531249000225</v>
      </c>
      <c r="C2748">
        <v>-0.70449799999999996</v>
      </c>
      <c r="D2748">
        <v>-9.4997999999999999E-2</v>
      </c>
      <c r="E2748">
        <v>3.6186000000000003E-2</v>
      </c>
      <c r="F2748" s="15">
        <f>Analytic!I2758-Simulated!C2748</f>
        <v>5.9813985435610562E-3</v>
      </c>
      <c r="G2748" s="16">
        <f>Analytic!J2758-Simulated!D2748</f>
        <v>-0.41880904196937596</v>
      </c>
      <c r="H2748" s="17">
        <f>Analytic!K2758-Simulated!E2748</f>
        <v>-0.29250654229058004</v>
      </c>
      <c r="I2748" s="25">
        <v>-0.70299290000000003</v>
      </c>
      <c r="J2748" s="25">
        <v>-0.51271619999999996</v>
      </c>
      <c r="K2748" s="25">
        <v>-0.2531891</v>
      </c>
      <c r="L2748" s="25">
        <v>8.2152609999999997E-3</v>
      </c>
      <c r="M2748" s="15">
        <f>Analytic!I2758-Simulated!I2748</f>
        <v>4.4762985435611302E-3</v>
      </c>
      <c r="N2748" s="16">
        <f>Analytic!J2758-Simulated!J2748</f>
        <v>-1.0908419693760329E-3</v>
      </c>
      <c r="O2748" s="17">
        <f>Analytic!K2758-Simulated!K2748</f>
        <v>-3.1314422905800443E-3</v>
      </c>
      <c r="P2748" s="17">
        <f>Analytic!L2758-Simulated!L2748</f>
        <v>-1.3008712857094373E-3</v>
      </c>
    </row>
    <row r="2749" spans="1:16">
      <c r="A2749">
        <v>2458130.0347219999</v>
      </c>
      <c r="B2749" s="7">
        <f t="shared" si="45"/>
        <v>43111.534721999895</v>
      </c>
      <c r="C2749">
        <v>-0.67679400000000001</v>
      </c>
      <c r="D2749">
        <v>-0.102684</v>
      </c>
      <c r="E2749">
        <v>3.4780999999999999E-2</v>
      </c>
      <c r="F2749" s="15">
        <f>Analytic!I2759-Simulated!C2749</f>
        <v>1.5385168317895714E-2</v>
      </c>
      <c r="G2749" s="16">
        <f>Analytic!J2759-Simulated!D2749</f>
        <v>-0.40619941738539711</v>
      </c>
      <c r="H2749" s="17">
        <f>Analytic!K2759-Simulated!E2749</f>
        <v>-0.29786912622635509</v>
      </c>
      <c r="I2749" s="25">
        <v>-0.66619039999999996</v>
      </c>
      <c r="J2749" s="25">
        <v>-0.50821709999999998</v>
      </c>
      <c r="K2749" s="25">
        <v>-0.26007799999999998</v>
      </c>
      <c r="L2749" s="25">
        <v>3.3478890000000002E-3</v>
      </c>
      <c r="M2749" s="15">
        <f>Analytic!I2759-Simulated!I2749</f>
        <v>4.7815683178956681E-3</v>
      </c>
      <c r="N2749" s="16">
        <f>Analytic!J2759-Simulated!J2749</f>
        <v>-6.6631738539713048E-4</v>
      </c>
      <c r="O2749" s="17">
        <f>Analytic!K2759-Simulated!K2749</f>
        <v>-3.0101262263551032E-3</v>
      </c>
      <c r="P2749" s="17">
        <f>Analytic!L2759-Simulated!L2749</f>
        <v>-1.3602012337651835E-3</v>
      </c>
    </row>
    <row r="2750" spans="1:16">
      <c r="A2750">
        <v>2458130.0381939998</v>
      </c>
      <c r="B2750" s="7">
        <f t="shared" si="45"/>
        <v>43111.53819399979</v>
      </c>
      <c r="C2750">
        <v>-0.64664600000000005</v>
      </c>
      <c r="D2750">
        <v>-0.110072</v>
      </c>
      <c r="E2750">
        <v>3.3294999999999998E-2</v>
      </c>
      <c r="F2750" s="15">
        <f>Analytic!I2760-Simulated!C2750</f>
        <v>2.4488857318368806E-2</v>
      </c>
      <c r="G2750" s="16">
        <f>Analytic!J2760-Simulated!D2750</f>
        <v>-0.39223827605757128</v>
      </c>
      <c r="H2750" s="17">
        <f>Analytic!K2760-Simulated!E2750</f>
        <v>-0.30229792491802654</v>
      </c>
      <c r="I2750" s="25">
        <v>-0.62722120000000003</v>
      </c>
      <c r="J2750" s="25">
        <v>-0.50207329999999994</v>
      </c>
      <c r="K2750" s="25">
        <v>-0.26613579999999998</v>
      </c>
      <c r="L2750" s="25">
        <v>-1.5271690000000001E-3</v>
      </c>
      <c r="M2750" s="15">
        <f>Analytic!I2760-Simulated!I2750</f>
        <v>5.0640573183687865E-3</v>
      </c>
      <c r="N2750" s="16">
        <f>Analytic!J2760-Simulated!J2750</f>
        <v>-2.3697605757133644E-4</v>
      </c>
      <c r="O2750" s="17">
        <f>Analytic!K2760-Simulated!K2750</f>
        <v>-2.8671249180265423E-3</v>
      </c>
      <c r="P2750" s="17">
        <f>Analytic!L2760-Simulated!L2750</f>
        <v>-1.4182881590160483E-3</v>
      </c>
    </row>
    <row r="2751" spans="1:16">
      <c r="A2751">
        <v>2458130.0416660002</v>
      </c>
      <c r="B2751" s="7">
        <f t="shared" si="45"/>
        <v>43111.54166600015</v>
      </c>
      <c r="C2751">
        <v>-0.61414899999999994</v>
      </c>
      <c r="D2751">
        <v>-0.11713999999999999</v>
      </c>
      <c r="E2751">
        <v>3.1732999999999997E-2</v>
      </c>
      <c r="F2751" s="15">
        <f>Analytic!I2761-Simulated!C2751</f>
        <v>3.3260233420610463E-2</v>
      </c>
      <c r="G2751" s="16">
        <f>Analytic!J2761-Simulated!D2751</f>
        <v>-0.37696892445082342</v>
      </c>
      <c r="H2751" s="17">
        <f>Analytic!K2761-Simulated!E2751</f>
        <v>-0.30577876588099756</v>
      </c>
      <c r="I2751" s="25">
        <v>-0.58621140000000005</v>
      </c>
      <c r="J2751" s="25">
        <v>-0.49430220000000002</v>
      </c>
      <c r="K2751" s="25">
        <v>-0.27134209999999997</v>
      </c>
      <c r="L2751" s="25">
        <v>-6.3945290000000004E-3</v>
      </c>
      <c r="M2751" s="15">
        <f>Analytic!I2761-Simulated!I2751</f>
        <v>5.3226334206105674E-3</v>
      </c>
      <c r="N2751" s="16">
        <f>Analytic!J2761-Simulated!J2751</f>
        <v>1.9327554917664136E-4</v>
      </c>
      <c r="O2751" s="17">
        <f>Analytic!K2761-Simulated!K2751</f>
        <v>-2.7036658809975744E-3</v>
      </c>
      <c r="P2751" s="17">
        <f>Analytic!L2761-Simulated!L2751</f>
        <v>-1.4745255518904708E-3</v>
      </c>
    </row>
    <row r="2752" spans="1:16">
      <c r="A2752">
        <v>2458130.045138</v>
      </c>
      <c r="B2752" s="7">
        <f t="shared" si="45"/>
        <v>43111.545138000045</v>
      </c>
      <c r="C2752">
        <v>-0.57941200000000004</v>
      </c>
      <c r="D2752">
        <v>-0.123866</v>
      </c>
      <c r="E2752">
        <v>3.0099999999999998E-2</v>
      </c>
      <c r="F2752" s="15">
        <f>Analytic!I2762-Simulated!C2752</f>
        <v>4.1674527523437699E-2</v>
      </c>
      <c r="G2752" s="16">
        <f>Analytic!J2762-Simulated!D2752</f>
        <v>-0.36043994678136304</v>
      </c>
      <c r="H2752" s="17">
        <f>Analytic!K2762-Simulated!E2752</f>
        <v>-0.30830030303222006</v>
      </c>
      <c r="I2752" s="25">
        <v>-0.54329360000000004</v>
      </c>
      <c r="J2752" s="25">
        <v>-0.48492629999999998</v>
      </c>
      <c r="K2752" s="25">
        <v>-0.27567920000000001</v>
      </c>
      <c r="L2752" s="25">
        <v>-1.123883E-2</v>
      </c>
      <c r="M2752" s="15">
        <f>Analytic!I2762-Simulated!I2752</f>
        <v>5.5561275234377039E-3</v>
      </c>
      <c r="N2752" s="16">
        <f>Analytic!J2762-Simulated!J2752</f>
        <v>6.2035321863690429E-4</v>
      </c>
      <c r="O2752" s="17">
        <f>Analytic!K2762-Simulated!K2752</f>
        <v>-2.521103032220029E-3</v>
      </c>
      <c r="P2752" s="17">
        <f>Analytic!L2762-Simulated!L2752</f>
        <v>-1.5283148506115615E-3</v>
      </c>
    </row>
    <row r="2753" spans="1:16">
      <c r="A2753">
        <v>2458130.0486110002</v>
      </c>
      <c r="B2753" s="7">
        <f t="shared" si="45"/>
        <v>43111.54861100018</v>
      </c>
      <c r="C2753">
        <v>-0.54255299999999995</v>
      </c>
      <c r="D2753">
        <v>-0.13022800000000001</v>
      </c>
      <c r="E2753">
        <v>2.8400000000000002E-2</v>
      </c>
      <c r="F2753" s="15">
        <f>Analytic!I2763-Simulated!C2753</f>
        <v>4.9709867153644172E-2</v>
      </c>
      <c r="G2753" s="16">
        <f>Analytic!J2763-Simulated!D2753</f>
        <v>-0.34270511884548827</v>
      </c>
      <c r="H2753" s="17">
        <f>Analytic!K2763-Simulated!E2753</f>
        <v>-0.30985306967507581</v>
      </c>
      <c r="I2753" s="25">
        <v>-0.49860680000000002</v>
      </c>
      <c r="J2753" s="25">
        <v>-0.47397359999999999</v>
      </c>
      <c r="K2753" s="25">
        <v>-0.27913199999999999</v>
      </c>
      <c r="L2753" s="25">
        <v>-1.6044780000000002E-2</v>
      </c>
      <c r="M2753" s="15">
        <f>Analytic!I2763-Simulated!I2753</f>
        <v>5.7636671536442363E-3</v>
      </c>
      <c r="N2753" s="16">
        <f>Analytic!J2763-Simulated!J2753</f>
        <v>1.0404811545117187E-3</v>
      </c>
      <c r="O2753" s="17">
        <f>Analytic!K2763-Simulated!K2753</f>
        <v>-2.3210696750758375E-3</v>
      </c>
      <c r="P2753" s="17">
        <f>Analytic!L2763-Simulated!L2753</f>
        <v>-1.5790711731920939E-3</v>
      </c>
    </row>
    <row r="2754" spans="1:16">
      <c r="A2754">
        <v>2458130.0520830001</v>
      </c>
      <c r="B2754" s="7">
        <f t="shared" si="45"/>
        <v>43111.552083000075</v>
      </c>
      <c r="C2754">
        <v>-0.50370000000000004</v>
      </c>
      <c r="D2754">
        <v>-0.13620699999999999</v>
      </c>
      <c r="E2754">
        <v>2.6637999999999998E-2</v>
      </c>
      <c r="F2754" s="15">
        <f>Analytic!I2764-Simulated!C2754</f>
        <v>5.7348729854842295E-2</v>
      </c>
      <c r="G2754" s="16">
        <f>Analytic!J2764-Simulated!D2754</f>
        <v>-0.32382030502011117</v>
      </c>
      <c r="H2754" s="17">
        <f>Analytic!K2764-Simulated!E2754</f>
        <v>-0.31043152215092568</v>
      </c>
      <c r="I2754" s="25">
        <v>-0.45229570000000002</v>
      </c>
      <c r="J2754" s="25">
        <v>-0.46147700000000003</v>
      </c>
      <c r="K2754" s="25">
        <v>-0.28168799999999999</v>
      </c>
      <c r="L2754" s="25">
        <v>-2.079719E-2</v>
      </c>
      <c r="M2754" s="15">
        <f>Analytic!I2764-Simulated!I2754</f>
        <v>5.9444298548422814E-3</v>
      </c>
      <c r="N2754" s="16">
        <f>Analytic!J2764-Simulated!J2754</f>
        <v>1.4496949798888381E-3</v>
      </c>
      <c r="O2754" s="17">
        <f>Analytic!K2764-Simulated!K2754</f>
        <v>-2.1055221509256872E-3</v>
      </c>
      <c r="P2754" s="17">
        <f>Analytic!L2764-Simulated!L2754</f>
        <v>-1.6262407814643873E-3</v>
      </c>
    </row>
    <row r="2755" spans="1:16">
      <c r="A2755">
        <v>2458130.055555</v>
      </c>
      <c r="B2755" s="7">
        <f t="shared" si="45"/>
        <v>43111.55555499997</v>
      </c>
      <c r="C2755">
        <v>-0.46299200000000001</v>
      </c>
      <c r="D2755">
        <v>-0.14177999999999999</v>
      </c>
      <c r="E2755">
        <v>2.4818E-2</v>
      </c>
      <c r="F2755" s="15">
        <f>Analytic!I2765-Simulated!C2755</f>
        <v>6.4579414890191533E-2</v>
      </c>
      <c r="G2755" s="16">
        <f>Analytic!J2765-Simulated!D2755</f>
        <v>-0.30385033876898138</v>
      </c>
      <c r="H2755" s="17">
        <f>Analytic!K2765-Simulated!E2755</f>
        <v>-0.31003207401577298</v>
      </c>
      <c r="I2755" s="25">
        <v>-0.4045105</v>
      </c>
      <c r="J2755" s="25">
        <v>-0.4474745</v>
      </c>
      <c r="K2755" s="25">
        <v>-0.28333760000000002</v>
      </c>
      <c r="L2755" s="25">
        <v>-2.5481009999999998E-2</v>
      </c>
      <c r="M2755" s="15">
        <f>Analytic!I2765-Simulated!I2755</f>
        <v>6.0979148901915137E-3</v>
      </c>
      <c r="N2755" s="16">
        <f>Analytic!J2765-Simulated!J2755</f>
        <v>1.8441612310186595E-3</v>
      </c>
      <c r="O2755" s="17">
        <f>Analytic!K2765-Simulated!K2755</f>
        <v>-1.8764740157729554E-3</v>
      </c>
      <c r="P2755" s="17">
        <f>Analytic!L2765-Simulated!L2755</f>
        <v>-1.6693161102659844E-3</v>
      </c>
    </row>
    <row r="2756" spans="1:16">
      <c r="A2756">
        <v>2458130.0590269999</v>
      </c>
      <c r="B2756" s="7">
        <f t="shared" ref="B2756:B2819" si="46">A2756-2415018.5</f>
        <v>43111.559026999865</v>
      </c>
      <c r="C2756">
        <v>-0.42057699999999998</v>
      </c>
      <c r="D2756">
        <v>-0.146928</v>
      </c>
      <c r="E2756">
        <v>2.2946999999999999E-2</v>
      </c>
      <c r="F2756" s="15">
        <f>Analytic!I2766-Simulated!C2756</f>
        <v>7.1394531730218203E-2</v>
      </c>
      <c r="G2756" s="16">
        <f>Analytic!J2766-Simulated!D2756</f>
        <v>-0.28286088704191059</v>
      </c>
      <c r="H2756" s="17">
        <f>Analytic!K2766-Simulated!E2756</f>
        <v>-0.30865712063129147</v>
      </c>
      <c r="I2756" s="25">
        <v>-0.35540630000000001</v>
      </c>
      <c r="J2756" s="25">
        <v>-0.43200919999999998</v>
      </c>
      <c r="K2756" s="25">
        <v>-0.2840741</v>
      </c>
      <c r="L2756" s="25">
        <v>-3.0081400000000001E-2</v>
      </c>
      <c r="M2756" s="15">
        <f>Analytic!I2766-Simulated!I2756</f>
        <v>6.2238317302182322E-3</v>
      </c>
      <c r="N2756" s="16">
        <f>Analytic!J2766-Simulated!J2756</f>
        <v>2.2203129580893877E-3</v>
      </c>
      <c r="O2756" s="17">
        <f>Analytic!K2766-Simulated!K2756</f>
        <v>-1.6360206312914793E-3</v>
      </c>
      <c r="P2756" s="17">
        <f>Analytic!L2766-Simulated!L2756</f>
        <v>-1.7078151963980936E-3</v>
      </c>
    </row>
    <row r="2757" spans="1:16">
      <c r="A2757">
        <v>2458130.0624990002</v>
      </c>
      <c r="B2757" s="7">
        <f t="shared" si="46"/>
        <v>43111.562499000225</v>
      </c>
      <c r="C2757">
        <v>-0.37660700000000003</v>
      </c>
      <c r="D2757">
        <v>-0.15163199999999999</v>
      </c>
      <c r="E2757">
        <v>2.1028999999999999E-2</v>
      </c>
      <c r="F2757" s="15">
        <f>Analytic!I2767-Simulated!C2757</f>
        <v>7.7786503742574509E-2</v>
      </c>
      <c r="G2757" s="16">
        <f>Analytic!J2767-Simulated!D2757</f>
        <v>-0.26092229900644848</v>
      </c>
      <c r="H2757" s="17">
        <f>Analytic!K2767-Simulated!E2757</f>
        <v>-0.30630905409050313</v>
      </c>
      <c r="I2757" s="25">
        <v>-0.30514229999999998</v>
      </c>
      <c r="J2757" s="25">
        <v>-0.41512919999999998</v>
      </c>
      <c r="K2757" s="25">
        <v>-0.28389330000000002</v>
      </c>
      <c r="L2757" s="25">
        <v>-3.4583750000000003E-2</v>
      </c>
      <c r="M2757" s="15">
        <f>Analytic!I2767-Simulated!I2757</f>
        <v>6.3218037425744611E-3</v>
      </c>
      <c r="N2757" s="16">
        <f>Analytic!J2767-Simulated!J2757</f>
        <v>2.5749009935515099E-3</v>
      </c>
      <c r="O2757" s="17">
        <f>Analytic!K2767-Simulated!K2757</f>
        <v>-1.3867540905030951E-3</v>
      </c>
      <c r="P2757" s="17">
        <f>Analytic!L2767-Simulated!L2757</f>
        <v>-1.7413113439169389E-3</v>
      </c>
    </row>
    <row r="2758" spans="1:16">
      <c r="A2758">
        <v>2458130.0659719999</v>
      </c>
      <c r="B2758" s="7">
        <f t="shared" si="46"/>
        <v>43111.565971999895</v>
      </c>
      <c r="C2758">
        <v>-0.33124399999999998</v>
      </c>
      <c r="D2758">
        <v>-0.15587100000000001</v>
      </c>
      <c r="E2758">
        <v>1.907E-2</v>
      </c>
      <c r="F2758" s="15">
        <f>Analytic!I2768-Simulated!C2758</f>
        <v>8.3754085450447935E-2</v>
      </c>
      <c r="G2758" s="16">
        <f>Analytic!J2768-Simulated!D2758</f>
        <v>-0.23811143960253064</v>
      </c>
      <c r="H2758" s="17">
        <f>Analytic!K2768-Simulated!E2758</f>
        <v>-0.30299526842971564</v>
      </c>
      <c r="I2758" s="25">
        <v>-0.2538821</v>
      </c>
      <c r="J2758" s="25">
        <v>-0.39688709999999999</v>
      </c>
      <c r="K2758" s="25">
        <v>-0.2827944</v>
      </c>
      <c r="L2758" s="25">
        <v>-3.897374E-2</v>
      </c>
      <c r="M2758" s="15">
        <f>Analytic!I2768-Simulated!I2758</f>
        <v>6.3921854504479514E-3</v>
      </c>
      <c r="N2758" s="16">
        <f>Analytic!J2768-Simulated!J2758</f>
        <v>2.9046603974693386E-3</v>
      </c>
      <c r="O2758" s="17">
        <f>Analytic!K2768-Simulated!K2758</f>
        <v>-1.130868429715659E-3</v>
      </c>
      <c r="P2758" s="17">
        <f>Analytic!L2768-Simulated!L2758</f>
        <v>-1.7694218647126003E-3</v>
      </c>
    </row>
    <row r="2759" spans="1:16">
      <c r="A2759">
        <v>2458130.0694439998</v>
      </c>
      <c r="B2759" s="7">
        <f t="shared" si="46"/>
        <v>43111.56944399979</v>
      </c>
      <c r="C2759">
        <v>-0.28465400000000002</v>
      </c>
      <c r="D2759">
        <v>-0.15962999999999999</v>
      </c>
      <c r="E2759">
        <v>1.7073999999999999E-2</v>
      </c>
      <c r="F2759" s="15">
        <f>Analytic!I2769-Simulated!C2759</f>
        <v>8.9296891683719903E-2</v>
      </c>
      <c r="G2759" s="16">
        <f>Analytic!J2769-Simulated!D2759</f>
        <v>-0.21450350845937483</v>
      </c>
      <c r="H2759" s="17">
        <f>Analytic!K2769-Simulated!E2759</f>
        <v>-0.29872415510983114</v>
      </c>
      <c r="I2759" s="25">
        <v>-0.2017919</v>
      </c>
      <c r="J2759" s="25">
        <v>-0.37734030000000002</v>
      </c>
      <c r="K2759" s="25">
        <v>-0.28077920000000001</v>
      </c>
      <c r="L2759" s="25">
        <v>-4.3237369999999997E-2</v>
      </c>
      <c r="M2759" s="15">
        <f>Analytic!I2769-Simulated!I2759</f>
        <v>6.4347916837198815E-3</v>
      </c>
      <c r="N2759" s="16">
        <f>Analytic!J2769-Simulated!J2759</f>
        <v>3.2067915406251979E-3</v>
      </c>
      <c r="O2759" s="17">
        <f>Analytic!K2769-Simulated!K2759</f>
        <v>-8.7095510983115076E-4</v>
      </c>
      <c r="P2759" s="17">
        <f>Analytic!L2769-Simulated!L2759</f>
        <v>-1.7918257364569271E-3</v>
      </c>
    </row>
    <row r="2760" spans="1:16">
      <c r="A2760">
        <v>2458130.0729160002</v>
      </c>
      <c r="B2760" s="7">
        <f t="shared" si="46"/>
        <v>43111.57291600015</v>
      </c>
      <c r="C2760">
        <v>-0.237007</v>
      </c>
      <c r="D2760">
        <v>-0.16288900000000001</v>
      </c>
      <c r="E2760">
        <v>1.5048000000000001E-2</v>
      </c>
      <c r="F2760" s="15">
        <f>Analytic!I2770-Simulated!C2760</f>
        <v>9.4415936906855097E-2</v>
      </c>
      <c r="G2760" s="16">
        <f>Analytic!J2770-Simulated!D2760</f>
        <v>-0.19018284476187014</v>
      </c>
      <c r="H2760" s="17">
        <f>Analytic!K2770-Simulated!E2760</f>
        <v>-0.29351008878167956</v>
      </c>
      <c r="I2760" s="25">
        <v>-0.14904120000000001</v>
      </c>
      <c r="J2760" s="25">
        <v>-0.3565506</v>
      </c>
      <c r="K2760" s="25">
        <v>-0.2778525</v>
      </c>
      <c r="L2760" s="25">
        <v>-4.7360989999999999E-2</v>
      </c>
      <c r="M2760" s="15">
        <f>Analytic!I2770-Simulated!I2760</f>
        <v>6.450136906855114E-3</v>
      </c>
      <c r="N2760" s="16">
        <f>Analytic!J2770-Simulated!J2760</f>
        <v>3.4787552381298492E-3</v>
      </c>
      <c r="O2760" s="17">
        <f>Analytic!K2770-Simulated!K2760</f>
        <v>-6.0958878167954866E-4</v>
      </c>
      <c r="P2760" s="17">
        <f>Analytic!L2770-Simulated!L2760</f>
        <v>-1.8082800233678378E-3</v>
      </c>
    </row>
    <row r="2761" spans="1:16">
      <c r="A2761">
        <v>2458130.076388</v>
      </c>
      <c r="B2761" s="7">
        <f t="shared" si="46"/>
        <v>43111.576388000045</v>
      </c>
      <c r="C2761">
        <v>-0.18847700000000001</v>
      </c>
      <c r="D2761">
        <v>-0.165633</v>
      </c>
      <c r="E2761">
        <v>1.2997999999999999E-2</v>
      </c>
      <c r="F2761" s="15">
        <f>Analytic!I2771-Simulated!C2761</f>
        <v>9.9114182976115378E-2</v>
      </c>
      <c r="G2761" s="16">
        <f>Analytic!J2771-Simulated!D2761</f>
        <v>-0.16523271869868925</v>
      </c>
      <c r="H2761" s="17">
        <f>Analytic!K2771-Simulated!E2761</f>
        <v>-0.28736940338149985</v>
      </c>
      <c r="I2761" s="25">
        <v>-9.5801449999999996E-2</v>
      </c>
      <c r="J2761" s="25">
        <v>-0.33458399999999999</v>
      </c>
      <c r="K2761" s="25">
        <v>-0.27402209999999999</v>
      </c>
      <c r="L2761" s="25">
        <v>-5.1331389999999998E-2</v>
      </c>
      <c r="M2761" s="15">
        <f>Analytic!I2771-Simulated!I2761</f>
        <v>6.4386329761153688E-3</v>
      </c>
      <c r="N2761" s="16">
        <f>Analytic!J2771-Simulated!J2761</f>
        <v>3.7182813013107441E-3</v>
      </c>
      <c r="O2761" s="17">
        <f>Analytic!K2771-Simulated!K2761</f>
        <v>-3.4930338149985474E-4</v>
      </c>
      <c r="P2761" s="17">
        <f>Analytic!L2771-Simulated!L2761</f>
        <v>-1.8185749093880682E-3</v>
      </c>
    </row>
    <row r="2762" spans="1:16">
      <c r="A2762">
        <v>2458130.0798610002</v>
      </c>
      <c r="B2762" s="7">
        <f t="shared" si="46"/>
        <v>43111.57986100018</v>
      </c>
      <c r="C2762">
        <v>-0.13924</v>
      </c>
      <c r="D2762">
        <v>-0.167847</v>
      </c>
      <c r="E2762">
        <v>1.0928E-2</v>
      </c>
      <c r="F2762" s="15">
        <f>Analytic!I2772-Simulated!C2762</f>
        <v>0.10339509354992729</v>
      </c>
      <c r="G2762" s="16">
        <f>Analytic!J2772-Simulated!D2762</f>
        <v>-0.13974011016837021</v>
      </c>
      <c r="H2762" s="17">
        <f>Analytic!K2772-Simulated!E2762</f>
        <v>-0.28031935863407281</v>
      </c>
      <c r="I2762" s="25">
        <v>-4.2245949999999997E-2</v>
      </c>
      <c r="J2762" s="25">
        <v>-0.31151069999999997</v>
      </c>
      <c r="K2762" s="25">
        <v>-0.2692986</v>
      </c>
      <c r="L2762" s="25">
        <v>-5.5135780000000002E-2</v>
      </c>
      <c r="M2762" s="15">
        <f>Analytic!I2772-Simulated!I2762</f>
        <v>6.4010435499272933E-3</v>
      </c>
      <c r="N2762" s="16">
        <f>Analytic!J2772-Simulated!J2762</f>
        <v>3.9235898316297702E-3</v>
      </c>
      <c r="O2762" s="17">
        <f>Analytic!K2772-Simulated!K2762</f>
        <v>-9.2758634072820367E-5</v>
      </c>
      <c r="P2762" s="17">
        <f>Analytic!L2772-Simulated!L2762</f>
        <v>-1.8225971977512204E-3</v>
      </c>
    </row>
    <row r="2763" spans="1:16">
      <c r="A2763">
        <v>2458130.0833330001</v>
      </c>
      <c r="B2763" s="7">
        <f t="shared" si="46"/>
        <v>43111.583333000075</v>
      </c>
      <c r="C2763">
        <v>-8.9476E-2</v>
      </c>
      <c r="D2763">
        <v>-0.169518</v>
      </c>
      <c r="E2763">
        <v>8.8450000000000004E-3</v>
      </c>
      <c r="F2763" s="15">
        <f>Analytic!I2773-Simulated!C2763</f>
        <v>0.10726519335556978</v>
      </c>
      <c r="G2763" s="16">
        <f>Analytic!J2773-Simulated!D2763</f>
        <v>-0.1137934754605936</v>
      </c>
      <c r="H2763" s="17">
        <f>Analytic!K2773-Simulated!E2763</f>
        <v>-0.27238309707208436</v>
      </c>
      <c r="I2763" s="25">
        <v>1.1451060000000001E-2</v>
      </c>
      <c r="J2763" s="25">
        <v>-0.28740480000000002</v>
      </c>
      <c r="K2763" s="25">
        <v>-0.26369569999999998</v>
      </c>
      <c r="L2763" s="25">
        <v>-5.8761889999999997E-2</v>
      </c>
      <c r="M2763" s="15">
        <f>Analytic!I2773-Simulated!I2763</f>
        <v>6.338133355569776E-3</v>
      </c>
      <c r="N2763" s="16">
        <f>Analytic!J2773-Simulated!J2763</f>
        <v>4.0933245394064177E-3</v>
      </c>
      <c r="O2763" s="17">
        <f>Analytic!K2773-Simulated!K2763</f>
        <v>1.5760292791561215E-4</v>
      </c>
      <c r="P2763" s="17">
        <f>Analytic!L2773-Simulated!L2763</f>
        <v>-1.8202721359571739E-3</v>
      </c>
    </row>
    <row r="2764" spans="1:16">
      <c r="A2764">
        <v>2458130.086805</v>
      </c>
      <c r="B2764" s="7">
        <f t="shared" si="46"/>
        <v>43111.58680499997</v>
      </c>
      <c r="C2764">
        <v>-3.9364000000000003E-2</v>
      </c>
      <c r="D2764">
        <v>-0.17063200000000001</v>
      </c>
      <c r="E2764">
        <v>6.7549999999999997E-3</v>
      </c>
      <c r="F2764" s="15">
        <f>Analytic!I2774-Simulated!C2764</f>
        <v>0.11072963049962142</v>
      </c>
      <c r="G2764" s="16">
        <f>Analytic!J2774-Simulated!D2764</f>
        <v>-8.7485502668815884E-2</v>
      </c>
      <c r="H2764" s="17">
        <f>Analytic!K2774-Simulated!E2764</f>
        <v>-0.26358559171100293</v>
      </c>
      <c r="I2764" s="25">
        <v>6.5114870000000005E-2</v>
      </c>
      <c r="J2764" s="25">
        <v>-0.26234380000000002</v>
      </c>
      <c r="K2764" s="25">
        <v>-0.25722990000000001</v>
      </c>
      <c r="L2764" s="25">
        <v>-6.2197950000000002E-2</v>
      </c>
      <c r="M2764" s="15">
        <f>Analytic!I2774-Simulated!I2764</f>
        <v>6.2507604996214078E-3</v>
      </c>
      <c r="N2764" s="16">
        <f>Analytic!J2774-Simulated!J2764</f>
        <v>4.2262973311841256E-3</v>
      </c>
      <c r="O2764" s="17">
        <f>Analytic!K2774-Simulated!K2764</f>
        <v>3.9930828899709114E-4</v>
      </c>
      <c r="P2764" s="17">
        <f>Analytic!L2774-Simulated!L2764</f>
        <v>-1.8116234306003731E-3</v>
      </c>
    </row>
    <row r="2765" spans="1:16">
      <c r="A2765">
        <v>2458130.0902769999</v>
      </c>
      <c r="B2765" s="7">
        <f t="shared" si="46"/>
        <v>43111.590276999865</v>
      </c>
      <c r="C2765">
        <v>1.0916E-2</v>
      </c>
      <c r="D2765">
        <v>-0.171178</v>
      </c>
      <c r="E2765">
        <v>4.6629999999999996E-3</v>
      </c>
      <c r="F2765" s="15">
        <f>Analytic!I2775-Simulated!C2765</f>
        <v>0.11379473999880207</v>
      </c>
      <c r="G2765" s="16">
        <f>Analytic!J2775-Simulated!D2765</f>
        <v>-6.0908856627372443E-2</v>
      </c>
      <c r="H2765" s="17">
        <f>Analytic!K2775-Simulated!E2765</f>
        <v>-0.25395358454914846</v>
      </c>
      <c r="I2765" s="25">
        <v>0.1185707</v>
      </c>
      <c r="J2765" s="25">
        <v>-0.2364087</v>
      </c>
      <c r="K2765" s="25">
        <v>-0.2499207</v>
      </c>
      <c r="L2765" s="25">
        <v>-6.5432790000000005E-2</v>
      </c>
      <c r="M2765" s="15">
        <f>Analytic!I2775-Simulated!I2765</f>
        <v>6.1400399988020687E-3</v>
      </c>
      <c r="N2765" s="16">
        <f>Analytic!J2775-Simulated!J2765</f>
        <v>4.3218433726275596E-3</v>
      </c>
      <c r="O2765" s="17">
        <f>Analytic!K2775-Simulated!K2765</f>
        <v>6.301154508515372E-4</v>
      </c>
      <c r="P2765" s="17">
        <f>Analytic!L2775-Simulated!L2765</f>
        <v>-1.7967113222995129E-3</v>
      </c>
    </row>
    <row r="2766" spans="1:16">
      <c r="A2766">
        <v>2458130.0937490002</v>
      </c>
      <c r="B2766" s="7">
        <f t="shared" si="46"/>
        <v>43111.593749000225</v>
      </c>
      <c r="C2766">
        <v>6.1185000000000003E-2</v>
      </c>
      <c r="D2766">
        <v>-0.17114799999999999</v>
      </c>
      <c r="E2766">
        <v>2.5760000000000002E-3</v>
      </c>
      <c r="F2766" s="15">
        <f>Analytic!I2776-Simulated!C2766</f>
        <v>0.11646660670538268</v>
      </c>
      <c r="G2766" s="16">
        <f>Analytic!J2776-Simulated!D2766</f>
        <v>-3.4155914199446913E-2</v>
      </c>
      <c r="H2766" s="17">
        <f>Analytic!K2776-Simulated!E2766</f>
        <v>-0.24351851609221151</v>
      </c>
      <c r="I2766" s="25">
        <v>0.17164460000000001</v>
      </c>
      <c r="J2766" s="25">
        <v>-0.2096838</v>
      </c>
      <c r="K2766" s="25">
        <v>-0.24179020000000001</v>
      </c>
      <c r="L2766" s="25">
        <v>-6.8455810000000006E-2</v>
      </c>
      <c r="M2766" s="15">
        <f>Analytic!I2776-Simulated!I2766</f>
        <v>6.0070067053826781E-3</v>
      </c>
      <c r="N2766" s="16">
        <f>Analytic!J2776-Simulated!J2766</f>
        <v>4.3798858005530961E-3</v>
      </c>
      <c r="O2766" s="17">
        <f>Analytic!K2776-Simulated!K2766</f>
        <v>8.47683907788499E-4</v>
      </c>
      <c r="P2766" s="17">
        <f>Analytic!L2776-Simulated!L2766</f>
        <v>-1.7756985973662737E-3</v>
      </c>
    </row>
    <row r="2767" spans="1:16">
      <c r="A2767">
        <v>2458130.0972219999</v>
      </c>
      <c r="B2767" s="7">
        <f t="shared" si="46"/>
        <v>43111.597221999895</v>
      </c>
      <c r="C2767">
        <v>0.111264</v>
      </c>
      <c r="D2767">
        <v>-0.17053299999999999</v>
      </c>
      <c r="E2767">
        <v>5.0000000000000001E-4</v>
      </c>
      <c r="F2767" s="15">
        <f>Analytic!I2777-Simulated!C2767</f>
        <v>0.11875262580162013</v>
      </c>
      <c r="G2767" s="16">
        <f>Analytic!J2777-Simulated!D2767</f>
        <v>-7.3224907743575374E-3</v>
      </c>
      <c r="H2767" s="17">
        <f>Analytic!K2777-Simulated!E2767</f>
        <v>-0.23231344613076929</v>
      </c>
      <c r="I2767" s="25">
        <v>0.22416369999999999</v>
      </c>
      <c r="J2767" s="25">
        <v>-0.1822561</v>
      </c>
      <c r="K2767" s="25">
        <v>-0.2328636</v>
      </c>
      <c r="L2767" s="25">
        <v>-7.1257050000000002E-2</v>
      </c>
      <c r="M2767" s="15">
        <f>Analytic!I2777-Simulated!I2767</f>
        <v>5.8529258016201402E-3</v>
      </c>
      <c r="N2767" s="16">
        <f>Analytic!J2777-Simulated!J2767</f>
        <v>4.4006092256424767E-3</v>
      </c>
      <c r="O2767" s="17">
        <f>Analytic!K2777-Simulated!K2767</f>
        <v>1.0501538692307133E-3</v>
      </c>
      <c r="P2767" s="17">
        <f>Analytic!L2777-Simulated!L2767</f>
        <v>-1.7488144194288818E-3</v>
      </c>
    </row>
    <row r="2768" spans="1:16">
      <c r="A2768">
        <v>2458130.1006939998</v>
      </c>
      <c r="B2768" s="7">
        <f t="shared" si="46"/>
        <v>43111.60069399979</v>
      </c>
      <c r="C2768">
        <v>0.16097700000000001</v>
      </c>
      <c r="D2768">
        <v>-0.16932900000000001</v>
      </c>
      <c r="E2768">
        <v>-1.5590000000000001E-3</v>
      </c>
      <c r="F2768" s="15">
        <f>Analytic!I2778-Simulated!C2768</f>
        <v>0.12065905904722898</v>
      </c>
      <c r="G2768" s="16">
        <f>Analytic!J2778-Simulated!D2768</f>
        <v>1.9498441139697897E-2</v>
      </c>
      <c r="H2768" s="17">
        <f>Analytic!K2778-Simulated!E2768</f>
        <v>-0.22037396602748099</v>
      </c>
      <c r="I2768" s="25">
        <v>0.2759569</v>
      </c>
      <c r="J2768" s="25">
        <v>-0.15421509999999999</v>
      </c>
      <c r="K2768" s="25">
        <v>-0.22316849999999999</v>
      </c>
      <c r="L2768" s="25">
        <v>-7.382727E-2</v>
      </c>
      <c r="M2768" s="15">
        <f>Analytic!I2778-Simulated!I2768</f>
        <v>5.6791590472289877E-3</v>
      </c>
      <c r="N2768" s="16">
        <f>Analytic!J2778-Simulated!J2768</f>
        <v>4.3845411396978839E-3</v>
      </c>
      <c r="O2768" s="17">
        <f>Analytic!K2778-Simulated!K2768</f>
        <v>1.2355339725189929E-3</v>
      </c>
      <c r="P2768" s="17">
        <f>Analytic!L2778-Simulated!L2768</f>
        <v>-1.7163058713972196E-3</v>
      </c>
    </row>
    <row r="2769" spans="1:16">
      <c r="A2769">
        <v>2458130.1041660002</v>
      </c>
      <c r="B2769" s="7">
        <f t="shared" si="46"/>
        <v>43111.60416600015</v>
      </c>
      <c r="C2769">
        <v>0.210149</v>
      </c>
      <c r="D2769">
        <v>-0.16753100000000001</v>
      </c>
      <c r="E2769">
        <v>-3.5950000000000001E-3</v>
      </c>
      <c r="F2769" s="15">
        <f>Analytic!I2779-Simulated!C2769</f>
        <v>0.12219358497618268</v>
      </c>
      <c r="G2769" s="16">
        <f>Analytic!J2779-Simulated!D2769</f>
        <v>4.6211040314943649E-2</v>
      </c>
      <c r="H2769" s="17">
        <f>Analytic!K2779-Simulated!E2769</f>
        <v>-0.20773810279837432</v>
      </c>
      <c r="I2769" s="25">
        <v>0.32685550000000002</v>
      </c>
      <c r="J2769" s="25">
        <v>-0.12565270000000001</v>
      </c>
      <c r="K2769" s="25">
        <v>-0.21273549999999999</v>
      </c>
      <c r="L2769" s="25">
        <v>-7.6157879999999997E-2</v>
      </c>
      <c r="M2769" s="15">
        <f>Analytic!I2779-Simulated!I2769</f>
        <v>5.4870849761826657E-3</v>
      </c>
      <c r="N2769" s="16">
        <f>Analytic!J2779-Simulated!J2769</f>
        <v>4.3327403149436422E-3</v>
      </c>
      <c r="O2769" s="17">
        <f>Analytic!K2779-Simulated!K2769</f>
        <v>1.402397201625688E-3</v>
      </c>
      <c r="P2769" s="17">
        <f>Analytic!L2779-Simulated!L2769</f>
        <v>-1.6785371054886672E-3</v>
      </c>
    </row>
    <row r="2770" spans="1:16">
      <c r="A2770">
        <v>2458130.107638</v>
      </c>
      <c r="B2770" s="7">
        <f t="shared" si="46"/>
        <v>43111.607638000045</v>
      </c>
      <c r="C2770">
        <v>0.258608</v>
      </c>
      <c r="D2770">
        <v>-0.16513800000000001</v>
      </c>
      <c r="E2770">
        <v>-5.6020000000000002E-3</v>
      </c>
      <c r="F2770" s="15">
        <f>Analytic!I2780-Simulated!C2770</f>
        <v>0.12336384125968414</v>
      </c>
      <c r="G2770" s="16">
        <f>Analytic!J2780-Simulated!D2770</f>
        <v>7.2721891260671273E-2</v>
      </c>
      <c r="H2770" s="17">
        <f>Analytic!K2780-Simulated!E2770</f>
        <v>-0.1944462152991063</v>
      </c>
      <c r="I2770" s="25">
        <v>0.37669390000000003</v>
      </c>
      <c r="J2770" s="25">
        <v>-9.6662730000000002E-2</v>
      </c>
      <c r="K2770" s="25">
        <v>-0.20159730000000001</v>
      </c>
      <c r="L2770" s="25">
        <v>-7.8241060000000001E-2</v>
      </c>
      <c r="M2770" s="15">
        <f>Analytic!I2780-Simulated!I2770</f>
        <v>5.2779412596841158E-3</v>
      </c>
      <c r="N2770" s="16">
        <f>Analytic!J2780-Simulated!J2770</f>
        <v>4.2466212606712683E-3</v>
      </c>
      <c r="O2770" s="17">
        <f>Analytic!K2780-Simulated!K2770</f>
        <v>1.5490847008937103E-3</v>
      </c>
      <c r="P2770" s="17">
        <f>Analytic!L2780-Simulated!L2770</f>
        <v>-1.6358960068443701E-3</v>
      </c>
    </row>
    <row r="2771" spans="1:16">
      <c r="A2771">
        <v>2458130.1111110002</v>
      </c>
      <c r="B2771" s="7">
        <f t="shared" si="46"/>
        <v>43111.61111100018</v>
      </c>
      <c r="C2771">
        <v>0.30618600000000001</v>
      </c>
      <c r="D2771">
        <v>-0.16214999999999999</v>
      </c>
      <c r="E2771">
        <v>-7.5729999999999999E-3</v>
      </c>
      <c r="F2771" s="15">
        <f>Analytic!I2781-Simulated!C2771</f>
        <v>0.12417695747751084</v>
      </c>
      <c r="G2771" s="16">
        <f>Analytic!J2781-Simulated!D2771</f>
        <v>9.8937303782912878E-2</v>
      </c>
      <c r="H2771" s="17">
        <f>Analytic!K2781-Simulated!E2771</f>
        <v>-0.18054188285264322</v>
      </c>
      <c r="I2771" s="25">
        <v>0.42530960000000001</v>
      </c>
      <c r="J2771" s="25">
        <v>-6.7340490000000003E-2</v>
      </c>
      <c r="K2771" s="25">
        <v>-0.1897895</v>
      </c>
      <c r="L2771" s="25">
        <v>-8.006974E-2</v>
      </c>
      <c r="M2771" s="15">
        <f>Analytic!I2781-Simulated!I2771</f>
        <v>5.0533574775108447E-3</v>
      </c>
      <c r="N2771" s="16">
        <f>Analytic!J2781-Simulated!J2771</f>
        <v>4.1277937829128919E-3</v>
      </c>
      <c r="O2771" s="17">
        <f>Analytic!K2781-Simulated!K2771</f>
        <v>1.6746171473567828E-3</v>
      </c>
      <c r="P2771" s="17">
        <f>Analytic!L2781-Simulated!L2771</f>
        <v>-1.5888382843158577E-3</v>
      </c>
    </row>
    <row r="2772" spans="1:16">
      <c r="A2772">
        <v>2458130.1145830001</v>
      </c>
      <c r="B2772" s="7">
        <f t="shared" si="46"/>
        <v>43111.614583000075</v>
      </c>
      <c r="C2772">
        <v>0.352719</v>
      </c>
      <c r="D2772">
        <v>-0.15856999999999999</v>
      </c>
      <c r="E2772">
        <v>-9.5029999999999993E-3</v>
      </c>
      <c r="F2772" s="15">
        <f>Analytic!I2782-Simulated!C2772</f>
        <v>0.12464007657016341</v>
      </c>
      <c r="G2772" s="16">
        <f>Analytic!J2782-Simulated!D2772</f>
        <v>0.1247656166757775</v>
      </c>
      <c r="H2772" s="17">
        <f>Analytic!K2782-Simulated!E2772</f>
        <v>-0.16606878667950412</v>
      </c>
      <c r="I2772" s="25">
        <v>0.47254439999999998</v>
      </c>
      <c r="J2772" s="25">
        <v>-3.778281E-2</v>
      </c>
      <c r="K2772" s="25">
        <v>-0.1773497</v>
      </c>
      <c r="L2772" s="25">
        <v>-8.1637669999999996E-2</v>
      </c>
      <c r="M2772" s="15">
        <f>Analytic!I2782-Simulated!I2772</f>
        <v>4.8146765701634342E-3</v>
      </c>
      <c r="N2772" s="16">
        <f>Analytic!J2782-Simulated!J2772</f>
        <v>3.9784266757775105E-3</v>
      </c>
      <c r="O2772" s="17">
        <f>Analytic!K2782-Simulated!K2772</f>
        <v>1.7779133204958719E-3</v>
      </c>
      <c r="P2772" s="17">
        <f>Analytic!L2782-Simulated!L2772</f>
        <v>-1.5378389103066492E-3</v>
      </c>
    </row>
    <row r="2773" spans="1:16">
      <c r="A2773">
        <v>2458130.118055</v>
      </c>
      <c r="B2773" s="7">
        <f t="shared" si="46"/>
        <v>43111.61805499997</v>
      </c>
      <c r="C2773">
        <v>0.39804800000000001</v>
      </c>
      <c r="D2773">
        <v>-0.15440400000000001</v>
      </c>
      <c r="E2773">
        <v>-1.1384999999999999E-2</v>
      </c>
      <c r="F2773" s="15">
        <f>Analytic!I2783-Simulated!C2773</f>
        <v>0.12475986328232253</v>
      </c>
      <c r="G2773" s="16">
        <f>Analytic!J2783-Simulated!D2773</f>
        <v>0.15011750456049902</v>
      </c>
      <c r="H2773" s="17">
        <f>Analytic!K2783-Simulated!E2773</f>
        <v>-0.15107458451473005</v>
      </c>
      <c r="I2773" s="25">
        <v>0.5182445</v>
      </c>
      <c r="J2773" s="25">
        <v>-8.0873539999999997E-3</v>
      </c>
      <c r="K2773" s="25">
        <v>-0.16431809999999999</v>
      </c>
      <c r="L2773" s="25">
        <v>-8.2939360000000004E-2</v>
      </c>
      <c r="M2773" s="15">
        <f>Analytic!I2783-Simulated!I2773</f>
        <v>4.5633632823225412E-3</v>
      </c>
      <c r="N2773" s="16">
        <f>Analytic!J2783-Simulated!J2773</f>
        <v>3.8008585604989986E-3</v>
      </c>
      <c r="O2773" s="17">
        <f>Analytic!K2783-Simulated!K2773</f>
        <v>1.8585154852699404E-3</v>
      </c>
      <c r="P2773" s="17">
        <f>Analytic!L2783-Simulated!L2773</f>
        <v>-1.4834708402038238E-3</v>
      </c>
    </row>
    <row r="2774" spans="1:16">
      <c r="A2774">
        <v>2458130.1215269999</v>
      </c>
      <c r="B2774" s="7">
        <f t="shared" si="46"/>
        <v>43111.621526999865</v>
      </c>
      <c r="C2774">
        <v>0.44201800000000002</v>
      </c>
      <c r="D2774">
        <v>-0.14965899999999999</v>
      </c>
      <c r="E2774">
        <v>-1.3214E-2</v>
      </c>
      <c r="F2774" s="15">
        <f>Analytic!I2784-Simulated!C2774</f>
        <v>0.12454399794875437</v>
      </c>
      <c r="G2774" s="16">
        <f>Analytic!J2784-Simulated!D2774</f>
        <v>0.17490428687712928</v>
      </c>
      <c r="H2774" s="17">
        <f>Analytic!K2784-Simulated!E2774</f>
        <v>-0.13560677881819144</v>
      </c>
      <c r="I2774" s="25">
        <v>0.56226100000000001</v>
      </c>
      <c r="J2774" s="25">
        <v>2.1647509999999998E-2</v>
      </c>
      <c r="K2774" s="25">
        <v>-0.1507368</v>
      </c>
      <c r="L2774" s="25">
        <v>-8.3970230000000007E-2</v>
      </c>
      <c r="M2774" s="15">
        <f>Analytic!I2784-Simulated!I2774</f>
        <v>4.3009979487543815E-3</v>
      </c>
      <c r="N2774" s="16">
        <f>Analytic!J2784-Simulated!J2774</f>
        <v>3.5977768771292828E-3</v>
      </c>
      <c r="O2774" s="17">
        <f>Analytic!K2784-Simulated!K2774</f>
        <v>1.9160211818085582E-3</v>
      </c>
      <c r="P2774" s="17">
        <f>Analytic!L2784-Simulated!L2774</f>
        <v>-1.4262709506933369E-3</v>
      </c>
    </row>
    <row r="2775" spans="1:16">
      <c r="A2775">
        <v>2458130.1249990002</v>
      </c>
      <c r="B2775" s="7">
        <f t="shared" si="46"/>
        <v>43111.624999000225</v>
      </c>
      <c r="C2775">
        <v>0.48448000000000002</v>
      </c>
      <c r="D2775">
        <v>-0.144347</v>
      </c>
      <c r="E2775">
        <v>-1.4982000000000001E-2</v>
      </c>
      <c r="F2775" s="15">
        <f>Analytic!I2785-Simulated!C2775</f>
        <v>0.12399965402281388</v>
      </c>
      <c r="G2775" s="16">
        <f>Analytic!J2785-Simulated!D2775</f>
        <v>0.19904223802775123</v>
      </c>
      <c r="H2775" s="17">
        <f>Analytic!K2785-Simulated!E2775</f>
        <v>-0.11971757900522897</v>
      </c>
      <c r="I2775" s="25">
        <v>0.60445090000000001</v>
      </c>
      <c r="J2775" s="25">
        <v>5.1323250000000001E-2</v>
      </c>
      <c r="K2775" s="25">
        <v>-0.13664979999999999</v>
      </c>
      <c r="L2775" s="25">
        <v>-8.4726510000000005E-2</v>
      </c>
      <c r="M2775" s="15">
        <f>Analytic!I2785-Simulated!I2775</f>
        <v>4.0287540228138852E-3</v>
      </c>
      <c r="N2775" s="16">
        <f>Analytic!J2785-Simulated!J2775</f>
        <v>3.3719880277512382E-3</v>
      </c>
      <c r="O2775" s="17">
        <f>Analytic!K2785-Simulated!K2775</f>
        <v>1.9502209947710181E-3</v>
      </c>
      <c r="P2775" s="17">
        <f>Analytic!L2785-Simulated!L2775</f>
        <v>-1.366853145319688E-3</v>
      </c>
    </row>
    <row r="2776" spans="1:16">
      <c r="A2776">
        <v>2458130.1284719999</v>
      </c>
      <c r="B2776" s="7">
        <f t="shared" si="46"/>
        <v>43111.628471999895</v>
      </c>
      <c r="C2776">
        <v>0.52529099999999995</v>
      </c>
      <c r="D2776">
        <v>-0.13847899999999999</v>
      </c>
      <c r="E2776">
        <v>-1.6685999999999999E-2</v>
      </c>
      <c r="F2776" s="15">
        <f>Analytic!I2786-Simulated!C2776</f>
        <v>0.12313395779908076</v>
      </c>
      <c r="G2776" s="16">
        <f>Analytic!J2786-Simulated!D2776</f>
        <v>0.22244689766553238</v>
      </c>
      <c r="H2776" s="17">
        <f>Analytic!K2786-Simulated!E2776</f>
        <v>-0.10345575814435917</v>
      </c>
      <c r="I2776" s="25">
        <v>0.64467669999999999</v>
      </c>
      <c r="J2776" s="25">
        <v>8.0841270000000007E-2</v>
      </c>
      <c r="K2776" s="25">
        <v>-0.12210310000000001</v>
      </c>
      <c r="L2776" s="25">
        <v>-8.5205329999999996E-2</v>
      </c>
      <c r="M2776" s="15">
        <f>Analytic!I2786-Simulated!I2776</f>
        <v>3.7482577990807231E-3</v>
      </c>
      <c r="N2776" s="16">
        <f>Analytic!J2786-Simulated!J2776</f>
        <v>3.1266276655323999E-3</v>
      </c>
      <c r="O2776" s="17">
        <f>Analytic!K2786-Simulated!K2776</f>
        <v>1.9613418556408413E-3</v>
      </c>
      <c r="P2776" s="17">
        <f>Analytic!L2786-Simulated!L2776</f>
        <v>-1.3058285847910994E-3</v>
      </c>
    </row>
    <row r="2777" spans="1:16">
      <c r="A2777">
        <v>2458130.1319439998</v>
      </c>
      <c r="B2777" s="7">
        <f t="shared" si="46"/>
        <v>43111.63194399979</v>
      </c>
      <c r="C2777">
        <v>0.56431500000000001</v>
      </c>
      <c r="D2777">
        <v>-0.13207199999999999</v>
      </c>
      <c r="E2777">
        <v>-1.8318000000000001E-2</v>
      </c>
      <c r="F2777" s="15">
        <f>Analytic!I2787-Simulated!C2777</f>
        <v>0.12195342884021698</v>
      </c>
      <c r="G2777" s="16">
        <f>Analytic!J2787-Simulated!D2777</f>
        <v>0.24504038012398299</v>
      </c>
      <c r="H2777" s="17">
        <f>Analytic!K2787-Simulated!E2777</f>
        <v>-8.6876504586490808E-2</v>
      </c>
      <c r="I2777" s="25">
        <v>0.68280759999999996</v>
      </c>
      <c r="J2777" s="25">
        <v>0.11010350000000001</v>
      </c>
      <c r="K2777" s="25">
        <v>-0.1071443</v>
      </c>
      <c r="L2777" s="25">
        <v>-8.54047E-2</v>
      </c>
      <c r="M2777" s="15">
        <f>Analytic!I2787-Simulated!I2777</f>
        <v>3.460828840217034E-3</v>
      </c>
      <c r="N2777" s="16">
        <f>Analytic!J2787-Simulated!J2777</f>
        <v>2.8648801239829769E-3</v>
      </c>
      <c r="O2777" s="17">
        <f>Analytic!K2787-Simulated!K2777</f>
        <v>1.9497954135091894E-3</v>
      </c>
      <c r="P2777" s="17">
        <f>Analytic!L2787-Simulated!L2777</f>
        <v>-1.24383300887905E-3</v>
      </c>
    </row>
    <row r="2778" spans="1:16">
      <c r="A2778">
        <v>2458130.1354160002</v>
      </c>
      <c r="B2778" s="7">
        <f t="shared" si="46"/>
        <v>43111.63541600015</v>
      </c>
      <c r="C2778">
        <v>0.60142200000000001</v>
      </c>
      <c r="D2778">
        <v>-0.12514400000000001</v>
      </c>
      <c r="E2778">
        <v>-1.9872999999999998E-2</v>
      </c>
      <c r="F2778" s="15">
        <f>Analytic!I2788-Simulated!C2778</f>
        <v>0.12046539968059966</v>
      </c>
      <c r="G2778" s="16">
        <f>Analytic!J2788-Simulated!D2778</f>
        <v>0.26674668198356566</v>
      </c>
      <c r="H2778" s="17">
        <f>Analytic!K2788-Simulated!E2778</f>
        <v>-7.0033269006509913E-2</v>
      </c>
      <c r="I2778" s="25">
        <v>0.71871960000000001</v>
      </c>
      <c r="J2778" s="25">
        <v>0.13901259999999999</v>
      </c>
      <c r="K2778" s="25">
        <v>-9.1822680000000004E-2</v>
      </c>
      <c r="L2778" s="25">
        <v>-8.5323549999999998E-2</v>
      </c>
      <c r="M2778" s="15">
        <f>Analytic!I2788-Simulated!I2778</f>
        <v>3.1677996805996589E-3</v>
      </c>
      <c r="N2778" s="16">
        <f>Analytic!J2788-Simulated!J2778</f>
        <v>2.5900819835656952E-3</v>
      </c>
      <c r="O2778" s="17">
        <f>Analytic!K2788-Simulated!K2778</f>
        <v>1.9164109934900891E-3</v>
      </c>
      <c r="P2778" s="17">
        <f>Analytic!L2788-Simulated!L2778</f>
        <v>-1.1814911261770894E-3</v>
      </c>
    </row>
    <row r="2779" spans="1:16">
      <c r="A2779">
        <v>2458130.138888</v>
      </c>
      <c r="B2779" s="7">
        <f t="shared" si="46"/>
        <v>43111.638888000045</v>
      </c>
      <c r="C2779">
        <v>0.63648899999999997</v>
      </c>
      <c r="D2779">
        <v>-0.117715</v>
      </c>
      <c r="E2779">
        <v>-2.1344999999999999E-2</v>
      </c>
      <c r="F2779" s="15">
        <f>Analytic!I2789-Simulated!C2779</f>
        <v>0.11867741344580418</v>
      </c>
      <c r="G2779" s="16">
        <f>Analytic!J2789-Simulated!D2779</f>
        <v>0.28749298677833462</v>
      </c>
      <c r="H2779" s="17">
        <f>Analytic!K2789-Simulated!E2779</f>
        <v>-5.2981607353223603E-2</v>
      </c>
      <c r="I2779" s="25">
        <v>0.75229610000000002</v>
      </c>
      <c r="J2779" s="25">
        <v>0.16747229999999999</v>
      </c>
      <c r="K2779" s="25">
        <v>-7.6188640000000002E-2</v>
      </c>
      <c r="L2779" s="25">
        <v>-8.4961700000000001E-2</v>
      </c>
      <c r="M2779" s="15">
        <f>Analytic!I2789-Simulated!I2779</f>
        <v>2.8703134458041291E-3</v>
      </c>
      <c r="N2779" s="16">
        <f>Analytic!J2789-Simulated!J2779</f>
        <v>2.3056867783346202E-3</v>
      </c>
      <c r="O2779" s="17">
        <f>Analytic!K2789-Simulated!K2779</f>
        <v>1.8620326467763959E-3</v>
      </c>
      <c r="P2779" s="17">
        <f>Analytic!L2789-Simulated!L2779</f>
        <v>-1.1194480574872046E-3</v>
      </c>
    </row>
    <row r="2780" spans="1:16">
      <c r="A2780">
        <v>2458130.1423610002</v>
      </c>
      <c r="B2780" s="7">
        <f t="shared" si="46"/>
        <v>43111.64236100018</v>
      </c>
      <c r="C2780">
        <v>0.66940200000000005</v>
      </c>
      <c r="D2780">
        <v>-0.109809</v>
      </c>
      <c r="E2780">
        <v>-2.273E-2</v>
      </c>
      <c r="F2780" s="15">
        <f>Analytic!I2790-Simulated!C2780</f>
        <v>0.11659559809965836</v>
      </c>
      <c r="G2780" s="16">
        <f>Analytic!J2790-Simulated!D2780</f>
        <v>0.30721196585536098</v>
      </c>
      <c r="H2780" s="17">
        <f>Analytic!K2790-Simulated!E2780</f>
        <v>-3.5776020216501135E-2</v>
      </c>
      <c r="I2780" s="25">
        <v>0.78342800000000001</v>
      </c>
      <c r="J2780" s="25">
        <v>0.1953879</v>
      </c>
      <c r="K2780" s="25">
        <v>-6.0293890000000003E-2</v>
      </c>
      <c r="L2780" s="25">
        <v>-8.4319930000000001E-2</v>
      </c>
      <c r="M2780" s="15">
        <f>Analytic!I2790-Simulated!I2780</f>
        <v>2.5695980996583989E-3</v>
      </c>
      <c r="N2780" s="16">
        <f>Analytic!J2790-Simulated!J2780</f>
        <v>2.0150658553609868E-3</v>
      </c>
      <c r="O2780" s="17">
        <f>Analytic!K2790-Simulated!K2780</f>
        <v>1.7878697834988674E-3</v>
      </c>
      <c r="P2780" s="17">
        <f>Analytic!L2790-Simulated!L2780</f>
        <v>-1.058297828156432E-3</v>
      </c>
    </row>
    <row r="2781" spans="1:16">
      <c r="A2781">
        <v>2458130.1458330001</v>
      </c>
      <c r="B2781" s="7">
        <f t="shared" si="46"/>
        <v>43111.645833000075</v>
      </c>
      <c r="C2781">
        <v>0.70005499999999998</v>
      </c>
      <c r="D2781">
        <v>-0.101451</v>
      </c>
      <c r="E2781">
        <v>-2.4021000000000001E-2</v>
      </c>
      <c r="F2781" s="15">
        <f>Analytic!I2791-Simulated!C2781</f>
        <v>0.1142260161052</v>
      </c>
      <c r="G2781" s="16">
        <f>Analytic!J2791-Simulated!D2781</f>
        <v>0.32583907441127113</v>
      </c>
      <c r="H2781" s="17">
        <f>Analytic!K2791-Simulated!E2781</f>
        <v>-1.847478913253707E-2</v>
      </c>
      <c r="I2781" s="25">
        <v>0.81201420000000002</v>
      </c>
      <c r="J2781" s="25">
        <v>0.22266639999999999</v>
      </c>
      <c r="K2781" s="25">
        <v>-4.4191109999999999E-2</v>
      </c>
      <c r="L2781" s="25">
        <v>-8.3399890000000004E-2</v>
      </c>
      <c r="M2781" s="15">
        <f>Analytic!I2791-Simulated!I2781</f>
        <v>2.2668161051999647E-3</v>
      </c>
      <c r="N2781" s="16">
        <f>Analytic!J2791-Simulated!J2781</f>
        <v>1.7216744112711624E-3</v>
      </c>
      <c r="O2781" s="17">
        <f>Analytic!K2791-Simulated!K2781</f>
        <v>1.695320867462928E-3</v>
      </c>
      <c r="P2781" s="17">
        <f>Analytic!L2791-Simulated!L2781</f>
        <v>-9.9866891425338944E-4</v>
      </c>
    </row>
    <row r="2782" spans="1:16">
      <c r="A2782">
        <v>2458130.149305</v>
      </c>
      <c r="B2782" s="7">
        <f t="shared" si="46"/>
        <v>43111.64930499997</v>
      </c>
      <c r="C2782">
        <v>0.728348</v>
      </c>
      <c r="D2782">
        <v>-9.2671000000000003E-2</v>
      </c>
      <c r="E2782">
        <v>-2.5215000000000001E-2</v>
      </c>
      <c r="F2782" s="15">
        <f>Analytic!I2792-Simulated!C2782</f>
        <v>0.1115769883666452</v>
      </c>
      <c r="G2782" s="16">
        <f>Analytic!J2792-Simulated!D2782</f>
        <v>0.34331684174674659</v>
      </c>
      <c r="H2782" s="17">
        <f>Analytic!K2792-Simulated!E2782</f>
        <v>-1.1328103576046106E-3</v>
      </c>
      <c r="I2782" s="25">
        <v>0.83796210000000004</v>
      </c>
      <c r="J2782" s="25">
        <v>0.2492171</v>
      </c>
      <c r="K2782" s="25">
        <v>-2.7933820000000002E-2</v>
      </c>
      <c r="L2782" s="25">
        <v>-8.2204189999999996E-2</v>
      </c>
      <c r="M2782" s="15">
        <f>Analytic!I2792-Simulated!I2782</f>
        <v>1.9628883666451546E-3</v>
      </c>
      <c r="N2782" s="16">
        <f>Analytic!J2792-Simulated!J2782</f>
        <v>1.4287417467465924E-3</v>
      </c>
      <c r="O2782" s="17">
        <f>Analytic!K2792-Simulated!K2782</f>
        <v>1.5860096423953897E-3</v>
      </c>
      <c r="P2782" s="17">
        <f>Analytic!L2792-Simulated!L2782</f>
        <v>-9.4112685701515375E-4</v>
      </c>
    </row>
    <row r="2783" spans="1:16">
      <c r="A2783">
        <v>2458130.1527769999</v>
      </c>
      <c r="B2783" s="7">
        <f t="shared" si="46"/>
        <v>43111.652776999865</v>
      </c>
      <c r="C2783">
        <v>0.75419199999999997</v>
      </c>
      <c r="D2783">
        <v>-8.3497000000000002E-2</v>
      </c>
      <c r="E2783">
        <v>-2.6306E-2</v>
      </c>
      <c r="F2783" s="15">
        <f>Analytic!I2793-Simulated!C2783</f>
        <v>0.10865439140192856</v>
      </c>
      <c r="G2783" s="16">
        <f>Analytic!J2793-Simulated!D2783</f>
        <v>0.35958815479779316</v>
      </c>
      <c r="H2783" s="17">
        <f>Analytic!K2793-Simulated!E2783</f>
        <v>1.6191573350693329E-2</v>
      </c>
      <c r="I2783" s="25">
        <v>0.86118749999999999</v>
      </c>
      <c r="J2783" s="25">
        <v>0.27495150000000002</v>
      </c>
      <c r="K2783" s="25">
        <v>-1.157614E-2</v>
      </c>
      <c r="L2783" s="25">
        <v>-8.0736349999999998E-2</v>
      </c>
      <c r="M2783" s="15">
        <f>Analytic!I2793-Simulated!I2783</f>
        <v>1.6588914019285417E-3</v>
      </c>
      <c r="N2783" s="16">
        <f>Analytic!J2793-Simulated!J2783</f>
        <v>1.1396547977931548E-3</v>
      </c>
      <c r="O2783" s="17">
        <f>Analytic!K2793-Simulated!K2783</f>
        <v>1.4617133506933319E-3</v>
      </c>
      <c r="P2783" s="17">
        <f>Analytic!L2793-Simulated!L2783</f>
        <v>-8.8621396951076015E-4</v>
      </c>
    </row>
    <row r="2784" spans="1:16">
      <c r="A2784">
        <v>2458130.1562490002</v>
      </c>
      <c r="B2784" s="7">
        <f t="shared" si="46"/>
        <v>43111.656249000225</v>
      </c>
      <c r="C2784">
        <v>0.77750600000000003</v>
      </c>
      <c r="D2784">
        <v>-7.3964000000000002E-2</v>
      </c>
      <c r="E2784">
        <v>-2.7290999999999999E-2</v>
      </c>
      <c r="F2784" s="15">
        <f>Analytic!I2794-Simulated!C2784</f>
        <v>0.10546492678272834</v>
      </c>
      <c r="G2784" s="16">
        <f>Analytic!J2794-Simulated!D2784</f>
        <v>0.37460553402487595</v>
      </c>
      <c r="H2784" s="17">
        <f>Analytic!K2794-Simulated!E2784</f>
        <v>3.3442742399480481E-2</v>
      </c>
      <c r="I2784" s="25">
        <v>0.88161529999999999</v>
      </c>
      <c r="J2784" s="25">
        <v>0.2997841</v>
      </c>
      <c r="K2784" s="25">
        <v>4.8273999999999999E-3</v>
      </c>
      <c r="L2784" s="25">
        <v>-7.9000810000000005E-2</v>
      </c>
      <c r="M2784" s="15">
        <f>Analytic!I2794-Simulated!I2784</f>
        <v>1.3556267827283808E-3</v>
      </c>
      <c r="N2784" s="16">
        <f>Analytic!J2794-Simulated!J2784</f>
        <v>8.5743402487592491E-4</v>
      </c>
      <c r="O2784" s="17">
        <f>Analytic!K2794-Simulated!K2784</f>
        <v>1.32434239948048E-3</v>
      </c>
      <c r="P2784" s="17">
        <f>Analytic!L2794-Simulated!L2784</f>
        <v>-8.3442616888675103E-4</v>
      </c>
    </row>
    <row r="2785" spans="1:16">
      <c r="A2785">
        <v>2458130.1597219999</v>
      </c>
      <c r="B2785" s="7">
        <f t="shared" si="46"/>
        <v>43111.659721999895</v>
      </c>
      <c r="C2785">
        <v>0.79821900000000001</v>
      </c>
      <c r="D2785">
        <v>-6.4105999999999996E-2</v>
      </c>
      <c r="E2785">
        <v>-2.8164000000000002E-2</v>
      </c>
      <c r="F2785" s="15">
        <f>Analytic!I2795-Simulated!C2785</f>
        <v>0.10201436196868596</v>
      </c>
      <c r="G2785" s="16">
        <f>Analytic!J2795-Simulated!D2785</f>
        <v>0.38832340076575739</v>
      </c>
      <c r="H2785" s="17">
        <f>Analytic!K2795-Simulated!E2785</f>
        <v>5.0561970924090656E-2</v>
      </c>
      <c r="I2785" s="25">
        <v>0.89917950000000002</v>
      </c>
      <c r="J2785" s="25">
        <v>0.32363239999999999</v>
      </c>
      <c r="K2785" s="25">
        <v>2.122199E-2</v>
      </c>
      <c r="L2785" s="25">
        <v>-7.7002879999999996E-2</v>
      </c>
      <c r="M2785" s="15">
        <f>Analytic!I2795-Simulated!I2785</f>
        <v>1.0538619686859541E-3</v>
      </c>
      <c r="N2785" s="16">
        <f>Analytic!J2795-Simulated!J2785</f>
        <v>5.8500076575740412E-4</v>
      </c>
      <c r="O2785" s="17">
        <f>Analytic!K2795-Simulated!K2785</f>
        <v>1.1759809240906548E-3</v>
      </c>
      <c r="P2785" s="17">
        <f>Analytic!L2795-Simulated!L2785</f>
        <v>-7.8624697686585643E-4</v>
      </c>
    </row>
    <row r="2786" spans="1:16">
      <c r="A2786">
        <v>2458130.1631939998</v>
      </c>
      <c r="B2786" s="7">
        <f t="shared" si="46"/>
        <v>43111.66319399979</v>
      </c>
      <c r="C2786">
        <v>0.81626699999999996</v>
      </c>
      <c r="D2786">
        <v>-5.3959E-2</v>
      </c>
      <c r="E2786">
        <v>-2.8922E-2</v>
      </c>
      <c r="F2786" s="15">
        <f>Analytic!I2796-Simulated!C2786</f>
        <v>9.8310741754906394E-2</v>
      </c>
      <c r="G2786" s="16">
        <f>Analytic!J2796-Simulated!D2786</f>
        <v>0.40070133518512152</v>
      </c>
      <c r="H2786" s="17">
        <f>Analytic!K2796-Simulated!E2786</f>
        <v>6.7493597695903795E-2</v>
      </c>
      <c r="I2786" s="25">
        <v>0.91382330000000001</v>
      </c>
      <c r="J2786" s="25">
        <v>0.34641719999999998</v>
      </c>
      <c r="K2786" s="25">
        <v>3.7552849999999999E-2</v>
      </c>
      <c r="L2786" s="25">
        <v>-7.4748809999999999E-2</v>
      </c>
      <c r="M2786" s="15">
        <f>Analytic!I2796-Simulated!I2786</f>
        <v>7.5444175490635423E-4</v>
      </c>
      <c r="N2786" s="16">
        <f>Analytic!J2796-Simulated!J2786</f>
        <v>3.2513518512156114E-4</v>
      </c>
      <c r="O2786" s="17">
        <f>Analytic!K2796-Simulated!K2786</f>
        <v>1.0187476959037933E-3</v>
      </c>
      <c r="P2786" s="17">
        <f>Analytic!L2796-Simulated!L2786</f>
        <v>-7.4205874038196784E-4</v>
      </c>
    </row>
    <row r="2787" spans="1:16">
      <c r="A2787">
        <v>2458130.1666660002</v>
      </c>
      <c r="B2787" s="7">
        <f t="shared" si="46"/>
        <v>43111.66666600015</v>
      </c>
      <c r="C2787">
        <v>0.83159700000000003</v>
      </c>
      <c r="D2787">
        <v>-4.3562999999999998E-2</v>
      </c>
      <c r="E2787">
        <v>-2.9562999999999999E-2</v>
      </c>
      <c r="F2787" s="15">
        <f>Analytic!I2797-Simulated!C2787</f>
        <v>9.436056964764572E-2</v>
      </c>
      <c r="G2787" s="16">
        <f>Analytic!J2797-Simulated!D2787</f>
        <v>0.41170632398522033</v>
      </c>
      <c r="H2787" s="17">
        <f>Analytic!K2797-Simulated!E2787</f>
        <v>8.4183196820789313E-2</v>
      </c>
      <c r="I2787" s="25">
        <v>0.92549979999999998</v>
      </c>
      <c r="J2787" s="25">
        <v>0.36806309999999998</v>
      </c>
      <c r="K2787" s="25">
        <v>5.3765350000000003E-2</v>
      </c>
      <c r="L2787" s="25">
        <v>-7.2245690000000001E-2</v>
      </c>
      <c r="M2787" s="15">
        <f>Analytic!I2797-Simulated!I2787</f>
        <v>4.5776964764576711E-4</v>
      </c>
      <c r="N2787" s="16">
        <f>Analytic!J2797-Simulated!J2787</f>
        <v>8.0223985220340133E-5</v>
      </c>
      <c r="O2787" s="17">
        <f>Analytic!K2797-Simulated!K2787</f>
        <v>8.5484682078931784E-4</v>
      </c>
      <c r="P2787" s="17">
        <f>Analytic!L2797-Simulated!L2787</f>
        <v>-7.022211331967898E-4</v>
      </c>
    </row>
    <row r="2788" spans="1:16">
      <c r="A2788">
        <v>2458130.170138</v>
      </c>
      <c r="B2788" s="7">
        <f t="shared" si="46"/>
        <v>43111.670138000045</v>
      </c>
      <c r="C2788">
        <v>0.84416599999999997</v>
      </c>
      <c r="D2788">
        <v>-3.2955999999999999E-2</v>
      </c>
      <c r="E2788">
        <v>-3.0082000000000001E-2</v>
      </c>
      <c r="F2788" s="15">
        <f>Analytic!I2798-Simulated!C2788</f>
        <v>9.0169958580027854E-2</v>
      </c>
      <c r="G2788" s="16">
        <f>Analytic!J2798-Simulated!D2788</f>
        <v>0.42130699707430075</v>
      </c>
      <c r="H2788" s="17">
        <f>Analytic!K2798-Simulated!E2788</f>
        <v>0.10057374767464491</v>
      </c>
      <c r="I2788" s="25">
        <v>0.93417139999999999</v>
      </c>
      <c r="J2788" s="25">
        <v>0.38849850000000002</v>
      </c>
      <c r="K2788" s="25">
        <v>6.9805179999999994E-2</v>
      </c>
      <c r="L2788" s="25">
        <v>-6.9501450000000006E-2</v>
      </c>
      <c r="M2788" s="15">
        <f>Analytic!I2798-Simulated!I2788</f>
        <v>1.6455858002784041E-4</v>
      </c>
      <c r="N2788" s="16">
        <f>Analytic!J2798-Simulated!J2788</f>
        <v>-1.4750292569926104E-4</v>
      </c>
      <c r="O2788" s="17">
        <f>Analytic!K2798-Simulated!K2788</f>
        <v>6.865676746449223E-4</v>
      </c>
      <c r="P2788" s="17">
        <f>Analytic!L2798-Simulated!L2788</f>
        <v>-6.670470082072999E-4</v>
      </c>
    </row>
    <row r="2789" spans="1:16">
      <c r="A2789">
        <v>2458130.1736110002</v>
      </c>
      <c r="B2789" s="7">
        <f t="shared" si="46"/>
        <v>43111.67361100018</v>
      </c>
      <c r="C2789">
        <v>0.85394000000000003</v>
      </c>
      <c r="D2789">
        <v>-2.2179000000000001E-2</v>
      </c>
      <c r="E2789">
        <v>-3.0477000000000001E-2</v>
      </c>
      <c r="F2789" s="15">
        <f>Analytic!I2799-Simulated!C2789</f>
        <v>8.5745750479373384E-2</v>
      </c>
      <c r="G2789" s="16">
        <f>Analytic!J2799-Simulated!D2789</f>
        <v>0.42947885242579636</v>
      </c>
      <c r="H2789" s="17">
        <f>Analytic!K2799-Simulated!E2789</f>
        <v>0.11661180352527645</v>
      </c>
      <c r="I2789" s="25">
        <v>0.9398107</v>
      </c>
      <c r="J2789" s="25">
        <v>0.40765600000000002</v>
      </c>
      <c r="K2789" s="25">
        <v>8.5618639999999996E-2</v>
      </c>
      <c r="L2789" s="25">
        <v>-6.6524890000000003E-2</v>
      </c>
      <c r="M2789" s="15">
        <f>Analytic!I2799-Simulated!I2789</f>
        <v>-1.2494952062658271E-4</v>
      </c>
      <c r="N2789" s="16">
        <f>Analytic!J2799-Simulated!J2789</f>
        <v>-3.5614757420365795E-4</v>
      </c>
      <c r="O2789" s="17">
        <f>Analytic!K2799-Simulated!K2789</f>
        <v>5.1616352527644738E-4</v>
      </c>
      <c r="P2789" s="17">
        <f>Analytic!L2799-Simulated!L2789</f>
        <v>-6.3674567871004062E-4</v>
      </c>
    </row>
    <row r="2790" spans="1:16">
      <c r="A2790">
        <v>2458130.1770830001</v>
      </c>
      <c r="B2790" s="7">
        <f t="shared" si="46"/>
        <v>43111.677083000075</v>
      </c>
      <c r="C2790">
        <v>0.86089499999999997</v>
      </c>
      <c r="D2790">
        <v>-1.1276E-2</v>
      </c>
      <c r="E2790">
        <v>-3.0745999999999999E-2</v>
      </c>
      <c r="F2790" s="15">
        <f>Analytic!I2800-Simulated!C2790</f>
        <v>8.1094604298578288E-2</v>
      </c>
      <c r="G2790" s="16">
        <f>Analytic!J2800-Simulated!D2790</f>
        <v>0.43620446839950139</v>
      </c>
      <c r="H2790" s="17">
        <f>Analytic!K2800-Simulated!E2790</f>
        <v>0.13224465829411855</v>
      </c>
      <c r="I2790" s="25">
        <v>0.94239980000000001</v>
      </c>
      <c r="J2790" s="25">
        <v>0.42547259999999998</v>
      </c>
      <c r="K2790" s="25">
        <v>0.1011528</v>
      </c>
      <c r="L2790" s="25">
        <v>-6.3325580000000006E-2</v>
      </c>
      <c r="M2790" s="15">
        <f>Analytic!I2800-Simulated!I2790</f>
        <v>-4.101957014217561E-4</v>
      </c>
      <c r="N2790" s="16">
        <f>Analytic!J2800-Simulated!J2790</f>
        <v>-5.4413160049859854E-4</v>
      </c>
      <c r="O2790" s="17">
        <f>Analytic!K2800-Simulated!K2790</f>
        <v>3.4585829411853952E-4</v>
      </c>
      <c r="P2790" s="17">
        <f>Analytic!L2800-Simulated!L2790</f>
        <v>-6.1149371521301843E-4</v>
      </c>
    </row>
    <row r="2791" spans="1:16">
      <c r="A2791">
        <v>2458130.180555</v>
      </c>
      <c r="B2791" s="7">
        <f t="shared" si="46"/>
        <v>43111.68055499997</v>
      </c>
      <c r="C2791">
        <v>0.86501600000000001</v>
      </c>
      <c r="D2791">
        <v>-2.8699999999999998E-4</v>
      </c>
      <c r="E2791">
        <v>-3.0887000000000001E-2</v>
      </c>
      <c r="F2791" s="15">
        <f>Analytic!I2801-Simulated!C2791</f>
        <v>7.6224052226113392E-2</v>
      </c>
      <c r="G2791" s="16">
        <f>Analytic!J2801-Simulated!D2791</f>
        <v>0.44146670283625927</v>
      </c>
      <c r="H2791" s="17">
        <f>Analytic!K2801-Simulated!E2791</f>
        <v>0.14742051091705086</v>
      </c>
      <c r="I2791" s="25">
        <v>0.94193090000000002</v>
      </c>
      <c r="J2791" s="25">
        <v>0.44189000000000001</v>
      </c>
      <c r="K2791" s="25">
        <v>0.1163556</v>
      </c>
      <c r="L2791" s="25">
        <v>-5.9913859999999999E-2</v>
      </c>
      <c r="M2791" s="15">
        <f>Analytic!I2801-Simulated!I2791</f>
        <v>-6.9084777388661589E-4</v>
      </c>
      <c r="N2791" s="16">
        <f>Analytic!J2801-Simulated!J2791</f>
        <v>-7.1029716374071405E-4</v>
      </c>
      <c r="O2791" s="17">
        <f>Analytic!K2801-Simulated!K2791</f>
        <v>1.7791091705084139E-4</v>
      </c>
      <c r="P2791" s="17">
        <f>Analytic!L2801-Simulated!L2791</f>
        <v>-5.9140335249196346E-4</v>
      </c>
    </row>
    <row r="2792" spans="1:16">
      <c r="A2792">
        <v>2458130.1840269999</v>
      </c>
      <c r="B2792" s="7">
        <f t="shared" si="46"/>
        <v>43111.684026999865</v>
      </c>
      <c r="C2792">
        <v>0.86629900000000004</v>
      </c>
      <c r="D2792">
        <v>1.0742E-2</v>
      </c>
      <c r="E2792">
        <v>-3.0898999999999999E-2</v>
      </c>
      <c r="F2792" s="15">
        <f>Analytic!I2802-Simulated!C2792</f>
        <v>7.1140523892521457E-2</v>
      </c>
      <c r="G2792" s="16">
        <f>Analytic!J2802-Simulated!D2792</f>
        <v>0.44525887828110189</v>
      </c>
      <c r="H2792" s="17">
        <f>Analytic!K2802-Simulated!E2792</f>
        <v>0.16208962677178496</v>
      </c>
      <c r="I2792" s="25">
        <v>0.93840630000000003</v>
      </c>
      <c r="J2792" s="25">
        <v>0.4568546</v>
      </c>
      <c r="K2792" s="25">
        <v>0.1311764</v>
      </c>
      <c r="L2792" s="25">
        <v>-5.6300839999999998E-2</v>
      </c>
      <c r="M2792" s="15">
        <f>Analytic!I2802-Simulated!I2792</f>
        <v>-9.667761074785286E-4</v>
      </c>
      <c r="N2792" s="16">
        <f>Analytic!J2802-Simulated!J2792</f>
        <v>-8.5372171889813719E-4</v>
      </c>
      <c r="O2792" s="17">
        <f>Analytic!K2802-Simulated!K2792</f>
        <v>1.4226771784947578E-5</v>
      </c>
      <c r="P2792" s="17">
        <f>Analytic!L2802-Simulated!L2792</f>
        <v>-5.7648860925109402E-4</v>
      </c>
    </row>
    <row r="2793" spans="1:16">
      <c r="A2793">
        <v>2458130.1874990002</v>
      </c>
      <c r="B2793" s="7">
        <f t="shared" si="46"/>
        <v>43111.687499000225</v>
      </c>
      <c r="C2793">
        <v>0.86474899999999999</v>
      </c>
      <c r="D2793">
        <v>2.1767999999999999E-2</v>
      </c>
      <c r="E2793">
        <v>-3.0779999999999998E-2</v>
      </c>
      <c r="F2793" s="15">
        <f>Analytic!I2803-Simulated!C2793</f>
        <v>6.5851338494910205E-2</v>
      </c>
      <c r="G2793" s="16">
        <f>Analytic!J2803-Simulated!D2793</f>
        <v>0.44757595273416834</v>
      </c>
      <c r="H2793" s="17">
        <f>Analytic!K2803-Simulated!E2793</f>
        <v>0.17620249564831927</v>
      </c>
      <c r="I2793" s="25">
        <v>0.9318381</v>
      </c>
      <c r="J2793" s="25">
        <v>0.47031780000000001</v>
      </c>
      <c r="K2793" s="25">
        <v>0.14556540000000001</v>
      </c>
      <c r="L2793" s="25">
        <v>-5.2498299999999998E-2</v>
      </c>
      <c r="M2793" s="15">
        <f>Analytic!I2803-Simulated!I2793</f>
        <v>-1.2377615050898072E-3</v>
      </c>
      <c r="N2793" s="16">
        <f>Analytic!J2803-Simulated!J2793</f>
        <v>-9.7384726583166215E-4</v>
      </c>
      <c r="O2793" s="17">
        <f>Analytic!K2803-Simulated!K2793</f>
        <v>-1.4290435168073934E-4</v>
      </c>
      <c r="P2793" s="17">
        <f>Analytic!L2803-Simulated!L2793</f>
        <v>-5.6672923026089561E-4</v>
      </c>
    </row>
    <row r="2794" spans="1:16">
      <c r="A2794">
        <v>2458130.1909719999</v>
      </c>
      <c r="B2794" s="7">
        <f t="shared" si="46"/>
        <v>43111.690971999895</v>
      </c>
      <c r="C2794">
        <v>0.86038000000000003</v>
      </c>
      <c r="D2794">
        <v>3.2747999999999999E-2</v>
      </c>
      <c r="E2794">
        <v>-3.0530999999999999E-2</v>
      </c>
      <c r="F2794" s="15">
        <f>Analytic!I2804-Simulated!C2794</f>
        <v>6.0364664864964057E-2</v>
      </c>
      <c r="G2794" s="16">
        <f>Analytic!J2804-Simulated!D2794</f>
        <v>0.44841767537617711</v>
      </c>
      <c r="H2794" s="17">
        <f>Analytic!K2804-Simulated!E2794</f>
        <v>0.1897139857506428</v>
      </c>
      <c r="I2794" s="25">
        <v>0.92224819999999996</v>
      </c>
      <c r="J2794" s="25">
        <v>0.4822361</v>
      </c>
      <c r="K2794" s="25">
        <v>0.1594748</v>
      </c>
      <c r="L2794" s="25">
        <v>-4.8518699999999998E-2</v>
      </c>
      <c r="M2794" s="15">
        <f>Analytic!I2804-Simulated!I2794</f>
        <v>-1.5035351350358717E-3</v>
      </c>
      <c r="N2794" s="16">
        <f>Analytic!J2804-Simulated!J2794</f>
        <v>-1.0704246238228965E-3</v>
      </c>
      <c r="O2794" s="17">
        <f>Analytic!K2804-Simulated!K2794</f>
        <v>-2.918142493572029E-4</v>
      </c>
      <c r="P2794" s="17">
        <f>Analytic!L2804-Simulated!L2794</f>
        <v>-5.6202256779983722E-4</v>
      </c>
    </row>
    <row r="2795" spans="1:16">
      <c r="A2795">
        <v>2458130.1944439998</v>
      </c>
      <c r="B2795" s="7">
        <f t="shared" si="46"/>
        <v>43111.69444399979</v>
      </c>
      <c r="C2795">
        <v>0.85321800000000003</v>
      </c>
      <c r="D2795">
        <v>4.3638999999999997E-2</v>
      </c>
      <c r="E2795">
        <v>-3.0151000000000001E-2</v>
      </c>
      <c r="F2795" s="15">
        <f>Analytic!I2805-Simulated!C2795</f>
        <v>5.4686449609932297E-2</v>
      </c>
      <c r="G2795" s="16">
        <f>Analytic!J2805-Simulated!D2795</f>
        <v>0.44778872676347875</v>
      </c>
      <c r="H2795" s="17">
        <f>Analytic!K2805-Simulated!E2795</f>
        <v>0.20257849323031293</v>
      </c>
      <c r="I2795" s="25">
        <v>0.90966860000000005</v>
      </c>
      <c r="J2795" s="25">
        <v>0.4925715</v>
      </c>
      <c r="K2795" s="25">
        <v>0.17285819999999999</v>
      </c>
      <c r="L2795" s="25">
        <v>-4.4375110000000002E-2</v>
      </c>
      <c r="M2795" s="15">
        <f>Analytic!I2805-Simulated!I2795</f>
        <v>-1.7641503900677202E-3</v>
      </c>
      <c r="N2795" s="16">
        <f>Analytic!J2805-Simulated!J2795</f>
        <v>-1.1437732365212616E-3</v>
      </c>
      <c r="O2795" s="17">
        <f>Analytic!K2805-Simulated!K2795</f>
        <v>-4.30706769687067E-4</v>
      </c>
      <c r="P2795" s="17">
        <f>Analytic!L2805-Simulated!L2795</f>
        <v>-5.622135260025668E-4</v>
      </c>
    </row>
    <row r="2796" spans="1:16">
      <c r="A2796">
        <v>2458130.1979160002</v>
      </c>
      <c r="B2796" s="7">
        <f t="shared" si="46"/>
        <v>43111.69791600015</v>
      </c>
      <c r="C2796">
        <v>0.84329600000000005</v>
      </c>
      <c r="D2796">
        <v>5.4396E-2</v>
      </c>
      <c r="E2796">
        <v>-2.9641000000000001E-2</v>
      </c>
      <c r="F2796" s="15">
        <f>Analytic!I2806-Simulated!C2796</f>
        <v>4.8825313559538563E-2</v>
      </c>
      <c r="G2796" s="16">
        <f>Analytic!J2806-Simulated!D2796</f>
        <v>0.44570084303834767</v>
      </c>
      <c r="H2796" s="17">
        <f>Analytic!K2806-Simulated!E2796</f>
        <v>0.21475408676728269</v>
      </c>
      <c r="I2796" s="25">
        <v>0.89414070000000001</v>
      </c>
      <c r="J2796" s="25">
        <v>0.50129109999999999</v>
      </c>
      <c r="K2796" s="25">
        <v>0.18567120000000001</v>
      </c>
      <c r="L2796" s="25">
        <v>-4.0081180000000001E-2</v>
      </c>
      <c r="M2796" s="15">
        <f>Analytic!I2806-Simulated!I2796</f>
        <v>-2.0193864404614015E-3</v>
      </c>
      <c r="N2796" s="16">
        <f>Analytic!J2806-Simulated!J2796</f>
        <v>-1.194256961652318E-3</v>
      </c>
      <c r="O2796" s="17">
        <f>Analytic!K2806-Simulated!K2796</f>
        <v>-5.5811323271731661E-4</v>
      </c>
      <c r="P2796" s="17">
        <f>Analytic!L2806-Simulated!L2796</f>
        <v>-5.6708269793715599E-4</v>
      </c>
    </row>
    <row r="2797" spans="1:16">
      <c r="A2797">
        <v>2458130.201388</v>
      </c>
      <c r="B2797" s="7">
        <f t="shared" si="46"/>
        <v>43111.701388000045</v>
      </c>
      <c r="C2797">
        <v>0.83065699999999998</v>
      </c>
      <c r="D2797">
        <v>6.4978999999999995E-2</v>
      </c>
      <c r="E2797">
        <v>-2.9002E-2</v>
      </c>
      <c r="F2797" s="15">
        <f>Analytic!I2807-Simulated!C2797</f>
        <v>4.2789416854373208E-2</v>
      </c>
      <c r="G2797" s="16">
        <f>Analytic!J2807-Simulated!D2797</f>
        <v>0.44216592375192521</v>
      </c>
      <c r="H2797" s="17">
        <f>Analytic!K2807-Simulated!E2797</f>
        <v>0.22620064672938578</v>
      </c>
      <c r="I2797" s="25">
        <v>0.87571569999999999</v>
      </c>
      <c r="J2797" s="25">
        <v>0.50836769999999998</v>
      </c>
      <c r="K2797" s="25">
        <v>0.1978713</v>
      </c>
      <c r="L2797" s="25">
        <v>-3.5651099999999998E-2</v>
      </c>
      <c r="M2797" s="15">
        <f>Analytic!I2807-Simulated!I2797</f>
        <v>-2.2692831456267992E-3</v>
      </c>
      <c r="N2797" s="16">
        <f>Analytic!J2807-Simulated!J2797</f>
        <v>-1.2227762480747639E-3</v>
      </c>
      <c r="O2797" s="17">
        <f>Analytic!K2807-Simulated!K2797</f>
        <v>-6.7265327061422076E-4</v>
      </c>
      <c r="P2797" s="17">
        <f>Analytic!L2807-Simulated!L2797</f>
        <v>-5.7634283108439627E-4</v>
      </c>
    </row>
    <row r="2798" spans="1:16">
      <c r="A2798">
        <v>2458130.2048610002</v>
      </c>
      <c r="B2798" s="7">
        <f t="shared" si="46"/>
        <v>43111.70486100018</v>
      </c>
      <c r="C2798">
        <v>0.81535400000000002</v>
      </c>
      <c r="D2798">
        <v>7.5344999999999995E-2</v>
      </c>
      <c r="E2798">
        <v>-2.8236000000000001E-2</v>
      </c>
      <c r="F2798" s="15">
        <f>Analytic!I2808-Simulated!C2798</f>
        <v>3.6586293113260671E-2</v>
      </c>
      <c r="G2798" s="16">
        <f>Analytic!J2808-Simulated!D2798</f>
        <v>0.43720412295019628</v>
      </c>
      <c r="H2798" s="17">
        <f>Analytic!K2808-Simulated!E2798</f>
        <v>0.23688099845924238</v>
      </c>
      <c r="I2798" s="25">
        <v>0.85445400000000005</v>
      </c>
      <c r="J2798" s="25">
        <v>0.5137796</v>
      </c>
      <c r="K2798" s="25">
        <v>0.2094182</v>
      </c>
      <c r="L2798" s="25">
        <v>-3.1099519999999999E-2</v>
      </c>
      <c r="M2798" s="15">
        <f>Analytic!I2808-Simulated!I2798</f>
        <v>-2.5137068867393531E-3</v>
      </c>
      <c r="N2798" s="16">
        <f>Analytic!J2808-Simulated!J2798</f>
        <v>-1.2304770498037243E-3</v>
      </c>
      <c r="O2798" s="17">
        <f>Analytic!K2808-Simulated!K2798</f>
        <v>-7.7320154075763425E-4</v>
      </c>
      <c r="P2798" s="17">
        <f>Analytic!L2808-Simulated!L2798</f>
        <v>-5.8967376238729802E-4</v>
      </c>
    </row>
    <row r="2799" spans="1:16">
      <c r="A2799">
        <v>2458130.2083330001</v>
      </c>
      <c r="B2799" s="7">
        <f t="shared" si="46"/>
        <v>43111.708333000075</v>
      </c>
      <c r="C2799">
        <v>0.79744700000000002</v>
      </c>
      <c r="D2799">
        <v>8.5455000000000003E-2</v>
      </c>
      <c r="E2799">
        <v>-2.7345000000000001E-2</v>
      </c>
      <c r="F2799" s="15">
        <f>Analytic!I2809-Simulated!C2799</f>
        <v>3.0225653216892634E-2</v>
      </c>
      <c r="G2799" s="16">
        <f>Analytic!J2809-Simulated!D2799</f>
        <v>0.43083692322788242</v>
      </c>
      <c r="H2799" s="17">
        <f>Analytic!K2809-Simulated!E2799</f>
        <v>0.24676003925673798</v>
      </c>
      <c r="I2799" s="25">
        <v>0.83042539999999998</v>
      </c>
      <c r="J2799" s="25">
        <v>0.51751069999999999</v>
      </c>
      <c r="K2799" s="25">
        <v>0.22027389999999999</v>
      </c>
      <c r="L2799" s="25">
        <v>-2.6441530000000001E-2</v>
      </c>
      <c r="M2799" s="15">
        <f>Analytic!I2809-Simulated!I2799</f>
        <v>-2.7527467831073293E-3</v>
      </c>
      <c r="N2799" s="16">
        <f>Analytic!J2809-Simulated!J2799</f>
        <v>-1.2187767721175691E-3</v>
      </c>
      <c r="O2799" s="17">
        <f>Analytic!K2809-Simulated!K2799</f>
        <v>-8.5886074326202433E-4</v>
      </c>
      <c r="P2799" s="17">
        <f>Analytic!L2809-Simulated!L2799</f>
        <v>-6.0669596887950872E-4</v>
      </c>
    </row>
    <row r="2800" spans="1:16">
      <c r="A2800">
        <v>2458130.211805</v>
      </c>
      <c r="B2800" s="7">
        <f t="shared" si="46"/>
        <v>43111.71180499997</v>
      </c>
      <c r="C2800">
        <v>0.77700499999999995</v>
      </c>
      <c r="D2800">
        <v>9.5269999999999994E-2</v>
      </c>
      <c r="E2800">
        <v>-2.6332000000000001E-2</v>
      </c>
      <c r="F2800" s="15">
        <f>Analytic!I2810-Simulated!C2800</f>
        <v>2.3717159344046057E-2</v>
      </c>
      <c r="G2800" s="16">
        <f>Analytic!J2810-Simulated!D2800</f>
        <v>0.42309119251009597</v>
      </c>
      <c r="H2800" s="17">
        <f>Analytic!K2810-Simulated!E2800</f>
        <v>0.25580585864527633</v>
      </c>
      <c r="I2800" s="25">
        <v>0.80370839999999999</v>
      </c>
      <c r="J2800" s="25">
        <v>0.51955059999999997</v>
      </c>
      <c r="K2800" s="25">
        <v>0.23040279999999999</v>
      </c>
      <c r="L2800" s="25">
        <v>-2.1692599999999999E-2</v>
      </c>
      <c r="M2800" s="15">
        <f>Analytic!I2810-Simulated!I2800</f>
        <v>-2.9862406559539867E-3</v>
      </c>
      <c r="N2800" s="16">
        <f>Analytic!J2810-Simulated!J2800</f>
        <v>-1.1894074899040374E-3</v>
      </c>
      <c r="O2800" s="17">
        <f>Analytic!K2810-Simulated!K2800</f>
        <v>-9.289413547236558E-4</v>
      </c>
      <c r="P2800" s="17">
        <f>Analytic!L2810-Simulated!L2800</f>
        <v>-6.2698288452615186E-4</v>
      </c>
    </row>
    <row r="2801" spans="1:16">
      <c r="A2801">
        <v>2458130.2152769999</v>
      </c>
      <c r="B2801" s="7">
        <f t="shared" si="46"/>
        <v>43111.715276999865</v>
      </c>
      <c r="C2801">
        <v>0.754108</v>
      </c>
      <c r="D2801">
        <v>0.104752</v>
      </c>
      <c r="E2801">
        <v>-2.5198999999999999E-2</v>
      </c>
      <c r="F2801" s="15">
        <f>Analytic!I2811-Simulated!C2801</f>
        <v>1.7068169992509152E-2</v>
      </c>
      <c r="G2801" s="16">
        <f>Analytic!J2811-Simulated!D2801</f>
        <v>0.41399822337778797</v>
      </c>
      <c r="H2801" s="17">
        <f>Analytic!K2811-Simulated!E2801</f>
        <v>0.2639878515321486</v>
      </c>
      <c r="I2801" s="25">
        <v>0.77439049999999998</v>
      </c>
      <c r="J2801" s="25">
        <v>0.51989470000000004</v>
      </c>
      <c r="K2801" s="25">
        <v>0.23977180000000001</v>
      </c>
      <c r="L2801" s="25">
        <v>-1.6868520000000001E-2</v>
      </c>
      <c r="M2801" s="15">
        <f>Analytic!I2811-Simulated!I2801</f>
        <v>-3.2143300074908288E-3</v>
      </c>
      <c r="N2801" s="16">
        <f>Analytic!J2811-Simulated!J2801</f>
        <v>-1.144476622212065E-3</v>
      </c>
      <c r="O2801" s="17">
        <f>Analytic!K2811-Simulated!K2801</f>
        <v>-9.8294846785140777E-4</v>
      </c>
      <c r="P2801" s="17">
        <f>Analytic!L2811-Simulated!L2801</f>
        <v>-6.5007213776952649E-4</v>
      </c>
    </row>
    <row r="2802" spans="1:16">
      <c r="A2802">
        <v>2458130.2187490002</v>
      </c>
      <c r="B2802" s="7">
        <f t="shared" si="46"/>
        <v>43111.718749000225</v>
      </c>
      <c r="C2802">
        <v>0.72883900000000001</v>
      </c>
      <c r="D2802">
        <v>0.11386599999999999</v>
      </c>
      <c r="E2802">
        <v>-2.3951E-2</v>
      </c>
      <c r="F2802" s="15">
        <f>Analytic!I2812-Simulated!C2802</f>
        <v>1.0291456811495459E-2</v>
      </c>
      <c r="G2802" s="16">
        <f>Analytic!J2812-Simulated!D2802</f>
        <v>0.40359175480945797</v>
      </c>
      <c r="H2802" s="17">
        <f>Analytic!K2812-Simulated!E2802</f>
        <v>0.27128082389607477</v>
      </c>
      <c r="I2802" s="25">
        <v>0.74256710000000004</v>
      </c>
      <c r="J2802" s="25">
        <v>0.51854370000000005</v>
      </c>
      <c r="K2802" s="25">
        <v>0.24835070000000001</v>
      </c>
      <c r="L2802" s="25">
        <v>-1.1985320000000001E-2</v>
      </c>
      <c r="M2802" s="15">
        <f>Analytic!I2812-Simulated!I2802</f>
        <v>-3.4366431885045623E-3</v>
      </c>
      <c r="N2802" s="16">
        <f>Analytic!J2812-Simulated!J2802</f>
        <v>-1.0859451905420592E-3</v>
      </c>
      <c r="O2802" s="17">
        <f>Analytic!K2812-Simulated!K2802</f>
        <v>-1.0208761039252612E-3</v>
      </c>
      <c r="P2802" s="17">
        <f>Analytic!L2812-Simulated!L2802</f>
        <v>-6.7549586789737194E-4</v>
      </c>
    </row>
    <row r="2803" spans="1:16">
      <c r="A2803">
        <v>2458130.2222219999</v>
      </c>
      <c r="B2803" s="7">
        <f t="shared" si="46"/>
        <v>43111.722221999895</v>
      </c>
      <c r="C2803">
        <v>0.70129300000000006</v>
      </c>
      <c r="D2803">
        <v>0.12257899999999999</v>
      </c>
      <c r="E2803">
        <v>-2.2591E-2</v>
      </c>
      <c r="F2803" s="15">
        <f>Analytic!I2813-Simulated!C2803</f>
        <v>3.3958941633261963E-3</v>
      </c>
      <c r="G2803" s="16">
        <f>Analytic!J2813-Simulated!D2803</f>
        <v>0.3919089762686887</v>
      </c>
      <c r="H2803" s="17">
        <f>Analytic!K2813-Simulated!E2803</f>
        <v>0.27766009065940034</v>
      </c>
      <c r="I2803" s="25">
        <v>0.70834229999999998</v>
      </c>
      <c r="J2803" s="25">
        <v>0.51550439999999997</v>
      </c>
      <c r="K2803" s="25">
        <v>0.2561117</v>
      </c>
      <c r="L2803" s="25">
        <v>-7.0592739999999999E-3</v>
      </c>
      <c r="M2803" s="15">
        <f>Analytic!I2813-Simulated!I2803</f>
        <v>-3.6534058366737288E-3</v>
      </c>
      <c r="N2803" s="16">
        <f>Analytic!J2813-Simulated!J2803</f>
        <v>-1.0164237313112778E-3</v>
      </c>
      <c r="O2803" s="17">
        <f>Analytic!K2813-Simulated!K2803</f>
        <v>-1.0426093405996872E-3</v>
      </c>
      <c r="P2803" s="17">
        <f>Analytic!L2813-Simulated!L2803</f>
        <v>-7.0272628125815813E-4</v>
      </c>
    </row>
    <row r="2804" spans="1:16">
      <c r="A2804">
        <v>2458130.2256939998</v>
      </c>
      <c r="B2804" s="7">
        <f t="shared" si="46"/>
        <v>43111.72569399979</v>
      </c>
      <c r="C2804">
        <v>0.67157</v>
      </c>
      <c r="D2804">
        <v>0.13086</v>
      </c>
      <c r="E2804">
        <v>-2.1125000000000001E-2</v>
      </c>
      <c r="F2804" s="15">
        <f>Analytic!I2814-Simulated!C2804</f>
        <v>-3.6068775795400354E-3</v>
      </c>
      <c r="G2804" s="16">
        <f>Analytic!J2814-Simulated!D2804</f>
        <v>0.37899051412423101</v>
      </c>
      <c r="H2804" s="17">
        <f>Analytic!K2814-Simulated!E2804</f>
        <v>0.28310656542773505</v>
      </c>
      <c r="I2804" s="25">
        <v>0.67182730000000002</v>
      </c>
      <c r="J2804" s="25">
        <v>0.51078869999999998</v>
      </c>
      <c r="K2804" s="25">
        <v>0.26303009999999999</v>
      </c>
      <c r="L2804" s="25">
        <v>-2.1067659999999999E-3</v>
      </c>
      <c r="M2804" s="15">
        <f>Analytic!I2814-Simulated!I2804</f>
        <v>-3.8641775795400513E-3</v>
      </c>
      <c r="N2804" s="16">
        <f>Analytic!J2814-Simulated!J2804</f>
        <v>-9.3818587576899315E-4</v>
      </c>
      <c r="O2804" s="17">
        <f>Analytic!K2814-Simulated!K2804</f>
        <v>-1.0485345722649475E-3</v>
      </c>
      <c r="P2804" s="17">
        <f>Analytic!L2814-Simulated!L2804</f>
        <v>-7.3125861080900823E-4</v>
      </c>
    </row>
    <row r="2805" spans="1:16">
      <c r="A2805">
        <v>2458130.2291660002</v>
      </c>
      <c r="B2805" s="7">
        <f t="shared" si="46"/>
        <v>43111.72916600015</v>
      </c>
      <c r="C2805">
        <v>0.63977700000000004</v>
      </c>
      <c r="D2805">
        <v>0.138679</v>
      </c>
      <c r="E2805">
        <v>-1.9557000000000001E-2</v>
      </c>
      <c r="F2805" s="15">
        <f>Analytic!I2815-Simulated!C2805</f>
        <v>-1.0704813910308197E-2</v>
      </c>
      <c r="G2805" s="16">
        <f>Analytic!J2815-Simulated!D2805</f>
        <v>0.36488140044668738</v>
      </c>
      <c r="H2805" s="17">
        <f>Analytic!K2815-Simulated!E2805</f>
        <v>0.28760184180604664</v>
      </c>
      <c r="I2805" s="25">
        <v>0.63314099999999995</v>
      </c>
      <c r="J2805" s="25">
        <v>0.50441440000000004</v>
      </c>
      <c r="K2805" s="25">
        <v>0.26908409999999999</v>
      </c>
      <c r="L2805" s="25">
        <v>2.855706E-3</v>
      </c>
      <c r="M2805" s="15">
        <f>Analytic!I2815-Simulated!I2805</f>
        <v>-4.0688139103081111E-3</v>
      </c>
      <c r="N2805" s="16">
        <f>Analytic!J2815-Simulated!J2805</f>
        <v>-8.5399955331266764E-4</v>
      </c>
      <c r="O2805" s="17">
        <f>Analytic!K2815-Simulated!K2805</f>
        <v>-1.0392581939533407E-3</v>
      </c>
      <c r="P2805" s="17">
        <f>Analytic!L2815-Simulated!L2805</f>
        <v>-7.6055564450193359E-4</v>
      </c>
    </row>
    <row r="2806" spans="1:16">
      <c r="A2806">
        <v>2458130.232638</v>
      </c>
      <c r="B2806" s="7">
        <f t="shared" si="46"/>
        <v>43111.732638000045</v>
      </c>
      <c r="C2806">
        <v>0.60602699999999998</v>
      </c>
      <c r="D2806">
        <v>0.146011</v>
      </c>
      <c r="E2806">
        <v>-1.7892999999999999E-2</v>
      </c>
      <c r="F2806" s="15">
        <f>Analytic!I2816-Simulated!C2806</f>
        <v>-1.7884852064010359E-2</v>
      </c>
      <c r="G2806" s="16">
        <f>Analytic!J2816-Simulated!D2806</f>
        <v>0.34962702428288889</v>
      </c>
      <c r="H2806" s="17">
        <f>Analytic!K2816-Simulated!E2806</f>
        <v>0.29113226602774772</v>
      </c>
      <c r="I2806" s="25">
        <v>0.59240939999999997</v>
      </c>
      <c r="J2806" s="25">
        <v>0.49640459999999997</v>
      </c>
      <c r="K2806" s="25">
        <v>0.27425470000000002</v>
      </c>
      <c r="L2806" s="25">
        <v>7.8116180000000002E-3</v>
      </c>
      <c r="M2806" s="15">
        <f>Analytic!I2816-Simulated!I2806</f>
        <v>-4.2672520640103517E-3</v>
      </c>
      <c r="N2806" s="16">
        <f>Analytic!J2816-Simulated!J2806</f>
        <v>-7.665757171110843E-4</v>
      </c>
      <c r="O2806" s="17">
        <f>Analytic!K2816-Simulated!K2806</f>
        <v>-1.0154339722522887E-3</v>
      </c>
      <c r="P2806" s="17">
        <f>Analytic!L2816-Simulated!L2806</f>
        <v>-7.9008398927504775E-4</v>
      </c>
    </row>
    <row r="2807" spans="1:16">
      <c r="A2807">
        <v>2458130.2361110002</v>
      </c>
      <c r="B2807" s="7">
        <f t="shared" si="46"/>
        <v>43111.73611100018</v>
      </c>
      <c r="C2807">
        <v>0.57043999999999995</v>
      </c>
      <c r="D2807">
        <v>0.15282899999999999</v>
      </c>
      <c r="E2807">
        <v>-1.6139000000000001E-2</v>
      </c>
      <c r="F2807" s="15">
        <f>Analytic!I2817-Simulated!C2807</f>
        <v>-2.5134319642657554E-2</v>
      </c>
      <c r="G2807" s="16">
        <f>Analytic!J2817-Simulated!D2807</f>
        <v>0.33328006556598094</v>
      </c>
      <c r="H2807" s="17">
        <f>Analytic!K2817-Simulated!E2807</f>
        <v>0.29368700066124154</v>
      </c>
      <c r="I2807" s="25">
        <v>0.54976480000000005</v>
      </c>
      <c r="J2807" s="25">
        <v>0.48678779999999999</v>
      </c>
      <c r="K2807" s="25">
        <v>0.2785261</v>
      </c>
      <c r="L2807" s="25">
        <v>1.2744470000000001E-2</v>
      </c>
      <c r="M2807" s="15">
        <f>Analytic!I2817-Simulated!I2807</f>
        <v>-4.4591196426576607E-3</v>
      </c>
      <c r="N2807" s="16">
        <f>Analytic!J2817-Simulated!J2807</f>
        <v>-6.7873443401905709E-4</v>
      </c>
      <c r="O2807" s="17">
        <f>Analytic!K2817-Simulated!K2807</f>
        <v>-9.7809933875847577E-4</v>
      </c>
      <c r="P2807" s="17">
        <f>Analytic!L2817-Simulated!L2807</f>
        <v>-8.1931223842648948E-4</v>
      </c>
    </row>
    <row r="2808" spans="1:16">
      <c r="A2808">
        <v>2458130.2395830001</v>
      </c>
      <c r="B2808" s="7">
        <f t="shared" si="46"/>
        <v>43111.739583000075</v>
      </c>
      <c r="C2808">
        <v>0.53313900000000003</v>
      </c>
      <c r="D2808">
        <v>0.15911400000000001</v>
      </c>
      <c r="E2808">
        <v>-1.4300999999999999E-2</v>
      </c>
      <c r="F2808" s="15">
        <f>Analytic!I2818-Simulated!C2808</f>
        <v>-3.2437364665434787E-2</v>
      </c>
      <c r="G2808" s="16">
        <f>Analytic!J2818-Simulated!D2808</f>
        <v>0.31589041187535027</v>
      </c>
      <c r="H2808" s="17">
        <f>Analytic!K2818-Simulated!E2808</f>
        <v>0.29525807918752095</v>
      </c>
      <c r="I2808" s="25">
        <v>0.50534559999999995</v>
      </c>
      <c r="J2808" s="25">
        <v>0.4755974</v>
      </c>
      <c r="K2808" s="25">
        <v>0.28188540000000001</v>
      </c>
      <c r="L2808" s="25">
        <v>1.763789E-2</v>
      </c>
      <c r="M2808" s="15">
        <f>Analytic!I2818-Simulated!I2808</f>
        <v>-4.6439646654347078E-3</v>
      </c>
      <c r="N2808" s="16">
        <f>Analytic!J2818-Simulated!J2808</f>
        <v>-5.9298812464975148E-4</v>
      </c>
      <c r="O2808" s="17">
        <f>Analytic!K2818-Simulated!K2808</f>
        <v>-9.283208124790665E-4</v>
      </c>
      <c r="P2808" s="17">
        <f>Analytic!L2818-Simulated!L2808</f>
        <v>-8.4776321030745339E-4</v>
      </c>
    </row>
    <row r="2809" spans="1:16">
      <c r="A2809">
        <v>2458130.243055</v>
      </c>
      <c r="B2809" s="7">
        <f t="shared" si="46"/>
        <v>43111.74305499997</v>
      </c>
      <c r="C2809">
        <v>0.49425599999999997</v>
      </c>
      <c r="D2809">
        <v>0.16484499999999999</v>
      </c>
      <c r="E2809">
        <v>-1.2385999999999999E-2</v>
      </c>
      <c r="F2809" s="15">
        <f>Analytic!I2819-Simulated!C2809</f>
        <v>-3.9781405649466417E-2</v>
      </c>
      <c r="G2809" s="16">
        <f>Analytic!J2819-Simulated!D2809</f>
        <v>0.29751505831629621</v>
      </c>
      <c r="H2809" s="17">
        <f>Analytic!K2819-Simulated!E2809</f>
        <v>0.29584145127183831</v>
      </c>
      <c r="I2809" s="25">
        <v>0.45929609999999998</v>
      </c>
      <c r="J2809" s="25">
        <v>0.46287210000000001</v>
      </c>
      <c r="K2809" s="25">
        <v>0.2843231</v>
      </c>
      <c r="L2809" s="25">
        <v>2.2475579999999998E-2</v>
      </c>
      <c r="M2809" s="15">
        <f>Analytic!I2819-Simulated!I2809</f>
        <v>-4.8215056494664288E-3</v>
      </c>
      <c r="N2809" s="16">
        <f>Analytic!J2819-Simulated!J2809</f>
        <v>-5.1204168370377889E-4</v>
      </c>
      <c r="O2809" s="17">
        <f>Analytic!K2819-Simulated!K2809</f>
        <v>-8.6764872816169625E-4</v>
      </c>
      <c r="P2809" s="17">
        <f>Analytic!L2819-Simulated!L2809</f>
        <v>-8.7490842617720874E-4</v>
      </c>
    </row>
    <row r="2810" spans="1:16">
      <c r="A2810">
        <v>2458130.2465269999</v>
      </c>
      <c r="B2810" s="7">
        <f t="shared" si="46"/>
        <v>43111.746526999865</v>
      </c>
      <c r="C2810">
        <v>0.45392199999999999</v>
      </c>
      <c r="D2810">
        <v>0.17000599999999999</v>
      </c>
      <c r="E2810">
        <v>-1.0401000000000001E-2</v>
      </c>
      <c r="F2810" s="15">
        <f>Analytic!I2820-Simulated!C2810</f>
        <v>-4.7147600262422984E-2</v>
      </c>
      <c r="G2810" s="16">
        <f>Analytic!J2820-Simulated!D2810</f>
        <v>0.27821099084396023</v>
      </c>
      <c r="H2810" s="17">
        <f>Analytic!K2820-Simulated!E2810</f>
        <v>0.2954360185827371</v>
      </c>
      <c r="I2810" s="25">
        <v>0.41176560000000001</v>
      </c>
      <c r="J2810" s="25">
        <v>0.44865559999999999</v>
      </c>
      <c r="K2810" s="25">
        <v>0.28583259999999999</v>
      </c>
      <c r="L2810" s="25">
        <v>2.7241520000000002E-2</v>
      </c>
      <c r="M2810" s="15">
        <f>Analytic!I2820-Simulated!I2810</f>
        <v>-4.9912002624230012E-3</v>
      </c>
      <c r="N2810" s="16">
        <f>Analytic!J2820-Simulated!J2810</f>
        <v>-4.3860915603977091E-4</v>
      </c>
      <c r="O2810" s="17">
        <f>Analytic!K2820-Simulated!K2810</f>
        <v>-7.9758141726288256E-4</v>
      </c>
      <c r="P2810" s="17">
        <f>Analytic!L2820-Simulated!L2810</f>
        <v>-9.0032099420116543E-4</v>
      </c>
    </row>
    <row r="2811" spans="1:16">
      <c r="A2811">
        <v>2458130.2499990002</v>
      </c>
      <c r="B2811" s="7">
        <f t="shared" si="46"/>
        <v>43111.749999000225</v>
      </c>
      <c r="C2811">
        <v>0.41227599999999998</v>
      </c>
      <c r="D2811">
        <v>0.17458299999999999</v>
      </c>
      <c r="E2811">
        <v>-8.3540000000000003E-3</v>
      </c>
      <c r="F2811" s="15">
        <f>Analytic!I2821-Simulated!C2811</f>
        <v>-5.4520331028107549E-2</v>
      </c>
      <c r="G2811" s="16">
        <f>Analytic!J2821-Simulated!D2811</f>
        <v>0.25803805340962999</v>
      </c>
      <c r="H2811" s="17">
        <f>Analytic!K2821-Simulated!E2811</f>
        <v>0.29404466104234184</v>
      </c>
      <c r="I2811" s="25">
        <v>0.36290820000000001</v>
      </c>
      <c r="J2811" s="25">
        <v>0.4329962</v>
      </c>
      <c r="K2811" s="25">
        <v>0.2864102</v>
      </c>
      <c r="L2811" s="25">
        <v>3.1919910000000003E-2</v>
      </c>
      <c r="M2811" s="15">
        <f>Analytic!I2821-Simulated!I2811</f>
        <v>-5.1525310281075876E-3</v>
      </c>
      <c r="N2811" s="16">
        <f>Analytic!J2821-Simulated!J2811</f>
        <v>-3.7514659037002351E-4</v>
      </c>
      <c r="O2811" s="17">
        <f>Analytic!K2821-Simulated!K2811</f>
        <v>-7.1953895765813902E-4</v>
      </c>
      <c r="P2811" s="17">
        <f>Analytic!L2821-Simulated!L2811</f>
        <v>-9.23567065258174E-4</v>
      </c>
    </row>
    <row r="2812" spans="1:16">
      <c r="A2812">
        <v>2458130.2534719999</v>
      </c>
      <c r="B2812" s="7">
        <f t="shared" si="46"/>
        <v>43111.753471999895</v>
      </c>
      <c r="C2812">
        <v>0.36945800000000001</v>
      </c>
      <c r="D2812">
        <v>0.178565</v>
      </c>
      <c r="E2812">
        <v>-6.2519999999999997E-3</v>
      </c>
      <c r="F2812" s="15">
        <f>Analytic!I2822-Simulated!C2812</f>
        <v>-6.18807065100489E-2</v>
      </c>
      <c r="G2812" s="16">
        <f>Analytic!J2822-Simulated!D2812</f>
        <v>0.23705779936022717</v>
      </c>
      <c r="H2812" s="17">
        <f>Analytic!K2822-Simulated!E2812</f>
        <v>0.29167225342279401</v>
      </c>
      <c r="I2812" s="25">
        <v>0.3128821</v>
      </c>
      <c r="J2812" s="25">
        <v>0.4159467</v>
      </c>
      <c r="K2812" s="25">
        <v>0.28605589999999997</v>
      </c>
      <c r="L2812" s="25">
        <v>3.6495260000000002E-2</v>
      </c>
      <c r="M2812" s="15">
        <f>Analytic!I2822-Simulated!I2812</f>
        <v>-5.3048065100488873E-3</v>
      </c>
      <c r="N2812" s="16">
        <f>Analytic!J2822-Simulated!J2812</f>
        <v>-3.239006397728339E-4</v>
      </c>
      <c r="O2812" s="17">
        <f>Analytic!K2822-Simulated!K2812</f>
        <v>-6.3564657720593942E-4</v>
      </c>
      <c r="P2812" s="17">
        <f>Analytic!L2822-Simulated!L2812</f>
        <v>-9.4424602445260936E-4</v>
      </c>
    </row>
    <row r="2813" spans="1:16">
      <c r="A2813">
        <v>2458130.2569439998</v>
      </c>
      <c r="B2813" s="7">
        <f t="shared" si="46"/>
        <v>43111.75694399979</v>
      </c>
      <c r="C2813">
        <v>0.32561099999999998</v>
      </c>
      <c r="D2813">
        <v>0.18194399999999999</v>
      </c>
      <c r="E2813">
        <v>-4.1019999999999997E-3</v>
      </c>
      <c r="F2813" s="15">
        <f>Analytic!I2823-Simulated!C2813</f>
        <v>-6.9209076349278253E-2</v>
      </c>
      <c r="G2813" s="16">
        <f>Analytic!J2823-Simulated!D2813</f>
        <v>0.21533332757243767</v>
      </c>
      <c r="H2813" s="17">
        <f>Analytic!K2823-Simulated!E2813</f>
        <v>0.28832667223505992</v>
      </c>
      <c r="I2813" s="25">
        <v>0.26184930000000001</v>
      </c>
      <c r="J2813" s="25">
        <v>0.39756439999999998</v>
      </c>
      <c r="K2813" s="25">
        <v>0.28477219999999998</v>
      </c>
      <c r="L2813" s="25">
        <v>4.0952479999999999E-2</v>
      </c>
      <c r="M2813" s="15">
        <f>Analytic!I2823-Simulated!I2813</f>
        <v>-5.4473763492782767E-3</v>
      </c>
      <c r="N2813" s="16">
        <f>Analytic!J2823-Simulated!J2813</f>
        <v>-2.8707242756231821E-4</v>
      </c>
      <c r="O2813" s="17">
        <f>Analytic!K2823-Simulated!K2813</f>
        <v>-5.4752776494004785E-4</v>
      </c>
      <c r="P2813" s="17">
        <f>Analytic!L2823-Simulated!L2813</f>
        <v>-9.6203157970955328E-4</v>
      </c>
    </row>
    <row r="2814" spans="1:16">
      <c r="A2814">
        <v>2458130.2604160002</v>
      </c>
      <c r="B2814" s="7">
        <f t="shared" si="46"/>
        <v>43111.76041600015</v>
      </c>
      <c r="C2814">
        <v>0.28088000000000002</v>
      </c>
      <c r="D2814">
        <v>0.18471199999999999</v>
      </c>
      <c r="E2814">
        <v>-1.9139999999999999E-3</v>
      </c>
      <c r="F2814" s="15">
        <f>Analytic!I2824-Simulated!C2814</f>
        <v>-7.6484558486046489E-2</v>
      </c>
      <c r="G2814" s="16">
        <f>Analytic!J2824-Simulated!D2814</f>
        <v>0.1929321038528945</v>
      </c>
      <c r="H2814" s="17">
        <f>Analytic!K2824-Simulated!E2814</f>
        <v>0.28402179288777152</v>
      </c>
      <c r="I2814" s="25">
        <v>0.20997499999999999</v>
      </c>
      <c r="J2814" s="25">
        <v>0.37791059999999999</v>
      </c>
      <c r="K2814" s="25">
        <v>0.28256500000000001</v>
      </c>
      <c r="L2814" s="25">
        <v>4.5276900000000002E-2</v>
      </c>
      <c r="M2814" s="15">
        <f>Analytic!I2824-Simulated!I2814</f>
        <v>-5.5795584860464653E-3</v>
      </c>
      <c r="N2814" s="16">
        <f>Analytic!J2824-Simulated!J2814</f>
        <v>-2.664961471054994E-4</v>
      </c>
      <c r="O2814" s="17">
        <f>Analytic!K2824-Simulated!K2814</f>
        <v>-4.5720711222851929E-4</v>
      </c>
      <c r="P2814" s="17">
        <f>Analytic!L2824-Simulated!L2814</f>
        <v>-9.7664390607082874E-4</v>
      </c>
    </row>
    <row r="2815" spans="1:16">
      <c r="A2815">
        <v>2458130.263888</v>
      </c>
      <c r="B2815" s="7">
        <f t="shared" si="46"/>
        <v>43111.763888000045</v>
      </c>
      <c r="C2815">
        <v>0.23541300000000001</v>
      </c>
      <c r="D2815">
        <v>0.18686700000000001</v>
      </c>
      <c r="E2815">
        <v>3.0600000000000001E-4</v>
      </c>
      <c r="F2815" s="15">
        <f>Analytic!I2825-Simulated!C2815</f>
        <v>-8.3686576857291972E-2</v>
      </c>
      <c r="G2815" s="16">
        <f>Analytic!J2825-Simulated!D2815</f>
        <v>0.16991976818307486</v>
      </c>
      <c r="H2815" s="17">
        <f>Analytic!K2825-Simulated!E2815</f>
        <v>0.278770477125306</v>
      </c>
      <c r="I2815" s="25">
        <v>0.15742700000000001</v>
      </c>
      <c r="J2815" s="25">
        <v>0.3570507</v>
      </c>
      <c r="K2815" s="25">
        <v>0.2794431</v>
      </c>
      <c r="L2815" s="25">
        <v>4.94543E-2</v>
      </c>
      <c r="M2815" s="15">
        <f>Analytic!I2825-Simulated!I2815</f>
        <v>-5.7005768572919724E-3</v>
      </c>
      <c r="N2815" s="16">
        <f>Analytic!J2825-Simulated!J2815</f>
        <v>-2.6393181692513368E-4</v>
      </c>
      <c r="O2815" s="17">
        <f>Analytic!K2825-Simulated!K2815</f>
        <v>-3.6662287469402255E-4</v>
      </c>
      <c r="P2815" s="17">
        <f>Analytic!L2825-Simulated!L2815</f>
        <v>-9.8783300074285763E-4</v>
      </c>
    </row>
    <row r="2816" spans="1:16">
      <c r="A2816">
        <v>2458130.2673610002</v>
      </c>
      <c r="B2816" s="7">
        <f t="shared" si="46"/>
        <v>43111.76736100018</v>
      </c>
      <c r="C2816">
        <v>0.189356</v>
      </c>
      <c r="D2816">
        <v>0.18840799999999999</v>
      </c>
      <c r="E2816">
        <v>2.5490000000000001E-3</v>
      </c>
      <c r="F2816" s="15">
        <f>Analytic!I2826-Simulated!C2816</f>
        <v>-9.0790407826316269E-2</v>
      </c>
      <c r="G2816" s="16">
        <f>Analytic!J2826-Simulated!D2816</f>
        <v>0.14636492843393353</v>
      </c>
      <c r="H2816" s="17">
        <f>Analytic!K2826-Simulated!E2816</f>
        <v>0.27259155078582997</v>
      </c>
      <c r="I2816" s="25">
        <v>0.1043752</v>
      </c>
      <c r="J2816" s="25">
        <v>0.3350534</v>
      </c>
      <c r="K2816" s="25">
        <v>0.2754183</v>
      </c>
      <c r="L2816" s="25">
        <v>5.3471009999999999E-2</v>
      </c>
      <c r="M2816" s="15">
        <f>Analytic!I2826-Simulated!I2816</f>
        <v>-5.8096078263162737E-3</v>
      </c>
      <c r="N2816" s="16">
        <f>Analytic!J2826-Simulated!J2816</f>
        <v>-2.8047156606647583E-4</v>
      </c>
      <c r="O2816" s="17">
        <f>Analytic!K2826-Simulated!K2816</f>
        <v>-2.7774921417000886E-4</v>
      </c>
      <c r="P2816" s="17">
        <f>Analytic!L2826-Simulated!L2816</f>
        <v>-9.9543340014977139E-4</v>
      </c>
    </row>
    <row r="2817" spans="1:16">
      <c r="A2817">
        <v>2458130.2708330001</v>
      </c>
      <c r="B2817" s="7">
        <f t="shared" si="46"/>
        <v>43111.770833000075</v>
      </c>
      <c r="C2817">
        <v>0.14285700000000001</v>
      </c>
      <c r="D2817">
        <v>0.189336</v>
      </c>
      <c r="E2817">
        <v>4.8060000000000004E-3</v>
      </c>
      <c r="F2817" s="15">
        <f>Analytic!I2827-Simulated!C2817</f>
        <v>-9.7771733573691205E-2</v>
      </c>
      <c r="G2817" s="16">
        <f>Analytic!J2827-Simulated!D2817</f>
        <v>0.12233794121885799</v>
      </c>
      <c r="H2817" s="17">
        <f>Analytic!K2827-Simulated!E2817</f>
        <v>0.26550677195141054</v>
      </c>
      <c r="I2817" s="25">
        <v>5.0991000000000002E-2</v>
      </c>
      <c r="J2817" s="25">
        <v>0.31199149999999998</v>
      </c>
      <c r="K2817" s="25">
        <v>0.27050540000000001</v>
      </c>
      <c r="L2817" s="25">
        <v>5.7313919999999997E-2</v>
      </c>
      <c r="M2817" s="15">
        <f>Analytic!I2827-Simulated!I2817</f>
        <v>-5.9057335736911881E-3</v>
      </c>
      <c r="N2817" s="16">
        <f>Analytic!J2827-Simulated!J2817</f>
        <v>-3.1755878114198E-4</v>
      </c>
      <c r="O2817" s="17">
        <f>Analytic!K2827-Simulated!K2817</f>
        <v>-1.9262804858949378E-4</v>
      </c>
      <c r="P2817" s="17">
        <f>Analytic!L2827-Simulated!L2817</f>
        <v>-9.993304057500027E-4</v>
      </c>
    </row>
    <row r="2818" spans="1:16">
      <c r="A2818">
        <v>2458130.274305</v>
      </c>
      <c r="B2818" s="7">
        <f t="shared" si="46"/>
        <v>43111.77430499997</v>
      </c>
      <c r="C2818">
        <v>9.6063999999999997E-2</v>
      </c>
      <c r="D2818">
        <v>0.18965399999999999</v>
      </c>
      <c r="E2818">
        <v>7.0699999999999999E-3</v>
      </c>
      <c r="F2818" s="15">
        <f>Analytic!I2828-Simulated!C2818</f>
        <v>-0.10460520065588606</v>
      </c>
      <c r="G2818" s="16">
        <f>Analytic!J2828-Simulated!D2818</f>
        <v>9.7910680595173882E-2</v>
      </c>
      <c r="H2818" s="17">
        <f>Analytic!K2828-Simulated!E2818</f>
        <v>0.25753878959340015</v>
      </c>
      <c r="I2818" s="25">
        <v>-2.5531450000000002E-3</v>
      </c>
      <c r="J2818" s="25">
        <v>0.28794019999999998</v>
      </c>
      <c r="K2818" s="25">
        <v>0.26472180000000001</v>
      </c>
      <c r="L2818" s="25">
        <v>6.0970509999999999E-2</v>
      </c>
      <c r="M2818" s="15">
        <f>Analytic!I2828-Simulated!I2818</f>
        <v>-5.9880556558860668E-3</v>
      </c>
      <c r="N2818" s="16">
        <f>Analytic!J2828-Simulated!J2818</f>
        <v>-3.7551940482610791E-4</v>
      </c>
      <c r="O2818" s="17">
        <f>Analytic!K2828-Simulated!K2818</f>
        <v>-1.1301040659983386E-4</v>
      </c>
      <c r="P2818" s="17">
        <f>Analytic!L2828-Simulated!L2818</f>
        <v>-9.9944796048961893E-4</v>
      </c>
    </row>
    <row r="2819" spans="1:16">
      <c r="A2819">
        <v>2458130.2777769999</v>
      </c>
      <c r="B2819" s="7">
        <f t="shared" si="46"/>
        <v>43111.777776999865</v>
      </c>
      <c r="C2819">
        <v>4.9123E-2</v>
      </c>
      <c r="D2819">
        <v>0.18936800000000001</v>
      </c>
      <c r="E2819">
        <v>9.3310000000000008E-3</v>
      </c>
      <c r="F2819" s="15">
        <f>Analytic!I2829-Simulated!C2819</f>
        <v>-0.11126298192041291</v>
      </c>
      <c r="G2819" s="16">
        <f>Analytic!J2829-Simulated!D2819</f>
        <v>7.3155295364225575E-2</v>
      </c>
      <c r="H2819" s="17">
        <f>Analytic!K2829-Simulated!E2819</f>
        <v>0.24871609284720317</v>
      </c>
      <c r="I2819" s="25">
        <v>-5.6084299999999997E-2</v>
      </c>
      <c r="J2819" s="25">
        <v>0.2629784</v>
      </c>
      <c r="K2819" s="25">
        <v>0.25808799999999998</v>
      </c>
      <c r="L2819" s="25">
        <v>6.4428949999999999E-2</v>
      </c>
      <c r="M2819" s="15">
        <f>Analytic!I2829-Simulated!I2819</f>
        <v>-6.0556819204129128E-3</v>
      </c>
      <c r="N2819" s="16">
        <f>Analytic!J2829-Simulated!J2819</f>
        <v>-4.5510463577441707E-4</v>
      </c>
      <c r="O2819" s="17">
        <f>Analytic!K2829-Simulated!K2819</f>
        <v>-4.0907152796809676E-5</v>
      </c>
      <c r="P2819" s="17">
        <f>Analytic!L2829-Simulated!L2819</f>
        <v>-9.9580831248217982E-4</v>
      </c>
    </row>
    <row r="2820" spans="1:16">
      <c r="A2820">
        <v>2458130.2812490002</v>
      </c>
      <c r="B2820" s="7">
        <f t="shared" ref="B2820:B2883" si="47">A2820-2415018.5</f>
        <v>43111.781249000225</v>
      </c>
      <c r="C2820">
        <v>2.1779999999999998E-3</v>
      </c>
      <c r="D2820">
        <v>0.18848699999999999</v>
      </c>
      <c r="E2820">
        <v>1.1583E-2</v>
      </c>
      <c r="F2820" s="15">
        <f>Analytic!I2830-Simulated!C2820</f>
        <v>-0.11771533995689876</v>
      </c>
      <c r="G2820" s="16">
        <f>Analytic!J2830-Simulated!D2820</f>
        <v>4.814395575637162E-2</v>
      </c>
      <c r="H2820" s="17">
        <f>Analytic!K2830-Simulated!E2820</f>
        <v>0.23906595108076872</v>
      </c>
      <c r="I2820" s="25">
        <v>-0.1094297</v>
      </c>
      <c r="J2820" s="25">
        <v>0.23718719999999999</v>
      </c>
      <c r="K2820" s="25">
        <v>0.25062689999999999</v>
      </c>
      <c r="L2820" s="25">
        <v>6.7678080000000002E-2</v>
      </c>
      <c r="M2820" s="15">
        <f>Analytic!I2830-Simulated!I2820</f>
        <v>-6.1076399568987527E-3</v>
      </c>
      <c r="N2820" s="16">
        <f>Analytic!J2830-Simulated!J2820</f>
        <v>-5.5624424362837877E-4</v>
      </c>
      <c r="O2820" s="17">
        <f>Analytic!K2830-Simulated!K2820</f>
        <v>2.2051080768747955E-5</v>
      </c>
      <c r="P2820" s="17">
        <f>Analytic!L2830-Simulated!L2820</f>
        <v>-9.8847359660385326E-4</v>
      </c>
    </row>
    <row r="2821" spans="1:16">
      <c r="A2821">
        <v>2458130.2847219999</v>
      </c>
      <c r="B2821" s="7">
        <f t="shared" si="47"/>
        <v>43111.784721999895</v>
      </c>
      <c r="C2821">
        <v>-4.4625999999999999E-2</v>
      </c>
      <c r="D2821">
        <v>0.18702099999999999</v>
      </c>
      <c r="E2821">
        <v>1.3816E-2</v>
      </c>
      <c r="F2821" s="15">
        <f>Analytic!I2831-Simulated!C2821</f>
        <v>-0.12393419025683705</v>
      </c>
      <c r="G2821" s="16">
        <f>Analytic!J2831-Simulated!D2821</f>
        <v>2.2950590322384945E-2</v>
      </c>
      <c r="H2821" s="17">
        <f>Analytic!K2831-Simulated!E2821</f>
        <v>0.22862234495116646</v>
      </c>
      <c r="I2821" s="25">
        <v>-0.16241720000000001</v>
      </c>
      <c r="J2821" s="25">
        <v>0.21065020000000001</v>
      </c>
      <c r="K2821" s="25">
        <v>0.2423641</v>
      </c>
      <c r="L2821" s="25">
        <v>7.0707480000000003E-2</v>
      </c>
      <c r="M2821" s="15">
        <f>Analytic!I2831-Simulated!I2821</f>
        <v>-6.1429902568370387E-3</v>
      </c>
      <c r="N2821" s="16">
        <f>Analytic!J2831-Simulated!J2821</f>
        <v>-6.7860967761507185E-4</v>
      </c>
      <c r="O2821" s="17">
        <f>Analytic!K2831-Simulated!K2821</f>
        <v>7.4244951166452244E-5</v>
      </c>
      <c r="P2821" s="17">
        <f>Analytic!L2831-Simulated!L2821</f>
        <v>-9.7757945859336393E-4</v>
      </c>
    </row>
    <row r="2822" spans="1:16">
      <c r="A2822">
        <v>2458130.2881939998</v>
      </c>
      <c r="B2822" s="7">
        <f t="shared" si="47"/>
        <v>43111.78819399979</v>
      </c>
      <c r="C2822">
        <v>-9.1148999999999994E-2</v>
      </c>
      <c r="D2822">
        <v>0.18498000000000001</v>
      </c>
      <c r="E2822">
        <v>1.6022999999999999E-2</v>
      </c>
      <c r="F2822" s="15">
        <f>Analytic!I2832-Simulated!C2822</f>
        <v>-0.12988766225739473</v>
      </c>
      <c r="G2822" s="16">
        <f>Analytic!J2832-Simulated!D2822</f>
        <v>-2.3483861162748032E-3</v>
      </c>
      <c r="H2822" s="17">
        <f>Analytic!K2832-Simulated!E2822</f>
        <v>0.21741888867262193</v>
      </c>
      <c r="I2822" s="25">
        <v>-0.2148757</v>
      </c>
      <c r="J2822" s="25">
        <v>0.18345320000000001</v>
      </c>
      <c r="K2822" s="25">
        <v>0.2333277</v>
      </c>
      <c r="L2822" s="25">
        <v>7.3507459999999997E-2</v>
      </c>
      <c r="M2822" s="15">
        <f>Analytic!I2832-Simulated!I2822</f>
        <v>-6.1609622573947087E-3</v>
      </c>
      <c r="N2822" s="16">
        <f>Analytic!J2832-Simulated!J2822</f>
        <v>-8.2158611627480838E-4</v>
      </c>
      <c r="O2822" s="17">
        <f>Analytic!K2832-Simulated!K2822</f>
        <v>1.1418867262194543E-4</v>
      </c>
      <c r="P2822" s="17">
        <f>Analytic!L2832-Simulated!L2822</f>
        <v>-9.6329083951317285E-4</v>
      </c>
    </row>
    <row r="2823" spans="1:16">
      <c r="A2823">
        <v>2458130.2916660002</v>
      </c>
      <c r="B2823" s="7">
        <f t="shared" si="47"/>
        <v>43111.79166600015</v>
      </c>
      <c r="C2823">
        <v>-0.13725499999999999</v>
      </c>
      <c r="D2823">
        <v>0.18237999999999999</v>
      </c>
      <c r="E2823">
        <v>1.8197000000000001E-2</v>
      </c>
      <c r="F2823" s="15">
        <f>Analytic!I2833-Simulated!C2823</f>
        <v>-0.13554165645001551</v>
      </c>
      <c r="G2823" s="16">
        <f>Analytic!J2833-Simulated!D2823</f>
        <v>-2.7680352576168188E-2</v>
      </c>
      <c r="H2823" s="17">
        <f>Analytic!K2833-Simulated!E2823</f>
        <v>0.20549174374805937</v>
      </c>
      <c r="I2823" s="25">
        <v>-0.26663619999999999</v>
      </c>
      <c r="J2823" s="25">
        <v>0.15568399999999999</v>
      </c>
      <c r="K2823" s="25">
        <v>0.2235482</v>
      </c>
      <c r="L2823" s="25">
        <v>7.6069150000000002E-2</v>
      </c>
      <c r="M2823" s="15">
        <f>Analytic!I2833-Simulated!I2823</f>
        <v>-6.1604564500155057E-3</v>
      </c>
      <c r="N2823" s="16">
        <f>Analytic!J2833-Simulated!J2823</f>
        <v>-9.8435257616819039E-4</v>
      </c>
      <c r="O2823" s="17">
        <f>Analytic!K2833-Simulated!K2823</f>
        <v>1.4054374805935743E-4</v>
      </c>
      <c r="P2823" s="17">
        <f>Analytic!L2833-Simulated!L2823</f>
        <v>-9.4586003152220821E-4</v>
      </c>
    </row>
    <row r="2824" spans="1:16">
      <c r="A2824">
        <v>2458130.295138</v>
      </c>
      <c r="B2824" s="7">
        <f t="shared" si="47"/>
        <v>43111.795138000045</v>
      </c>
      <c r="C2824">
        <v>-0.182807</v>
      </c>
      <c r="D2824">
        <v>0.17923500000000001</v>
      </c>
      <c r="E2824">
        <v>2.0327999999999999E-2</v>
      </c>
      <c r="F2824" s="15">
        <f>Analytic!I2834-Simulated!C2824</f>
        <v>-0.14086539574825613</v>
      </c>
      <c r="G2824" s="16">
        <f>Analytic!J2834-Simulated!D2824</f>
        <v>-5.296876917172591E-2</v>
      </c>
      <c r="H2824" s="17">
        <f>Analytic!K2834-Simulated!E2824</f>
        <v>0.19288252444375953</v>
      </c>
      <c r="I2824" s="25">
        <v>-0.31753160000000002</v>
      </c>
      <c r="J2824" s="25">
        <v>0.12743170000000001</v>
      </c>
      <c r="K2824" s="25">
        <v>0.2130582</v>
      </c>
      <c r="L2824" s="25">
        <v>7.8384469999999998E-2</v>
      </c>
      <c r="M2824" s="15">
        <f>Analytic!I2834-Simulated!I2824</f>
        <v>-6.1407957482561004E-3</v>
      </c>
      <c r="N2824" s="16">
        <f>Analytic!J2834-Simulated!J2824</f>
        <v>-1.1654691717259136E-3</v>
      </c>
      <c r="O2824" s="17">
        <f>Analytic!K2834-Simulated!K2824</f>
        <v>1.5232444375953835E-4</v>
      </c>
      <c r="P2824" s="17">
        <f>Analytic!L2834-Simulated!L2824</f>
        <v>-9.2556710848641643E-4</v>
      </c>
    </row>
    <row r="2825" spans="1:16">
      <c r="A2825">
        <v>2458130.2986110002</v>
      </c>
      <c r="B2825" s="7">
        <f t="shared" si="47"/>
        <v>43111.79861100018</v>
      </c>
      <c r="C2825">
        <v>-0.22767699999999999</v>
      </c>
      <c r="D2825">
        <v>0.17556099999999999</v>
      </c>
      <c r="E2825">
        <v>2.2411E-2</v>
      </c>
      <c r="F2825" s="15">
        <f>Analytic!I2835-Simulated!C2825</f>
        <v>-0.14582196932787853</v>
      </c>
      <c r="G2825" s="16">
        <f>Analytic!J2835-Simulated!D2825</f>
        <v>-7.8137470595252001E-2</v>
      </c>
      <c r="H2825" s="17">
        <f>Analytic!K2835-Simulated!E2825</f>
        <v>0.17963019531347357</v>
      </c>
      <c r="I2825" s="25">
        <v>-0.3673979</v>
      </c>
      <c r="J2825" s="25">
        <v>9.8786879999999994E-2</v>
      </c>
      <c r="K2825" s="25">
        <v>0.20189270000000001</v>
      </c>
      <c r="L2825" s="25">
        <v>8.0446219999999999E-2</v>
      </c>
      <c r="M2825" s="15">
        <f>Analytic!I2835-Simulated!I2825</f>
        <v>-6.1010693278785166E-3</v>
      </c>
      <c r="N2825" s="16">
        <f>Analytic!J2835-Simulated!J2825</f>
        <v>-1.3633505952519998E-3</v>
      </c>
      <c r="O2825" s="17">
        <f>Analytic!K2835-Simulated!K2825</f>
        <v>1.4849531347357892E-4</v>
      </c>
      <c r="P2825" s="17">
        <f>Analytic!L2835-Simulated!L2825</f>
        <v>-9.0278282726456716E-4</v>
      </c>
    </row>
    <row r="2826" spans="1:16">
      <c r="A2826">
        <v>2458130.3020830001</v>
      </c>
      <c r="B2826" s="7">
        <f t="shared" si="47"/>
        <v>43111.802083000075</v>
      </c>
      <c r="C2826">
        <v>-0.27173799999999998</v>
      </c>
      <c r="D2826">
        <v>0.171378</v>
      </c>
      <c r="E2826">
        <v>2.4438000000000001E-2</v>
      </c>
      <c r="F2826" s="15">
        <f>Analytic!I2836-Simulated!C2826</f>
        <v>-0.15037686717573368</v>
      </c>
      <c r="G2826" s="16">
        <f>Analytic!J2836-Simulated!D2826</f>
        <v>-0.10311296486543015</v>
      </c>
      <c r="H2826" s="17">
        <f>Analytic!K2836-Simulated!E2826</f>
        <v>0.16577896110428914</v>
      </c>
      <c r="I2826" s="25">
        <v>-0.41607420000000001</v>
      </c>
      <c r="J2826" s="25">
        <v>6.9841050000000002E-2</v>
      </c>
      <c r="K2826" s="25">
        <v>0.19008839999999999</v>
      </c>
      <c r="L2826" s="25">
        <v>8.2248009999999996E-2</v>
      </c>
      <c r="M2826" s="15">
        <f>Analytic!I2836-Simulated!I2826</f>
        <v>-6.0406671757336494E-3</v>
      </c>
      <c r="N2826" s="16">
        <f>Analytic!J2836-Simulated!J2826</f>
        <v>-1.5760148654301448E-3</v>
      </c>
      <c r="O2826" s="17">
        <f>Analytic!K2836-Simulated!K2826</f>
        <v>1.285611042891599E-4</v>
      </c>
      <c r="P2826" s="17">
        <f>Analytic!L2836-Simulated!L2826</f>
        <v>-8.7787408753856044E-4</v>
      </c>
    </row>
    <row r="2827" spans="1:16">
      <c r="A2827">
        <v>2458130.305555</v>
      </c>
      <c r="B2827" s="7">
        <f t="shared" si="47"/>
        <v>43111.80555499997</v>
      </c>
      <c r="C2827">
        <v>-0.31486799999999998</v>
      </c>
      <c r="D2827">
        <v>0.16670499999999999</v>
      </c>
      <c r="E2827">
        <v>2.6401999999999998E-2</v>
      </c>
      <c r="F2827" s="15">
        <f>Analytic!I2837-Simulated!C2827</f>
        <v>-0.15449450361551015</v>
      </c>
      <c r="G2827" s="16">
        <f>Analytic!J2837-Simulated!D2827</f>
        <v>-0.12781973637639465</v>
      </c>
      <c r="H2827" s="17">
        <f>Analytic!K2837-Simulated!E2827</f>
        <v>0.15137414940095131</v>
      </c>
      <c r="I2827" s="25">
        <v>-0.46340369999999997</v>
      </c>
      <c r="J2827" s="25">
        <v>4.068662E-2</v>
      </c>
      <c r="K2827" s="25">
        <v>0.17768439999999999</v>
      </c>
      <c r="L2827" s="25">
        <v>8.3784330000000004E-2</v>
      </c>
      <c r="M2827" s="15">
        <f>Analytic!I2837-Simulated!I2827</f>
        <v>-5.9588036155101554E-3</v>
      </c>
      <c r="N2827" s="16">
        <f>Analytic!J2837-Simulated!J2827</f>
        <v>-1.8013563763946694E-3</v>
      </c>
      <c r="O2827" s="17">
        <f>Analytic!K2837-Simulated!K2827</f>
        <v>9.1749400951329774E-5</v>
      </c>
      <c r="P2827" s="17">
        <f>Analytic!L2837-Simulated!L2827</f>
        <v>-8.5125202969787983E-4</v>
      </c>
    </row>
    <row r="2828" spans="1:16">
      <c r="A2828">
        <v>2458130.3090269999</v>
      </c>
      <c r="B2828" s="7">
        <f t="shared" si="47"/>
        <v>43111.809026999865</v>
      </c>
      <c r="C2828">
        <v>-0.35694799999999999</v>
      </c>
      <c r="D2828">
        <v>0.16156100000000001</v>
      </c>
      <c r="E2828">
        <v>2.8296999999999999E-2</v>
      </c>
      <c r="F2828" s="15">
        <f>Analytic!I2838-Simulated!C2828</f>
        <v>-0.1581407281125749</v>
      </c>
      <c r="G2828" s="16">
        <f>Analytic!J2838-Simulated!D2828</f>
        <v>-0.15218155226459201</v>
      </c>
      <c r="H2828" s="17">
        <f>Analytic!K2838-Simulated!E2828</f>
        <v>0.13646208638921681</v>
      </c>
      <c r="I2828" s="25">
        <v>-0.50923370000000001</v>
      </c>
      <c r="J2828" s="25">
        <v>1.1416229999999999E-2</v>
      </c>
      <c r="K2828" s="25">
        <v>0.1647209</v>
      </c>
      <c r="L2828" s="25">
        <v>8.5050600000000004E-2</v>
      </c>
      <c r="M2828" s="15">
        <f>Analytic!I2838-Simulated!I2828</f>
        <v>-5.8550281125748782E-3</v>
      </c>
      <c r="N2828" s="16">
        <f>Analytic!J2838-Simulated!J2828</f>
        <v>-2.0367822645920106E-3</v>
      </c>
      <c r="O2828" s="17">
        <f>Analytic!K2838-Simulated!K2828</f>
        <v>3.8186389216793293E-5</v>
      </c>
      <c r="P2828" s="17">
        <f>Analytic!L2838-Simulated!L2828</f>
        <v>-8.2340284180597301E-4</v>
      </c>
    </row>
    <row r="2829" spans="1:16">
      <c r="A2829">
        <v>2458130.3124990002</v>
      </c>
      <c r="B2829" s="7">
        <f t="shared" si="47"/>
        <v>43111.812499000225</v>
      </c>
      <c r="C2829">
        <v>-0.397868</v>
      </c>
      <c r="D2829">
        <v>0.155969</v>
      </c>
      <c r="E2829">
        <v>3.0117000000000001E-2</v>
      </c>
      <c r="F2829" s="15">
        <f>Analytic!I2839-Simulated!C2829</f>
        <v>-0.16127732170291464</v>
      </c>
      <c r="G2829" s="16">
        <f>Analytic!J2839-Simulated!D2829</f>
        <v>-0.17612577110081043</v>
      </c>
      <c r="H2829" s="17">
        <f>Analytic!K2839-Simulated!E2829</f>
        <v>0.12109096614076653</v>
      </c>
      <c r="I2829" s="25">
        <v>-0.55341640000000003</v>
      </c>
      <c r="J2829" s="25">
        <v>-1.7877090000000002E-2</v>
      </c>
      <c r="K2829" s="25">
        <v>0.15124029999999999</v>
      </c>
      <c r="L2829" s="25">
        <v>8.6043090000000003E-2</v>
      </c>
      <c r="M2829" s="15">
        <f>Analytic!I2839-Simulated!I2829</f>
        <v>-5.7289217029146133E-3</v>
      </c>
      <c r="N2829" s="16">
        <f>Analytic!J2839-Simulated!J2829</f>
        <v>-2.2796811008104351E-3</v>
      </c>
      <c r="O2829" s="17">
        <f>Analytic!K2839-Simulated!K2829</f>
        <v>-3.2333859233457662E-5</v>
      </c>
      <c r="P2829" s="17">
        <f>Analytic!L2839-Simulated!L2829</f>
        <v>-7.94791337833195E-4</v>
      </c>
    </row>
    <row r="2830" spans="1:16">
      <c r="A2830">
        <v>2458130.3159719999</v>
      </c>
      <c r="B2830" s="7">
        <f t="shared" si="47"/>
        <v>43111.815971999895</v>
      </c>
      <c r="C2830">
        <v>-0.43751699999999999</v>
      </c>
      <c r="D2830">
        <v>0.149951</v>
      </c>
      <c r="E2830">
        <v>3.1856000000000002E-2</v>
      </c>
      <c r="F2830" s="15">
        <f>Analytic!I2840-Simulated!C2830</f>
        <v>-0.16387247743642891</v>
      </c>
      <c r="G2830" s="16">
        <f>Analytic!J2840-Simulated!D2830</f>
        <v>-0.19957865290640608</v>
      </c>
      <c r="H2830" s="17">
        <f>Analytic!K2840-Simulated!E2830</f>
        <v>0.1053107138435323</v>
      </c>
      <c r="I2830" s="25">
        <v>-0.59580929999999999</v>
      </c>
      <c r="J2830" s="25">
        <v>-4.7100509999999998E-2</v>
      </c>
      <c r="K2830" s="25">
        <v>0.1372862</v>
      </c>
      <c r="L2830" s="25">
        <v>8.6758989999999994E-2</v>
      </c>
      <c r="M2830" s="15">
        <f>Analytic!I2840-Simulated!I2830</f>
        <v>-5.5801774364289125E-3</v>
      </c>
      <c r="N2830" s="16">
        <f>Analytic!J2840-Simulated!J2830</f>
        <v>-2.5271429064060921E-3</v>
      </c>
      <c r="O2830" s="17">
        <f>Analytic!K2840-Simulated!K2830</f>
        <v>-1.1948615646770189E-4</v>
      </c>
      <c r="P2830" s="17">
        <f>Analytic!L2840-Simulated!L2830</f>
        <v>-7.6591736040806935E-4</v>
      </c>
    </row>
    <row r="2831" spans="1:16">
      <c r="A2831">
        <v>2458130.3194439998</v>
      </c>
      <c r="B2831" s="7">
        <f t="shared" si="47"/>
        <v>43111.81944399979</v>
      </c>
      <c r="C2831">
        <v>-0.47579500000000002</v>
      </c>
      <c r="D2831">
        <v>0.14352899999999999</v>
      </c>
      <c r="E2831">
        <v>3.3508000000000003E-2</v>
      </c>
      <c r="F2831" s="15">
        <f>Analytic!I2841-Simulated!C2831</f>
        <v>-0.16588926327750236</v>
      </c>
      <c r="G2831" s="16">
        <f>Analytic!J2841-Simulated!D2831</f>
        <v>-0.2224666694889712</v>
      </c>
      <c r="H2831" s="17">
        <f>Analytic!K2841-Simulated!E2831</f>
        <v>8.91728434207128E-2</v>
      </c>
      <c r="I2831" s="25">
        <v>-0.6362757</v>
      </c>
      <c r="J2831" s="25">
        <v>-7.6161560000000003E-2</v>
      </c>
      <c r="K2831" s="25">
        <v>0.1229035</v>
      </c>
      <c r="L2831" s="25">
        <v>8.7196399999999993E-2</v>
      </c>
      <c r="M2831" s="15">
        <f>Analytic!I2841-Simulated!I2831</f>
        <v>-5.4085632775023873E-3</v>
      </c>
      <c r="N2831" s="16">
        <f>Analytic!J2841-Simulated!J2831</f>
        <v>-2.7761094889711957E-3</v>
      </c>
      <c r="O2831" s="17">
        <f>Analytic!K2841-Simulated!K2831</f>
        <v>-2.2265657928720317E-4</v>
      </c>
      <c r="P2831" s="17">
        <f>Analytic!L2841-Simulated!L2831</f>
        <v>-7.372950521506022E-4</v>
      </c>
    </row>
    <row r="2832" spans="1:16">
      <c r="A2832">
        <v>2458130.3229160002</v>
      </c>
      <c r="B2832" s="7">
        <f t="shared" si="47"/>
        <v>43111.82291600015</v>
      </c>
      <c r="C2832">
        <v>-0.51260099999999997</v>
      </c>
      <c r="D2832">
        <v>0.13672899999999999</v>
      </c>
      <c r="E2832">
        <v>3.5069000000000003E-2</v>
      </c>
      <c r="F2832" s="15">
        <f>Analytic!I2842-Simulated!C2832</f>
        <v>-0.1672980659625799</v>
      </c>
      <c r="G2832" s="16">
        <f>Analytic!J2842-Simulated!D2832</f>
        <v>-0.24472081409165597</v>
      </c>
      <c r="H2832" s="17">
        <f>Analytic!K2842-Simulated!E2832</f>
        <v>7.2728309999922525E-2</v>
      </c>
      <c r="I2832" s="25">
        <v>-0.67468499999999998</v>
      </c>
      <c r="J2832" s="25">
        <v>-0.1049684</v>
      </c>
      <c r="K2832" s="25">
        <v>0.1081386</v>
      </c>
      <c r="L2832" s="25">
        <v>8.7354329999999994E-2</v>
      </c>
      <c r="M2832" s="15">
        <f>Analytic!I2842-Simulated!I2832</f>
        <v>-5.2140659625798946E-3</v>
      </c>
      <c r="N2832" s="16">
        <f>Analytic!J2842-Simulated!J2832</f>
        <v>-3.0234140916559765E-3</v>
      </c>
      <c r="O2832" s="17">
        <f>Analytic!K2842-Simulated!K2832</f>
        <v>-3.4129000007747379E-4</v>
      </c>
      <c r="P2832" s="17">
        <f>Analytic!L2842-Simulated!L2832</f>
        <v>-7.0944503036358963E-4</v>
      </c>
    </row>
    <row r="2833" spans="1:16">
      <c r="A2833">
        <v>2458130.326388</v>
      </c>
      <c r="B2833" s="7">
        <f t="shared" si="47"/>
        <v>43111.826388000045</v>
      </c>
      <c r="C2833">
        <v>-0.54784100000000002</v>
      </c>
      <c r="D2833">
        <v>0.12957299999999999</v>
      </c>
      <c r="E2833">
        <v>3.6533999999999997E-2</v>
      </c>
      <c r="F2833" s="15">
        <f>Analytic!I2843-Simulated!C2833</f>
        <v>-0.1680690143754926</v>
      </c>
      <c r="G2833" s="16">
        <f>Analytic!J2843-Simulated!D2833</f>
        <v>-0.26626890935206737</v>
      </c>
      <c r="H2833" s="17">
        <f>Analytic!K2843-Simulated!E2833</f>
        <v>5.6030357710865772E-2</v>
      </c>
      <c r="I2833" s="25">
        <v>-0.71091320000000002</v>
      </c>
      <c r="J2833" s="25">
        <v>-0.13342999999999999</v>
      </c>
      <c r="K2833" s="25">
        <v>9.3038540000000003E-2</v>
      </c>
      <c r="L2833" s="25">
        <v>8.7232710000000005E-2</v>
      </c>
      <c r="M2833" s="15">
        <f>Analytic!I2843-Simulated!I2833</f>
        <v>-4.9968143754925975E-3</v>
      </c>
      <c r="N2833" s="16">
        <f>Analytic!J2843-Simulated!J2833</f>
        <v>-3.2659093520673588E-3</v>
      </c>
      <c r="O2833" s="17">
        <f>Analytic!K2843-Simulated!K2833</f>
        <v>-4.7418228913423399E-4</v>
      </c>
      <c r="P2833" s="17">
        <f>Analytic!L2843-Simulated!L2833</f>
        <v>-6.8289949045413634E-4</v>
      </c>
    </row>
    <row r="2834" spans="1:16">
      <c r="A2834">
        <v>2458130.3298610002</v>
      </c>
      <c r="B2834" s="7">
        <f t="shared" si="47"/>
        <v>43111.82986100018</v>
      </c>
      <c r="C2834">
        <v>-0.58142700000000003</v>
      </c>
      <c r="D2834">
        <v>0.122086</v>
      </c>
      <c r="E2834">
        <v>3.7899000000000002E-2</v>
      </c>
      <c r="F2834" s="15">
        <f>Analytic!I2844-Simulated!C2834</f>
        <v>-0.16817338106881152</v>
      </c>
      <c r="G2834" s="16">
        <f>Analytic!J2844-Simulated!D2834</f>
        <v>-0.2870429125729651</v>
      </c>
      <c r="H2834" s="17">
        <f>Analytic!K2844-Simulated!E2834</f>
        <v>3.9132363304666296E-2</v>
      </c>
      <c r="I2834" s="25">
        <v>-0.74484320000000004</v>
      </c>
      <c r="J2834" s="25">
        <v>-0.16145680000000001</v>
      </c>
      <c r="K2834" s="25">
        <v>7.7651659999999997E-2</v>
      </c>
      <c r="L2834" s="25">
        <v>8.6832339999999994E-2</v>
      </c>
      <c r="M2834" s="15">
        <f>Analytic!I2844-Simulated!I2834</f>
        <v>-4.7571810688115113E-3</v>
      </c>
      <c r="N2834" s="16">
        <f>Analytic!J2844-Simulated!J2834</f>
        <v>-3.5001125729650917E-3</v>
      </c>
      <c r="O2834" s="17">
        <f>Analytic!K2844-Simulated!K2834</f>
        <v>-6.2029669533369969E-4</v>
      </c>
      <c r="P2834" s="17">
        <f>Analytic!L2844-Simulated!L2834</f>
        <v>-6.5815025395064841E-4</v>
      </c>
    </row>
    <row r="2835" spans="1:16">
      <c r="A2835">
        <v>2458130.3333330001</v>
      </c>
      <c r="B2835" s="7">
        <f t="shared" si="47"/>
        <v>43111.833333000075</v>
      </c>
      <c r="C2835">
        <v>-0.61327100000000001</v>
      </c>
      <c r="D2835">
        <v>0.11429400000000001</v>
      </c>
      <c r="E2835">
        <v>3.916E-2</v>
      </c>
      <c r="F2835" s="15">
        <f>Analytic!I2845-Simulated!C2835</f>
        <v>-0.16758996062910492</v>
      </c>
      <c r="G2835" s="16">
        <f>Analytic!J2845-Simulated!D2835</f>
        <v>-0.30697721731477501</v>
      </c>
      <c r="H2835" s="17">
        <f>Analytic!K2845-Simulated!E2835</f>
        <v>2.2088676101988919E-2</v>
      </c>
      <c r="I2835" s="25">
        <v>-0.77636550000000004</v>
      </c>
      <c r="J2835" s="25">
        <v>-0.1889603</v>
      </c>
      <c r="K2835" s="25">
        <v>6.2026850000000001E-2</v>
      </c>
      <c r="L2835" s="25">
        <v>8.6154930000000005E-2</v>
      </c>
      <c r="M2835" s="15">
        <f>Analytic!I2845-Simulated!I2835</f>
        <v>-4.495460629104886E-3</v>
      </c>
      <c r="N2835" s="16">
        <f>Analytic!J2845-Simulated!J2835</f>
        <v>-3.7229173147749761E-3</v>
      </c>
      <c r="O2835" s="17">
        <f>Analytic!K2845-Simulated!K2835</f>
        <v>-7.7817389801108222E-4</v>
      </c>
      <c r="P2835" s="17">
        <f>Analytic!L2845-Simulated!L2835</f>
        <v>-6.3568976744553252E-4</v>
      </c>
    </row>
    <row r="2836" spans="1:16">
      <c r="A2836">
        <v>2458130.336805</v>
      </c>
      <c r="B2836" s="7">
        <f t="shared" si="47"/>
        <v>43111.83680499997</v>
      </c>
      <c r="C2836">
        <v>-0.64329199999999997</v>
      </c>
      <c r="D2836">
        <v>0.106221</v>
      </c>
      <c r="E2836">
        <v>4.0313000000000002E-2</v>
      </c>
      <c r="F2836" s="15">
        <f>Analytic!I2846-Simulated!C2836</f>
        <v>-0.16629842366021585</v>
      </c>
      <c r="G2836" s="16">
        <f>Analytic!J2846-Simulated!D2836</f>
        <v>-0.32600595033276786</v>
      </c>
      <c r="H2836" s="17">
        <f>Analytic!K2846-Simulated!E2836</f>
        <v>4.9544547885174844E-3</v>
      </c>
      <c r="I2836" s="25">
        <v>-0.80537809999999999</v>
      </c>
      <c r="J2836" s="25">
        <v>-0.21585389999999999</v>
      </c>
      <c r="K2836" s="25">
        <v>4.6213650000000002E-2</v>
      </c>
      <c r="L2836" s="25">
        <v>8.5203070000000006E-2</v>
      </c>
      <c r="M2836" s="15">
        <f>Analytic!I2846-Simulated!I2836</f>
        <v>-4.2123236602158443E-3</v>
      </c>
      <c r="N2836" s="16">
        <f>Analytic!J2846-Simulated!J2836</f>
        <v>-3.9310503327678603E-3</v>
      </c>
      <c r="O2836" s="17">
        <f>Analytic!K2846-Simulated!K2836</f>
        <v>-9.461952114825159E-4</v>
      </c>
      <c r="P2836" s="17">
        <f>Analytic!L2846-Simulated!L2836</f>
        <v>-6.1598504922642794E-4</v>
      </c>
    </row>
    <row r="2837" spans="1:16">
      <c r="A2837">
        <v>2458130.3402769999</v>
      </c>
      <c r="B2837" s="7">
        <f t="shared" si="47"/>
        <v>43111.840276999865</v>
      </c>
      <c r="C2837">
        <v>-0.67140999999999995</v>
      </c>
      <c r="D2837">
        <v>9.7892000000000007E-2</v>
      </c>
      <c r="E2837">
        <v>4.1355999999999997E-2</v>
      </c>
      <c r="F2837" s="15">
        <f>Analytic!I2847-Simulated!C2837</f>
        <v>-0.16428564523669731</v>
      </c>
      <c r="G2837" s="16">
        <f>Analytic!J2847-Simulated!D2837</f>
        <v>-0.34406626289604303</v>
      </c>
      <c r="H2837" s="17">
        <f>Analytic!K2847-Simulated!E2837</f>
        <v>-1.2216498413001271E-2</v>
      </c>
      <c r="I2837" s="25">
        <v>-0.83178700000000005</v>
      </c>
      <c r="J2837" s="25">
        <v>-0.24205289999999999</v>
      </c>
      <c r="K2837" s="25">
        <v>3.0262130000000002E-2</v>
      </c>
      <c r="L2837" s="25">
        <v>8.3980239999999998E-2</v>
      </c>
      <c r="M2837" s="15">
        <f>Analytic!I2847-Simulated!I2837</f>
        <v>-3.9086452366972058E-3</v>
      </c>
      <c r="N2837" s="16">
        <f>Analytic!J2847-Simulated!J2837</f>
        <v>-4.1213628960430349E-3</v>
      </c>
      <c r="O2837" s="17">
        <f>Analytic!K2847-Simulated!K2837</f>
        <v>-1.1226284130012761E-3</v>
      </c>
      <c r="P2837" s="17">
        <f>Analytic!L2847-Simulated!L2837</f>
        <v>-5.9949457080120394E-4</v>
      </c>
    </row>
    <row r="2838" spans="1:16">
      <c r="A2838">
        <v>2458130.3437490002</v>
      </c>
      <c r="B2838" s="7">
        <f t="shared" si="47"/>
        <v>43111.843749000225</v>
      </c>
      <c r="C2838">
        <v>-0.69755100000000003</v>
      </c>
      <c r="D2838">
        <v>8.9333999999999997E-2</v>
      </c>
      <c r="E2838">
        <v>4.2286999999999998E-2</v>
      </c>
      <c r="F2838" s="15">
        <f>Analytic!I2848-Simulated!C2838</f>
        <v>-0.16154100676294503</v>
      </c>
      <c r="G2838" s="16">
        <f>Analytic!J2848-Simulated!D2838</f>
        <v>-0.36109961554417025</v>
      </c>
      <c r="H2838" s="17">
        <f>Analytic!K2848-Simulated!E2838</f>
        <v>-2.9369905656700994E-2</v>
      </c>
      <c r="I2838" s="25">
        <v>-0.85550669999999995</v>
      </c>
      <c r="J2838" s="25">
        <v>-0.26747480000000001</v>
      </c>
      <c r="K2838" s="25">
        <v>1.422259E-2</v>
      </c>
      <c r="L2838" s="25">
        <v>8.2490740000000007E-2</v>
      </c>
      <c r="M2838" s="15">
        <f>Analytic!I2848-Simulated!I2838</f>
        <v>-3.5853067629451063E-3</v>
      </c>
      <c r="N2838" s="16">
        <f>Analytic!J2848-Simulated!J2838</f>
        <v>-4.2908155441702123E-3</v>
      </c>
      <c r="O2838" s="17">
        <f>Analytic!K2848-Simulated!K2838</f>
        <v>-1.3054956567009942E-3</v>
      </c>
      <c r="P2838" s="17">
        <f>Analytic!L2848-Simulated!L2838</f>
        <v>-5.8660805100871349E-4</v>
      </c>
    </row>
    <row r="2839" spans="1:16">
      <c r="A2839">
        <v>2458130.3472219999</v>
      </c>
      <c r="B2839" s="7">
        <f t="shared" si="47"/>
        <v>43111.847221999895</v>
      </c>
      <c r="C2839">
        <v>-0.72163999999999995</v>
      </c>
      <c r="D2839">
        <v>8.0570000000000003E-2</v>
      </c>
      <c r="E2839">
        <v>4.3102000000000001E-2</v>
      </c>
      <c r="F2839" s="15">
        <f>Analytic!I2849-Simulated!C2839</f>
        <v>-0.1580636702596655</v>
      </c>
      <c r="G2839" s="16">
        <f>Analytic!J2849-Simulated!D2839</f>
        <v>-0.37704605535859181</v>
      </c>
      <c r="H2839" s="17">
        <f>Analytic!K2849-Simulated!E2839</f>
        <v>-4.6449182929325379E-2</v>
      </c>
      <c r="I2839" s="25">
        <v>-0.87646029999999997</v>
      </c>
      <c r="J2839" s="25">
        <v>-0.2920393</v>
      </c>
      <c r="K2839" s="25">
        <v>-1.854376E-3</v>
      </c>
      <c r="L2839" s="25">
        <v>8.0739720000000001E-2</v>
      </c>
      <c r="M2839" s="15">
        <f>Analytic!I2849-Simulated!I2839</f>
        <v>-3.243370259665479E-3</v>
      </c>
      <c r="N2839" s="16">
        <f>Analytic!J2849-Simulated!J2839</f>
        <v>-4.4367553585918373E-3</v>
      </c>
      <c r="O2839" s="17">
        <f>Analytic!K2849-Simulated!K2839</f>
        <v>-1.4928069293253768E-3</v>
      </c>
      <c r="P2839" s="17">
        <f>Analytic!L2849-Simulated!L2839</f>
        <v>-5.7768913097810959E-4</v>
      </c>
    </row>
    <row r="2840" spans="1:16">
      <c r="A2840">
        <v>2458130.3506939998</v>
      </c>
      <c r="B2840" s="7">
        <f t="shared" si="47"/>
        <v>43111.85069399979</v>
      </c>
      <c r="C2840">
        <v>-0.74360599999999999</v>
      </c>
      <c r="D2840">
        <v>7.1626999999999996E-2</v>
      </c>
      <c r="E2840">
        <v>4.3799999999999999E-2</v>
      </c>
      <c r="F2840" s="15">
        <f>Analytic!I2850-Simulated!C2840</f>
        <v>-0.15385782418829108</v>
      </c>
      <c r="G2840" s="16">
        <f>Analytic!J2850-Simulated!D2840</f>
        <v>-0.39185248484970281</v>
      </c>
      <c r="H2840" s="17">
        <f>Analytic!K2850-Simulated!E2840</f>
        <v>-6.3400610498260998E-2</v>
      </c>
      <c r="I2840" s="25">
        <v>-0.89457949999999997</v>
      </c>
      <c r="J2840" s="25">
        <v>-0.31566919999999998</v>
      </c>
      <c r="K2840" s="25">
        <v>-1.791823E-2</v>
      </c>
      <c r="L2840" s="25">
        <v>7.8733150000000002E-2</v>
      </c>
      <c r="M2840" s="15">
        <f>Analytic!I2850-Simulated!I2840</f>
        <v>-2.8843241882910986E-3</v>
      </c>
      <c r="N2840" s="16">
        <f>Analytic!J2850-Simulated!J2840</f>
        <v>-4.5562848497028297E-3</v>
      </c>
      <c r="O2840" s="17">
        <f>Analytic!K2850-Simulated!K2840</f>
        <v>-1.6823804982609956E-3</v>
      </c>
      <c r="P2840" s="17">
        <f>Analytic!L2850-Simulated!L2840</f>
        <v>-5.7306088883378459E-4</v>
      </c>
    </row>
    <row r="2841" spans="1:16">
      <c r="A2841">
        <v>2458130.3541660002</v>
      </c>
      <c r="B2841" s="7">
        <f t="shared" si="47"/>
        <v>43111.85416600015</v>
      </c>
      <c r="C2841">
        <v>-0.76338200000000001</v>
      </c>
      <c r="D2841">
        <v>6.2530000000000002E-2</v>
      </c>
      <c r="E2841">
        <v>4.4380999999999997E-2</v>
      </c>
      <c r="F2841" s="15">
        <f>Analytic!I2851-Simulated!C2841</f>
        <v>-0.14893290001687154</v>
      </c>
      <c r="G2841" s="16">
        <f>Analytic!J2851-Simulated!D2841</f>
        <v>-0.40546692158840936</v>
      </c>
      <c r="H2841" s="17">
        <f>Analytic!K2851-Simulated!E2841</f>
        <v>-8.0171503799618099E-2</v>
      </c>
      <c r="I2841" s="25">
        <v>-0.90980539999999999</v>
      </c>
      <c r="J2841" s="25">
        <v>-0.33828960000000002</v>
      </c>
      <c r="K2841" s="25">
        <v>-3.3918530000000002E-2</v>
      </c>
      <c r="L2841" s="25">
        <v>7.647777E-2</v>
      </c>
      <c r="M2841" s="15">
        <f>Analytic!I2851-Simulated!I2841</f>
        <v>-2.5095000168715575E-3</v>
      </c>
      <c r="N2841" s="16">
        <f>Analytic!J2851-Simulated!J2841</f>
        <v>-4.6473215884093033E-3</v>
      </c>
      <c r="O2841" s="17">
        <f>Analytic!K2851-Simulated!K2841</f>
        <v>-1.8719737996181068E-3</v>
      </c>
      <c r="P2841" s="17">
        <f>Analytic!L2851-Simulated!L2841</f>
        <v>-5.7297414387823264E-4</v>
      </c>
    </row>
    <row r="2842" spans="1:16">
      <c r="A2842">
        <v>2458130.357638</v>
      </c>
      <c r="B2842" s="7">
        <f t="shared" si="47"/>
        <v>43111.857638000045</v>
      </c>
      <c r="C2842">
        <v>-0.78089900000000001</v>
      </c>
      <c r="D2842">
        <v>5.3303000000000003E-2</v>
      </c>
      <c r="E2842">
        <v>4.4843000000000001E-2</v>
      </c>
      <c r="F2842" s="15">
        <f>Analytic!I2852-Simulated!C2842</f>
        <v>-0.14330975882516739</v>
      </c>
      <c r="G2842" s="16">
        <f>Analytic!J2852-Simulated!D2842</f>
        <v>-0.41783974774026839</v>
      </c>
      <c r="H2842" s="17">
        <f>Analytic!K2852-Simulated!E2842</f>
        <v>-9.6707384212232822E-2</v>
      </c>
      <c r="I2842" s="25">
        <v>-0.92208829999999997</v>
      </c>
      <c r="J2842" s="25">
        <v>-0.35982920000000002</v>
      </c>
      <c r="K2842" s="25">
        <v>-4.9805040000000002E-2</v>
      </c>
      <c r="L2842" s="25">
        <v>7.3981110000000003E-2</v>
      </c>
      <c r="M2842" s="15">
        <f>Analytic!I2852-Simulated!I2842</f>
        <v>-2.1204588251674261E-3</v>
      </c>
      <c r="N2842" s="16">
        <f>Analytic!J2852-Simulated!J2842</f>
        <v>-4.7075477402683807E-3</v>
      </c>
      <c r="O2842" s="17">
        <f>Analytic!K2852-Simulated!K2842</f>
        <v>-2.0593442122328193E-3</v>
      </c>
      <c r="P2842" s="17">
        <f>Analytic!L2852-Simulated!L2842</f>
        <v>-5.7764849090133352E-4</v>
      </c>
    </row>
    <row r="2843" spans="1:16">
      <c r="A2843">
        <v>2458130.3611110002</v>
      </c>
      <c r="B2843" s="7">
        <f t="shared" si="47"/>
        <v>43111.86111100018</v>
      </c>
      <c r="C2843">
        <v>-0.79609399999999997</v>
      </c>
      <c r="D2843">
        <v>4.3971000000000003E-2</v>
      </c>
      <c r="E2843">
        <v>4.5185000000000003E-2</v>
      </c>
      <c r="F2843" s="15">
        <f>Analytic!I2853-Simulated!C2843</f>
        <v>-0.1370128473442197</v>
      </c>
      <c r="G2843" s="16">
        <f>Analytic!J2853-Simulated!D2843</f>
        <v>-0.42892594869349387</v>
      </c>
      <c r="H2843" s="17">
        <f>Analytic!K2853-Simulated!E2843</f>
        <v>-0.11295514916411815</v>
      </c>
      <c r="I2843" s="25">
        <v>-0.93138779999999999</v>
      </c>
      <c r="J2843" s="25">
        <v>-0.38021949999999999</v>
      </c>
      <c r="K2843" s="25">
        <v>-6.5527950000000001E-2</v>
      </c>
      <c r="L2843" s="25">
        <v>7.1251419999999996E-2</v>
      </c>
      <c r="M2843" s="15">
        <f>Analytic!I2853-Simulated!I2843</f>
        <v>-1.7190473442196819E-3</v>
      </c>
      <c r="N2843" s="16">
        <f>Analytic!J2853-Simulated!J2843</f>
        <v>-4.7354486934939044E-3</v>
      </c>
      <c r="O2843" s="17">
        <f>Analytic!K2853-Simulated!K2843</f>
        <v>-2.2421991641181499E-3</v>
      </c>
      <c r="P2843" s="17">
        <f>Analytic!L2853-Simulated!L2843</f>
        <v>-5.8722599643998286E-4</v>
      </c>
    </row>
    <row r="2844" spans="1:16">
      <c r="A2844">
        <v>2458130.3645830001</v>
      </c>
      <c r="B2844" s="7">
        <f t="shared" si="47"/>
        <v>43111.864583000075</v>
      </c>
      <c r="C2844">
        <v>-0.80890300000000004</v>
      </c>
      <c r="D2844">
        <v>3.456E-2</v>
      </c>
      <c r="E2844">
        <v>4.5407999999999997E-2</v>
      </c>
      <c r="F2844" s="15">
        <f>Analytic!I2854-Simulated!C2844</f>
        <v>-0.13007732292462282</v>
      </c>
      <c r="G2844" s="16">
        <f>Analytic!J2854-Simulated!D2844</f>
        <v>-0.43868534000742521</v>
      </c>
      <c r="H2844" s="17">
        <f>Analytic!K2854-Simulated!E2844</f>
        <v>-0.12886424102005281</v>
      </c>
      <c r="I2844" s="25">
        <v>-0.93767330000000004</v>
      </c>
      <c r="J2844" s="25">
        <v>-0.39939580000000002</v>
      </c>
      <c r="K2844" s="25">
        <v>-8.1038020000000002E-2</v>
      </c>
      <c r="L2844" s="25">
        <v>6.8297670000000005E-2</v>
      </c>
      <c r="M2844" s="15">
        <f>Analytic!I2854-Simulated!I2844</f>
        <v>-1.3070229246228138E-3</v>
      </c>
      <c r="N2844" s="16">
        <f>Analytic!J2854-Simulated!J2844</f>
        <v>-4.7295400074252036E-3</v>
      </c>
      <c r="O2844" s="17">
        <f>Analytic!K2854-Simulated!K2844</f>
        <v>-2.4182210200528048E-3</v>
      </c>
      <c r="P2844" s="17">
        <f>Analytic!L2854-Simulated!L2844</f>
        <v>-6.0179748019377477E-4</v>
      </c>
    </row>
    <row r="2845" spans="1:16">
      <c r="A2845">
        <v>2458130.368055</v>
      </c>
      <c r="B2845" s="7">
        <f t="shared" si="47"/>
        <v>43111.86805499997</v>
      </c>
      <c r="C2845">
        <v>-0.81926600000000005</v>
      </c>
      <c r="D2845">
        <v>2.5092E-2</v>
      </c>
      <c r="E2845">
        <v>4.5511000000000003E-2</v>
      </c>
      <c r="F2845" s="15">
        <f>Analytic!I2855-Simulated!C2845</f>
        <v>-0.1225441470283023</v>
      </c>
      <c r="G2845" s="16">
        <f>Analytic!J2855-Simulated!D2845</f>
        <v>-0.44707778194555742</v>
      </c>
      <c r="H2845" s="17">
        <f>Analytic!K2855-Simulated!E2845</f>
        <v>-0.14438281420266916</v>
      </c>
      <c r="I2845" s="25">
        <v>-0.94092379999999998</v>
      </c>
      <c r="J2845" s="25">
        <v>-0.41729709999999998</v>
      </c>
      <c r="K2845" s="25">
        <v>-9.6286620000000003E-2</v>
      </c>
      <c r="L2845" s="25">
        <v>6.5129500000000007E-2</v>
      </c>
      <c r="M2845" s="15">
        <f>Analytic!I2855-Simulated!I2845</f>
        <v>-8.8634702830237E-4</v>
      </c>
      <c r="N2845" s="16">
        <f>Analytic!J2855-Simulated!J2845</f>
        <v>-4.688681945557438E-3</v>
      </c>
      <c r="O2845" s="17">
        <f>Analytic!K2855-Simulated!K2845</f>
        <v>-2.5851942026691443E-3</v>
      </c>
      <c r="P2845" s="17">
        <f>Analytic!L2855-Simulated!L2845</f>
        <v>-6.2138129637349937E-4</v>
      </c>
    </row>
    <row r="2846" spans="1:16">
      <c r="A2846">
        <v>2458130.3715269999</v>
      </c>
      <c r="B2846" s="7">
        <f t="shared" si="47"/>
        <v>43111.871526999865</v>
      </c>
      <c r="C2846">
        <v>-0.82712799999999997</v>
      </c>
      <c r="D2846">
        <v>1.5594E-2</v>
      </c>
      <c r="E2846">
        <v>4.5495000000000001E-2</v>
      </c>
      <c r="F2846" s="15">
        <f>Analytic!I2856-Simulated!C2846</f>
        <v>-0.11445914694087955</v>
      </c>
      <c r="G2846" s="16">
        <f>Analytic!J2856-Simulated!D2846</f>
        <v>-0.45407238089805008</v>
      </c>
      <c r="H2846" s="17">
        <f>Analytic!K2856-Simulated!E2846</f>
        <v>-0.15946190000557167</v>
      </c>
      <c r="I2846" s="25">
        <v>-0.94112799999999996</v>
      </c>
      <c r="J2846" s="25">
        <v>-0.43386609999999998</v>
      </c>
      <c r="K2846" s="25">
        <v>-0.11122600000000001</v>
      </c>
      <c r="L2846" s="25">
        <v>6.1757230000000003E-2</v>
      </c>
      <c r="M2846" s="15">
        <f>Analytic!I2856-Simulated!I2846</f>
        <v>-4.5914694087956232E-4</v>
      </c>
      <c r="N2846" s="16">
        <f>Analytic!J2856-Simulated!J2846</f>
        <v>-4.6122808980501029E-3</v>
      </c>
      <c r="O2846" s="17">
        <f>Analytic!K2856-Simulated!K2846</f>
        <v>-2.7409000055716726E-3</v>
      </c>
      <c r="P2846" s="17">
        <f>Analytic!L2856-Simulated!L2846</f>
        <v>-6.4596452173232982E-4</v>
      </c>
    </row>
    <row r="2847" spans="1:16">
      <c r="A2847">
        <v>2458130.3749990002</v>
      </c>
      <c r="B2847" s="7">
        <f t="shared" si="47"/>
        <v>43111.874999000225</v>
      </c>
      <c r="C2847">
        <v>-0.83243299999999998</v>
      </c>
      <c r="D2847">
        <v>6.0870000000000004E-3</v>
      </c>
      <c r="E2847">
        <v>4.5360999999999999E-2</v>
      </c>
      <c r="F2847" s="15">
        <f>Analytic!I2857-Simulated!C2847</f>
        <v>-0.10587904550449401</v>
      </c>
      <c r="G2847" s="16">
        <f>Analytic!J2857-Simulated!D2847</f>
        <v>-0.45963667704050998</v>
      </c>
      <c r="H2847" s="17">
        <f>Analytic!K2857-Simulated!E2847</f>
        <v>-0.17405356856400428</v>
      </c>
      <c r="I2847" s="25">
        <v>-0.93828429999999996</v>
      </c>
      <c r="J2847" s="25">
        <v>-0.4490497</v>
      </c>
      <c r="K2847" s="25">
        <v>-0.12580920000000001</v>
      </c>
      <c r="L2847" s="25">
        <v>5.8191739999999999E-2</v>
      </c>
      <c r="M2847" s="15">
        <f>Analytic!I2857-Simulated!I2847</f>
        <v>-2.7745504494025575E-5</v>
      </c>
      <c r="N2847" s="16">
        <f>Analytic!J2857-Simulated!J2847</f>
        <v>-4.4999770405099726E-3</v>
      </c>
      <c r="O2847" s="17">
        <f>Analytic!K2857-Simulated!K2847</f>
        <v>-2.8833685640042572E-3</v>
      </c>
      <c r="P2847" s="17">
        <f>Analytic!L2857-Simulated!L2847</f>
        <v>-6.7541644913794024E-4</v>
      </c>
    </row>
    <row r="2848" spans="1:16">
      <c r="A2848">
        <v>2458130.3784719999</v>
      </c>
      <c r="B2848" s="7">
        <f t="shared" si="47"/>
        <v>43111.878471999895</v>
      </c>
      <c r="C2848">
        <v>-0.83513400000000004</v>
      </c>
      <c r="D2848">
        <v>-3.4020000000000001E-3</v>
      </c>
      <c r="E2848">
        <v>4.5110999999999998E-2</v>
      </c>
      <c r="F2848" s="15">
        <f>Analytic!I2858-Simulated!C2848</f>
        <v>-9.6861458774754716E-2</v>
      </c>
      <c r="G2848" s="16">
        <f>Analytic!J2858-Simulated!D2848</f>
        <v>-0.4637488176210402</v>
      </c>
      <c r="H2848" s="17">
        <f>Analytic!K2858-Simulated!E2848</f>
        <v>-0.1881120874582855</v>
      </c>
      <c r="I2848" s="25">
        <v>-0.93240129999999999</v>
      </c>
      <c r="J2848" s="25">
        <v>-0.46279880000000001</v>
      </c>
      <c r="K2848" s="25">
        <v>-0.13999059999999999</v>
      </c>
      <c r="L2848" s="25">
        <v>5.4444529999999998E-2</v>
      </c>
      <c r="M2848" s="15">
        <f>Analytic!I2858-Simulated!I2848</f>
        <v>4.0584122524522925E-4</v>
      </c>
      <c r="N2848" s="16">
        <f>Analytic!J2858-Simulated!J2848</f>
        <v>-4.3520176210402051E-3</v>
      </c>
      <c r="O2848" s="17">
        <f>Analytic!K2858-Simulated!K2848</f>
        <v>-3.0104874582855268E-3</v>
      </c>
      <c r="P2848" s="17">
        <f>Analytic!L2858-Simulated!L2848</f>
        <v>-7.0958427816696784E-4</v>
      </c>
    </row>
    <row r="2849" spans="1:16">
      <c r="A2849">
        <v>2458130.3819439998</v>
      </c>
      <c r="B2849" s="7">
        <f t="shared" si="47"/>
        <v>43111.88194399979</v>
      </c>
      <c r="C2849">
        <v>-0.83518700000000001</v>
      </c>
      <c r="D2849">
        <v>-1.2852000000000001E-2</v>
      </c>
      <c r="E2849">
        <v>4.4745E-2</v>
      </c>
      <c r="F2849" s="15">
        <f>Analytic!I2859-Simulated!C2849</f>
        <v>-8.7470861609391104E-2</v>
      </c>
      <c r="G2849" s="16">
        <f>Analytic!J2859-Simulated!D2849</f>
        <v>-0.46638571531363715</v>
      </c>
      <c r="H2849" s="17">
        <f>Analytic!K2859-Simulated!E2849</f>
        <v>-0.20159107643571725</v>
      </c>
      <c r="I2849" s="25">
        <v>-0.92349720000000002</v>
      </c>
      <c r="J2849" s="25">
        <v>-0.47506880000000001</v>
      </c>
      <c r="K2849" s="25">
        <v>-0.15372549999999999</v>
      </c>
      <c r="L2849" s="25">
        <v>5.0527610000000001E-2</v>
      </c>
      <c r="M2849" s="15">
        <f>Analytic!I2859-Simulated!I2849</f>
        <v>8.3933839060890136E-4</v>
      </c>
      <c r="N2849" s="16">
        <f>Analytic!J2859-Simulated!J2849</f>
        <v>-4.1689153136371115E-3</v>
      </c>
      <c r="O2849" s="17">
        <f>Analytic!K2859-Simulated!K2849</f>
        <v>-3.1205764357172538E-3</v>
      </c>
      <c r="P2849" s="17">
        <f>Analytic!L2859-Simulated!L2849</f>
        <v>-7.4822088699214723E-4</v>
      </c>
    </row>
    <row r="2850" spans="1:16">
      <c r="A2850">
        <v>2458130.3854160002</v>
      </c>
      <c r="B2850" s="7">
        <f t="shared" si="47"/>
        <v>43111.88541600015</v>
      </c>
      <c r="C2850">
        <v>-0.83255599999999996</v>
      </c>
      <c r="D2850">
        <v>-2.2238999999999998E-2</v>
      </c>
      <c r="E2850">
        <v>4.4264999999999999E-2</v>
      </c>
      <c r="F2850" s="15">
        <f>Analytic!I2860-Simulated!C2850</f>
        <v>-7.777352130018389E-2</v>
      </c>
      <c r="G2850" s="16">
        <f>Analytic!J2860-Simulated!D2850</f>
        <v>-0.46753219112474342</v>
      </c>
      <c r="H2850" s="17">
        <f>Analytic!K2860-Simulated!E2850</f>
        <v>-0.21444765774952404</v>
      </c>
      <c r="I2850" s="25">
        <v>-0.91159999999999997</v>
      </c>
      <c r="J2850" s="25">
        <v>-0.48581950000000002</v>
      </c>
      <c r="K2850" s="25">
        <v>-0.1669708</v>
      </c>
      <c r="L2850" s="25">
        <v>4.6453540000000001E-2</v>
      </c>
      <c r="M2850" s="15">
        <f>Analytic!I2860-Simulated!I2850</f>
        <v>1.2704786998161133E-3</v>
      </c>
      <c r="N2850" s="16">
        <f>Analytic!J2860-Simulated!J2850</f>
        <v>-3.9516911247434172E-3</v>
      </c>
      <c r="O2850" s="17">
        <f>Analytic!K2860-Simulated!K2850</f>
        <v>-3.2118577495240386E-3</v>
      </c>
      <c r="P2850" s="17">
        <f>Analytic!L2860-Simulated!L2850</f>
        <v>-7.9106456314148588E-4</v>
      </c>
    </row>
    <row r="2851" spans="1:16">
      <c r="A2851">
        <v>2458130.388888</v>
      </c>
      <c r="B2851" s="7">
        <f t="shared" si="47"/>
        <v>43111.888888000045</v>
      </c>
      <c r="C2851">
        <v>-0.82721</v>
      </c>
      <c r="D2851">
        <v>-3.1538999999999998E-2</v>
      </c>
      <c r="E2851">
        <v>4.3674999999999999E-2</v>
      </c>
      <c r="F2851" s="15">
        <f>Analytic!I2861-Simulated!C2851</f>
        <v>-6.7840399463217738E-2</v>
      </c>
      <c r="G2851" s="16">
        <f>Analytic!J2861-Simulated!D2851</f>
        <v>-0.46717810138977434</v>
      </c>
      <c r="H2851" s="17">
        <f>Analytic!K2861-Simulated!E2851</f>
        <v>-0.22664260162757255</v>
      </c>
      <c r="I2851" s="25">
        <v>-0.89674730000000002</v>
      </c>
      <c r="J2851" s="25">
        <v>-0.4950155</v>
      </c>
      <c r="K2851" s="25">
        <v>-0.1796846</v>
      </c>
      <c r="L2851" s="25">
        <v>4.2235290000000002E-2</v>
      </c>
      <c r="M2851" s="15">
        <f>Analytic!I2861-Simulated!I2851</f>
        <v>1.6969005367822865E-3</v>
      </c>
      <c r="N2851" s="16">
        <f>Analytic!J2861-Simulated!J2851</f>
        <v>-3.7016013897743227E-3</v>
      </c>
      <c r="O2851" s="17">
        <f>Analytic!K2861-Simulated!K2851</f>
        <v>-3.2830016275725571E-3</v>
      </c>
      <c r="P2851" s="17">
        <f>Analytic!L2861-Simulated!L2851</f>
        <v>-8.3774056436621697E-4</v>
      </c>
    </row>
    <row r="2852" spans="1:16">
      <c r="A2852">
        <v>2458130.3923610002</v>
      </c>
      <c r="B2852" s="7">
        <f t="shared" si="47"/>
        <v>43111.89236100018</v>
      </c>
      <c r="C2852">
        <v>-0.81913000000000002</v>
      </c>
      <c r="D2852">
        <v>-4.0729000000000001E-2</v>
      </c>
      <c r="E2852">
        <v>4.2974999999999999E-2</v>
      </c>
      <c r="F2852" s="15">
        <f>Analytic!I2862-Simulated!C2852</f>
        <v>-5.7740022505618716E-2</v>
      </c>
      <c r="G2852" s="16">
        <f>Analytic!J2862-Simulated!D2852</f>
        <v>-0.46531744844782852</v>
      </c>
      <c r="H2852" s="17">
        <f>Analytic!K2862-Simulated!E2852</f>
        <v>-0.23813446639917374</v>
      </c>
      <c r="I2852" s="25">
        <v>-0.87898639999999995</v>
      </c>
      <c r="J2852" s="25">
        <v>-0.50262600000000002</v>
      </c>
      <c r="K2852" s="25">
        <v>-0.19182669999999999</v>
      </c>
      <c r="L2852" s="25">
        <v>3.7886299999999998E-2</v>
      </c>
      <c r="M2852" s="15">
        <f>Analytic!I2862-Simulated!I2852</f>
        <v>2.1163774943812053E-3</v>
      </c>
      <c r="N2852" s="16">
        <f>Analytic!J2862-Simulated!J2852</f>
        <v>-3.4204484478285169E-3</v>
      </c>
      <c r="O2852" s="17">
        <f>Analytic!K2862-Simulated!K2852</f>
        <v>-3.3327663991737366E-3</v>
      </c>
      <c r="P2852" s="17">
        <f>Analytic!L2862-Simulated!L2852</f>
        <v>-8.8786437484975056E-4</v>
      </c>
    </row>
    <row r="2853" spans="1:16">
      <c r="A2853">
        <v>2458130.3958330001</v>
      </c>
      <c r="B2853" s="7">
        <f t="shared" si="47"/>
        <v>43111.895833000075</v>
      </c>
      <c r="C2853">
        <v>-0.80830599999999997</v>
      </c>
      <c r="D2853">
        <v>-4.9785999999999997E-2</v>
      </c>
      <c r="E2853">
        <v>4.2167999999999997E-2</v>
      </c>
      <c r="F2853" s="15">
        <f>Analytic!I2863-Simulated!C2853</f>
        <v>-4.7541321088452548E-2</v>
      </c>
      <c r="G2853" s="16">
        <f>Analytic!J2863-Simulated!D2853</f>
        <v>-0.46194947463599745</v>
      </c>
      <c r="H2853" s="17">
        <f>Analytic!K2863-Simulated!E2853</f>
        <v>-0.24888673282595936</v>
      </c>
      <c r="I2853" s="25">
        <v>-0.85837390000000002</v>
      </c>
      <c r="J2853" s="25">
        <v>-0.50862510000000005</v>
      </c>
      <c r="K2853" s="25">
        <v>-0.2033587</v>
      </c>
      <c r="L2853" s="25">
        <v>3.342038E-2</v>
      </c>
      <c r="M2853" s="15">
        <f>Analytic!I2863-Simulated!I2853</f>
        <v>2.5265789115475057E-3</v>
      </c>
      <c r="N2853" s="16">
        <f>Analytic!J2863-Simulated!J2853</f>
        <v>-3.1103746359973927E-3</v>
      </c>
      <c r="O2853" s="17">
        <f>Analytic!K2863-Simulated!K2853</f>
        <v>-3.3600328259593693E-3</v>
      </c>
      <c r="P2853" s="17">
        <f>Analytic!L2863-Simulated!L2853</f>
        <v>-9.4098651660888544E-4</v>
      </c>
    </row>
    <row r="2854" spans="1:16">
      <c r="A2854">
        <v>2458130.399305</v>
      </c>
      <c r="B2854" s="7">
        <f t="shared" si="47"/>
        <v>43111.89930499997</v>
      </c>
      <c r="C2854">
        <v>-0.79473800000000006</v>
      </c>
      <c r="D2854">
        <v>-5.8687999999999997E-2</v>
      </c>
      <c r="E2854">
        <v>4.1258999999999997E-2</v>
      </c>
      <c r="F2854" s="15">
        <f>Analytic!I2864-Simulated!C2854</f>
        <v>-3.7312439106399475E-2</v>
      </c>
      <c r="G2854" s="16">
        <f>Analytic!J2864-Simulated!D2854</f>
        <v>-0.45707773929845347</v>
      </c>
      <c r="H2854" s="17">
        <f>Analytic!K2864-Simulated!E2854</f>
        <v>-0.25886693220120421</v>
      </c>
      <c r="I2854" s="25">
        <v>-0.83497600000000005</v>
      </c>
      <c r="J2854" s="25">
        <v>-0.51299189999999995</v>
      </c>
      <c r="K2854" s="25">
        <v>-0.21424370000000001</v>
      </c>
      <c r="L2854" s="25">
        <v>2.8851669999999999E-2</v>
      </c>
      <c r="M2854" s="15">
        <f>Analytic!I2864-Simulated!I2854</f>
        <v>2.9255608936005206E-3</v>
      </c>
      <c r="N2854" s="16">
        <f>Analytic!J2864-Simulated!J2854</f>
        <v>-2.7738392984535398E-3</v>
      </c>
      <c r="O2854" s="17">
        <f>Analytic!K2864-Simulated!K2854</f>
        <v>-3.364232201204187E-3</v>
      </c>
      <c r="P2854" s="17">
        <f>Analytic!L2864-Simulated!L2854</f>
        <v>-9.9659877076557074E-4</v>
      </c>
    </row>
    <row r="2855" spans="1:16">
      <c r="A2855">
        <v>2458130.4027769999</v>
      </c>
      <c r="B2855" s="7">
        <f t="shared" si="47"/>
        <v>43111.902776999865</v>
      </c>
      <c r="C2855">
        <v>-0.77843899999999999</v>
      </c>
      <c r="D2855">
        <v>-6.7410999999999999E-2</v>
      </c>
      <c r="E2855">
        <v>4.0247999999999999E-2</v>
      </c>
      <c r="F2855" s="15">
        <f>Analytic!I2865-Simulated!C2855</f>
        <v>-2.7117512803115473E-2</v>
      </c>
      <c r="G2855" s="16">
        <f>Analytic!J2865-Simulated!D2855</f>
        <v>-0.45071317856081183</v>
      </c>
      <c r="H2855" s="17">
        <f>Analytic!K2865-Simulated!E2855</f>
        <v>-0.26803976780255512</v>
      </c>
      <c r="I2855" s="25">
        <v>-0.80886760000000002</v>
      </c>
      <c r="J2855" s="25">
        <v>-0.51571060000000002</v>
      </c>
      <c r="K2855" s="25">
        <v>-0.2244469</v>
      </c>
      <c r="L2855" s="25">
        <v>2.419466E-2</v>
      </c>
      <c r="M2855" s="15">
        <f>Analytic!I2865-Simulated!I2855</f>
        <v>3.3110871968845546E-3</v>
      </c>
      <c r="N2855" s="16">
        <f>Analytic!J2865-Simulated!J2855</f>
        <v>-2.4135785608118132E-3</v>
      </c>
      <c r="O2855" s="17">
        <f>Analytic!K2865-Simulated!K2855</f>
        <v>-3.3448678025551348E-3</v>
      </c>
      <c r="P2855" s="17">
        <f>Analytic!L2865-Simulated!L2855</f>
        <v>-1.0542016589335547E-3</v>
      </c>
    </row>
    <row r="2856" spans="1:16">
      <c r="A2856">
        <v>2458130.4062490002</v>
      </c>
      <c r="B2856" s="7">
        <f t="shared" si="47"/>
        <v>43111.906249000225</v>
      </c>
      <c r="C2856">
        <v>-0.75943400000000005</v>
      </c>
      <c r="D2856">
        <v>-7.5933E-2</v>
      </c>
      <c r="E2856">
        <v>3.9141000000000002E-2</v>
      </c>
      <c r="F2856" s="15">
        <f>Analytic!I2866-Simulated!C2856</f>
        <v>-1.7017420738495437E-2</v>
      </c>
      <c r="G2856" s="16">
        <f>Analytic!J2866-Simulated!D2856</f>
        <v>-0.44287014767592658</v>
      </c>
      <c r="H2856" s="17">
        <f>Analytic!K2866-Simulated!E2856</f>
        <v>-0.27637822930433692</v>
      </c>
      <c r="I2856" s="25">
        <v>-0.78013250000000001</v>
      </c>
      <c r="J2856" s="25">
        <v>-0.51677050000000002</v>
      </c>
      <c r="K2856" s="25">
        <v>-0.2339357</v>
      </c>
      <c r="L2856" s="25">
        <v>1.9464039999999998E-2</v>
      </c>
      <c r="M2856" s="15">
        <f>Analytic!I2866-Simulated!I2856</f>
        <v>3.6810792615045163E-3</v>
      </c>
      <c r="N2856" s="16">
        <f>Analytic!J2866-Simulated!J2856</f>
        <v>-2.032647675926591E-3</v>
      </c>
      <c r="O2856" s="17">
        <f>Analytic!K2866-Simulated!K2856</f>
        <v>-3.3015293043369143E-3</v>
      </c>
      <c r="P2856" s="17">
        <f>Analytic!L2866-Simulated!L2856</f>
        <v>-1.1132030307560749E-3</v>
      </c>
    </row>
    <row r="2857" spans="1:16">
      <c r="A2857">
        <v>2458130.4097219999</v>
      </c>
      <c r="B2857" s="7">
        <f t="shared" si="47"/>
        <v>43111.909721999895</v>
      </c>
      <c r="C2857">
        <v>-0.73775999999999997</v>
      </c>
      <c r="D2857">
        <v>-8.4232000000000001E-2</v>
      </c>
      <c r="E2857">
        <v>3.7940000000000002E-2</v>
      </c>
      <c r="F2857" s="15">
        <f>Analytic!I2867-Simulated!C2857</f>
        <v>-7.069505418242028E-3</v>
      </c>
      <c r="G2857" s="16">
        <f>Analytic!J2867-Simulated!D2857</f>
        <v>-0.43356844580390808</v>
      </c>
      <c r="H2857" s="17">
        <f>Analytic!K2867-Simulated!E2857</f>
        <v>-0.28385369977863828</v>
      </c>
      <c r="I2857" s="25">
        <v>-0.74886330000000001</v>
      </c>
      <c r="J2857" s="25">
        <v>-0.51616600000000001</v>
      </c>
      <c r="K2857" s="25">
        <v>-0.24267929999999999</v>
      </c>
      <c r="L2857" s="25">
        <v>1.467476E-2</v>
      </c>
      <c r="M2857" s="15">
        <f>Analytic!I2867-Simulated!I2857</f>
        <v>4.0337945817580101E-3</v>
      </c>
      <c r="N2857" s="16">
        <f>Analytic!J2867-Simulated!J2857</f>
        <v>-1.6344458039080356E-3</v>
      </c>
      <c r="O2857" s="17">
        <f>Analytic!K2867-Simulated!K2857</f>
        <v>-3.2343997786383194E-3</v>
      </c>
      <c r="P2857" s="17">
        <f>Analytic!L2867-Simulated!L2857</f>
        <v>-1.1730276001223894E-3</v>
      </c>
    </row>
    <row r="2858" spans="1:16">
      <c r="A2858">
        <v>2458130.4131939998</v>
      </c>
      <c r="B2858" s="7">
        <f t="shared" si="47"/>
        <v>43111.91319399979</v>
      </c>
      <c r="C2858">
        <v>-0.71347000000000005</v>
      </c>
      <c r="D2858">
        <v>-9.2284000000000005E-2</v>
      </c>
      <c r="E2858">
        <v>3.6649000000000001E-2</v>
      </c>
      <c r="F2858" s="15">
        <f>Analytic!I2868-Simulated!C2858</f>
        <v>2.6767325121236363E-3</v>
      </c>
      <c r="G2858" s="16">
        <f>Analytic!J2868-Simulated!D2858</f>
        <v>-0.42283532314602013</v>
      </c>
      <c r="H2858" s="17">
        <f>Analytic!K2868-Simulated!E2858</f>
        <v>-0.29044205493837999</v>
      </c>
      <c r="I2858" s="25">
        <v>-0.71516060000000004</v>
      </c>
      <c r="J2858" s="25">
        <v>-0.51389680000000004</v>
      </c>
      <c r="K2858" s="25">
        <v>-0.25064930000000002</v>
      </c>
      <c r="L2858" s="25">
        <v>9.8419389999999992E-3</v>
      </c>
      <c r="M2858" s="15">
        <f>Analytic!I2868-Simulated!I2858</f>
        <v>4.3673325121236228E-3</v>
      </c>
      <c r="N2858" s="16">
        <f>Analytic!J2868-Simulated!J2858</f>
        <v>-1.2225231460201158E-3</v>
      </c>
      <c r="O2858" s="17">
        <f>Analytic!K2868-Simulated!K2858</f>
        <v>-3.1437549383799834E-3</v>
      </c>
      <c r="P2858" s="17">
        <f>Analytic!L2868-Simulated!L2858</f>
        <v>-1.2330762695191982E-3</v>
      </c>
    </row>
    <row r="2859" spans="1:16">
      <c r="A2859">
        <v>2458130.4166660002</v>
      </c>
      <c r="B2859" s="7">
        <f t="shared" si="47"/>
        <v>43111.91666600015</v>
      </c>
      <c r="C2859">
        <v>-0.68662800000000002</v>
      </c>
      <c r="D2859">
        <v>-0.100068</v>
      </c>
      <c r="E2859">
        <v>3.5271999999999998E-2</v>
      </c>
      <c r="F2859" s="15">
        <f>Analytic!I2869-Simulated!C2859</f>
        <v>1.2174966517165653E-2</v>
      </c>
      <c r="G2859" s="16">
        <f>Analytic!J2869-Simulated!D2859</f>
        <v>-0.41070047040934193</v>
      </c>
      <c r="H2859" s="17">
        <f>Analytic!K2869-Simulated!E2859</f>
        <v>-0.29612175430056209</v>
      </c>
      <c r="I2859" s="25">
        <v>-0.67913319999999999</v>
      </c>
      <c r="J2859" s="25">
        <v>-0.50996790000000003</v>
      </c>
      <c r="K2859" s="25">
        <v>-0.25781949999999998</v>
      </c>
      <c r="L2859" s="25">
        <v>4.9808040000000001E-3</v>
      </c>
      <c r="M2859" s="15">
        <f>Analytic!I2869-Simulated!I2859</f>
        <v>4.6801665171656293E-3</v>
      </c>
      <c r="N2859" s="16">
        <f>Analytic!J2869-Simulated!J2859</f>
        <v>-8.0057040934189416E-4</v>
      </c>
      <c r="O2859" s="17">
        <f>Analytic!K2869-Simulated!K2859</f>
        <v>-3.0302543005620852E-3</v>
      </c>
      <c r="P2859" s="17">
        <f>Analytic!L2869-Simulated!L2859</f>
        <v>-1.292716079333235E-3</v>
      </c>
    </row>
    <row r="2860" spans="1:16">
      <c r="A2860">
        <v>2458130.420138</v>
      </c>
      <c r="B2860" s="7">
        <f t="shared" si="47"/>
        <v>43111.920138000045</v>
      </c>
      <c r="C2860">
        <v>-0.65731200000000001</v>
      </c>
      <c r="D2860">
        <v>-0.107561</v>
      </c>
      <c r="E2860">
        <v>3.3813999999999997E-2</v>
      </c>
      <c r="F2860" s="15">
        <f>Analytic!I2870-Simulated!C2860</f>
        <v>2.1385401788878489E-2</v>
      </c>
      <c r="G2860" s="16">
        <f>Analytic!J2870-Simulated!D2860</f>
        <v>-0.39720099063632242</v>
      </c>
      <c r="H2860" s="17">
        <f>Analytic!K2870-Simulated!E2860</f>
        <v>-0.30087492397432281</v>
      </c>
      <c r="I2860" s="25">
        <v>-0.6408973</v>
      </c>
      <c r="J2860" s="25">
        <v>-0.50438950000000005</v>
      </c>
      <c r="K2860" s="25">
        <v>-0.26416630000000002</v>
      </c>
      <c r="L2860" s="25">
        <v>1.0669440000000001E-4</v>
      </c>
      <c r="M2860" s="15">
        <f>Analytic!I2870-Simulated!I2860</f>
        <v>4.9707017888784844E-3</v>
      </c>
      <c r="N2860" s="16">
        <f>Analytic!J2870-Simulated!J2860</f>
        <v>-3.7249063632238677E-4</v>
      </c>
      <c r="O2860" s="17">
        <f>Analytic!K2870-Simulated!K2860</f>
        <v>-2.8946239743227742E-3</v>
      </c>
      <c r="P2860" s="17">
        <f>Analytic!L2870-Simulated!L2860</f>
        <v>-1.3513360170305548E-3</v>
      </c>
    </row>
    <row r="2861" spans="1:16">
      <c r="A2861">
        <v>2458130.4236110002</v>
      </c>
      <c r="B2861" s="7">
        <f t="shared" si="47"/>
        <v>43111.92361100018</v>
      </c>
      <c r="C2861">
        <v>-0.625614</v>
      </c>
      <c r="D2861">
        <v>-0.114742</v>
      </c>
      <c r="E2861">
        <v>3.2278000000000001E-2</v>
      </c>
      <c r="F2861" s="15">
        <f>Analytic!I2871-Simulated!C2861</f>
        <v>3.0275157071733338E-2</v>
      </c>
      <c r="G2861" s="16">
        <f>Analytic!J2871-Simulated!D2861</f>
        <v>-0.3823773534905851</v>
      </c>
      <c r="H2861" s="17">
        <f>Analytic!K2871-Simulated!E2861</f>
        <v>-0.30468443080533081</v>
      </c>
      <c r="I2861" s="25">
        <v>-0.60057649999999996</v>
      </c>
      <c r="J2861" s="25">
        <v>-0.49717719999999999</v>
      </c>
      <c r="K2861" s="25">
        <v>-0.26966839999999997</v>
      </c>
      <c r="L2861" s="25">
        <v>-4.7650239999999996E-3</v>
      </c>
      <c r="M2861" s="15">
        <f>Analytic!I2871-Simulated!I2861</f>
        <v>5.2376570717332926E-3</v>
      </c>
      <c r="N2861" s="16">
        <f>Analytic!J2871-Simulated!J2861</f>
        <v>5.7846509414871683E-5</v>
      </c>
      <c r="O2861" s="17">
        <f>Analytic!K2871-Simulated!K2861</f>
        <v>-2.73803080533086E-3</v>
      </c>
      <c r="P2861" s="17">
        <f>Analytic!L2871-Simulated!L2861</f>
        <v>-1.4083127194947989E-3</v>
      </c>
    </row>
    <row r="2862" spans="1:16">
      <c r="A2862">
        <v>2458130.4270830001</v>
      </c>
      <c r="B2862" s="7">
        <f t="shared" si="47"/>
        <v>43111.927083000075</v>
      </c>
      <c r="C2862">
        <v>-0.59163699999999997</v>
      </c>
      <c r="D2862">
        <v>-0.121588</v>
      </c>
      <c r="E2862">
        <v>3.0668999999999998E-2</v>
      </c>
      <c r="F2862" s="15">
        <f>Analytic!I2872-Simulated!C2862</f>
        <v>3.8815669458319046E-2</v>
      </c>
      <c r="G2862" s="16">
        <f>Analytic!J2872-Simulated!D2862</f>
        <v>-0.36627733214709923</v>
      </c>
      <c r="H2862" s="17">
        <f>Analytic!K2872-Simulated!E2862</f>
        <v>-0.30753794763628628</v>
      </c>
      <c r="I2862" s="25">
        <v>-0.5583013</v>
      </c>
      <c r="J2862" s="25">
        <v>-0.48835190000000001</v>
      </c>
      <c r="K2862" s="25">
        <v>-0.27430710000000003</v>
      </c>
      <c r="L2862" s="25">
        <v>-9.6189759999999996E-3</v>
      </c>
      <c r="M2862" s="15">
        <f>Analytic!I2872-Simulated!I2862</f>
        <v>5.4799694583190783E-3</v>
      </c>
      <c r="N2862" s="16">
        <f>Analytic!J2872-Simulated!J2862</f>
        <v>4.8656785290074334E-4</v>
      </c>
      <c r="O2862" s="17">
        <f>Analytic!K2872-Simulated!K2862</f>
        <v>-2.5618476362862519E-3</v>
      </c>
      <c r="P2862" s="17">
        <f>Analytic!L2872-Simulated!L2862</f>
        <v>-1.4630453010100446E-3</v>
      </c>
    </row>
    <row r="2863" spans="1:16">
      <c r="A2863">
        <v>2458130.430555</v>
      </c>
      <c r="B2863" s="7">
        <f t="shared" si="47"/>
        <v>43111.93055499997</v>
      </c>
      <c r="C2863">
        <v>-0.55549499999999996</v>
      </c>
      <c r="D2863">
        <v>-0.128078</v>
      </c>
      <c r="E2863">
        <v>2.8990999999999999E-2</v>
      </c>
      <c r="F2863" s="15">
        <f>Analytic!I2873-Simulated!C2863</f>
        <v>4.698312084299372E-2</v>
      </c>
      <c r="G2863" s="16">
        <f>Analytic!J2873-Simulated!D2863</f>
        <v>-0.34895192299134226</v>
      </c>
      <c r="H2863" s="17">
        <f>Analytic!K2873-Simulated!E2863</f>
        <v>-0.3094250094719071</v>
      </c>
      <c r="I2863" s="25">
        <v>-0.51420840000000001</v>
      </c>
      <c r="J2863" s="25">
        <v>-0.47793940000000001</v>
      </c>
      <c r="K2863" s="25">
        <v>-0.27806629999999999</v>
      </c>
      <c r="L2863" s="25">
        <v>-1.4439840000000001E-2</v>
      </c>
      <c r="M2863" s="15">
        <f>Analytic!I2873-Simulated!I2863</f>
        <v>5.6965208429937686E-3</v>
      </c>
      <c r="N2863" s="16">
        <f>Analytic!J2873-Simulated!J2863</f>
        <v>9.0947700865778858E-4</v>
      </c>
      <c r="O2863" s="17">
        <f>Analytic!K2873-Simulated!K2863</f>
        <v>-2.3677094719071201E-3</v>
      </c>
      <c r="P2863" s="17">
        <f>Analytic!L2873-Simulated!L2863</f>
        <v>-1.5149441388293949E-3</v>
      </c>
    </row>
    <row r="2864" spans="1:16">
      <c r="A2864">
        <v>2458130.4340269999</v>
      </c>
      <c r="B2864" s="7">
        <f t="shared" si="47"/>
        <v>43111.934026999865</v>
      </c>
      <c r="C2864">
        <v>-0.51731499999999997</v>
      </c>
      <c r="D2864">
        <v>-0.134191</v>
      </c>
      <c r="E2864">
        <v>2.725E-2</v>
      </c>
      <c r="F2864" s="15">
        <f>Analytic!I2874-Simulated!C2864</f>
        <v>5.4760884651388675E-2</v>
      </c>
      <c r="G2864" s="16">
        <f>Analytic!J2874-Simulated!D2864</f>
        <v>-0.33045724838773716</v>
      </c>
      <c r="H2864" s="17">
        <f>Analytic!K2874-Simulated!E2864</f>
        <v>-0.31034006036638795</v>
      </c>
      <c r="I2864" s="25">
        <v>-0.46844069999999999</v>
      </c>
      <c r="J2864" s="25">
        <v>-0.46597110000000003</v>
      </c>
      <c r="K2864" s="25">
        <v>-0.28093279999999998</v>
      </c>
      <c r="L2864" s="25">
        <v>-1.9212380000000001E-2</v>
      </c>
      <c r="M2864" s="15">
        <f>Analytic!I2874-Simulated!I2864</f>
        <v>5.8865846513886932E-3</v>
      </c>
      <c r="N2864" s="16">
        <f>Analytic!J2874-Simulated!J2864</f>
        <v>1.3228516122628653E-3</v>
      </c>
      <c r="O2864" s="17">
        <f>Analytic!K2874-Simulated!K2864</f>
        <v>-2.1572603663879697E-3</v>
      </c>
      <c r="P2864" s="17">
        <f>Analytic!L2874-Simulated!L2864</f>
        <v>-1.563450448494097E-3</v>
      </c>
    </row>
    <row r="2865" spans="1:16">
      <c r="A2865">
        <v>2458130.4374990002</v>
      </c>
      <c r="B2865" s="7">
        <f t="shared" si="47"/>
        <v>43111.937499000225</v>
      </c>
      <c r="C2865">
        <v>-0.47722999999999999</v>
      </c>
      <c r="D2865">
        <v>-0.139907</v>
      </c>
      <c r="E2865">
        <v>2.545E-2</v>
      </c>
      <c r="F2865" s="15">
        <f>Analytic!I2875-Simulated!C2865</f>
        <v>6.2132991397962745E-2</v>
      </c>
      <c r="G2865" s="16">
        <f>Analytic!J2875-Simulated!D2865</f>
        <v>-0.31085344283246036</v>
      </c>
      <c r="H2865" s="17">
        <f>Analytic!K2875-Simulated!E2865</f>
        <v>-0.31027849088135484</v>
      </c>
      <c r="I2865" s="25">
        <v>-0.42114659999999998</v>
      </c>
      <c r="J2865" s="25">
        <v>-0.45248329999999998</v>
      </c>
      <c r="K2865" s="25">
        <v>-0.28289589999999998</v>
      </c>
      <c r="L2865" s="25">
        <v>-2.392151E-2</v>
      </c>
      <c r="M2865" s="15">
        <f>Analytic!I2875-Simulated!I2865</f>
        <v>6.0495913979627391E-3</v>
      </c>
      <c r="N2865" s="16">
        <f>Analytic!J2875-Simulated!J2865</f>
        <v>1.7228571675396154E-3</v>
      </c>
      <c r="O2865" s="17">
        <f>Analytic!K2875-Simulated!K2865</f>
        <v>-1.9325908813548898E-3</v>
      </c>
      <c r="P2865" s="17">
        <f>Analytic!L2875-Simulated!L2865</f>
        <v>-1.6080230817487641E-3</v>
      </c>
    </row>
    <row r="2866" spans="1:16">
      <c r="A2866">
        <v>2458130.4409719999</v>
      </c>
      <c r="B2866" s="7">
        <f t="shared" si="47"/>
        <v>43111.940971999895</v>
      </c>
      <c r="C2866">
        <v>-0.43538700000000002</v>
      </c>
      <c r="D2866">
        <v>-0.145204</v>
      </c>
      <c r="E2866">
        <v>2.3595999999999999E-2</v>
      </c>
      <c r="F2866" s="15">
        <f>Analytic!I2876-Simulated!C2866</f>
        <v>6.9092611561960338E-2</v>
      </c>
      <c r="G2866" s="16">
        <f>Analytic!J2876-Simulated!D2866</f>
        <v>-0.29020752285979667</v>
      </c>
      <c r="H2866" s="17">
        <f>Analytic!K2876-Simulated!E2866</f>
        <v>-0.30923966599286046</v>
      </c>
      <c r="I2866" s="25">
        <v>-0.37247940000000002</v>
      </c>
      <c r="J2866" s="25">
        <v>-0.4375173</v>
      </c>
      <c r="K2866" s="25">
        <v>-0.28394779999999997</v>
      </c>
      <c r="L2866" s="25">
        <v>-2.8552299999999999E-2</v>
      </c>
      <c r="M2866" s="15">
        <f>Analytic!I2876-Simulated!I2866</f>
        <v>6.1850115619603296E-3</v>
      </c>
      <c r="N2866" s="16">
        <f>Analytic!J2876-Simulated!J2866</f>
        <v>2.1057771402033243E-3</v>
      </c>
      <c r="O2866" s="17">
        <f>Analytic!K2876-Simulated!K2866</f>
        <v>-1.6958659928604791E-3</v>
      </c>
      <c r="P2866" s="17">
        <f>Analytic!L2876-Simulated!L2866</f>
        <v>-1.648183181037155E-3</v>
      </c>
    </row>
    <row r="2867" spans="1:16">
      <c r="A2867">
        <v>2458130.4444439998</v>
      </c>
      <c r="B2867" s="7">
        <f t="shared" si="47"/>
        <v>43111.94444399979</v>
      </c>
      <c r="C2867">
        <v>-0.39193499999999998</v>
      </c>
      <c r="D2867">
        <v>-0.150063</v>
      </c>
      <c r="E2867">
        <v>2.1693E-2</v>
      </c>
      <c r="F2867" s="15">
        <f>Analytic!I2877-Simulated!C2867</f>
        <v>7.563055421726933E-2</v>
      </c>
      <c r="G2867" s="16">
        <f>Analytic!J2877-Simulated!D2867</f>
        <v>-0.26858824112354079</v>
      </c>
      <c r="H2867" s="17">
        <f>Analytic!K2877-Simulated!E2867</f>
        <v>-0.30722594335700198</v>
      </c>
      <c r="I2867" s="25">
        <v>-0.32259710000000003</v>
      </c>
      <c r="J2867" s="25">
        <v>-0.42111939999999998</v>
      </c>
      <c r="K2867" s="25">
        <v>-0.28408359999999999</v>
      </c>
      <c r="L2867" s="25">
        <v>-3.3090069999999999E-2</v>
      </c>
      <c r="M2867" s="15">
        <f>Analytic!I2877-Simulated!I2867</f>
        <v>6.2926542172693778E-3</v>
      </c>
      <c r="N2867" s="16">
        <f>Analytic!J2877-Simulated!J2867</f>
        <v>2.4681588764591811E-3</v>
      </c>
      <c r="O2867" s="17">
        <f>Analytic!K2877-Simulated!K2867</f>
        <v>-1.4493433570019754E-3</v>
      </c>
      <c r="P2867" s="17">
        <f>Analytic!L2877-Simulated!L2867</f>
        <v>-1.6834701264592314E-3</v>
      </c>
    </row>
    <row r="2868" spans="1:16">
      <c r="A2868">
        <v>2458130.4479160002</v>
      </c>
      <c r="B2868" s="7">
        <f t="shared" si="47"/>
        <v>43111.94791600015</v>
      </c>
      <c r="C2868">
        <v>-0.34703400000000001</v>
      </c>
      <c r="D2868">
        <v>-0.15446399999999999</v>
      </c>
      <c r="E2868">
        <v>1.9748000000000002E-2</v>
      </c>
      <c r="F2868" s="15">
        <f>Analytic!I2878-Simulated!C2868</f>
        <v>8.1744779799144907E-2</v>
      </c>
      <c r="G2868" s="16">
        <f>Analytic!J2878-Simulated!D2868</f>
        <v>-0.24606992512665204</v>
      </c>
      <c r="H2868" s="17">
        <f>Analytic!K2878-Simulated!E2868</f>
        <v>-0.30424468187492559</v>
      </c>
      <c r="I2868" s="25">
        <v>-0.27166180000000001</v>
      </c>
      <c r="J2868" s="25">
        <v>-0.4033408</v>
      </c>
      <c r="K2868" s="25">
        <v>-0.28330129999999998</v>
      </c>
      <c r="L2868" s="25">
        <v>-3.7520379999999999E-2</v>
      </c>
      <c r="M2868" s="15">
        <f>Analytic!I2878-Simulated!I2868</f>
        <v>6.3725797991449062E-3</v>
      </c>
      <c r="N2868" s="16">
        <f>Analytic!J2878-Simulated!J2868</f>
        <v>2.8068748733479643E-3</v>
      </c>
      <c r="O2868" s="17">
        <f>Analytic!K2878-Simulated!K2868</f>
        <v>-1.1953818749256273E-3</v>
      </c>
      <c r="P2868" s="17">
        <f>Analytic!L2878-Simulated!L2868</f>
        <v>-1.7135006132134728E-3</v>
      </c>
    </row>
    <row r="2869" spans="1:16">
      <c r="A2869">
        <v>2458130.451388</v>
      </c>
      <c r="B2869" s="7">
        <f t="shared" si="47"/>
        <v>43111.951388000045</v>
      </c>
      <c r="C2869">
        <v>-0.300848</v>
      </c>
      <c r="D2869">
        <v>-0.158391</v>
      </c>
      <c r="E2869">
        <v>1.7763999999999999E-2</v>
      </c>
      <c r="F2869" s="15">
        <f>Analytic!I2879-Simulated!C2869</f>
        <v>8.7433925346443481E-2</v>
      </c>
      <c r="G2869" s="16">
        <f>Analytic!J2879-Simulated!D2869</f>
        <v>-0.22272730112167732</v>
      </c>
      <c r="H2869" s="17">
        <f>Analytic!K2879-Simulated!E2869</f>
        <v>-0.30030224052946991</v>
      </c>
      <c r="I2869" s="25">
        <v>-0.2198387</v>
      </c>
      <c r="J2869" s="25">
        <v>-0.3842371</v>
      </c>
      <c r="K2869" s="25">
        <v>-0.28160170000000001</v>
      </c>
      <c r="L2869" s="25">
        <v>-4.1829110000000003E-2</v>
      </c>
      <c r="M2869" s="15">
        <f>Analytic!I2879-Simulated!I2869</f>
        <v>6.4246253464434744E-3</v>
      </c>
      <c r="N2869" s="16">
        <f>Analytic!J2879-Simulated!J2869</f>
        <v>3.1187988783226706E-3</v>
      </c>
      <c r="O2869" s="17">
        <f>Analytic!K2879-Simulated!K2869</f>
        <v>-9.3654052946989808E-4</v>
      </c>
      <c r="P2869" s="17">
        <f>Analytic!L2879-Simulated!L2869</f>
        <v>-1.7379367005149887E-3</v>
      </c>
    </row>
    <row r="2870" spans="1:16">
      <c r="A2870">
        <v>2458130.4548610002</v>
      </c>
      <c r="B2870" s="7">
        <f t="shared" si="47"/>
        <v>43111.95486100018</v>
      </c>
      <c r="C2870">
        <v>-0.25354599999999999</v>
      </c>
      <c r="D2870">
        <v>-0.161824</v>
      </c>
      <c r="E2870">
        <v>1.5748000000000002E-2</v>
      </c>
      <c r="F2870" s="15">
        <f>Analytic!I2880-Simulated!C2870</f>
        <v>9.2698840516212633E-2</v>
      </c>
      <c r="G2870" s="16">
        <f>Analytic!J2880-Simulated!D2870</f>
        <v>-0.19864330375295539</v>
      </c>
      <c r="H2870" s="17">
        <f>Analytic!K2880-Simulated!E2870</f>
        <v>-0.29541196749721116</v>
      </c>
      <c r="I2870" s="25">
        <v>-0.16729649999999999</v>
      </c>
      <c r="J2870" s="25">
        <v>-0.36386869999999999</v>
      </c>
      <c r="K2870" s="25">
        <v>-0.27898849999999997</v>
      </c>
      <c r="L2870" s="25">
        <v>-4.6002500000000002E-2</v>
      </c>
      <c r="M2870" s="15">
        <f>Analytic!I2880-Simulated!I2870</f>
        <v>6.4493405162126261E-3</v>
      </c>
      <c r="N2870" s="16">
        <f>Analytic!J2880-Simulated!J2870</f>
        <v>3.401396247044608E-3</v>
      </c>
      <c r="O2870" s="17">
        <f>Analytic!K2880-Simulated!K2870</f>
        <v>-6.7546749721120181E-4</v>
      </c>
      <c r="P2870" s="17">
        <f>Analytic!L2880-Simulated!L2870</f>
        <v>-1.7564926761837116E-3</v>
      </c>
    </row>
    <row r="2871" spans="1:16">
      <c r="A2871">
        <v>2458130.4583330001</v>
      </c>
      <c r="B2871" s="7">
        <f t="shared" si="47"/>
        <v>43111.958333000075</v>
      </c>
      <c r="C2871">
        <v>-0.20530000000000001</v>
      </c>
      <c r="D2871">
        <v>-0.16474800000000001</v>
      </c>
      <c r="E2871">
        <v>1.3705E-2</v>
      </c>
      <c r="F2871" s="15">
        <f>Analytic!I2881-Simulated!C2871</f>
        <v>9.7541132633413158E-2</v>
      </c>
      <c r="G2871" s="16">
        <f>Analytic!J2881-Simulated!D2871</f>
        <v>-0.17389987205756896</v>
      </c>
      <c r="H2871" s="17">
        <f>Analytic!K2881-Simulated!E2871</f>
        <v>-0.28958817957121552</v>
      </c>
      <c r="I2871" s="25">
        <v>-0.114206</v>
      </c>
      <c r="J2871" s="25">
        <v>-0.3423003</v>
      </c>
      <c r="K2871" s="25">
        <v>-0.27546870000000001</v>
      </c>
      <c r="L2871" s="25">
        <v>-5.0027170000000003E-2</v>
      </c>
      <c r="M2871" s="15">
        <f>Analytic!I2881-Simulated!I2871</f>
        <v>6.4471326334131496E-3</v>
      </c>
      <c r="N2871" s="16">
        <f>Analytic!J2881-Simulated!J2871</f>
        <v>3.6524279424310357E-3</v>
      </c>
      <c r="O2871" s="17">
        <f>Analytic!K2881-Simulated!K2871</f>
        <v>-4.1447957121548695E-4</v>
      </c>
      <c r="P2871" s="17">
        <f>Analytic!L2881-Simulated!L2871</f>
        <v>-1.7689605850180062E-3</v>
      </c>
    </row>
    <row r="2872" spans="1:16">
      <c r="A2872">
        <v>2458130.461805</v>
      </c>
      <c r="B2872" s="7">
        <f t="shared" si="47"/>
        <v>43111.96180499997</v>
      </c>
      <c r="C2872">
        <v>-0.15628700000000001</v>
      </c>
      <c r="D2872">
        <v>-0.16714599999999999</v>
      </c>
      <c r="E2872">
        <v>1.1641E-2</v>
      </c>
      <c r="F2872" s="15">
        <f>Analytic!I2882-Simulated!C2872</f>
        <v>0.10196571900929795</v>
      </c>
      <c r="G2872" s="16">
        <f>Analytic!J2882-Simulated!D2872</f>
        <v>-0.14858473248617873</v>
      </c>
      <c r="H2872" s="17">
        <f>Analytic!K2882-Simulated!E2872</f>
        <v>-0.28284913196117106</v>
      </c>
      <c r="I2872" s="25">
        <v>-6.0739719999999997E-2</v>
      </c>
      <c r="J2872" s="25">
        <v>-0.31960050000000001</v>
      </c>
      <c r="K2872" s="25">
        <v>-0.27105170000000001</v>
      </c>
      <c r="L2872" s="25">
        <v>-5.3890189999999998E-2</v>
      </c>
      <c r="M2872" s="15">
        <f>Analytic!I2882-Simulated!I2872</f>
        <v>6.4184390092979354E-3</v>
      </c>
      <c r="N2872" s="16">
        <f>Analytic!J2882-Simulated!J2872</f>
        <v>3.8697675138212873E-3</v>
      </c>
      <c r="O2872" s="17">
        <f>Analytic!K2882-Simulated!K2872</f>
        <v>-1.5643196117104408E-4</v>
      </c>
      <c r="P2872" s="17">
        <f>Analytic!L2882-Simulated!L2872</f>
        <v>-1.7751842733955206E-3</v>
      </c>
    </row>
    <row r="2873" spans="1:16">
      <c r="A2873">
        <v>2458130.4652769999</v>
      </c>
      <c r="B2873" s="7">
        <f t="shared" si="47"/>
        <v>43111.965276999865</v>
      </c>
      <c r="C2873">
        <v>-0.106685</v>
      </c>
      <c r="D2873">
        <v>-0.16900499999999999</v>
      </c>
      <c r="E2873">
        <v>9.5619999999999993E-3</v>
      </c>
      <c r="F2873" s="15">
        <f>Analytic!I2883-Simulated!C2873</f>
        <v>0.1059773847374792</v>
      </c>
      <c r="G2873" s="16">
        <f>Analytic!J2883-Simulated!D2873</f>
        <v>-0.12278516964732969</v>
      </c>
      <c r="H2873" s="17">
        <f>Analytic!K2883-Simulated!E2873</f>
        <v>-0.27521597856883612</v>
      </c>
      <c r="I2873" s="25">
        <v>-7.0717280000000002E-3</v>
      </c>
      <c r="J2873" s="25">
        <v>-0.29584199999999999</v>
      </c>
      <c r="K2873" s="25">
        <v>-0.26575029999999999</v>
      </c>
      <c r="L2873" s="25">
        <v>-5.7579110000000003E-2</v>
      </c>
      <c r="M2873" s="15">
        <f>Analytic!I2883-Simulated!I2873</f>
        <v>6.3641127374791922E-3</v>
      </c>
      <c r="N2873" s="16">
        <f>Analytic!J2883-Simulated!J2873</f>
        <v>4.0518303526703159E-3</v>
      </c>
      <c r="O2873" s="17">
        <f>Analytic!K2883-Simulated!K2873</f>
        <v>9.632143116389269E-5</v>
      </c>
      <c r="P2873" s="17">
        <f>Analytic!L2883-Simulated!L2873</f>
        <v>-1.7750718072820082E-3</v>
      </c>
    </row>
    <row r="2874" spans="1:16">
      <c r="A2874">
        <v>2458130.4687490002</v>
      </c>
      <c r="B2874" s="7">
        <f t="shared" si="47"/>
        <v>43111.968749000225</v>
      </c>
      <c r="C2874">
        <v>-5.6673000000000001E-2</v>
      </c>
      <c r="D2874">
        <v>-0.17031199999999999</v>
      </c>
      <c r="E2874">
        <v>7.4739999999999997E-3</v>
      </c>
      <c r="F2874" s="15">
        <f>Analytic!I2884-Simulated!C2874</f>
        <v>0.10958134416043896</v>
      </c>
      <c r="G2874" s="16">
        <f>Analytic!J2884-Simulated!D2874</f>
        <v>-9.6591785518014089E-2</v>
      </c>
      <c r="H2874" s="17">
        <f>Analytic!K2884-Simulated!E2874</f>
        <v>-0.26671272286750664</v>
      </c>
      <c r="I2874" s="25">
        <v>4.6623270000000001E-2</v>
      </c>
      <c r="J2874" s="25">
        <v>-0.27110129999999999</v>
      </c>
      <c r="K2874" s="25">
        <v>-0.25957999999999998</v>
      </c>
      <c r="L2874" s="25">
        <v>-6.1081980000000001E-2</v>
      </c>
      <c r="M2874" s="15">
        <f>Analytic!I2884-Simulated!I2874</f>
        <v>6.2850741604389623E-3</v>
      </c>
      <c r="N2874" s="16">
        <f>Analytic!J2884-Simulated!J2874</f>
        <v>4.1975144819859089E-3</v>
      </c>
      <c r="O2874" s="17">
        <f>Analytic!K2884-Simulated!K2874</f>
        <v>3.4127713249332281E-4</v>
      </c>
      <c r="P2874" s="17">
        <f>Analytic!L2884-Simulated!L2874</f>
        <v>-1.7686161262149072E-3</v>
      </c>
    </row>
    <row r="2875" spans="1:16">
      <c r="A2875">
        <v>2458130.4722219999</v>
      </c>
      <c r="B2875" s="7">
        <f t="shared" si="47"/>
        <v>43111.972221999895</v>
      </c>
      <c r="C2875">
        <v>-6.43E-3</v>
      </c>
      <c r="D2875">
        <v>-0.17105600000000001</v>
      </c>
      <c r="E2875">
        <v>5.3819999999999996E-3</v>
      </c>
      <c r="F2875" s="15">
        <f>Analytic!I2885-Simulated!C2875</f>
        <v>0.1127828041856709</v>
      </c>
      <c r="G2875" s="16">
        <f>Analytic!J2885-Simulated!D2875</f>
        <v>-7.0096247901357683E-2</v>
      </c>
      <c r="H2875" s="17">
        <f>Analytic!K2885-Simulated!E2875</f>
        <v>-0.25736515954480099</v>
      </c>
      <c r="I2875" s="25">
        <v>0.1001705</v>
      </c>
      <c r="J2875" s="25">
        <v>-0.24545829999999999</v>
      </c>
      <c r="K2875" s="25">
        <v>-0.25255929999999999</v>
      </c>
      <c r="L2875" s="25">
        <v>-6.4387399999999997E-2</v>
      </c>
      <c r="M2875" s="15">
        <f>Analytic!I2885-Simulated!I2875</f>
        <v>6.1823041856708949E-3</v>
      </c>
      <c r="N2875" s="16">
        <f>Analytic!J2885-Simulated!J2875</f>
        <v>4.3060520986422934E-3</v>
      </c>
      <c r="O2875" s="17">
        <f>Analytic!K2885-Simulated!K2875</f>
        <v>5.7614045519899237E-4</v>
      </c>
      <c r="P2875" s="17">
        <f>Analytic!L2885-Simulated!L2875</f>
        <v>-1.7558838014220396E-3</v>
      </c>
    </row>
    <row r="2876" spans="1:16">
      <c r="A2876">
        <v>2458130.4756939998</v>
      </c>
      <c r="B2876" s="7">
        <f t="shared" si="47"/>
        <v>43111.97569399979</v>
      </c>
      <c r="C2876">
        <v>4.3862999999999999E-2</v>
      </c>
      <c r="D2876">
        <v>-0.17122499999999999</v>
      </c>
      <c r="E2876">
        <v>3.2929999999999999E-3</v>
      </c>
      <c r="F2876" s="15">
        <f>Analytic!I2886-Simulated!C2876</f>
        <v>0.11558952762632267</v>
      </c>
      <c r="G2876" s="16">
        <f>Analytic!J2886-Simulated!D2876</f>
        <v>-4.3394028946424495E-2</v>
      </c>
      <c r="H2876" s="17">
        <f>Analytic!K2886-Simulated!E2876</f>
        <v>-0.24720380709783732</v>
      </c>
      <c r="I2876" s="25">
        <v>0.1533957</v>
      </c>
      <c r="J2876" s="25">
        <v>-0.2189961</v>
      </c>
      <c r="K2876" s="25">
        <v>-0.24470929999999999</v>
      </c>
      <c r="L2876" s="25">
        <v>-6.7484600000000006E-2</v>
      </c>
      <c r="M2876" s="15">
        <f>Analytic!I2886-Simulated!I2876</f>
        <v>6.056827626322675E-3</v>
      </c>
      <c r="N2876" s="16">
        <f>Analytic!J2886-Simulated!J2876</f>
        <v>4.3770710535755153E-3</v>
      </c>
      <c r="O2876" s="17">
        <f>Analytic!K2886-Simulated!K2876</f>
        <v>7.9849290216266189E-4</v>
      </c>
      <c r="P2876" s="17">
        <f>Analytic!L2886-Simulated!L2876</f>
        <v>-1.7369717725008865E-3</v>
      </c>
    </row>
    <row r="2877" spans="1:16">
      <c r="A2877">
        <v>2458130.4791660002</v>
      </c>
      <c r="B2877" s="7">
        <f t="shared" si="47"/>
        <v>43111.97916600015</v>
      </c>
      <c r="C2877">
        <v>9.4028E-2</v>
      </c>
      <c r="D2877">
        <v>-0.17081299999999999</v>
      </c>
      <c r="E2877">
        <v>1.212E-3</v>
      </c>
      <c r="F2877" s="15">
        <f>Analytic!I2887-Simulated!C2877</f>
        <v>0.11800739473963362</v>
      </c>
      <c r="G2877" s="16">
        <f>Analytic!J2887-Simulated!D2877</f>
        <v>-1.6577134578013769E-2</v>
      </c>
      <c r="H2877" s="17">
        <f>Analytic!K2887-Simulated!E2877</f>
        <v>-0.23625983159936675</v>
      </c>
      <c r="I2877" s="25">
        <v>0.20612549999999999</v>
      </c>
      <c r="J2877" s="25">
        <v>-0.19180069999999999</v>
      </c>
      <c r="K2877" s="25">
        <v>-0.23605429999999999</v>
      </c>
      <c r="L2877" s="25">
        <v>-7.0363380000000003E-2</v>
      </c>
      <c r="M2877" s="15">
        <f>Analytic!I2887-Simulated!I2877</f>
        <v>5.909894739633631E-3</v>
      </c>
      <c r="N2877" s="16">
        <f>Analytic!J2887-Simulated!J2877</f>
        <v>4.4105654219862289E-3</v>
      </c>
      <c r="O2877" s="17">
        <f>Analytic!K2887-Simulated!K2877</f>
        <v>1.0064684006332314E-3</v>
      </c>
      <c r="P2877" s="17">
        <f>Analytic!L2887-Simulated!L2877</f>
        <v>-1.7121019435330509E-3</v>
      </c>
    </row>
    <row r="2878" spans="1:16">
      <c r="A2878">
        <v>2458130.482638</v>
      </c>
      <c r="B2878" s="7">
        <f t="shared" si="47"/>
        <v>43111.982638000045</v>
      </c>
      <c r="C2878">
        <v>0.14388699999999999</v>
      </c>
      <c r="D2878">
        <v>-0.16981299999999999</v>
      </c>
      <c r="E2878">
        <v>-8.5300000000000003E-4</v>
      </c>
      <c r="F2878" s="15">
        <f>Analytic!I2888-Simulated!C2878</f>
        <v>0.120043961143244</v>
      </c>
      <c r="G2878" s="16">
        <f>Analytic!J2888-Simulated!D2878</f>
        <v>1.0259174286626316E-2</v>
      </c>
      <c r="H2878" s="17">
        <f>Analytic!K2888-Simulated!E2878</f>
        <v>-0.22456996188194708</v>
      </c>
      <c r="I2878" s="25">
        <v>0.25818819999999998</v>
      </c>
      <c r="J2878" s="25">
        <v>-0.163961</v>
      </c>
      <c r="K2878" s="25">
        <v>-0.22662089999999999</v>
      </c>
      <c r="L2878" s="25">
        <v>-7.3014239999999994E-2</v>
      </c>
      <c r="M2878" s="15">
        <f>Analytic!I2888-Simulated!I2878</f>
        <v>5.7427611432440129E-3</v>
      </c>
      <c r="N2878" s="16">
        <f>Analytic!J2888-Simulated!J2878</f>
        <v>4.4071742866263197E-3</v>
      </c>
      <c r="O2878" s="17">
        <f>Analytic!K2888-Simulated!K2878</f>
        <v>1.1979381180529103E-3</v>
      </c>
      <c r="P2878" s="17">
        <f>Analytic!L2888-Simulated!L2878</f>
        <v>-1.6815235265125461E-3</v>
      </c>
    </row>
    <row r="2879" spans="1:16">
      <c r="A2879">
        <v>2458130.4861110002</v>
      </c>
      <c r="B2879" s="7">
        <f t="shared" si="47"/>
        <v>43111.98611100018</v>
      </c>
      <c r="C2879">
        <v>0.19326499999999999</v>
      </c>
      <c r="D2879">
        <v>-0.16822000000000001</v>
      </c>
      <c r="E2879">
        <v>-2.898E-3</v>
      </c>
      <c r="F2879" s="15">
        <f>Analytic!I2889-Simulated!C2879</f>
        <v>0.12170601030117881</v>
      </c>
      <c r="G2879" s="16">
        <f>Analytic!J2889-Simulated!D2879</f>
        <v>3.7019667830653163E-2</v>
      </c>
      <c r="H2879" s="17">
        <f>Analytic!K2889-Simulated!E2879</f>
        <v>-0.21216939641502902</v>
      </c>
      <c r="I2879" s="25">
        <v>0.30941419999999997</v>
      </c>
      <c r="J2879" s="25">
        <v>-0.13556789999999999</v>
      </c>
      <c r="K2879" s="25">
        <v>-0.21643870000000001</v>
      </c>
      <c r="L2879" s="25">
        <v>-7.5428380000000003E-2</v>
      </c>
      <c r="M2879" s="15">
        <f>Analytic!I2889-Simulated!I2879</f>
        <v>5.5568103011788272E-3</v>
      </c>
      <c r="N2879" s="16">
        <f>Analytic!J2889-Simulated!J2879</f>
        <v>4.3675678306531462E-3</v>
      </c>
      <c r="O2879" s="17">
        <f>Analytic!K2889-Simulated!K2879</f>
        <v>1.3713035849709787E-3</v>
      </c>
      <c r="P2879" s="17">
        <f>Analytic!L2889-Simulated!L2879</f>
        <v>-1.6455430272602906E-3</v>
      </c>
    </row>
    <row r="2880" spans="1:16">
      <c r="A2880">
        <v>2458130.4895830001</v>
      </c>
      <c r="B2880" s="7">
        <f t="shared" si="47"/>
        <v>43111.989583000075</v>
      </c>
      <c r="C2880">
        <v>0.24198800000000001</v>
      </c>
      <c r="D2880">
        <v>-0.16603100000000001</v>
      </c>
      <c r="E2880">
        <v>-4.9150000000000001E-3</v>
      </c>
      <c r="F2880" s="15">
        <f>Analytic!I2890-Simulated!C2880</f>
        <v>0.12300209878800458</v>
      </c>
      <c r="G2880" s="16">
        <f>Analytic!J2890-Simulated!D2880</f>
        <v>6.3609439812354188E-2</v>
      </c>
      <c r="H2880" s="17">
        <f>Analytic!K2890-Simulated!E2880</f>
        <v>-0.19909970217692505</v>
      </c>
      <c r="I2880" s="25">
        <v>0.35963669999999998</v>
      </c>
      <c r="J2880" s="25">
        <v>-0.10671460000000001</v>
      </c>
      <c r="K2880" s="25">
        <v>-0.20553979999999999</v>
      </c>
      <c r="L2880" s="25">
        <v>-7.7597700000000006E-2</v>
      </c>
      <c r="M2880" s="15">
        <f>Analytic!I2890-Simulated!I2880</f>
        <v>5.3533987880046152E-3</v>
      </c>
      <c r="N2880" s="16">
        <f>Analytic!J2890-Simulated!J2880</f>
        <v>4.2930398123541824E-3</v>
      </c>
      <c r="O2880" s="17">
        <f>Analytic!K2890-Simulated!K2880</f>
        <v>1.5250978230749446E-3</v>
      </c>
      <c r="P2880" s="17">
        <f>Analytic!L2890-Simulated!L2880</f>
        <v>-1.6045517765935352E-3</v>
      </c>
    </row>
    <row r="2881" spans="1:16">
      <c r="A2881">
        <v>2458130.493055</v>
      </c>
      <c r="B2881" s="7">
        <f t="shared" si="47"/>
        <v>43111.99305499997</v>
      </c>
      <c r="C2881">
        <v>0.28988900000000001</v>
      </c>
      <c r="D2881">
        <v>-0.163248</v>
      </c>
      <c r="E2881">
        <v>-6.8999999999999999E-3</v>
      </c>
      <c r="F2881" s="15">
        <f>Analytic!I2891-Simulated!C2881</f>
        <v>0.12393709256451574</v>
      </c>
      <c r="G2881" s="16">
        <f>Analytic!J2891-Simulated!D2881</f>
        <v>8.9937205474131296E-2</v>
      </c>
      <c r="H2881" s="17">
        <f>Analytic!K2891-Simulated!E2881</f>
        <v>-0.1854007058493109</v>
      </c>
      <c r="I2881" s="25">
        <v>0.40869220000000001</v>
      </c>
      <c r="J2881" s="25">
        <v>-7.7496099999999998E-2</v>
      </c>
      <c r="K2881" s="25">
        <v>-0.19395879999999999</v>
      </c>
      <c r="L2881" s="25">
        <v>-7.9514870000000001E-2</v>
      </c>
      <c r="M2881" s="15">
        <f>Analytic!I2891-Simulated!I2881</f>
        <v>5.1338925645157407E-3</v>
      </c>
      <c r="N2881" s="16">
        <f>Analytic!J2891-Simulated!J2881</f>
        <v>4.1853054741312901E-3</v>
      </c>
      <c r="O2881" s="17">
        <f>Analytic!K2891-Simulated!K2881</f>
        <v>1.6580941506890989E-3</v>
      </c>
      <c r="P2881" s="17">
        <f>Analytic!L2891-Simulated!L2881</f>
        <v>-1.5589809175493574E-3</v>
      </c>
    </row>
    <row r="2882" spans="1:16">
      <c r="A2882">
        <v>2458130.4965269999</v>
      </c>
      <c r="B2882" s="7">
        <f t="shared" si="47"/>
        <v>43111.996526999865</v>
      </c>
      <c r="C2882">
        <v>0.33680100000000002</v>
      </c>
      <c r="D2882">
        <v>-0.15987199999999999</v>
      </c>
      <c r="E2882">
        <v>-8.8439999999999994E-3</v>
      </c>
      <c r="F2882" s="15">
        <f>Analytic!I2892-Simulated!C2882</f>
        <v>0.12451969252583023</v>
      </c>
      <c r="G2882" s="16">
        <f>Analytic!J2892-Simulated!D2882</f>
        <v>0.11590960391963875</v>
      </c>
      <c r="H2882" s="17">
        <f>Analytic!K2892-Simulated!E2882</f>
        <v>-0.17111937768711236</v>
      </c>
      <c r="I2882" s="25">
        <v>0.45642070000000001</v>
      </c>
      <c r="J2882" s="25">
        <v>-4.800865E-2</v>
      </c>
      <c r="K2882" s="25">
        <v>-0.18173249999999999</v>
      </c>
      <c r="L2882" s="25">
        <v>-8.1173350000000005E-2</v>
      </c>
      <c r="M2882" s="15">
        <f>Analytic!I2892-Simulated!I2882</f>
        <v>4.8999925258302324E-3</v>
      </c>
      <c r="N2882" s="16">
        <f>Analytic!J2892-Simulated!J2882</f>
        <v>4.0462539196387676E-3</v>
      </c>
      <c r="O2882" s="17">
        <f>Analytic!K2892-Simulated!K2882</f>
        <v>1.7691223128876443E-3</v>
      </c>
      <c r="P2882" s="17">
        <f>Analytic!L2892-Simulated!L2882</f>
        <v>-1.5093037676298382E-3</v>
      </c>
    </row>
    <row r="2883" spans="1:16">
      <c r="A2883">
        <v>2458130.4999990002</v>
      </c>
      <c r="B2883" s="7">
        <f t="shared" si="47"/>
        <v>43111.999999000225</v>
      </c>
      <c r="C2883">
        <v>0.38256299999999999</v>
      </c>
      <c r="D2883">
        <v>-0.15590799999999999</v>
      </c>
      <c r="E2883">
        <v>-1.0744E-2</v>
      </c>
      <c r="F2883" s="15">
        <f>Analytic!I2893-Simulated!C2883</f>
        <v>0.12475694761913481</v>
      </c>
      <c r="G2883" s="16">
        <f>Analytic!J2893-Simulated!D2883</f>
        <v>0.14143650397937962</v>
      </c>
      <c r="H2883" s="17">
        <f>Analytic!K2893-Simulated!E2883</f>
        <v>-0.1562987084400369</v>
      </c>
      <c r="I2883" s="25">
        <v>0.50266710000000003</v>
      </c>
      <c r="J2883" s="25">
        <v>-1.8349669999999998E-2</v>
      </c>
      <c r="K2883" s="25">
        <v>-0.16890040000000001</v>
      </c>
      <c r="L2883" s="25">
        <v>-8.2567390000000004E-2</v>
      </c>
      <c r="M2883" s="15">
        <f>Analytic!I2893-Simulated!I2883</f>
        <v>4.652847619134759E-3</v>
      </c>
      <c r="N2883" s="16">
        <f>Analytic!J2893-Simulated!J2883</f>
        <v>3.8781739793796212E-3</v>
      </c>
      <c r="O2883" s="17">
        <f>Analytic!K2893-Simulated!K2883</f>
        <v>1.8576915599630983E-3</v>
      </c>
      <c r="P2883" s="17">
        <f>Analytic!L2893-Simulated!L2883</f>
        <v>-1.4560554836163253E-3</v>
      </c>
    </row>
    <row r="2884" spans="1:16">
      <c r="A2884">
        <v>2458130.5034719999</v>
      </c>
      <c r="B2884" s="7">
        <f t="shared" ref="B2884:B2947" si="48">A2884-2415018.5</f>
        <v>43112.003471999895</v>
      </c>
      <c r="C2884">
        <v>0.42701899999999998</v>
      </c>
      <c r="D2884">
        <v>-0.151362</v>
      </c>
      <c r="E2884">
        <v>-1.2591E-2</v>
      </c>
      <c r="F2884" s="15">
        <f>Analytic!I2894-Simulated!C2884</f>
        <v>0.12465575386721678</v>
      </c>
      <c r="G2884" s="16">
        <f>Analytic!J2894-Simulated!D2884</f>
        <v>0.16642831257295446</v>
      </c>
      <c r="H2884" s="17">
        <f>Analytic!K2894-Simulated!E2884</f>
        <v>-0.14098957972484225</v>
      </c>
      <c r="I2884" s="25">
        <v>0.54728069999999995</v>
      </c>
      <c r="J2884" s="25">
        <v>1.138277E-2</v>
      </c>
      <c r="K2884" s="25">
        <v>-0.15550369999999999</v>
      </c>
      <c r="L2884" s="25">
        <v>-8.3692100000000005E-2</v>
      </c>
      <c r="M2884" s="15">
        <f>Analytic!I2894-Simulated!I2884</f>
        <v>4.3940538672168072E-3</v>
      </c>
      <c r="N2884" s="16">
        <f>Analytic!J2894-Simulated!J2884</f>
        <v>3.683542572954451E-3</v>
      </c>
      <c r="O2884" s="17">
        <f>Analytic!K2894-Simulated!K2884</f>
        <v>1.9231202751577581E-3</v>
      </c>
      <c r="P2884" s="17">
        <f>Analytic!L2894-Simulated!L2884</f>
        <v>-1.3997799651846166E-3</v>
      </c>
    </row>
    <row r="2885" spans="1:16">
      <c r="A2885">
        <v>2458130.5069439998</v>
      </c>
      <c r="B2885" s="7">
        <f t="shared" si="48"/>
        <v>43112.00694399979</v>
      </c>
      <c r="C2885">
        <v>0.47001700000000002</v>
      </c>
      <c r="D2885">
        <v>-0.14624400000000001</v>
      </c>
      <c r="E2885">
        <v>-1.4381E-2</v>
      </c>
      <c r="F2885" s="15">
        <f>Analytic!I2895-Simulated!C2885</f>
        <v>0.12422433768048946</v>
      </c>
      <c r="G2885" s="16">
        <f>Analytic!J2895-Simulated!D2885</f>
        <v>0.19079928456856693</v>
      </c>
      <c r="H2885" s="17">
        <f>Analytic!K2895-Simulated!E2885</f>
        <v>-0.12523962826847138</v>
      </c>
      <c r="I2885" s="25">
        <v>0.59011630000000004</v>
      </c>
      <c r="J2885" s="25">
        <v>4.1090040000000001E-2</v>
      </c>
      <c r="K2885" s="25">
        <v>-0.14158599999999999</v>
      </c>
      <c r="L2885" s="25">
        <v>-8.4543419999999994E-2</v>
      </c>
      <c r="M2885" s="15">
        <f>Analytic!I2895-Simulated!I2885</f>
        <v>4.1250376804894406E-3</v>
      </c>
      <c r="N2885" s="16">
        <f>Analytic!J2895-Simulated!J2885</f>
        <v>3.465244568566915E-3</v>
      </c>
      <c r="O2885" s="17">
        <f>Analytic!K2895-Simulated!K2885</f>
        <v>1.965371731528609E-3</v>
      </c>
      <c r="P2885" s="17">
        <f>Analytic!L2895-Simulated!L2885</f>
        <v>-1.3410739425416957E-3</v>
      </c>
    </row>
    <row r="2886" spans="1:16">
      <c r="A2886">
        <v>2458130.5104160002</v>
      </c>
      <c r="B2886" s="7">
        <f t="shared" si="48"/>
        <v>43112.01041600015</v>
      </c>
      <c r="C2886">
        <v>0.51141300000000001</v>
      </c>
      <c r="D2886">
        <v>-0.140566</v>
      </c>
      <c r="E2886">
        <v>-1.6108000000000001E-2</v>
      </c>
      <c r="F2886" s="15">
        <f>Analytic!I2896-Simulated!C2886</f>
        <v>0.12346872189108338</v>
      </c>
      <c r="G2886" s="16">
        <f>Analytic!J2896-Simulated!D2886</f>
        <v>0.21446583313554277</v>
      </c>
      <c r="H2886" s="17">
        <f>Analytic!K2896-Simulated!E2886</f>
        <v>-0.10910010446202915</v>
      </c>
      <c r="I2886" s="25">
        <v>0.6310344</v>
      </c>
      <c r="J2886" s="25">
        <v>7.0673559999999996E-2</v>
      </c>
      <c r="K2886" s="25">
        <v>-0.12719249999999999</v>
      </c>
      <c r="L2886" s="25">
        <v>-8.5118170000000007E-2</v>
      </c>
      <c r="M2886" s="15">
        <f>Analytic!I2896-Simulated!I2886</f>
        <v>3.8473218910833884E-3</v>
      </c>
      <c r="N2886" s="16">
        <f>Analytic!J2896-Simulated!J2886</f>
        <v>3.2262731355427732E-3</v>
      </c>
      <c r="O2886" s="17">
        <f>Analytic!K2896-Simulated!K2886</f>
        <v>1.9843955379708345E-3</v>
      </c>
      <c r="P2886" s="17">
        <f>Analytic!L2896-Simulated!L2886</f>
        <v>-1.2805482024218218E-3</v>
      </c>
    </row>
    <row r="2887" spans="1:16">
      <c r="A2887">
        <v>2458130.513888</v>
      </c>
      <c r="B2887" s="7">
        <f t="shared" si="48"/>
        <v>43112.013888000045</v>
      </c>
      <c r="C2887">
        <v>0.551068</v>
      </c>
      <c r="D2887">
        <v>-0.13434299999999999</v>
      </c>
      <c r="E2887">
        <v>-1.7765E-2</v>
      </c>
      <c r="F2887" s="15">
        <f>Analytic!I2897-Simulated!C2887</f>
        <v>0.12239617299784278</v>
      </c>
      <c r="G2887" s="16">
        <f>Analytic!J2897-Simulated!D2887</f>
        <v>0.23734783958350425</v>
      </c>
      <c r="H2887" s="17">
        <f>Analytic!K2897-Simulated!E2887</f>
        <v>-9.2624725684260653E-2</v>
      </c>
      <c r="I2887" s="25">
        <v>0.66990209999999994</v>
      </c>
      <c r="J2887" s="25">
        <v>0.100035</v>
      </c>
      <c r="K2887" s="25">
        <v>-0.1123704</v>
      </c>
      <c r="L2887" s="25">
        <v>-8.5414050000000005E-2</v>
      </c>
      <c r="M2887" s="15">
        <f>Analytic!I2897-Simulated!I2887</f>
        <v>3.5620729978428356E-3</v>
      </c>
      <c r="N2887" s="16">
        <f>Analytic!J2897-Simulated!J2887</f>
        <v>2.9698395835042746E-3</v>
      </c>
      <c r="O2887" s="17">
        <f>Analytic!K2897-Simulated!K2887</f>
        <v>1.9806743157393392E-3</v>
      </c>
      <c r="P2887" s="17">
        <f>Analytic!L2897-Simulated!L2887</f>
        <v>-1.2188359160425488E-3</v>
      </c>
    </row>
    <row r="2888" spans="1:16">
      <c r="A2888">
        <v>2458130.5173610002</v>
      </c>
      <c r="B2888" s="7">
        <f t="shared" si="48"/>
        <v>43112.01736100018</v>
      </c>
      <c r="C2888">
        <v>0.58884999999999998</v>
      </c>
      <c r="D2888">
        <v>-0.12759200000000001</v>
      </c>
      <c r="E2888">
        <v>-1.9347E-2</v>
      </c>
      <c r="F2888" s="15">
        <f>Analytic!I2898-Simulated!C2888</f>
        <v>0.12101362817314487</v>
      </c>
      <c r="G2888" s="16">
        <f>Analytic!J2898-Simulated!D2888</f>
        <v>0.25936796168431447</v>
      </c>
      <c r="H2888" s="17">
        <f>Analytic!K2898-Simulated!E2888</f>
        <v>-7.5866524869767138E-2</v>
      </c>
      <c r="I2888" s="25">
        <v>0.70659289999999997</v>
      </c>
      <c r="J2888" s="25">
        <v>0.12907679999999999</v>
      </c>
      <c r="K2888" s="25">
        <v>-9.716822E-2</v>
      </c>
      <c r="L2888" s="25">
        <v>-8.5429679999999994E-2</v>
      </c>
      <c r="M2888" s="15">
        <f>Analytic!I2898-Simulated!I2888</f>
        <v>3.2707281731448878E-3</v>
      </c>
      <c r="N2888" s="16">
        <f>Analytic!J2898-Simulated!J2888</f>
        <v>2.6991616843144717E-3</v>
      </c>
      <c r="O2888" s="17">
        <f>Analytic!K2898-Simulated!K2888</f>
        <v>1.9546951302328586E-3</v>
      </c>
      <c r="P2888" s="17">
        <f>Analytic!L2898-Simulated!L2888</f>
        <v>-1.156558042037778E-3</v>
      </c>
    </row>
    <row r="2889" spans="1:16">
      <c r="A2889">
        <v>2458130.5208330001</v>
      </c>
      <c r="B2889" s="7">
        <f t="shared" si="48"/>
        <v>43112.020833000075</v>
      </c>
      <c r="C2889">
        <v>0.62463400000000002</v>
      </c>
      <c r="D2889">
        <v>-0.120333</v>
      </c>
      <c r="E2889">
        <v>-2.0848999999999999E-2</v>
      </c>
      <c r="F2889" s="15">
        <f>Analytic!I2899-Simulated!C2889</f>
        <v>0.11932810064689892</v>
      </c>
      <c r="G2889" s="16">
        <f>Analytic!J2899-Simulated!D2889</f>
        <v>0.28045293947701572</v>
      </c>
      <c r="H2889" s="17">
        <f>Analytic!K2899-Simulated!E2889</f>
        <v>-5.8879694812992718E-2</v>
      </c>
      <c r="I2889" s="25">
        <v>0.74098739999999996</v>
      </c>
      <c r="J2889" s="25">
        <v>0.15770229999999999</v>
      </c>
      <c r="K2889" s="25">
        <v>-8.1636120000000006E-2</v>
      </c>
      <c r="L2889" s="25">
        <v>-8.5164580000000004E-2</v>
      </c>
      <c r="M2889" s="15">
        <f>Analytic!I2899-Simulated!I2889</f>
        <v>2.9747006468989756E-3</v>
      </c>
      <c r="N2889" s="16">
        <f>Analytic!J2899-Simulated!J2889</f>
        <v>2.4176394770157317E-3</v>
      </c>
      <c r="O2889" s="17">
        <f>Analytic!K2899-Simulated!K2889</f>
        <v>1.9074251870072889E-3</v>
      </c>
      <c r="P2889" s="17">
        <f>Analytic!L2899-Simulated!L2889</f>
        <v>-1.0943457868459044E-3</v>
      </c>
    </row>
    <row r="2890" spans="1:16">
      <c r="A2890">
        <v>2458130.524305</v>
      </c>
      <c r="B2890" s="7">
        <f t="shared" si="48"/>
        <v>43112.02430499997</v>
      </c>
      <c r="C2890">
        <v>0.65830200000000005</v>
      </c>
      <c r="D2890">
        <v>-0.11258899999999999</v>
      </c>
      <c r="E2890">
        <v>-2.2263999999999999E-2</v>
      </c>
      <c r="F2890" s="15">
        <f>Analytic!I2900-Simulated!C2890</f>
        <v>0.11734706215392543</v>
      </c>
      <c r="G2890" s="16">
        <f>Analytic!J2900-Simulated!D2890</f>
        <v>0.30053389756466398</v>
      </c>
      <c r="H2890" s="17">
        <f>Analytic!K2900-Simulated!E2890</f>
        <v>-4.1721428712594412E-2</v>
      </c>
      <c r="I2890" s="25">
        <v>0.7729741</v>
      </c>
      <c r="J2890" s="25">
        <v>0.18581610000000001</v>
      </c>
      <c r="K2890" s="25">
        <v>-6.5825369999999994E-2</v>
      </c>
      <c r="L2890" s="25">
        <v>-8.4619180000000002E-2</v>
      </c>
      <c r="M2890" s="15">
        <f>Analytic!I2900-Simulated!I2890</f>
        <v>2.6749621539254864E-3</v>
      </c>
      <c r="N2890" s="16">
        <f>Analytic!J2900-Simulated!J2890</f>
        <v>2.1287975646639978E-3</v>
      </c>
      <c r="O2890" s="17">
        <f>Analytic!K2900-Simulated!K2890</f>
        <v>1.8399412874055832E-3</v>
      </c>
      <c r="P2890" s="17">
        <f>Analytic!L2900-Simulated!L2890</f>
        <v>-1.0328301145839103E-3</v>
      </c>
    </row>
    <row r="2891" spans="1:16">
      <c r="A2891">
        <v>2458130.5277769999</v>
      </c>
      <c r="B2891" s="7">
        <f t="shared" si="48"/>
        <v>43112.027776999865</v>
      </c>
      <c r="C2891">
        <v>0.68974599999999997</v>
      </c>
      <c r="D2891">
        <v>-0.104384</v>
      </c>
      <c r="E2891">
        <v>-2.3588000000000001E-2</v>
      </c>
      <c r="F2891" s="15">
        <f>Analytic!I2901-Simulated!C2891</f>
        <v>0.1150758012051768</v>
      </c>
      <c r="G2891" s="16">
        <f>Analytic!J2901-Simulated!D2891</f>
        <v>0.31954464292331675</v>
      </c>
      <c r="H2891" s="17">
        <f>Analytic!K2901-Simulated!E2891</f>
        <v>-2.4446757472980214E-2</v>
      </c>
      <c r="I2891" s="25">
        <v>0.80244910000000003</v>
      </c>
      <c r="J2891" s="25">
        <v>0.21332470000000001</v>
      </c>
      <c r="K2891" s="25">
        <v>-4.9788319999999997E-2</v>
      </c>
      <c r="L2891" s="25">
        <v>-8.3794830000000001E-2</v>
      </c>
      <c r="M2891" s="15">
        <f>Analytic!I2901-Simulated!I2891</f>
        <v>2.3727012051767415E-3</v>
      </c>
      <c r="N2891" s="16">
        <f>Analytic!J2901-Simulated!J2891</f>
        <v>1.8359429233167357E-3</v>
      </c>
      <c r="O2891" s="17">
        <f>Analytic!K2901-Simulated!K2891</f>
        <v>1.7535625270197822E-3</v>
      </c>
      <c r="P2891" s="17">
        <f>Analytic!L2901-Simulated!L2891</f>
        <v>-9.7262830799083044E-4</v>
      </c>
    </row>
    <row r="2892" spans="1:16">
      <c r="A2892">
        <v>2458130.5312490002</v>
      </c>
      <c r="B2892" s="7">
        <f t="shared" si="48"/>
        <v>43112.031249000225</v>
      </c>
      <c r="C2892">
        <v>0.71886300000000003</v>
      </c>
      <c r="D2892">
        <v>-9.5745999999999998E-2</v>
      </c>
      <c r="E2892">
        <v>-2.4816000000000001E-2</v>
      </c>
      <c r="F2892" s="15">
        <f>Analytic!I2902-Simulated!C2892</f>
        <v>0.11252275602107897</v>
      </c>
      <c r="G2892" s="16">
        <f>Analytic!J2902-Simulated!D2892</f>
        <v>0.33742495725749522</v>
      </c>
      <c r="H2892" s="17">
        <f>Analytic!K2902-Simulated!E2892</f>
        <v>-7.1123842905886393E-3</v>
      </c>
      <c r="I2892" s="25">
        <v>0.82931670000000002</v>
      </c>
      <c r="J2892" s="25">
        <v>0.2401365</v>
      </c>
      <c r="K2892" s="25">
        <v>-3.3578219999999999E-2</v>
      </c>
      <c r="L2892" s="25">
        <v>-8.2693820000000001E-2</v>
      </c>
      <c r="M2892" s="15">
        <f>Analytic!I2902-Simulated!I2892</f>
        <v>2.0690560210789855E-3</v>
      </c>
      <c r="N2892" s="16">
        <f>Analytic!J2902-Simulated!J2892</f>
        <v>1.5424572574951889E-3</v>
      </c>
      <c r="O2892" s="17">
        <f>Analytic!K2902-Simulated!K2892</f>
        <v>1.6498357094113583E-3</v>
      </c>
      <c r="P2892" s="17">
        <f>Analytic!L2902-Simulated!L2892</f>
        <v>-9.143175915946461E-4</v>
      </c>
    </row>
    <row r="2893" spans="1:16">
      <c r="A2893">
        <v>2458130.5347219999</v>
      </c>
      <c r="B2893" s="7">
        <f t="shared" si="48"/>
        <v>43112.034721999895</v>
      </c>
      <c r="C2893">
        <v>0.74556199999999995</v>
      </c>
      <c r="D2893">
        <v>-8.6704000000000003E-2</v>
      </c>
      <c r="E2893">
        <v>-2.5943999999999998E-2</v>
      </c>
      <c r="F2893" s="15">
        <f>Analytic!I2903-Simulated!C2893</f>
        <v>0.10969282104829481</v>
      </c>
      <c r="G2893" s="16">
        <f>Analytic!J2903-Simulated!D2893</f>
        <v>0.35411788295489588</v>
      </c>
      <c r="H2893" s="17">
        <f>Analytic!K2903-Simulated!E2893</f>
        <v>1.0225482939154495E-2</v>
      </c>
      <c r="I2893" s="25">
        <v>0.85348979999999997</v>
      </c>
      <c r="J2893" s="25">
        <v>0.26616220000000002</v>
      </c>
      <c r="K2893" s="25">
        <v>-1.7249009999999999E-2</v>
      </c>
      <c r="L2893" s="25">
        <v>-8.1319359999999993E-2</v>
      </c>
      <c r="M2893" s="15">
        <f>Analytic!I2903-Simulated!I2893</f>
        <v>1.7650210482947903E-3</v>
      </c>
      <c r="N2893" s="16">
        <f>Analytic!J2903-Simulated!J2893</f>
        <v>1.2516829548958608E-3</v>
      </c>
      <c r="O2893" s="17">
        <f>Analytic!K2903-Simulated!K2893</f>
        <v>1.5304929391544951E-3</v>
      </c>
      <c r="P2893" s="17">
        <f>Analytic!L2903-Simulated!L2893</f>
        <v>-8.5844583776309435E-4</v>
      </c>
    </row>
    <row r="2894" spans="1:16">
      <c r="A2894">
        <v>2458130.5381939998</v>
      </c>
      <c r="B2894" s="7">
        <f t="shared" si="48"/>
        <v>43112.03819399979</v>
      </c>
      <c r="C2894">
        <v>0.76975700000000002</v>
      </c>
      <c r="D2894">
        <v>-7.7290999999999999E-2</v>
      </c>
      <c r="E2894">
        <v>-2.6964999999999999E-2</v>
      </c>
      <c r="F2894" s="15">
        <f>Analytic!I2904-Simulated!C2894</f>
        <v>0.1065946260658871</v>
      </c>
      <c r="G2894" s="16">
        <f>Analytic!J2904-Simulated!D2894</f>
        <v>0.36957300171301144</v>
      </c>
      <c r="H2894" s="17">
        <f>Analytic!K2904-Simulated!E2894</f>
        <v>2.7507300850704786E-2</v>
      </c>
      <c r="I2894" s="25">
        <v>0.87489030000000001</v>
      </c>
      <c r="J2894" s="25">
        <v>0.2913153</v>
      </c>
      <c r="K2894" s="25">
        <v>-8.5508220000000002E-4</v>
      </c>
      <c r="L2894" s="25">
        <v>-7.9675560000000006E-2</v>
      </c>
      <c r="M2894" s="15">
        <f>Analytic!I2904-Simulated!I2894</f>
        <v>1.4613260658871141E-3</v>
      </c>
      <c r="N2894" s="16">
        <f>Analytic!J2904-Simulated!J2894</f>
        <v>9.6670171301144192E-4</v>
      </c>
      <c r="O2894" s="17">
        <f>Analytic!K2904-Simulated!K2894</f>
        <v>1.3973830507047872E-3</v>
      </c>
      <c r="P2894" s="17">
        <f>Analytic!L2904-Simulated!L2894</f>
        <v>-8.055393857780424E-4</v>
      </c>
    </row>
    <row r="2895" spans="1:16">
      <c r="A2895">
        <v>2458130.5416660002</v>
      </c>
      <c r="B2895" s="7">
        <f t="shared" si="48"/>
        <v>43112.04166600015</v>
      </c>
      <c r="C2895">
        <v>0.79137400000000002</v>
      </c>
      <c r="D2895">
        <v>-6.7541000000000004E-2</v>
      </c>
      <c r="E2895">
        <v>-2.7876999999999999E-2</v>
      </c>
      <c r="F2895" s="15">
        <f>Analytic!I2905-Simulated!C2895</f>
        <v>0.10323378697658958</v>
      </c>
      <c r="G2895" s="16">
        <f>Analytic!J2905-Simulated!D2895</f>
        <v>0.38374370493491888</v>
      </c>
      <c r="H2895" s="17">
        <f>Analytic!K2905-Simulated!E2895</f>
        <v>4.4678360924795893E-2</v>
      </c>
      <c r="I2895" s="25">
        <v>0.89344880000000004</v>
      </c>
      <c r="J2895" s="25">
        <v>0.31551210000000002</v>
      </c>
      <c r="K2895" s="25">
        <v>1.554879E-2</v>
      </c>
      <c r="L2895" s="25">
        <v>-7.7767439999999993E-2</v>
      </c>
      <c r="M2895" s="15">
        <f>Analytic!I2905-Simulated!I2895</f>
        <v>1.15898697658956E-3</v>
      </c>
      <c r="N2895" s="16">
        <f>Analytic!J2905-Simulated!J2895</f>
        <v>6.9060493491884811E-4</v>
      </c>
      <c r="O2895" s="17">
        <f>Analytic!K2905-Simulated!K2895</f>
        <v>1.2525709247958941E-3</v>
      </c>
      <c r="P2895" s="17">
        <f>Analytic!L2905-Simulated!L2895</f>
        <v>-7.5607801340002445E-4</v>
      </c>
    </row>
    <row r="2896" spans="1:16">
      <c r="A2896">
        <v>2458130.545138</v>
      </c>
      <c r="B2896" s="7">
        <f t="shared" si="48"/>
        <v>43112.045138000045</v>
      </c>
      <c r="C2896">
        <v>0.81034700000000004</v>
      </c>
      <c r="D2896">
        <v>-5.7489999999999999E-2</v>
      </c>
      <c r="E2896">
        <v>-2.8676E-2</v>
      </c>
      <c r="F2896" s="15">
        <f>Analytic!I2906-Simulated!C2896</f>
        <v>9.961712746993856E-2</v>
      </c>
      <c r="G2896" s="16">
        <f>Analytic!J2906-Simulated!D2896</f>
        <v>0.39658845501743573</v>
      </c>
      <c r="H2896" s="17">
        <f>Analytic!K2906-Simulated!E2896</f>
        <v>6.1681960340091928E-2</v>
      </c>
      <c r="I2896" s="25">
        <v>0.90910550000000001</v>
      </c>
      <c r="J2896" s="25">
        <v>0.33867229999999998</v>
      </c>
      <c r="K2896" s="25">
        <v>3.1907829999999998E-2</v>
      </c>
      <c r="L2896" s="25">
        <v>-7.5600929999999997E-2</v>
      </c>
      <c r="M2896" s="15">
        <f>Analytic!I2906-Simulated!I2896</f>
        <v>8.5862746993858874E-4</v>
      </c>
      <c r="N2896" s="16">
        <f>Analytic!J2906-Simulated!J2896</f>
        <v>4.2615501743575868E-4</v>
      </c>
      <c r="O2896" s="17">
        <f>Analytic!K2906-Simulated!K2896</f>
        <v>1.0981303400919296E-3</v>
      </c>
      <c r="P2896" s="17">
        <f>Analytic!L2906-Simulated!L2896</f>
        <v>-7.1047710965178867E-4</v>
      </c>
    </row>
    <row r="2897" spans="1:16">
      <c r="A2897">
        <v>2458130.5486110002</v>
      </c>
      <c r="B2897" s="7">
        <f t="shared" si="48"/>
        <v>43112.04861100018</v>
      </c>
      <c r="C2897">
        <v>0.82662000000000002</v>
      </c>
      <c r="D2897">
        <v>-4.7175000000000002E-2</v>
      </c>
      <c r="E2897">
        <v>-2.9357000000000001E-2</v>
      </c>
      <c r="F2897" s="15">
        <f>Analytic!I2907-Simulated!C2897</f>
        <v>9.5750870838911872E-2</v>
      </c>
      <c r="G2897" s="16">
        <f>Analytic!J2907-Simulated!D2897</f>
        <v>0.40807003668483233</v>
      </c>
      <c r="H2897" s="17">
        <f>Analytic!K2907-Simulated!E2897</f>
        <v>7.8460572806370338E-2</v>
      </c>
      <c r="I2897" s="25">
        <v>0.92180989999999996</v>
      </c>
      <c r="J2897" s="25">
        <v>0.36071920000000002</v>
      </c>
      <c r="K2897" s="25">
        <v>4.8167290000000001E-2</v>
      </c>
      <c r="L2897" s="25">
        <v>-7.3182819999999996E-2</v>
      </c>
      <c r="M2897" s="15">
        <f>Analytic!I2907-Simulated!I2897</f>
        <v>5.6097083891193389E-4</v>
      </c>
      <c r="N2897" s="16">
        <f>Analytic!J2907-Simulated!J2897</f>
        <v>1.7583668483228676E-4</v>
      </c>
      <c r="O2897" s="17">
        <f>Analytic!K2907-Simulated!K2897</f>
        <v>9.3628280637033517E-4</v>
      </c>
      <c r="P2897" s="17">
        <f>Analytic!L2907-Simulated!L2897</f>
        <v>-6.6911710660375046E-4</v>
      </c>
    </row>
    <row r="2898" spans="1:16">
      <c r="A2898">
        <v>2458130.5520830001</v>
      </c>
      <c r="B2898" s="7">
        <f t="shared" si="48"/>
        <v>43112.052083000075</v>
      </c>
      <c r="C2898">
        <v>0.84014599999999995</v>
      </c>
      <c r="D2898">
        <v>-3.6636000000000002E-2</v>
      </c>
      <c r="E2898">
        <v>-2.9918E-2</v>
      </c>
      <c r="F2898" s="15">
        <f>Analytic!I2908-Simulated!C2898</f>
        <v>9.1641801328351757E-2</v>
      </c>
      <c r="G2898" s="16">
        <f>Analytic!J2908-Simulated!D2898</f>
        <v>0.41815779755351817</v>
      </c>
      <c r="H2898" s="17">
        <f>Analytic!K2908-Simulated!E2898</f>
        <v>9.4960018825569842E-2</v>
      </c>
      <c r="I2898" s="25">
        <v>0.93152140000000005</v>
      </c>
      <c r="J2898" s="25">
        <v>0.38157990000000003</v>
      </c>
      <c r="K2898" s="25">
        <v>6.4272750000000003E-2</v>
      </c>
      <c r="L2898" s="25">
        <v>-7.0520769999999997E-2</v>
      </c>
      <c r="M2898" s="15">
        <f>Analytic!I2908-Simulated!I2898</f>
        <v>2.6640132835165087E-4</v>
      </c>
      <c r="N2898" s="16">
        <f>Analytic!J2908-Simulated!J2898</f>
        <v>-5.8102446481855807E-5</v>
      </c>
      <c r="O2898" s="17">
        <f>Analytic!K2908-Simulated!K2898</f>
        <v>7.6926882556983822E-4</v>
      </c>
      <c r="P2898" s="17">
        <f>Analytic!L2908-Simulated!L2898</f>
        <v>-6.3231023681674381E-4</v>
      </c>
    </row>
    <row r="2899" spans="1:16">
      <c r="A2899">
        <v>2458130.555555</v>
      </c>
      <c r="B2899" s="7">
        <f t="shared" si="48"/>
        <v>43112.05555499997</v>
      </c>
      <c r="C2899">
        <v>0.85088699999999995</v>
      </c>
      <c r="D2899">
        <v>-2.5912999999999999E-2</v>
      </c>
      <c r="E2899">
        <v>-3.0356999999999999E-2</v>
      </c>
      <c r="F2899" s="15">
        <f>Analytic!I2909-Simulated!C2899</f>
        <v>8.7297394492005576E-2</v>
      </c>
      <c r="G2899" s="16">
        <f>Analytic!J2909-Simulated!D2899</f>
        <v>0.42682487714765116</v>
      </c>
      <c r="H2899" s="17">
        <f>Analytic!K2909-Simulated!E2899</f>
        <v>0.11112663482861075</v>
      </c>
      <c r="I2899" s="25">
        <v>0.93820879999999995</v>
      </c>
      <c r="J2899" s="25">
        <v>0.40118540000000003</v>
      </c>
      <c r="K2899" s="25">
        <v>8.01703E-2</v>
      </c>
      <c r="L2899" s="25">
        <v>-6.7623269999999999E-2</v>
      </c>
      <c r="M2899" s="15">
        <f>Analytic!I2909-Simulated!I2899</f>
        <v>-2.4405507994429421E-5</v>
      </c>
      <c r="N2899" s="16">
        <f>Analytic!J2909-Simulated!J2899</f>
        <v>-2.7352285234888418E-4</v>
      </c>
      <c r="O2899" s="17">
        <f>Analytic!K2909-Simulated!K2899</f>
        <v>5.9933482861075638E-4</v>
      </c>
      <c r="P2899" s="17">
        <f>Analytic!L2909-Simulated!L2899</f>
        <v>-6.0031469181209829E-4</v>
      </c>
    </row>
    <row r="2900" spans="1:16">
      <c r="A2900">
        <v>2458130.5590269999</v>
      </c>
      <c r="B2900" s="7">
        <f t="shared" si="48"/>
        <v>43112.059026999865</v>
      </c>
      <c r="C2900">
        <v>0.85881600000000002</v>
      </c>
      <c r="D2900">
        <v>-1.5049E-2</v>
      </c>
      <c r="E2900">
        <v>-3.0668999999999998E-2</v>
      </c>
      <c r="F2900" s="15">
        <f>Analytic!I2910-Simulated!C2900</f>
        <v>8.2723916135825526E-2</v>
      </c>
      <c r="G2900" s="16">
        <f>Analytic!J2910-Simulated!D2900</f>
        <v>0.43405142362366056</v>
      </c>
      <c r="H2900" s="17">
        <f>Analytic!K2910-Simulated!E2900</f>
        <v>0.12690444063998826</v>
      </c>
      <c r="I2900" s="25">
        <v>0.94185110000000005</v>
      </c>
      <c r="J2900" s="25">
        <v>0.41947119999999999</v>
      </c>
      <c r="K2900" s="25">
        <v>9.5806680000000005E-2</v>
      </c>
      <c r="L2900" s="25">
        <v>-6.4499619999999994E-2</v>
      </c>
      <c r="M2900" s="15">
        <f>Analytic!I2910-Simulated!I2900</f>
        <v>-3.1118386417450239E-4</v>
      </c>
      <c r="N2900" s="16">
        <f>Analytic!J2910-Simulated!J2900</f>
        <v>-4.6877637633940816E-4</v>
      </c>
      <c r="O2900" s="17">
        <f>Analytic!K2910-Simulated!K2900</f>
        <v>4.2876063998827096E-4</v>
      </c>
      <c r="P2900" s="17">
        <f>Analytic!L2910-Simulated!L2900</f>
        <v>-5.7332626529413289E-4</v>
      </c>
    </row>
    <row r="2901" spans="1:16">
      <c r="A2901">
        <v>2458130.5624990002</v>
      </c>
      <c r="B2901" s="7">
        <f t="shared" si="48"/>
        <v>43112.062499000225</v>
      </c>
      <c r="C2901">
        <v>0.86391499999999999</v>
      </c>
      <c r="D2901">
        <v>-4.0850000000000001E-3</v>
      </c>
      <c r="E2901">
        <v>-3.0855E-2</v>
      </c>
      <c r="F2901" s="15">
        <f>Analytic!I2911-Simulated!C2901</f>
        <v>7.7928489526657652E-2</v>
      </c>
      <c r="G2901" s="16">
        <f>Analytic!J2911-Simulated!D2901</f>
        <v>0.4398197975008577</v>
      </c>
      <c r="H2901" s="17">
        <f>Analytic!K2911-Simulated!E2901</f>
        <v>0.14224430472705818</v>
      </c>
      <c r="I2901" s="25">
        <v>0.94243699999999997</v>
      </c>
      <c r="J2901" s="25">
        <v>0.43637740000000003</v>
      </c>
      <c r="K2901" s="25">
        <v>0.1111296</v>
      </c>
      <c r="L2901" s="25">
        <v>-6.115992E-2</v>
      </c>
      <c r="M2901" s="15">
        <f>Analytic!I2911-Simulated!I2901</f>
        <v>-5.9351047334232909E-4</v>
      </c>
      <c r="N2901" s="16">
        <f>Analytic!J2911-Simulated!J2901</f>
        <v>-6.426024991423307E-4</v>
      </c>
      <c r="O2901" s="17">
        <f>Analytic!K2911-Simulated!K2901</f>
        <v>2.5970472705819092E-4</v>
      </c>
      <c r="P2901" s="17">
        <f>Analytic!L2911-Simulated!L2901</f>
        <v>-5.5145757308477927E-4</v>
      </c>
    </row>
    <row r="2902" spans="1:16">
      <c r="A2902">
        <v>2458130.5659719999</v>
      </c>
      <c r="B2902" s="7">
        <f t="shared" si="48"/>
        <v>43112.065971999895</v>
      </c>
      <c r="C2902">
        <v>0.86617699999999997</v>
      </c>
      <c r="D2902">
        <v>6.9350000000000002E-3</v>
      </c>
      <c r="E2902">
        <v>-3.0911000000000001E-2</v>
      </c>
      <c r="F2902" s="15">
        <f>Analytic!I2912-Simulated!C2902</f>
        <v>7.2917130648570527E-2</v>
      </c>
      <c r="G2902" s="16">
        <f>Analytic!J2912-Simulated!D2902</f>
        <v>0.4441197617380519</v>
      </c>
      <c r="H2902" s="17">
        <f>Analytic!K2912-Simulated!E2902</f>
        <v>0.15709310669861185</v>
      </c>
      <c r="I2902" s="25">
        <v>0.93996519999999995</v>
      </c>
      <c r="J2902" s="25">
        <v>0.45184869999999999</v>
      </c>
      <c r="K2902" s="25">
        <v>0.1260877</v>
      </c>
      <c r="L2902" s="25">
        <v>-5.7615010000000001E-2</v>
      </c>
      <c r="M2902" s="15">
        <f>Analytic!I2912-Simulated!I2902</f>
        <v>-8.7106935142944319E-4</v>
      </c>
      <c r="N2902" s="16">
        <f>Analytic!J2912-Simulated!J2902</f>
        <v>-7.9393826194806838E-4</v>
      </c>
      <c r="O2902" s="17">
        <f>Analytic!K2912-Simulated!K2902</f>
        <v>9.4406698611854134E-5</v>
      </c>
      <c r="P2902" s="17">
        <f>Analytic!L2912-Simulated!L2902</f>
        <v>-5.3476494949791786E-4</v>
      </c>
    </row>
    <row r="2903" spans="1:16">
      <c r="A2903">
        <v>2458130.5694439998</v>
      </c>
      <c r="B2903" s="7">
        <f t="shared" si="48"/>
        <v>43112.06944399979</v>
      </c>
      <c r="C2903">
        <v>0.86560199999999998</v>
      </c>
      <c r="D2903">
        <v>1.7968000000000001E-2</v>
      </c>
      <c r="E2903">
        <v>-3.0837E-2</v>
      </c>
      <c r="F2903" s="15">
        <f>Analytic!I2913-Simulated!C2903</f>
        <v>6.7698751392475387E-2</v>
      </c>
      <c r="G2903" s="16">
        <f>Analytic!J2913-Simulated!D2903</f>
        <v>0.44694465753981455</v>
      </c>
      <c r="H2903" s="17">
        <f>Analytic!K2913-Simulated!E2903</f>
        <v>0.17140289652581511</v>
      </c>
      <c r="I2903" s="25">
        <v>0.93444450000000001</v>
      </c>
      <c r="J2903" s="25">
        <v>0.4658349</v>
      </c>
      <c r="K2903" s="25">
        <v>0.14063120000000001</v>
      </c>
      <c r="L2903" s="25">
        <v>-5.3876439999999998E-2</v>
      </c>
      <c r="M2903" s="15">
        <f>Analytic!I2913-Simulated!I2903</f>
        <v>-1.1437486075246417E-3</v>
      </c>
      <c r="N2903" s="16">
        <f>Analytic!J2913-Simulated!J2903</f>
        <v>-9.2224246018546285E-4</v>
      </c>
      <c r="O2903" s="17">
        <f>Analytic!K2913-Simulated!K2903</f>
        <v>-6.5303474184902344E-5</v>
      </c>
      <c r="P2903" s="17">
        <f>Analytic!L2913-Simulated!L2903</f>
        <v>-5.2324312749366109E-4</v>
      </c>
    </row>
    <row r="2904" spans="1:16">
      <c r="A2904">
        <v>2458130.5729160002</v>
      </c>
      <c r="B2904" s="7">
        <f t="shared" si="48"/>
        <v>43112.07291600015</v>
      </c>
      <c r="C2904">
        <v>0.86220300000000005</v>
      </c>
      <c r="D2904">
        <v>2.8969000000000002E-2</v>
      </c>
      <c r="E2904">
        <v>-3.0633000000000001E-2</v>
      </c>
      <c r="F2904" s="15">
        <f>Analytic!I2914-Simulated!C2904</f>
        <v>6.2279130668753124E-2</v>
      </c>
      <c r="G2904" s="16">
        <f>Analytic!J2914-Simulated!D2904</f>
        <v>0.44829456532263096</v>
      </c>
      <c r="H2904" s="17">
        <f>Analytic!K2914-Simulated!E2904</f>
        <v>0.18512704996948739</v>
      </c>
      <c r="I2904" s="25">
        <v>0.92589350000000004</v>
      </c>
      <c r="J2904" s="25">
        <v>0.47829050000000001</v>
      </c>
      <c r="K2904" s="25">
        <v>0.1547113</v>
      </c>
      <c r="L2904" s="25">
        <v>-4.9956439999999998E-2</v>
      </c>
      <c r="M2904" s="15">
        <f>Analytic!I2914-Simulated!I2904</f>
        <v>-1.4113693312468589E-3</v>
      </c>
      <c r="N2904" s="16">
        <f>Analytic!J2914-Simulated!J2904</f>
        <v>-1.0269346773690291E-3</v>
      </c>
      <c r="O2904" s="17">
        <f>Analytic!K2914-Simulated!K2904</f>
        <v>-2.1725003051259462E-4</v>
      </c>
      <c r="P2904" s="17">
        <f>Analytic!L2914-Simulated!L2904</f>
        <v>-5.1681781708715069E-4</v>
      </c>
    </row>
    <row r="2905" spans="1:16">
      <c r="A2905">
        <v>2458130.576388</v>
      </c>
      <c r="B2905" s="7">
        <f t="shared" si="48"/>
        <v>43112.076388000045</v>
      </c>
      <c r="C2905">
        <v>0.85600100000000001</v>
      </c>
      <c r="D2905">
        <v>3.9895E-2</v>
      </c>
      <c r="E2905">
        <v>-3.0297999999999999E-2</v>
      </c>
      <c r="F2905" s="15">
        <f>Analytic!I2915-Simulated!C2905</f>
        <v>5.6665853536456479E-2</v>
      </c>
      <c r="G2905" s="16">
        <f>Analytic!J2915-Simulated!D2905</f>
        <v>0.44817245031923003</v>
      </c>
      <c r="H2905" s="17">
        <f>Analytic!K2915-Simulated!E2905</f>
        <v>0.19821941970997908</v>
      </c>
      <c r="I2905" s="25">
        <v>0.91434059999999995</v>
      </c>
      <c r="J2905" s="25">
        <v>0.48917569999999999</v>
      </c>
      <c r="K2905" s="25">
        <v>0.16828119999999999</v>
      </c>
      <c r="L2905" s="25">
        <v>-4.5867869999999998E-2</v>
      </c>
      <c r="M2905" s="15">
        <f>Analytic!I2915-Simulated!I2905</f>
        <v>-1.6737464635434574E-3</v>
      </c>
      <c r="N2905" s="16">
        <f>Analytic!J2915-Simulated!J2905</f>
        <v>-1.108249680769946E-3</v>
      </c>
      <c r="O2905" s="17">
        <f>Analytic!K2915-Simulated!K2905</f>
        <v>-3.5978029002090017E-4</v>
      </c>
      <c r="P2905" s="17">
        <f>Analytic!L2915-Simulated!L2905</f>
        <v>-5.1535630329043597E-4</v>
      </c>
    </row>
    <row r="2906" spans="1:16">
      <c r="A2906">
        <v>2458130.5798610002</v>
      </c>
      <c r="B2906" s="7">
        <f t="shared" si="48"/>
        <v>43112.07986100018</v>
      </c>
      <c r="C2906">
        <v>0.84702699999999997</v>
      </c>
      <c r="D2906">
        <v>5.0702999999999998E-2</v>
      </c>
      <c r="E2906">
        <v>-2.9832999999999998E-2</v>
      </c>
      <c r="F2906" s="15">
        <f>Analytic!I2916-Simulated!C2906</f>
        <v>5.0866218546497088E-2</v>
      </c>
      <c r="G2906" s="16">
        <f>Analytic!J2916-Simulated!D2906</f>
        <v>0.44658629234896302</v>
      </c>
      <c r="H2906" s="17">
        <f>Analytic!K2916-Simulated!E2906</f>
        <v>0.21063748168959284</v>
      </c>
      <c r="I2906" s="25">
        <v>0.89982410000000002</v>
      </c>
      <c r="J2906" s="25">
        <v>0.49845590000000001</v>
      </c>
      <c r="K2906" s="25">
        <v>0.18129580000000001</v>
      </c>
      <c r="L2906" s="25">
        <v>-4.1624189999999998E-2</v>
      </c>
      <c r="M2906" s="15">
        <f>Analytic!I2916-Simulated!I2906</f>
        <v>-1.9308814535029528E-3</v>
      </c>
      <c r="N2906" s="16">
        <f>Analytic!J2916-Simulated!J2906</f>
        <v>-1.1666076510369883E-3</v>
      </c>
      <c r="O2906" s="17">
        <f>Analytic!K2916-Simulated!K2906</f>
        <v>-4.9131831040716278E-4</v>
      </c>
      <c r="P2906" s="17">
        <f>Analytic!L2916-Simulated!L2906</f>
        <v>-5.1865619135543078E-4</v>
      </c>
    </row>
    <row r="2907" spans="1:16">
      <c r="A2907">
        <v>2458130.5833330001</v>
      </c>
      <c r="B2907" s="7">
        <f t="shared" si="48"/>
        <v>43112.083333000075</v>
      </c>
      <c r="C2907">
        <v>0.83531900000000003</v>
      </c>
      <c r="D2907">
        <v>6.1351000000000003E-2</v>
      </c>
      <c r="E2907">
        <v>-2.9239000000000001E-2</v>
      </c>
      <c r="F2907" s="15">
        <f>Analytic!I2917-Simulated!C2907</f>
        <v>4.4890113599017289E-2</v>
      </c>
      <c r="G2907" s="16">
        <f>Analytic!J2917-Simulated!D2907</f>
        <v>0.44354819933377682</v>
      </c>
      <c r="H2907" s="17">
        <f>Analytic!K2917-Simulated!E2907</f>
        <v>0.22234047619340208</v>
      </c>
      <c r="I2907" s="25">
        <v>0.88239179999999995</v>
      </c>
      <c r="J2907" s="25">
        <v>0.50610180000000005</v>
      </c>
      <c r="K2907" s="25">
        <v>0.193712</v>
      </c>
      <c r="L2907" s="25">
        <v>-3.7239420000000002E-2</v>
      </c>
      <c r="M2907" s="15">
        <f>Analytic!I2917-Simulated!I2907</f>
        <v>-2.1826864009826252E-3</v>
      </c>
      <c r="N2907" s="16">
        <f>Analytic!J2917-Simulated!J2907</f>
        <v>-1.2026006662232414E-3</v>
      </c>
      <c r="O2907" s="17">
        <f>Analytic!K2917-Simulated!K2907</f>
        <v>-6.1052380659790129E-4</v>
      </c>
      <c r="P2907" s="17">
        <f>Analytic!L2917-Simulated!L2907</f>
        <v>-5.2644243298183291E-4</v>
      </c>
    </row>
    <row r="2908" spans="1:16">
      <c r="A2908">
        <v>2458130.586805</v>
      </c>
      <c r="B2908" s="7">
        <f t="shared" si="48"/>
        <v>43112.08680499997</v>
      </c>
      <c r="C2908">
        <v>0.82092799999999999</v>
      </c>
      <c r="D2908">
        <v>7.1795999999999999E-2</v>
      </c>
      <c r="E2908">
        <v>-2.8516E-2</v>
      </c>
      <c r="F2908" s="15">
        <f>Analytic!I2918-Simulated!C2908</f>
        <v>3.8743860717536216E-2</v>
      </c>
      <c r="G2908" s="16">
        <f>Analytic!J2918-Simulated!D2908</f>
        <v>0.43907650419165312</v>
      </c>
      <c r="H2908" s="17">
        <f>Analytic!K2918-Simulated!E2908</f>
        <v>0.23328854321094822</v>
      </c>
      <c r="I2908" s="25">
        <v>0.86210089999999995</v>
      </c>
      <c r="J2908" s="25">
        <v>0.51208980000000004</v>
      </c>
      <c r="K2908" s="25">
        <v>0.20548849999999999</v>
      </c>
      <c r="L2908" s="25">
        <v>-3.272804E-2</v>
      </c>
      <c r="M2908" s="15">
        <f>Analytic!I2918-Simulated!I2908</f>
        <v>-2.4290392824637408E-3</v>
      </c>
      <c r="N2908" s="16">
        <f>Analytic!J2918-Simulated!J2908</f>
        <v>-1.2172958083469521E-3</v>
      </c>
      <c r="O2908" s="17">
        <f>Analytic!K2918-Simulated!K2908</f>
        <v>-7.1595678905178595E-4</v>
      </c>
      <c r="P2908" s="17">
        <f>Analytic!L2918-Simulated!L2908</f>
        <v>-5.3842277285248707E-4</v>
      </c>
    </row>
    <row r="2909" spans="1:16">
      <c r="A2909">
        <v>2458130.5902769999</v>
      </c>
      <c r="B2909" s="7">
        <f t="shared" si="48"/>
        <v>43112.090276999865</v>
      </c>
      <c r="C2909">
        <v>0.80391199999999996</v>
      </c>
      <c r="D2909">
        <v>8.1999000000000002E-2</v>
      </c>
      <c r="E2909">
        <v>-2.7668000000000002E-2</v>
      </c>
      <c r="F2909" s="15">
        <f>Analytic!I2919-Simulated!C2909</f>
        <v>3.2436030242801839E-2</v>
      </c>
      <c r="G2909" s="16">
        <f>Analytic!J2919-Simulated!D2909</f>
        <v>0.43319084479358477</v>
      </c>
      <c r="H2909" s="17">
        <f>Analytic!K2919-Simulated!E2909</f>
        <v>0.24344785164024782</v>
      </c>
      <c r="I2909" s="25">
        <v>0.83901800000000004</v>
      </c>
      <c r="J2909" s="25">
        <v>0.51640200000000003</v>
      </c>
      <c r="K2909" s="25">
        <v>0.21658669999999999</v>
      </c>
      <c r="L2909" s="25">
        <v>-2.810501E-2</v>
      </c>
      <c r="M2909" s="15">
        <f>Analytic!I2919-Simulated!I2909</f>
        <v>-2.6699697571982428E-3</v>
      </c>
      <c r="N2909" s="16">
        <f>Analytic!J2919-Simulated!J2909</f>
        <v>-1.2121552064152663E-3</v>
      </c>
      <c r="O2909" s="17">
        <f>Analytic!K2919-Simulated!K2909</f>
        <v>-8.068483597521714E-4</v>
      </c>
      <c r="P2909" s="17">
        <f>Analytic!L2919-Simulated!L2909</f>
        <v>-5.5422175984828209E-4</v>
      </c>
    </row>
    <row r="2910" spans="1:16">
      <c r="A2910">
        <v>2458130.5937490002</v>
      </c>
      <c r="B2910" s="7">
        <f t="shared" si="48"/>
        <v>43112.093749000225</v>
      </c>
      <c r="C2910">
        <v>0.78433600000000003</v>
      </c>
      <c r="D2910">
        <v>9.1920000000000002E-2</v>
      </c>
      <c r="E2910">
        <v>-2.6696999999999999E-2</v>
      </c>
      <c r="F2910" s="15">
        <f>Analytic!I2920-Simulated!C2910</f>
        <v>2.5977225048826491E-2</v>
      </c>
      <c r="G2910" s="16">
        <f>Analytic!J2920-Simulated!D2910</f>
        <v>0.42591722672480403</v>
      </c>
      <c r="H2910" s="17">
        <f>Analytic!K2920-Simulated!E2910</f>
        <v>0.25278472191514501</v>
      </c>
      <c r="I2910" s="25">
        <v>0.81321869999999996</v>
      </c>
      <c r="J2910" s="25">
        <v>0.51902590000000004</v>
      </c>
      <c r="K2910" s="25">
        <v>0.22697010000000001</v>
      </c>
      <c r="L2910" s="25">
        <v>-2.3385659999999999E-2</v>
      </c>
      <c r="M2910" s="15">
        <f>Analytic!I2920-Simulated!I2910</f>
        <v>-2.9054749511734368E-3</v>
      </c>
      <c r="N2910" s="16">
        <f>Analytic!J2920-Simulated!J2910</f>
        <v>-1.1886732751960061E-3</v>
      </c>
      <c r="O2910" s="17">
        <f>Analytic!K2920-Simulated!K2910</f>
        <v>-8.8237808485500113E-4</v>
      </c>
      <c r="P2910" s="17">
        <f>Analytic!L2920-Simulated!L2910</f>
        <v>-5.7344347206619503E-4</v>
      </c>
    </row>
    <row r="2911" spans="1:16">
      <c r="A2911">
        <v>2458130.5972219999</v>
      </c>
      <c r="B2911" s="7">
        <f t="shared" si="48"/>
        <v>43112.097221999895</v>
      </c>
      <c r="C2911">
        <v>0.76227599999999995</v>
      </c>
      <c r="D2911">
        <v>0.10152</v>
      </c>
      <c r="E2911">
        <v>-2.5603999999999998E-2</v>
      </c>
      <c r="F2911" s="15">
        <f>Analytic!I2921-Simulated!C2911</f>
        <v>1.9375835480503589E-2</v>
      </c>
      <c r="G2911" s="16">
        <f>Analytic!J2921-Simulated!D2911</f>
        <v>0.4172860686468845</v>
      </c>
      <c r="H2911" s="17">
        <f>Analytic!K2921-Simulated!E2911</f>
        <v>0.2612667416585881</v>
      </c>
      <c r="I2911" s="25">
        <v>0.78478720000000002</v>
      </c>
      <c r="J2911" s="25">
        <v>0.51995499999999995</v>
      </c>
      <c r="K2911" s="25">
        <v>0.2366047</v>
      </c>
      <c r="L2911" s="25">
        <v>-1.858568E-2</v>
      </c>
      <c r="M2911" s="15">
        <f>Analytic!I2921-Simulated!I2911</f>
        <v>-3.1353645194964752E-3</v>
      </c>
      <c r="N2911" s="16">
        <f>Analytic!J2921-Simulated!J2911</f>
        <v>-1.1489313531154455E-3</v>
      </c>
      <c r="O2911" s="17">
        <f>Analytic!K2921-Simulated!K2911</f>
        <v>-9.4195834141191925E-4</v>
      </c>
      <c r="P2911" s="17">
        <f>Analytic!L2921-Simulated!L2911</f>
        <v>-5.9563310885922538E-4</v>
      </c>
    </row>
    <row r="2912" spans="1:16">
      <c r="A2912">
        <v>2458130.6006939998</v>
      </c>
      <c r="B2912" s="7">
        <f t="shared" si="48"/>
        <v>43112.10069399979</v>
      </c>
      <c r="C2912">
        <v>0.737815</v>
      </c>
      <c r="D2912">
        <v>0.110766</v>
      </c>
      <c r="E2912">
        <v>-2.4396000000000001E-2</v>
      </c>
      <c r="F2912" s="15">
        <f>Analytic!I2922-Simulated!C2912</f>
        <v>1.2641765806993388E-2</v>
      </c>
      <c r="G2912" s="16">
        <f>Analytic!J2922-Simulated!D2912</f>
        <v>0.40732723011366967</v>
      </c>
      <c r="H2912" s="17">
        <f>Analytic!K2922-Simulated!E2912</f>
        <v>0.26886987398699036</v>
      </c>
      <c r="I2912" s="25">
        <v>0.7538165</v>
      </c>
      <c r="J2912" s="25">
        <v>0.51918799999999998</v>
      </c>
      <c r="K2912" s="25">
        <v>0.24545929999999999</v>
      </c>
      <c r="L2912" s="25">
        <v>-1.372103E-2</v>
      </c>
      <c r="M2912" s="15">
        <f>Analytic!I2922-Simulated!I2912</f>
        <v>-3.3597341930066138E-3</v>
      </c>
      <c r="N2912" s="16">
        <f>Analytic!J2922-Simulated!J2912</f>
        <v>-1.0947698863302824E-3</v>
      </c>
      <c r="O2912" s="17">
        <f>Analytic!K2922-Simulated!K2912</f>
        <v>-9.8542601300966037E-4</v>
      </c>
      <c r="P2912" s="17">
        <f>Analytic!L2922-Simulated!L2912</f>
        <v>-6.2031760678496646E-4</v>
      </c>
    </row>
    <row r="2913" spans="1:16">
      <c r="A2913">
        <v>2458130.6041660002</v>
      </c>
      <c r="B2913" s="7">
        <f t="shared" si="48"/>
        <v>43112.10416600015</v>
      </c>
      <c r="C2913">
        <v>0.71104299999999998</v>
      </c>
      <c r="D2913">
        <v>0.11962100000000001</v>
      </c>
      <c r="E2913">
        <v>-2.3074000000000001E-2</v>
      </c>
      <c r="F2913" s="15">
        <f>Analytic!I2923-Simulated!C2913</f>
        <v>5.7861330779181985E-3</v>
      </c>
      <c r="G2913" s="16">
        <f>Analytic!J2923-Simulated!D2913</f>
        <v>0.39608002175084811</v>
      </c>
      <c r="H2913" s="17">
        <f>Analytic!K2923-Simulated!E2913</f>
        <v>0.27556655811449027</v>
      </c>
      <c r="I2913" s="25">
        <v>0.72040749999999998</v>
      </c>
      <c r="J2913" s="25">
        <v>0.51672980000000002</v>
      </c>
      <c r="K2913" s="25">
        <v>0.25350529999999999</v>
      </c>
      <c r="L2913" s="25">
        <v>-8.8078989999999992E-3</v>
      </c>
      <c r="M2913" s="15">
        <f>Analytic!I2923-Simulated!I2913</f>
        <v>-3.5783669220817993E-3</v>
      </c>
      <c r="N2913" s="16">
        <f>Analytic!J2923-Simulated!J2913</f>
        <v>-1.0287782491519293E-3</v>
      </c>
      <c r="O2913" s="17">
        <f>Analytic!K2923-Simulated!K2913</f>
        <v>-1.0127418855097048E-3</v>
      </c>
      <c r="P2913" s="17">
        <f>Analytic!L2923-Simulated!L2913</f>
        <v>-6.4699643959792441E-4</v>
      </c>
    </row>
    <row r="2914" spans="1:16">
      <c r="A2914">
        <v>2458130.607638</v>
      </c>
      <c r="B2914" s="7">
        <f t="shared" si="48"/>
        <v>43112.107638000045</v>
      </c>
      <c r="C2914">
        <v>0.68205899999999997</v>
      </c>
      <c r="D2914">
        <v>0.128054</v>
      </c>
      <c r="E2914">
        <v>-2.1644E-2</v>
      </c>
      <c r="F2914" s="15">
        <f>Analytic!I2924-Simulated!C2914</f>
        <v>-1.1810606419455638E-3</v>
      </c>
      <c r="G2914" s="16">
        <f>Analytic!J2924-Simulated!D2914</f>
        <v>0.38358319776618743</v>
      </c>
      <c r="H2914" s="17">
        <f>Analytic!K2924-Simulated!E2914</f>
        <v>0.28133680193115485</v>
      </c>
      <c r="I2914" s="25">
        <v>0.68466910000000003</v>
      </c>
      <c r="J2914" s="25">
        <v>0.51259049999999995</v>
      </c>
      <c r="K2914" s="25">
        <v>0.26071699999999998</v>
      </c>
      <c r="L2914" s="25">
        <v>-3.8626400000000001E-3</v>
      </c>
      <c r="M2914" s="15">
        <f>Analytic!I2924-Simulated!I2914</f>
        <v>-3.7911606419456234E-3</v>
      </c>
      <c r="N2914" s="16">
        <f>Analytic!J2924-Simulated!J2914</f>
        <v>-9.5330223381251411E-4</v>
      </c>
      <c r="O2914" s="17">
        <f>Analytic!K2924-Simulated!K2914</f>
        <v>-1.024198068845128E-3</v>
      </c>
      <c r="P2914" s="17">
        <f>Analytic!L2924-Simulated!L2914</f>
        <v>-6.7515576493208792E-4</v>
      </c>
    </row>
    <row r="2915" spans="1:16">
      <c r="A2915">
        <v>2458130.6111110002</v>
      </c>
      <c r="B2915" s="7">
        <f t="shared" si="48"/>
        <v>43112.11111100018</v>
      </c>
      <c r="C2915">
        <v>0.65096699999999996</v>
      </c>
      <c r="D2915">
        <v>0.13603599999999999</v>
      </c>
      <c r="E2915">
        <v>-2.0109999999999999E-2</v>
      </c>
      <c r="F2915" s="15">
        <f>Analytic!I2925-Simulated!C2915</f>
        <v>-8.2472815965465296E-3</v>
      </c>
      <c r="G2915" s="16">
        <f>Analytic!J2925-Simulated!D2915</f>
        <v>0.36987893081471995</v>
      </c>
      <c r="H2915" s="17">
        <f>Analytic!K2925-Simulated!E2915</f>
        <v>0.28616126625489779</v>
      </c>
      <c r="I2915" s="25">
        <v>0.64671780000000001</v>
      </c>
      <c r="J2915" s="25">
        <v>0.50678590000000001</v>
      </c>
      <c r="K2915" s="25">
        <v>0.26707130000000001</v>
      </c>
      <c r="L2915" s="25">
        <v>1.0982710000000001E-3</v>
      </c>
      <c r="M2915" s="15">
        <f>Analytic!I2925-Simulated!I2915</f>
        <v>-3.9980815965465766E-3</v>
      </c>
      <c r="N2915" s="16">
        <f>Analytic!J2925-Simulated!J2915</f>
        <v>-8.7096918528006828E-4</v>
      </c>
      <c r="O2915" s="17">
        <f>Analytic!K2925-Simulated!K2915</f>
        <v>-1.0200337451022334E-3</v>
      </c>
      <c r="P2915" s="17">
        <f>Analytic!L2925-Simulated!L2915</f>
        <v>-7.0425808258899611E-4</v>
      </c>
    </row>
    <row r="2916" spans="1:16">
      <c r="A2916">
        <v>2458130.6145830001</v>
      </c>
      <c r="B2916" s="7">
        <f t="shared" si="48"/>
        <v>43112.114583000075</v>
      </c>
      <c r="C2916">
        <v>0.61787899999999996</v>
      </c>
      <c r="D2916">
        <v>0.143538</v>
      </c>
      <c r="E2916">
        <v>-1.8478000000000001E-2</v>
      </c>
      <c r="F2916" s="15">
        <f>Analytic!I2926-Simulated!C2916</f>
        <v>-1.5400842076242816E-2</v>
      </c>
      <c r="G2916" s="16">
        <f>Analytic!J2926-Simulated!D2916</f>
        <v>0.35501476930031539</v>
      </c>
      <c r="H2916" s="17">
        <f>Analytic!K2926-Simulated!E2916</f>
        <v>0.29002534048414141</v>
      </c>
      <c r="I2916" s="25">
        <v>0.60667689999999996</v>
      </c>
      <c r="J2916" s="25">
        <v>0.49933719999999998</v>
      </c>
      <c r="K2916" s="25">
        <v>0.27254850000000003</v>
      </c>
      <c r="L2916" s="25">
        <v>6.058323E-3</v>
      </c>
      <c r="M2916" s="15">
        <f>Analytic!I2926-Simulated!I2916</f>
        <v>-4.1987420762428229E-3</v>
      </c>
      <c r="N2916" s="16">
        <f>Analytic!J2926-Simulated!J2916</f>
        <v>-7.8443069968459067E-4</v>
      </c>
      <c r="O2916" s="17">
        <f>Analytic!K2926-Simulated!K2916</f>
        <v>-1.0011595158586073E-3</v>
      </c>
      <c r="P2916" s="17">
        <f>Analytic!L2926-Simulated!L2916</f>
        <v>-7.3377857077721979E-4</v>
      </c>
    </row>
    <row r="2917" spans="1:16">
      <c r="A2917">
        <v>2458130.618055</v>
      </c>
      <c r="B2917" s="7">
        <f t="shared" si="48"/>
        <v>43112.11805499997</v>
      </c>
      <c r="C2917">
        <v>0.58291099999999996</v>
      </c>
      <c r="D2917">
        <v>0.150536</v>
      </c>
      <c r="E2917">
        <v>-1.6754999999999999E-2</v>
      </c>
      <c r="F2917" s="15">
        <f>Analytic!I2927-Simulated!C2917</f>
        <v>-2.2627301344451456E-2</v>
      </c>
      <c r="G2917" s="16">
        <f>Analytic!J2927-Simulated!D2917</f>
        <v>0.33903857725208458</v>
      </c>
      <c r="H2917" s="17">
        <f>Analytic!K2927-Simulated!E2917</f>
        <v>0.29291820940590035</v>
      </c>
      <c r="I2917" s="25">
        <v>0.56467659999999997</v>
      </c>
      <c r="J2917" s="25">
        <v>0.49027090000000001</v>
      </c>
      <c r="K2917" s="25">
        <v>0.27713149999999998</v>
      </c>
      <c r="L2917" s="25">
        <v>1.1001E-2</v>
      </c>
      <c r="M2917" s="15">
        <f>Analytic!I2927-Simulated!I2917</f>
        <v>-4.392901344451472E-3</v>
      </c>
      <c r="N2917" s="16">
        <f>Analytic!J2927-Simulated!J2917</f>
        <v>-6.9632274791542326E-4</v>
      </c>
      <c r="O2917" s="17">
        <f>Analytic!K2927-Simulated!K2917</f>
        <v>-9.6829059409964113E-4</v>
      </c>
      <c r="P2917" s="17">
        <f>Analytic!L2927-Simulated!L2917</f>
        <v>-7.6318326782947275E-4</v>
      </c>
    </row>
    <row r="2918" spans="1:16">
      <c r="A2918">
        <v>2458130.6215269999</v>
      </c>
      <c r="B2918" s="7">
        <f t="shared" si="48"/>
        <v>43112.121526999865</v>
      </c>
      <c r="C2918">
        <v>0.54618699999999998</v>
      </c>
      <c r="D2918">
        <v>0.15700700000000001</v>
      </c>
      <c r="E2918">
        <v>-1.4945E-2</v>
      </c>
      <c r="F2918" s="15">
        <f>Analytic!I2928-Simulated!C2918</f>
        <v>-2.9913888453831694E-2</v>
      </c>
      <c r="G2918" s="16">
        <f>Analytic!J2928-Simulated!D2918</f>
        <v>0.32200245697049862</v>
      </c>
      <c r="H2918" s="17">
        <f>Analytic!K2928-Simulated!E2918</f>
        <v>0.29482891094277908</v>
      </c>
      <c r="I2918" s="25">
        <v>0.52085329999999996</v>
      </c>
      <c r="J2918" s="25">
        <v>0.47961900000000002</v>
      </c>
      <c r="K2918" s="25">
        <v>0.28080670000000002</v>
      </c>
      <c r="L2918" s="25">
        <v>1.590987E-2</v>
      </c>
      <c r="M2918" s="15">
        <f>Analytic!I2928-Simulated!I2918</f>
        <v>-4.5801884538316795E-3</v>
      </c>
      <c r="N2918" s="16">
        <f>Analytic!J2928-Simulated!J2918</f>
        <v>-6.095430295013915E-4</v>
      </c>
      <c r="O2918" s="17">
        <f>Analytic!K2928-Simulated!K2918</f>
        <v>-9.2278905722092963E-4</v>
      </c>
      <c r="P2918" s="17">
        <f>Analytic!L2928-Simulated!L2918</f>
        <v>-7.9196626733887485E-4</v>
      </c>
    </row>
    <row r="2919" spans="1:16">
      <c r="A2919">
        <v>2458130.6249990002</v>
      </c>
      <c r="B2919" s="7">
        <f t="shared" si="48"/>
        <v>43112.124999000225</v>
      </c>
      <c r="C2919">
        <v>0.50783500000000004</v>
      </c>
      <c r="D2919">
        <v>0.16293099999999999</v>
      </c>
      <c r="E2919">
        <v>-1.3056E-2</v>
      </c>
      <c r="F2919" s="15">
        <f>Analytic!I2929-Simulated!C2919</f>
        <v>-3.7245945581705853E-2</v>
      </c>
      <c r="G2919" s="16">
        <f>Analytic!J2929-Simulated!D2919</f>
        <v>0.30396065469389905</v>
      </c>
      <c r="H2919" s="17">
        <f>Analytic!K2929-Simulated!E2919</f>
        <v>0.2957533846517128</v>
      </c>
      <c r="I2919" s="25">
        <v>0.47534939999999998</v>
      </c>
      <c r="J2919" s="25">
        <v>0.46741840000000001</v>
      </c>
      <c r="K2919" s="25">
        <v>0.28356310000000001</v>
      </c>
      <c r="L2919" s="25">
        <v>2.0768620000000002E-2</v>
      </c>
      <c r="M2919" s="15">
        <f>Analytic!I2929-Simulated!I2919</f>
        <v>-4.7603455817057938E-3</v>
      </c>
      <c r="N2919" s="16">
        <f>Analytic!J2929-Simulated!J2919</f>
        <v>-5.2674530610097303E-4</v>
      </c>
      <c r="O2919" s="17">
        <f>Analytic!K2929-Simulated!K2919</f>
        <v>-8.6571534828722152E-4</v>
      </c>
      <c r="P2919" s="17">
        <f>Analytic!L2929-Simulated!L2919</f>
        <v>-8.1963309461248121E-4</v>
      </c>
    </row>
    <row r="2920" spans="1:16">
      <c r="A2920">
        <v>2458130.6284719999</v>
      </c>
      <c r="B2920" s="7">
        <f t="shared" si="48"/>
        <v>43112.128471999895</v>
      </c>
      <c r="C2920">
        <v>0.46798600000000001</v>
      </c>
      <c r="D2920">
        <v>0.16829</v>
      </c>
      <c r="E2920">
        <v>-1.1095000000000001E-2</v>
      </c>
      <c r="F2920" s="15">
        <f>Analytic!I2930-Simulated!C2920</f>
        <v>-4.460639044712722E-2</v>
      </c>
      <c r="G2920" s="16">
        <f>Analytic!J2930-Simulated!D2920</f>
        <v>0.28497044959130008</v>
      </c>
      <c r="H2920" s="17">
        <f>Analytic!K2930-Simulated!E2920</f>
        <v>0.29568951081719475</v>
      </c>
      <c r="I2920" s="25">
        <v>0.42831239999999998</v>
      </c>
      <c r="J2920" s="25">
        <v>0.45371089999999997</v>
      </c>
      <c r="K2920" s="25">
        <v>0.28539320000000001</v>
      </c>
      <c r="L2920" s="25">
        <v>2.556112E-2</v>
      </c>
      <c r="M2920" s="15">
        <f>Analytic!I2930-Simulated!I2920</f>
        <v>-4.9327904471271888E-3</v>
      </c>
      <c r="N2920" s="16">
        <f>Analytic!J2930-Simulated!J2920</f>
        <v>-4.5045040869989839E-4</v>
      </c>
      <c r="O2920" s="17">
        <f>Analytic!K2930-Simulated!K2920</f>
        <v>-7.9868918280529E-4</v>
      </c>
      <c r="P2920" s="17">
        <f>Analytic!L2930-Simulated!L2920</f>
        <v>-8.4571343183782732E-4</v>
      </c>
    </row>
    <row r="2921" spans="1:16">
      <c r="A2921">
        <v>2458130.6319439998</v>
      </c>
      <c r="B2921" s="7">
        <f t="shared" si="48"/>
        <v>43112.13194399979</v>
      </c>
      <c r="C2921">
        <v>0.42677599999999999</v>
      </c>
      <c r="D2921">
        <v>0.17307</v>
      </c>
      <c r="E2921">
        <v>-9.0679999999999997E-3</v>
      </c>
      <c r="F2921" s="15">
        <f>Analytic!I2931-Simulated!C2921</f>
        <v>-5.1978196311379954E-2</v>
      </c>
      <c r="G2921" s="16">
        <f>Analytic!J2931-Simulated!D2921</f>
        <v>0.26509002644114088</v>
      </c>
      <c r="H2921" s="17">
        <f>Analytic!K2931-Simulated!E2921</f>
        <v>0.2946371400123281</v>
      </c>
      <c r="I2921" s="25">
        <v>0.37989489999999998</v>
      </c>
      <c r="J2921" s="25">
        <v>0.43854330000000002</v>
      </c>
      <c r="K2921" s="25">
        <v>0.2862924</v>
      </c>
      <c r="L2921" s="25">
        <v>3.0271470000000002E-2</v>
      </c>
      <c r="M2921" s="15">
        <f>Analytic!I2931-Simulated!I2921</f>
        <v>-5.097096311379945E-3</v>
      </c>
      <c r="N2921" s="16">
        <f>Analytic!J2931-Simulated!J2921</f>
        <v>-3.8327355885914294E-4</v>
      </c>
      <c r="O2921" s="17">
        <f>Analytic!K2931-Simulated!K2921</f>
        <v>-7.2325998767192035E-4</v>
      </c>
      <c r="P2921" s="17">
        <f>Analytic!L2931-Simulated!L2921</f>
        <v>-8.6975735809179805E-4</v>
      </c>
    </row>
    <row r="2922" spans="1:16">
      <c r="A2922">
        <v>2458130.6354160002</v>
      </c>
      <c r="B2922" s="7">
        <f t="shared" si="48"/>
        <v>43112.13541600015</v>
      </c>
      <c r="C2922">
        <v>0.38434600000000002</v>
      </c>
      <c r="D2922">
        <v>0.177259</v>
      </c>
      <c r="E2922">
        <v>-6.9839999999999998E-3</v>
      </c>
      <c r="F2922" s="15">
        <f>Analytic!I2932-Simulated!C2922</f>
        <v>-5.9344888005287533E-2</v>
      </c>
      <c r="G2922" s="16">
        <f>Analytic!J2932-Simulated!D2922</f>
        <v>0.24438033240888629</v>
      </c>
      <c r="H2922" s="17">
        <f>Analytic!K2932-Simulated!E2922</f>
        <v>0.29260211303183709</v>
      </c>
      <c r="I2922" s="25">
        <v>0.33025359999999998</v>
      </c>
      <c r="J2922" s="25">
        <v>0.42196699999999998</v>
      </c>
      <c r="K2922" s="25">
        <v>0.28625929999999999</v>
      </c>
      <c r="L2922" s="25">
        <v>3.4884100000000001E-2</v>
      </c>
      <c r="M2922" s="15">
        <f>Analytic!I2932-Simulated!I2922</f>
        <v>-5.2524880052874923E-3</v>
      </c>
      <c r="N2922" s="16">
        <f>Analytic!J2932-Simulated!J2922</f>
        <v>-3.2766759111368948E-4</v>
      </c>
      <c r="O2922" s="17">
        <f>Analytic!K2932-Simulated!K2922</f>
        <v>-6.41186968162899E-4</v>
      </c>
      <c r="P2922" s="17">
        <f>Analytic!L2932-Simulated!L2922</f>
        <v>-8.9138526880427199E-4</v>
      </c>
    </row>
    <row r="2923" spans="1:16">
      <c r="A2923">
        <v>2458130.638888</v>
      </c>
      <c r="B2923" s="7">
        <f t="shared" si="48"/>
        <v>43112.138888000045</v>
      </c>
      <c r="C2923">
        <v>0.34083799999999997</v>
      </c>
      <c r="D2923">
        <v>0.18084600000000001</v>
      </c>
      <c r="E2923">
        <v>-4.8500000000000001E-3</v>
      </c>
      <c r="F2923" s="15">
        <f>Analytic!I2933-Simulated!C2923</f>
        <v>-6.6687052376212697E-2</v>
      </c>
      <c r="G2923" s="16">
        <f>Analytic!J2933-Simulated!D2923</f>
        <v>0.22290591838751367</v>
      </c>
      <c r="H2923" s="17">
        <f>Analytic!K2933-Simulated!E2923</f>
        <v>0.2895912711324567</v>
      </c>
      <c r="I2923" s="25">
        <v>0.27954950000000001</v>
      </c>
      <c r="J2923" s="25">
        <v>0.4040376</v>
      </c>
      <c r="K2923" s="25">
        <v>0.28529559999999998</v>
      </c>
      <c r="L2923" s="25">
        <v>3.9383750000000002E-2</v>
      </c>
      <c r="M2923" s="15">
        <f>Analytic!I2933-Simulated!I2923</f>
        <v>-5.3985523762127285E-3</v>
      </c>
      <c r="N2923" s="16">
        <f>Analytic!J2933-Simulated!J2923</f>
        <v>-2.8568161248632151E-4</v>
      </c>
      <c r="O2923" s="17">
        <f>Analytic!K2933-Simulated!K2923</f>
        <v>-5.5432886754330779E-4</v>
      </c>
      <c r="P2923" s="17">
        <f>Analytic!L2933-Simulated!L2923</f>
        <v>-9.1021863693621641E-4</v>
      </c>
    </row>
    <row r="2924" spans="1:16">
      <c r="A2924">
        <v>2458130.6423610002</v>
      </c>
      <c r="B2924" s="7">
        <f t="shared" si="48"/>
        <v>43112.14236100018</v>
      </c>
      <c r="C2924">
        <v>0.29639599999999999</v>
      </c>
      <c r="D2924">
        <v>0.18382599999999999</v>
      </c>
      <c r="E2924">
        <v>-2.6740000000000002E-3</v>
      </c>
      <c r="F2924" s="15">
        <f>Analytic!I2934-Simulated!C2924</f>
        <v>-7.3983861499569759E-2</v>
      </c>
      <c r="G2924" s="16">
        <f>Analytic!J2934-Simulated!D2924</f>
        <v>0.20072976541534987</v>
      </c>
      <c r="H2924" s="17">
        <f>Analytic!K2934-Simulated!E2924</f>
        <v>0.2856154565474856</v>
      </c>
      <c r="I2924" s="25">
        <v>0.2279466</v>
      </c>
      <c r="J2924" s="25">
        <v>0.38481500000000002</v>
      </c>
      <c r="K2924" s="25">
        <v>0.28340599999999999</v>
      </c>
      <c r="L2924" s="25">
        <v>4.375561E-2</v>
      </c>
      <c r="M2924" s="15">
        <f>Analytic!I2934-Simulated!I2924</f>
        <v>-5.534461499569765E-3</v>
      </c>
      <c r="N2924" s="16">
        <f>Analytic!J2934-Simulated!J2924</f>
        <v>-2.5923458465015869E-4</v>
      </c>
      <c r="O2924" s="17">
        <f>Analytic!K2934-Simulated!K2924</f>
        <v>-4.6454345251439877E-4</v>
      </c>
      <c r="P2924" s="17">
        <f>Analytic!L2934-Simulated!L2924</f>
        <v>-9.2597177553606358E-4</v>
      </c>
    </row>
    <row r="2925" spans="1:16">
      <c r="A2925">
        <v>2458130.6458330001</v>
      </c>
      <c r="B2925" s="7">
        <f t="shared" si="48"/>
        <v>43112.145833000075</v>
      </c>
      <c r="C2925">
        <v>0.251166</v>
      </c>
      <c r="D2925">
        <v>0.186192</v>
      </c>
      <c r="E2925">
        <v>-4.64E-4</v>
      </c>
      <c r="F2925" s="15">
        <f>Analytic!I2935-Simulated!C2925</f>
        <v>-8.1213606959116225E-2</v>
      </c>
      <c r="G2925" s="16">
        <f>Analytic!J2935-Simulated!D2925</f>
        <v>0.17792109673385428</v>
      </c>
      <c r="H2925" s="17">
        <f>Analytic!K2935-Simulated!E2925</f>
        <v>0.28068850327385375</v>
      </c>
      <c r="I2925" s="25">
        <v>0.17561180000000001</v>
      </c>
      <c r="J2925" s="25">
        <v>0.3643634</v>
      </c>
      <c r="K2925" s="25">
        <v>0.28059840000000003</v>
      </c>
      <c r="L2925" s="25">
        <v>4.7985310000000003E-2</v>
      </c>
      <c r="M2925" s="15">
        <f>Analytic!I2935-Simulated!I2925</f>
        <v>-5.6594069591162366E-3</v>
      </c>
      <c r="N2925" s="16">
        <f>Analytic!J2935-Simulated!J2925</f>
        <v>-2.5030326614572385E-4</v>
      </c>
      <c r="O2925" s="17">
        <f>Analytic!K2935-Simulated!K2925</f>
        <v>-3.7389672614629443E-4</v>
      </c>
      <c r="P2925" s="17">
        <f>Analytic!L2935-Simulated!L2925</f>
        <v>-9.3839475800880368E-4</v>
      </c>
    </row>
    <row r="2926" spans="1:16">
      <c r="A2926">
        <v>2458130.649305</v>
      </c>
      <c r="B2926" s="7">
        <f t="shared" si="48"/>
        <v>43112.14930499997</v>
      </c>
      <c r="C2926">
        <v>0.20529500000000001</v>
      </c>
      <c r="D2926">
        <v>0.187945</v>
      </c>
      <c r="E2926">
        <v>1.7719999999999999E-3</v>
      </c>
      <c r="F2926" s="15">
        <f>Analytic!I2936-Simulated!C2926</f>
        <v>-8.8353243464456693E-2</v>
      </c>
      <c r="G2926" s="16">
        <f>Analytic!J2936-Simulated!D2926</f>
        <v>0.15454517609444166</v>
      </c>
      <c r="H2926" s="17">
        <f>Analytic!K2936-Simulated!E2926</f>
        <v>0.27482721816154393</v>
      </c>
      <c r="I2926" s="25">
        <v>0.1227144</v>
      </c>
      <c r="J2926" s="25">
        <v>0.34275030000000001</v>
      </c>
      <c r="K2926" s="25">
        <v>0.2768835</v>
      </c>
      <c r="L2926" s="25">
        <v>5.2058960000000001E-2</v>
      </c>
      <c r="M2926" s="15">
        <f>Analytic!I2936-Simulated!I2926</f>
        <v>-5.7726434644566893E-3</v>
      </c>
      <c r="N2926" s="16">
        <f>Analytic!J2936-Simulated!J2926</f>
        <v>-2.6012390555835152E-4</v>
      </c>
      <c r="O2926" s="17">
        <f>Analytic!K2936-Simulated!K2926</f>
        <v>-2.8428183845607968E-4</v>
      </c>
      <c r="P2926" s="17">
        <f>Analytic!L2936-Simulated!L2926</f>
        <v>-9.4726764868358071E-4</v>
      </c>
    </row>
    <row r="2927" spans="1:16">
      <c r="A2927">
        <v>2458130.6527769999</v>
      </c>
      <c r="B2927" s="7">
        <f t="shared" si="48"/>
        <v>43112.152776999865</v>
      </c>
      <c r="C2927">
        <v>0.15893199999999999</v>
      </c>
      <c r="D2927">
        <v>0.189084</v>
      </c>
      <c r="E2927">
        <v>4.0249999999999999E-3</v>
      </c>
      <c r="F2927" s="15">
        <f>Analytic!I2937-Simulated!C2927</f>
        <v>-9.5379940043001113E-2</v>
      </c>
      <c r="G2927" s="16">
        <f>Analytic!J2937-Simulated!D2927</f>
        <v>0.13067309296836979</v>
      </c>
      <c r="H2927" s="17">
        <f>Analytic!K2937-Simulated!E2927</f>
        <v>0.26805235236669828</v>
      </c>
      <c r="I2927" s="25">
        <v>6.9425340000000002E-2</v>
      </c>
      <c r="J2927" s="25">
        <v>0.32004709999999997</v>
      </c>
      <c r="K2927" s="25">
        <v>0.27227489999999999</v>
      </c>
      <c r="L2927" s="25">
        <v>5.5963270000000002E-2</v>
      </c>
      <c r="M2927" s="15">
        <f>Analytic!I2937-Simulated!I2927</f>
        <v>-5.8732800430011251E-3</v>
      </c>
      <c r="N2927" s="16">
        <f>Analytic!J2937-Simulated!J2927</f>
        <v>-2.9000703163017949E-4</v>
      </c>
      <c r="O2927" s="17">
        <f>Analytic!K2937-Simulated!K2927</f>
        <v>-1.9754763330170899E-4</v>
      </c>
      <c r="P2927" s="17">
        <f>Analytic!L2937-Simulated!L2927</f>
        <v>-9.5247619209212764E-4</v>
      </c>
    </row>
    <row r="2928" spans="1:16">
      <c r="A2928">
        <v>2458130.6562490002</v>
      </c>
      <c r="B2928" s="7">
        <f t="shared" si="48"/>
        <v>43112.156249000225</v>
      </c>
      <c r="C2928">
        <v>0.112224</v>
      </c>
      <c r="D2928">
        <v>0.189612</v>
      </c>
      <c r="E2928">
        <v>6.2870000000000001E-3</v>
      </c>
      <c r="F2928" s="15">
        <f>Analytic!I2938-Simulated!C2928</f>
        <v>-0.10226763702053089</v>
      </c>
      <c r="G2928" s="16">
        <f>Analytic!J2938-Simulated!D2928</f>
        <v>0.10637553535560695</v>
      </c>
      <c r="H2928" s="17">
        <f>Analytic!K2938-Simulated!E2928</f>
        <v>0.26038656326089726</v>
      </c>
      <c r="I2928" s="25">
        <v>1.5916840000000002E-2</v>
      </c>
      <c r="J2928" s="25">
        <v>0.29632829999999999</v>
      </c>
      <c r="K2928" s="25">
        <v>0.26678950000000001</v>
      </c>
      <c r="L2928" s="25">
        <v>5.9685500000000002E-2</v>
      </c>
      <c r="M2928" s="15">
        <f>Analytic!I2938-Simulated!I2928</f>
        <v>-5.9604770205308865E-3</v>
      </c>
      <c r="N2928" s="16">
        <f>Analytic!J2938-Simulated!J2928</f>
        <v>-3.4076464439303233E-4</v>
      </c>
      <c r="O2928" s="17">
        <f>Analytic!K2938-Simulated!K2928</f>
        <v>-1.1593673910276214E-4</v>
      </c>
      <c r="P2928" s="17">
        <f>Analytic!L2938-Simulated!L2928</f>
        <v>-9.5391910452361645E-4</v>
      </c>
    </row>
    <row r="2929" spans="1:16">
      <c r="A2929">
        <v>2458130.6597219999</v>
      </c>
      <c r="B2929" s="7">
        <f t="shared" si="48"/>
        <v>43112.159721999895</v>
      </c>
      <c r="C2929">
        <v>6.5317E-2</v>
      </c>
      <c r="D2929">
        <v>0.18953300000000001</v>
      </c>
      <c r="E2929">
        <v>8.5509999999999996E-3</v>
      </c>
      <c r="F2929" s="15">
        <f>Analytic!I2939-Simulated!C2929</f>
        <v>-0.10898860698410763</v>
      </c>
      <c r="G2929" s="16">
        <f>Analytic!J2939-Simulated!D2929</f>
        <v>8.1725550929448332E-2</v>
      </c>
      <c r="H2929" s="17">
        <f>Analytic!K2939-Simulated!E2929</f>
        <v>0.25185436692013863</v>
      </c>
      <c r="I2929" s="25">
        <v>-3.7638320000000003E-2</v>
      </c>
      <c r="J2929" s="25">
        <v>0.27167140000000001</v>
      </c>
      <c r="K2929" s="25">
        <v>0.26044640000000002</v>
      </c>
      <c r="L2929" s="25">
        <v>6.321359E-2</v>
      </c>
      <c r="M2929" s="15">
        <f>Analytic!I2939-Simulated!I2929</f>
        <v>-6.0332869841076275E-3</v>
      </c>
      <c r="N2929" s="16">
        <f>Analytic!J2939-Simulated!J2929</f>
        <v>-4.1284907055166853E-4</v>
      </c>
      <c r="O2929" s="17">
        <f>Analytic!K2939-Simulated!K2929</f>
        <v>-4.1033079861418909E-5</v>
      </c>
      <c r="P2929" s="17">
        <f>Analytic!L2939-Simulated!L2929</f>
        <v>-9.5159710635805972E-4</v>
      </c>
    </row>
    <row r="2930" spans="1:16">
      <c r="A2930">
        <v>2458130.6631939998</v>
      </c>
      <c r="B2930" s="7">
        <f t="shared" si="48"/>
        <v>43112.16319399979</v>
      </c>
      <c r="C2930">
        <v>1.8357999999999999E-2</v>
      </c>
      <c r="D2930">
        <v>0.188857</v>
      </c>
      <c r="E2930">
        <v>1.0807000000000001E-2</v>
      </c>
      <c r="F2930" s="15">
        <f>Analytic!I2940-Simulated!C2930</f>
        <v>-0.11551601790981882</v>
      </c>
      <c r="G2930" s="16">
        <f>Analytic!J2940-Simulated!D2930</f>
        <v>5.6793297290770178E-2</v>
      </c>
      <c r="H2930" s="17">
        <f>Analytic!K2940-Simulated!E2930</f>
        <v>0.24248608134745264</v>
      </c>
      <c r="I2930" s="25">
        <v>-9.1067270000000006E-2</v>
      </c>
      <c r="J2930" s="25">
        <v>0.24615690000000001</v>
      </c>
      <c r="K2930" s="25">
        <v>0.25326789999999999</v>
      </c>
      <c r="L2930" s="25">
        <v>6.6536139999999994E-2</v>
      </c>
      <c r="M2930" s="15">
        <f>Analytic!I2940-Simulated!I2930</f>
        <v>-6.0907479098188111E-3</v>
      </c>
      <c r="N2930" s="16">
        <f>Analytic!J2940-Simulated!J2930</f>
        <v>-5.0660270922983641E-4</v>
      </c>
      <c r="O2930" s="17">
        <f>Analytic!K2940-Simulated!K2930</f>
        <v>2.5181347452662983E-5</v>
      </c>
      <c r="P2930" s="17">
        <f>Analytic!L2940-Simulated!L2930</f>
        <v>-9.4555382791181031E-4</v>
      </c>
    </row>
    <row r="2931" spans="1:16">
      <c r="A2931">
        <v>2458130.6666660002</v>
      </c>
      <c r="B2931" s="7">
        <f t="shared" si="48"/>
        <v>43112.16666600015</v>
      </c>
      <c r="C2931">
        <v>-2.8511000000000002E-2</v>
      </c>
      <c r="D2931">
        <v>0.18759100000000001</v>
      </c>
      <c r="E2931">
        <v>1.3047E-2</v>
      </c>
      <c r="F2931" s="15">
        <f>Analytic!I2941-Simulated!C2931</f>
        <v>-0.12181849662934646</v>
      </c>
      <c r="G2931" s="16">
        <f>Analytic!J2941-Simulated!D2931</f>
        <v>3.1654782141744719E-2</v>
      </c>
      <c r="H2931" s="17">
        <f>Analytic!K2941-Simulated!E2931</f>
        <v>0.23231276061325359</v>
      </c>
      <c r="I2931" s="25">
        <v>-0.14419750000000001</v>
      </c>
      <c r="J2931" s="25">
        <v>0.21986749999999999</v>
      </c>
      <c r="K2931" s="25">
        <v>0.24527850000000001</v>
      </c>
      <c r="L2931" s="25">
        <v>6.9642449999999995E-2</v>
      </c>
      <c r="M2931" s="15">
        <f>Analytic!I2941-Simulated!I2931</f>
        <v>-6.1319966293464645E-3</v>
      </c>
      <c r="N2931" s="16">
        <f>Analytic!J2941-Simulated!J2931</f>
        <v>-6.2171785825526626E-4</v>
      </c>
      <c r="O2931" s="17">
        <f>Analytic!K2941-Simulated!K2931</f>
        <v>8.1260613253586467E-5</v>
      </c>
      <c r="P2931" s="17">
        <f>Analytic!L2941-Simulated!L2931</f>
        <v>-9.3587871556470581E-4</v>
      </c>
    </row>
    <row r="2932" spans="1:16">
      <c r="A2932">
        <v>2458130.670138</v>
      </c>
      <c r="B2932" s="7">
        <f t="shared" si="48"/>
        <v>43112.170138000045</v>
      </c>
      <c r="C2932">
        <v>-7.5147000000000005E-2</v>
      </c>
      <c r="D2932">
        <v>0.185747</v>
      </c>
      <c r="E2932">
        <v>1.5264E-2</v>
      </c>
      <c r="F2932" s="15">
        <f>Analytic!I2942-Simulated!C2932</f>
        <v>-0.12786669080918284</v>
      </c>
      <c r="G2932" s="16">
        <f>Analytic!J2942-Simulated!D2932</f>
        <v>6.3835942211220575E-3</v>
      </c>
      <c r="H2932" s="17">
        <f>Analytic!K2942-Simulated!E2932</f>
        <v>0.22136712012689125</v>
      </c>
      <c r="I2932" s="25">
        <v>-0.1968577</v>
      </c>
      <c r="J2932" s="25">
        <v>0.19288830000000001</v>
      </c>
      <c r="K2932" s="25">
        <v>0.23650550000000001</v>
      </c>
      <c r="L2932" s="25">
        <v>7.2522610000000001E-2</v>
      </c>
      <c r="M2932" s="15">
        <f>Analytic!I2942-Simulated!I2932</f>
        <v>-6.1559908091828319E-3</v>
      </c>
      <c r="N2932" s="16">
        <f>Analytic!J2942-Simulated!J2932</f>
        <v>-7.5770577887795953E-4</v>
      </c>
      <c r="O2932" s="17">
        <f>Analytic!K2942-Simulated!K2932</f>
        <v>1.2562012689124047E-4</v>
      </c>
      <c r="P2932" s="17">
        <f>Analytic!L2942-Simulated!L2932</f>
        <v>-9.2276205838567882E-4</v>
      </c>
    </row>
    <row r="2933" spans="1:16">
      <c r="A2933">
        <v>2458130.6736110002</v>
      </c>
      <c r="B2933" s="7">
        <f t="shared" si="48"/>
        <v>43112.17361100018</v>
      </c>
      <c r="C2933">
        <v>-0.12141200000000001</v>
      </c>
      <c r="D2933">
        <v>0.183338</v>
      </c>
      <c r="E2933">
        <v>1.745E-2</v>
      </c>
      <c r="F2933" s="15">
        <f>Analytic!I2943-Simulated!C2933</f>
        <v>-0.13362782762113212</v>
      </c>
      <c r="G2933" s="16">
        <f>Analytic!J2943-Simulated!D2933</f>
        <v>-1.8945374126907139E-2</v>
      </c>
      <c r="H2933" s="17">
        <f>Analytic!K2943-Simulated!E2933</f>
        <v>0.20968545328158086</v>
      </c>
      <c r="I2933" s="25">
        <v>-0.24887780000000001</v>
      </c>
      <c r="J2933" s="25">
        <v>0.1653065</v>
      </c>
      <c r="K2933" s="25">
        <v>0.22697870000000001</v>
      </c>
      <c r="L2933" s="25">
        <v>7.5167440000000002E-2</v>
      </c>
      <c r="M2933" s="15">
        <f>Analytic!I2943-Simulated!I2933</f>
        <v>-6.1620276211321323E-3</v>
      </c>
      <c r="N2933" s="16">
        <f>Analytic!J2943-Simulated!J2933</f>
        <v>-9.1387412690713266E-4</v>
      </c>
      <c r="O2933" s="17">
        <f>Analytic!K2943-Simulated!K2933</f>
        <v>1.5675328158085144E-4</v>
      </c>
      <c r="P2933" s="17">
        <f>Analytic!L2943-Simulated!L2933</f>
        <v>-9.0640224860771834E-4</v>
      </c>
    </row>
    <row r="2934" spans="1:16">
      <c r="A2934">
        <v>2458130.6770830001</v>
      </c>
      <c r="B2934" s="7">
        <f t="shared" si="48"/>
        <v>43112.177083000075</v>
      </c>
      <c r="C2934">
        <v>-0.16717000000000001</v>
      </c>
      <c r="D2934">
        <v>0.18037900000000001</v>
      </c>
      <c r="E2934">
        <v>1.9597E-2</v>
      </c>
      <c r="F2934" s="15">
        <f>Analytic!I2944-Simulated!C2934</f>
        <v>-0.13906926729254046</v>
      </c>
      <c r="G2934" s="16">
        <f>Analytic!J2944-Simulated!D2934</f>
        <v>-4.4257211850653677E-2</v>
      </c>
      <c r="H2934" s="17">
        <f>Analytic!K2944-Simulated!E2934</f>
        <v>0.19730653974300816</v>
      </c>
      <c r="I2934" s="25">
        <v>-0.30009029999999998</v>
      </c>
      <c r="J2934" s="25">
        <v>0.13721059999999999</v>
      </c>
      <c r="K2934" s="25">
        <v>0.2167299</v>
      </c>
      <c r="L2934" s="25">
        <v>7.7568609999999996E-2</v>
      </c>
      <c r="M2934" s="15">
        <f>Analytic!I2944-Simulated!I2934</f>
        <v>-6.148967292540497E-3</v>
      </c>
      <c r="N2934" s="16">
        <f>Analytic!J2944-Simulated!J2934</f>
        <v>-1.0888118506536537E-3</v>
      </c>
      <c r="O2934" s="17">
        <f>Analytic!K2944-Simulated!K2934</f>
        <v>1.7363974300815821E-4</v>
      </c>
      <c r="P2934" s="17">
        <f>Analytic!L2944-Simulated!L2934</f>
        <v>-8.870953821128319E-4</v>
      </c>
    </row>
    <row r="2935" spans="1:16">
      <c r="A2935">
        <v>2458130.680555</v>
      </c>
      <c r="B2935" s="7">
        <f t="shared" si="48"/>
        <v>43112.18055499997</v>
      </c>
      <c r="C2935">
        <v>-0.21229000000000001</v>
      </c>
      <c r="D2935">
        <v>0.17688599999999999</v>
      </c>
      <c r="E2935">
        <v>2.1697999999999999E-2</v>
      </c>
      <c r="F2935" s="15">
        <f>Analytic!I2945-Simulated!C2935</f>
        <v>-0.14415604974276428</v>
      </c>
      <c r="G2935" s="16">
        <f>Analytic!J2945-Simulated!D2935</f>
        <v>-6.9476280632616169E-2</v>
      </c>
      <c r="H2935" s="17">
        <f>Analytic!K2945-Simulated!E2935</f>
        <v>0.18427054567875023</v>
      </c>
      <c r="I2935" s="25">
        <v>-0.35032980000000002</v>
      </c>
      <c r="J2935" s="25">
        <v>0.1086908</v>
      </c>
      <c r="K2935" s="25">
        <v>0.20579320000000001</v>
      </c>
      <c r="L2935" s="25">
        <v>7.9718590000000006E-2</v>
      </c>
      <c r="M2935" s="15">
        <f>Analytic!I2945-Simulated!I2935</f>
        <v>-6.116249742764257E-3</v>
      </c>
      <c r="N2935" s="16">
        <f>Analytic!J2945-Simulated!J2935</f>
        <v>-1.2810806326161855E-3</v>
      </c>
      <c r="O2935" s="17">
        <f>Analytic!K2945-Simulated!K2935</f>
        <v>1.7534567875021612E-4</v>
      </c>
      <c r="P2935" s="17">
        <f>Analytic!L2945-Simulated!L2935</f>
        <v>-8.6515729742070446E-4</v>
      </c>
    </row>
    <row r="2936" spans="1:16">
      <c r="A2936">
        <v>2458130.6840269999</v>
      </c>
      <c r="B2936" s="7">
        <f t="shared" si="48"/>
        <v>43112.184026999865</v>
      </c>
      <c r="C2936">
        <v>-0.25664399999999998</v>
      </c>
      <c r="D2936">
        <v>0.172876</v>
      </c>
      <c r="E2936">
        <v>2.3744999999999999E-2</v>
      </c>
      <c r="F2936" s="15">
        <f>Analytic!I2946-Simulated!C2936</f>
        <v>-0.14885343253315797</v>
      </c>
      <c r="G2936" s="16">
        <f>Analytic!J2946-Simulated!D2936</f>
        <v>-9.4526511929779261E-2</v>
      </c>
      <c r="H2936" s="17">
        <f>Analytic!K2946-Simulated!E2936</f>
        <v>0.17062091625206491</v>
      </c>
      <c r="I2936" s="25">
        <v>-0.39943440000000002</v>
      </c>
      <c r="J2936" s="25">
        <v>7.9838370000000006E-2</v>
      </c>
      <c r="K2936" s="25">
        <v>0.19420499999999999</v>
      </c>
      <c r="L2936" s="25">
        <v>8.1610710000000003E-2</v>
      </c>
      <c r="M2936" s="15">
        <f>Analytic!I2946-Simulated!I2936</f>
        <v>-6.0630325331579304E-3</v>
      </c>
      <c r="N2936" s="16">
        <f>Analytic!J2946-Simulated!J2936</f>
        <v>-1.4888819297792649E-3</v>
      </c>
      <c r="O2936" s="17">
        <f>Analytic!K2946-Simulated!K2936</f>
        <v>1.6091625206490767E-4</v>
      </c>
      <c r="P2936" s="17">
        <f>Analytic!L2946-Simulated!L2936</f>
        <v>-8.4095814385759526E-4</v>
      </c>
    </row>
    <row r="2937" spans="1:16">
      <c r="A2937">
        <v>2458130.6874990002</v>
      </c>
      <c r="B2937" s="7">
        <f t="shared" si="48"/>
        <v>43112.187499000225</v>
      </c>
      <c r="C2937">
        <v>-0.30010799999999999</v>
      </c>
      <c r="D2937">
        <v>0.16836899999999999</v>
      </c>
      <c r="E2937">
        <v>2.5731E-2</v>
      </c>
      <c r="F2937" s="15">
        <f>Analytic!I2947-Simulated!C2937</f>
        <v>-0.15312641838763763</v>
      </c>
      <c r="G2937" s="16">
        <f>Analytic!J2947-Simulated!D2937</f>
        <v>-0.11933370865011797</v>
      </c>
      <c r="H2937" s="17">
        <f>Analytic!K2947-Simulated!E2937</f>
        <v>0.1564022607283661</v>
      </c>
      <c r="I2937" s="25">
        <v>-0.44724580000000003</v>
      </c>
      <c r="J2937" s="25">
        <v>5.0745400000000003E-2</v>
      </c>
      <c r="K2937" s="25">
        <v>0.18200330000000001</v>
      </c>
      <c r="L2937" s="25">
        <v>8.3239170000000001E-2</v>
      </c>
      <c r="M2937" s="15">
        <f>Analytic!I2947-Simulated!I2937</f>
        <v>-5.9886183876375898E-3</v>
      </c>
      <c r="N2937" s="16">
        <f>Analytic!J2947-Simulated!J2937</f>
        <v>-1.7101086501179821E-3</v>
      </c>
      <c r="O2937" s="17">
        <f>Analytic!K2947-Simulated!K2937</f>
        <v>1.2996072836610195E-4</v>
      </c>
      <c r="P2937" s="17">
        <f>Analytic!L2947-Simulated!L2937</f>
        <v>-8.1490956130363112E-4</v>
      </c>
    </row>
    <row r="2938" spans="1:16">
      <c r="A2938">
        <v>2458130.6909719999</v>
      </c>
      <c r="B2938" s="7">
        <f t="shared" si="48"/>
        <v>43112.190971999895</v>
      </c>
      <c r="C2938">
        <v>-0.34256300000000001</v>
      </c>
      <c r="D2938">
        <v>0.163386</v>
      </c>
      <c r="E2938">
        <v>2.7650999999999998E-2</v>
      </c>
      <c r="F2938" s="15">
        <f>Analytic!I2948-Simulated!C2938</f>
        <v>-0.1569392705732584</v>
      </c>
      <c r="G2938" s="16">
        <f>Analytic!J2948-Simulated!D2938</f>
        <v>-0.14382385048708859</v>
      </c>
      <c r="H2938" s="17">
        <f>Analytic!K2948-Simulated!E2938</f>
        <v>0.14165923056693769</v>
      </c>
      <c r="I2938" s="25">
        <v>-0.49360979999999999</v>
      </c>
      <c r="J2938" s="25">
        <v>2.1504530000000001E-2</v>
      </c>
      <c r="K2938" s="25">
        <v>0.16922809999999999</v>
      </c>
      <c r="L2938" s="25">
        <v>8.4599060000000004E-2</v>
      </c>
      <c r="M2938" s="15">
        <f>Analytic!I2948-Simulated!I2938</f>
        <v>-5.8924705732584237E-3</v>
      </c>
      <c r="N2938" s="16">
        <f>Analytic!J2948-Simulated!J2938</f>
        <v>-1.9423804870886026E-3</v>
      </c>
      <c r="O2938" s="17">
        <f>Analytic!K2948-Simulated!K2938</f>
        <v>8.2130566937704819E-5</v>
      </c>
      <c r="P2938" s="17">
        <f>Analytic!L2948-Simulated!L2938</f>
        <v>-7.8746454551816003E-4</v>
      </c>
    </row>
    <row r="2939" spans="1:16">
      <c r="A2939">
        <v>2458130.6944439998</v>
      </c>
      <c r="B2939" s="7">
        <f t="shared" si="48"/>
        <v>43112.19444399979</v>
      </c>
      <c r="C2939">
        <v>-0.38389499999999999</v>
      </c>
      <c r="D2939">
        <v>0.157946</v>
      </c>
      <c r="E2939">
        <v>2.9496999999999999E-2</v>
      </c>
      <c r="F2939" s="15">
        <f>Analytic!I2949-Simulated!C2939</f>
        <v>-0.16025601447049465</v>
      </c>
      <c r="G2939" s="16">
        <f>Analytic!J2949-Simulated!D2939</f>
        <v>-0.16792040192251978</v>
      </c>
      <c r="H2939" s="17">
        <f>Analytic!K2949-Simulated!E2939</f>
        <v>0.12644139089299691</v>
      </c>
      <c r="I2939" s="25">
        <v>-0.53837690000000005</v>
      </c>
      <c r="J2939" s="25">
        <v>-7.7913590000000003E-3</v>
      </c>
      <c r="K2939" s="25">
        <v>0.155921</v>
      </c>
      <c r="L2939" s="25">
        <v>8.568634E-2</v>
      </c>
      <c r="M2939" s="15">
        <f>Analytic!I2949-Simulated!I2939</f>
        <v>-5.7741144704945846E-3</v>
      </c>
      <c r="N2939" s="16">
        <f>Analytic!J2949-Simulated!J2939</f>
        <v>-2.1830429225197677E-3</v>
      </c>
      <c r="O2939" s="17">
        <f>Analytic!K2949-Simulated!K2939</f>
        <v>1.7390892996904661E-5</v>
      </c>
      <c r="P2939" s="17">
        <f>Analytic!L2949-Simulated!L2939</f>
        <v>-7.590800642945511E-4</v>
      </c>
    </row>
    <row r="2940" spans="1:16">
      <c r="A2940">
        <v>2458130.6979160002</v>
      </c>
      <c r="B2940" s="7">
        <f t="shared" si="48"/>
        <v>43112.19791600015</v>
      </c>
      <c r="C2940">
        <v>-0.42399500000000001</v>
      </c>
      <c r="D2940">
        <v>0.15207200000000001</v>
      </c>
      <c r="E2940">
        <v>3.1265000000000001E-2</v>
      </c>
      <c r="F2940" s="15">
        <f>Analytic!I2950-Simulated!C2940</f>
        <v>-0.16304092370762457</v>
      </c>
      <c r="G2940" s="16">
        <f>Analytic!J2950-Simulated!D2940</f>
        <v>-0.19155062189968086</v>
      </c>
      <c r="H2940" s="17">
        <f>Analytic!K2950-Simulated!E2940</f>
        <v>0.1107960857666523</v>
      </c>
      <c r="I2940" s="25">
        <v>-0.5814028</v>
      </c>
      <c r="J2940" s="25">
        <v>-3.704934E-2</v>
      </c>
      <c r="K2940" s="25">
        <v>0.1421251</v>
      </c>
      <c r="L2940" s="25">
        <v>8.6497900000000003E-2</v>
      </c>
      <c r="M2940" s="15">
        <f>Analytic!I2950-Simulated!I2940</f>
        <v>-5.6331237076245877E-3</v>
      </c>
      <c r="N2940" s="16">
        <f>Analytic!J2950-Simulated!J2940</f>
        <v>-2.4292818996808421E-3</v>
      </c>
      <c r="O2940" s="17">
        <f>Analytic!K2950-Simulated!K2940</f>
        <v>-6.4014233347703398E-5</v>
      </c>
      <c r="P2940" s="17">
        <f>Analytic!L2950-Simulated!L2940</f>
        <v>-7.3026248078958411E-4</v>
      </c>
    </row>
    <row r="2941" spans="1:16">
      <c r="A2941">
        <v>2458130.701388</v>
      </c>
      <c r="B2941" s="7">
        <f t="shared" si="48"/>
        <v>43112.201388000045</v>
      </c>
      <c r="C2941">
        <v>-0.46275699999999997</v>
      </c>
      <c r="D2941">
        <v>0.145787</v>
      </c>
      <c r="E2941">
        <v>3.2946999999999997E-2</v>
      </c>
      <c r="F2941" s="15">
        <f>Analytic!I2951-Simulated!C2941</f>
        <v>-0.16526098928288135</v>
      </c>
      <c r="G2941" s="16">
        <f>Analytic!J2951-Simulated!D2941</f>
        <v>-0.21464187416237118</v>
      </c>
      <c r="H2941" s="17">
        <f>Analytic!K2951-Simulated!E2941</f>
        <v>9.4776297685643635E-2</v>
      </c>
      <c r="I2941" s="25">
        <v>-0.62254860000000001</v>
      </c>
      <c r="J2941" s="25">
        <v>-6.6176780000000004E-2</v>
      </c>
      <c r="K2941" s="25">
        <v>0.1278851</v>
      </c>
      <c r="L2941" s="25">
        <v>8.7031529999999996E-2</v>
      </c>
      <c r="M2941" s="15">
        <f>Analytic!I2951-Simulated!I2941</f>
        <v>-5.4693892828813206E-3</v>
      </c>
      <c r="N2941" s="16">
        <f>Analytic!J2951-Simulated!J2941</f>
        <v>-2.678094162371164E-3</v>
      </c>
      <c r="O2941" s="17">
        <f>Analytic!K2951-Simulated!K2941</f>
        <v>-1.6180231435636294E-4</v>
      </c>
      <c r="P2941" s="17">
        <f>Analytic!L2951-Simulated!L2941</f>
        <v>-7.0152583129171053E-4</v>
      </c>
    </row>
    <row r="2942" spans="1:16">
      <c r="A2942">
        <v>2458130.7048610002</v>
      </c>
      <c r="B2942" s="7">
        <f t="shared" si="48"/>
        <v>43112.20486100018</v>
      </c>
      <c r="C2942">
        <v>-0.500081</v>
      </c>
      <c r="D2942">
        <v>0.13911399999999999</v>
      </c>
      <c r="E2942">
        <v>3.4540000000000001E-2</v>
      </c>
      <c r="F2942" s="15">
        <f>Analytic!I2952-Simulated!C2942</f>
        <v>-0.16688337015440124</v>
      </c>
      <c r="G2942" s="16">
        <f>Analytic!J2952-Simulated!D2942</f>
        <v>-0.23712193725452496</v>
      </c>
      <c r="H2942" s="17">
        <f>Analytic!K2952-Simulated!E2942</f>
        <v>7.8431501777078319E-2</v>
      </c>
      <c r="I2942" s="25">
        <v>-0.66168150000000003</v>
      </c>
      <c r="J2942" s="25">
        <v>-9.5081570000000004E-2</v>
      </c>
      <c r="K2942" s="25">
        <v>0.11324670000000001</v>
      </c>
      <c r="L2942" s="25">
        <v>8.7285920000000003E-2</v>
      </c>
      <c r="M2942" s="15">
        <f>Analytic!I2952-Simulated!I2942</f>
        <v>-5.2828701544012091E-3</v>
      </c>
      <c r="N2942" s="16">
        <f>Analytic!J2952-Simulated!J2942</f>
        <v>-2.9263672545249697E-3</v>
      </c>
      <c r="O2942" s="17">
        <f>Analytic!K2952-Simulated!K2942</f>
        <v>-2.7519822292168539E-4</v>
      </c>
      <c r="P2942" s="17">
        <f>Analytic!L2952-Simulated!L2942</f>
        <v>-6.7338299540874169E-4</v>
      </c>
    </row>
    <row r="2943" spans="1:16">
      <c r="A2943">
        <v>2458130.7083330001</v>
      </c>
      <c r="B2943" s="7">
        <f t="shared" si="48"/>
        <v>43112.208333000075</v>
      </c>
      <c r="C2943">
        <v>-0.53587200000000001</v>
      </c>
      <c r="D2943">
        <v>0.132078</v>
      </c>
      <c r="E2943">
        <v>3.6039000000000002E-2</v>
      </c>
      <c r="F2943" s="15">
        <f>Analytic!I2953-Simulated!C2943</f>
        <v>-0.16787682383686087</v>
      </c>
      <c r="G2943" s="16">
        <f>Analytic!J2953-Simulated!D2943</f>
        <v>-0.25892131317511752</v>
      </c>
      <c r="H2943" s="17">
        <f>Analytic!K2953-Simulated!E2943</f>
        <v>6.1814515150961813E-2</v>
      </c>
      <c r="I2943" s="25">
        <v>-0.69867539999999995</v>
      </c>
      <c r="J2943" s="25">
        <v>-0.1236724</v>
      </c>
      <c r="K2943" s="25">
        <v>9.8256860000000001E-2</v>
      </c>
      <c r="L2943" s="25">
        <v>8.7260679999999993E-2</v>
      </c>
      <c r="M2943" s="15">
        <f>Analytic!I2953-Simulated!I2943</f>
        <v>-5.0734238368609352E-3</v>
      </c>
      <c r="N2943" s="16">
        <f>Analytic!J2953-Simulated!J2943</f>
        <v>-3.1709131751175151E-3</v>
      </c>
      <c r="O2943" s="17">
        <f>Analytic!K2953-Simulated!K2943</f>
        <v>-4.033448490381869E-4</v>
      </c>
      <c r="P2943" s="17">
        <f>Analytic!L2953-Simulated!L2943</f>
        <v>-6.4635978730864796E-4</v>
      </c>
    </row>
    <row r="2944" spans="1:16">
      <c r="A2944">
        <v>2458130.711805</v>
      </c>
      <c r="B2944" s="7">
        <f t="shared" si="48"/>
        <v>43112.21180499997</v>
      </c>
      <c r="C2944">
        <v>-0.57003800000000004</v>
      </c>
      <c r="D2944">
        <v>0.12470299999999999</v>
      </c>
      <c r="E2944">
        <v>3.7439E-2</v>
      </c>
      <c r="F2944" s="15">
        <f>Analytic!I2954-Simulated!C2944</f>
        <v>-0.16821411560928479</v>
      </c>
      <c r="G2944" s="16">
        <f>Analytic!J2954-Simulated!D2944</f>
        <v>-0.27997053368803487</v>
      </c>
      <c r="H2944" s="17">
        <f>Analytic!K2954-Simulated!E2944</f>
        <v>4.4979341903770217E-2</v>
      </c>
      <c r="I2944" s="25">
        <v>-0.73341069999999997</v>
      </c>
      <c r="J2944" s="25">
        <v>-0.1518592</v>
      </c>
      <c r="K2944" s="25">
        <v>8.2963419999999996E-2</v>
      </c>
      <c r="L2944" s="25">
        <v>8.6956309999999995E-2</v>
      </c>
      <c r="M2944" s="15">
        <f>Analytic!I2954-Simulated!I2944</f>
        <v>-4.8414156092848604E-3</v>
      </c>
      <c r="N2944" s="16">
        <f>Analytic!J2954-Simulated!J2944</f>
        <v>-3.4083336880348647E-3</v>
      </c>
      <c r="O2944" s="17">
        <f>Analytic!K2954-Simulated!K2944</f>
        <v>-5.4507809622977854E-4</v>
      </c>
      <c r="P2944" s="17">
        <f>Analytic!L2954-Simulated!L2944</f>
        <v>-6.209619871593991E-4</v>
      </c>
    </row>
    <row r="2945" spans="1:16">
      <c r="A2945">
        <v>2458130.7152769999</v>
      </c>
      <c r="B2945" s="7">
        <f t="shared" si="48"/>
        <v>43112.215276999865</v>
      </c>
      <c r="C2945">
        <v>-0.60249200000000003</v>
      </c>
      <c r="D2945">
        <v>0.11701300000000001</v>
      </c>
      <c r="E2945">
        <v>3.8736E-2</v>
      </c>
      <c r="F2945" s="15">
        <f>Analytic!I2955-Simulated!C2945</f>
        <v>-0.16787040500775818</v>
      </c>
      <c r="G2945" s="16">
        <f>Analytic!J2955-Simulated!D2945</f>
        <v>-0.30020146329416153</v>
      </c>
      <c r="H2945" s="17">
        <f>Analytic!K2955-Simulated!E2945</f>
        <v>2.7980014274396982E-2</v>
      </c>
      <c r="I2945" s="25">
        <v>-0.76577519999999999</v>
      </c>
      <c r="J2945" s="25">
        <v>-0.17955299999999999</v>
      </c>
      <c r="K2945" s="25">
        <v>6.7415100000000006E-2</v>
      </c>
      <c r="L2945" s="25">
        <v>8.6374220000000002E-2</v>
      </c>
      <c r="M2945" s="15">
        <f>Analytic!I2955-Simulated!I2945</f>
        <v>-4.5872050077582216E-3</v>
      </c>
      <c r="N2945" s="16">
        <f>Analytic!J2955-Simulated!J2945</f>
        <v>-3.6354632941615617E-3</v>
      </c>
      <c r="O2945" s="17">
        <f>Analytic!K2955-Simulated!K2945</f>
        <v>-6.9908572560302418E-4</v>
      </c>
      <c r="P2945" s="17">
        <f>Analytic!L2955-Simulated!L2945</f>
        <v>-5.9769532239316303E-4</v>
      </c>
    </row>
    <row r="2946" spans="1:16">
      <c r="A2946">
        <v>2458130.7187490002</v>
      </c>
      <c r="B2946" s="7">
        <f t="shared" si="48"/>
        <v>43112.218749000225</v>
      </c>
      <c r="C2946">
        <v>-0.63314999999999999</v>
      </c>
      <c r="D2946">
        <v>0.10903400000000001</v>
      </c>
      <c r="E2946">
        <v>3.9926999999999997E-2</v>
      </c>
      <c r="F2946" s="15">
        <f>Analytic!I2956-Simulated!C2946</f>
        <v>-0.16682560834981264</v>
      </c>
      <c r="G2946" s="16">
        <f>Analytic!J2956-Simulated!D2946</f>
        <v>-0.31954959788326393</v>
      </c>
      <c r="H2946" s="17">
        <f>Analytic!K2956-Simulated!E2946</f>
        <v>1.0870430467548847E-2</v>
      </c>
      <c r="I2946" s="25">
        <v>-0.79566420000000004</v>
      </c>
      <c r="J2946" s="25">
        <v>-0.20666660000000001</v>
      </c>
      <c r="K2946" s="25">
        <v>5.1661260000000001E-2</v>
      </c>
      <c r="L2946" s="25">
        <v>8.5516679999999998E-2</v>
      </c>
      <c r="M2946" s="15">
        <f>Analytic!I2956-Simulated!I2946</f>
        <v>-4.3114083498125844E-3</v>
      </c>
      <c r="N2946" s="16">
        <f>Analytic!J2956-Simulated!J2946</f>
        <v>-3.8489978832638994E-3</v>
      </c>
      <c r="O2946" s="17">
        <f>Analytic!K2956-Simulated!K2946</f>
        <v>-8.6382953245115607E-4</v>
      </c>
      <c r="P2946" s="17">
        <f>Analytic!L2956-Simulated!L2946</f>
        <v>-5.7701839885336559E-4</v>
      </c>
    </row>
    <row r="2947" spans="1:16">
      <c r="A2947">
        <v>2458130.7222219999</v>
      </c>
      <c r="B2947" s="7">
        <f t="shared" si="48"/>
        <v>43112.222221999895</v>
      </c>
      <c r="C2947">
        <v>-0.66193400000000002</v>
      </c>
      <c r="D2947">
        <v>0.10079</v>
      </c>
      <c r="E2947">
        <v>4.1008000000000003E-2</v>
      </c>
      <c r="F2947" s="15">
        <f>Analytic!I2957-Simulated!C2947</f>
        <v>-0.16506173611590813</v>
      </c>
      <c r="G2947" s="16">
        <f>Analytic!J2957-Simulated!D2947</f>
        <v>-0.33795035809804286</v>
      </c>
      <c r="H2947" s="17">
        <f>Analytic!K2957-Simulated!E2947</f>
        <v>-6.2938103299614023E-3</v>
      </c>
      <c r="I2947" s="25">
        <v>-0.82298110000000002</v>
      </c>
      <c r="J2947" s="25">
        <v>-0.23311460000000001</v>
      </c>
      <c r="K2947" s="25">
        <v>3.5751779999999997E-2</v>
      </c>
      <c r="L2947" s="25">
        <v>8.4386879999999997E-2</v>
      </c>
      <c r="M2947" s="15">
        <f>Analytic!I2957-Simulated!I2947</f>
        <v>-4.0146361159081323E-3</v>
      </c>
      <c r="N2947" s="16">
        <f>Analytic!J2957-Simulated!J2947</f>
        <v>-4.045758098042862E-3</v>
      </c>
      <c r="O2947" s="17">
        <f>Analytic!K2957-Simulated!K2947</f>
        <v>-1.0375903299613964E-3</v>
      </c>
      <c r="P2947" s="17">
        <f>Analytic!L2957-Simulated!L2947</f>
        <v>-5.5940857232854302E-4</v>
      </c>
    </row>
    <row r="2948" spans="1:16">
      <c r="A2948">
        <v>2458130.7256939998</v>
      </c>
      <c r="B2948" s="7">
        <f t="shared" ref="B2948:B3011" si="49">A2948-2415018.5</f>
        <v>43112.22569399979</v>
      </c>
      <c r="C2948">
        <v>-0.68876499999999996</v>
      </c>
      <c r="D2948">
        <v>9.2308000000000001E-2</v>
      </c>
      <c r="E2948">
        <v>4.1977E-2</v>
      </c>
      <c r="F2948" s="15">
        <f>Analytic!I2958-Simulated!C2948</f>
        <v>-0.16257020409390122</v>
      </c>
      <c r="G2948" s="16">
        <f>Analytic!J2958-Simulated!D2948</f>
        <v>-0.35534437645898947</v>
      </c>
      <c r="H2948" s="17">
        <f>Analytic!K2958-Simulated!E2948</f>
        <v>-2.3458575204989854E-2</v>
      </c>
      <c r="I2948" s="25">
        <v>-0.84763719999999998</v>
      </c>
      <c r="J2948" s="25">
        <v>-0.25881359999999998</v>
      </c>
      <c r="K2948" s="25">
        <v>1.9736920000000002E-2</v>
      </c>
      <c r="L2948" s="25">
        <v>8.298883E-2</v>
      </c>
      <c r="M2948" s="15">
        <f>Analytic!I2958-Simulated!I2948</f>
        <v>-3.6980040939011971E-3</v>
      </c>
      <c r="N2948" s="16">
        <f>Analytic!J2958-Simulated!J2948</f>
        <v>-4.2227764589894967E-3</v>
      </c>
      <c r="O2948" s="17">
        <f>Analytic!K2958-Simulated!K2948</f>
        <v>-1.2184952049898549E-3</v>
      </c>
      <c r="P2948" s="17">
        <f>Analytic!L2958-Simulated!L2948</f>
        <v>-5.4527074143125021E-4</v>
      </c>
    </row>
    <row r="2949" spans="1:16">
      <c r="A2949">
        <v>2458130.7291660002</v>
      </c>
      <c r="B2949" s="7">
        <f t="shared" si="49"/>
        <v>43112.22916600015</v>
      </c>
      <c r="C2949">
        <v>-0.71356900000000001</v>
      </c>
      <c r="D2949">
        <v>8.3613000000000007E-2</v>
      </c>
      <c r="E2949">
        <v>4.2833000000000003E-2</v>
      </c>
      <c r="F2949" s="15">
        <f>Analytic!I2959-Simulated!C2949</f>
        <v>-0.1593461172783992</v>
      </c>
      <c r="G2949" s="16">
        <f>Analytic!J2959-Simulated!D2949</f>
        <v>-0.37167277731976645</v>
      </c>
      <c r="H2949" s="17">
        <f>Analytic!K2959-Simulated!E2949</f>
        <v>-4.0570366503999492E-2</v>
      </c>
      <c r="I2949" s="25">
        <v>-0.86955280000000001</v>
      </c>
      <c r="J2949" s="25">
        <v>-0.28368260000000001</v>
      </c>
      <c r="K2949" s="25">
        <v>3.6671730000000001E-3</v>
      </c>
      <c r="L2949" s="25">
        <v>8.1327389999999999E-2</v>
      </c>
      <c r="M2949" s="15">
        <f>Analytic!I2959-Simulated!I2949</f>
        <v>-3.3623172783991961E-3</v>
      </c>
      <c r="N2949" s="16">
        <f>Analytic!J2959-Simulated!J2949</f>
        <v>-4.3771773197664454E-3</v>
      </c>
      <c r="O2949" s="17">
        <f>Analytic!K2959-Simulated!K2949</f>
        <v>-1.4045395039994921E-3</v>
      </c>
      <c r="P2949" s="17">
        <f>Analytic!L2959-Simulated!L2949</f>
        <v>-5.3497903333346586E-4</v>
      </c>
    </row>
    <row r="2950" spans="1:16">
      <c r="A2950">
        <v>2458130.732638</v>
      </c>
      <c r="B2950" s="7">
        <f t="shared" si="49"/>
        <v>43112.232638000045</v>
      </c>
      <c r="C2950">
        <v>-0.73627600000000004</v>
      </c>
      <c r="D2950">
        <v>7.4729000000000004E-2</v>
      </c>
      <c r="E2950">
        <v>4.3572E-2</v>
      </c>
      <c r="F2950" s="15">
        <f>Analytic!I2960-Simulated!C2950</f>
        <v>-0.15538952560440111</v>
      </c>
      <c r="G2950" s="16">
        <f>Analytic!J2960-Simulated!D2950</f>
        <v>-0.38687844874531835</v>
      </c>
      <c r="H2950" s="17">
        <f>Analytic!K2960-Simulated!E2950</f>
        <v>-5.7572492001203554E-2</v>
      </c>
      <c r="I2950" s="25">
        <v>-0.88865649999999996</v>
      </c>
      <c r="J2950" s="25">
        <v>-0.30764340000000001</v>
      </c>
      <c r="K2950" s="25">
        <v>-1.24069E-2</v>
      </c>
      <c r="L2950" s="25">
        <v>7.9408240000000005E-2</v>
      </c>
      <c r="M2950" s="15">
        <f>Analytic!I2960-Simulated!I2950</f>
        <v>-3.0090256044011943E-3</v>
      </c>
      <c r="N2950" s="16">
        <f>Analytic!J2960-Simulated!J2950</f>
        <v>-4.5060487453183473E-3</v>
      </c>
      <c r="O2950" s="17">
        <f>Analytic!K2960-Simulated!K2950</f>
        <v>-1.5935920012035542E-3</v>
      </c>
      <c r="P2950" s="17">
        <f>Analytic!L2960-Simulated!L2950</f>
        <v>-5.2886134446783473E-4</v>
      </c>
    </row>
    <row r="2951" spans="1:16">
      <c r="A2951">
        <v>2458130.7361110002</v>
      </c>
      <c r="B2951" s="7">
        <f t="shared" si="49"/>
        <v>43112.23611100018</v>
      </c>
      <c r="C2951">
        <v>-0.75681399999999999</v>
      </c>
      <c r="D2951">
        <v>6.5682000000000004E-2</v>
      </c>
      <c r="E2951">
        <v>4.4193000000000003E-2</v>
      </c>
      <c r="F2951" s="15">
        <f>Analytic!I2961-Simulated!C2951</f>
        <v>-0.15071165068644488</v>
      </c>
      <c r="G2951" s="16">
        <f>Analytic!J2961-Simulated!D2951</f>
        <v>-0.40090930543157594</v>
      </c>
      <c r="H2951" s="17">
        <f>Analytic!K2961-Simulated!E2951</f>
        <v>-7.441123569740335E-2</v>
      </c>
      <c r="I2951" s="25">
        <v>-0.90488619999999997</v>
      </c>
      <c r="J2951" s="25">
        <v>-0.33062009999999997</v>
      </c>
      <c r="K2951" s="25">
        <v>-2.8434750000000002E-2</v>
      </c>
      <c r="L2951" s="25">
        <v>7.7237879999999995E-2</v>
      </c>
      <c r="M2951" s="15">
        <f>Analytic!I2961-Simulated!I2951</f>
        <v>-2.6394506864448886E-3</v>
      </c>
      <c r="N2951" s="16">
        <f>Analytic!J2961-Simulated!J2951</f>
        <v>-4.6072054315759448E-3</v>
      </c>
      <c r="O2951" s="17">
        <f>Analytic!K2961-Simulated!K2951</f>
        <v>-1.7834856974033413E-3</v>
      </c>
      <c r="P2951" s="17">
        <f>Analytic!L2961-Simulated!L2951</f>
        <v>-5.2721668906455244E-4</v>
      </c>
    </row>
    <row r="2952" spans="1:16">
      <c r="A2952">
        <v>2458130.7395830001</v>
      </c>
      <c r="B2952" s="7">
        <f t="shared" si="49"/>
        <v>43112.239583000075</v>
      </c>
      <c r="C2952">
        <v>-0.77511799999999997</v>
      </c>
      <c r="D2952">
        <v>5.6496999999999999E-2</v>
      </c>
      <c r="E2952">
        <v>4.4696E-2</v>
      </c>
      <c r="F2952" s="15">
        <f>Analytic!I2962-Simulated!C2952</f>
        <v>-0.14532608282835946</v>
      </c>
      <c r="G2952" s="16">
        <f>Analytic!J2962-Simulated!D2952</f>
        <v>-0.41371554181462444</v>
      </c>
      <c r="H2952" s="17">
        <f>Analytic!K2962-Simulated!E2952</f>
        <v>-9.1034028695967342E-2</v>
      </c>
      <c r="I2952" s="25">
        <v>-0.91818900000000003</v>
      </c>
      <c r="J2952" s="25">
        <v>-0.35254020000000003</v>
      </c>
      <c r="K2952" s="25">
        <v>-4.436611E-2</v>
      </c>
      <c r="L2952" s="25">
        <v>7.4823570000000006E-2</v>
      </c>
      <c r="M2952" s="15">
        <f>Analytic!I2962-Simulated!I2952</f>
        <v>-2.2550828283594004E-3</v>
      </c>
      <c r="N2952" s="16">
        <f>Analytic!J2962-Simulated!J2952</f>
        <v>-4.6783418146243982E-3</v>
      </c>
      <c r="O2952" s="17">
        <f>Analytic!K2962-Simulated!K2952</f>
        <v>-1.9719186959673424E-3</v>
      </c>
      <c r="P2952" s="17">
        <f>Analytic!L2962-Simulated!L2952</f>
        <v>-5.3027529930210759E-4</v>
      </c>
    </row>
    <row r="2953" spans="1:16">
      <c r="A2953">
        <v>2458130.743055</v>
      </c>
      <c r="B2953" s="7">
        <f t="shared" si="49"/>
        <v>43112.24305499997</v>
      </c>
      <c r="C2953">
        <v>-0.79112000000000005</v>
      </c>
      <c r="D2953">
        <v>4.7197999999999997E-2</v>
      </c>
      <c r="E2953">
        <v>4.5079000000000001E-2</v>
      </c>
      <c r="F2953" s="15">
        <f>Analytic!I2963-Simulated!C2953</f>
        <v>-0.13925894766481672</v>
      </c>
      <c r="G2953" s="16">
        <f>Analytic!J2963-Simulated!D2953</f>
        <v>-0.42524987454860613</v>
      </c>
      <c r="H2953" s="17">
        <f>Analytic!K2963-Simulated!E2953</f>
        <v>-0.10738661960186441</v>
      </c>
      <c r="I2953" s="25">
        <v>-0.92852129999999999</v>
      </c>
      <c r="J2953" s="25">
        <v>-0.37333430000000001</v>
      </c>
      <c r="K2953" s="25">
        <v>-6.0151000000000003E-2</v>
      </c>
      <c r="L2953" s="25">
        <v>7.2173290000000001E-2</v>
      </c>
      <c r="M2953" s="15">
        <f>Analytic!I2963-Simulated!I2953</f>
        <v>-1.857647664816775E-3</v>
      </c>
      <c r="N2953" s="16">
        <f>Analytic!J2963-Simulated!J2953</f>
        <v>-4.7175745486061071E-3</v>
      </c>
      <c r="O2953" s="17">
        <f>Analytic!K2963-Simulated!K2953</f>
        <v>-2.1566196018643971E-3</v>
      </c>
      <c r="P2953" s="17">
        <f>Analytic!L2963-Simulated!L2953</f>
        <v>-5.3818141189240776E-4</v>
      </c>
    </row>
    <row r="2954" spans="1:16">
      <c r="A2954">
        <v>2458130.7465269999</v>
      </c>
      <c r="B2954" s="7">
        <f t="shared" si="49"/>
        <v>43112.246526999865</v>
      </c>
      <c r="C2954">
        <v>-0.804759</v>
      </c>
      <c r="D2954">
        <v>3.7811999999999998E-2</v>
      </c>
      <c r="E2954">
        <v>4.5343000000000001E-2</v>
      </c>
      <c r="F2954" s="15">
        <f>Analytic!I2964-Simulated!C2954</f>
        <v>-0.13253904189476484</v>
      </c>
      <c r="G2954" s="16">
        <f>Analytic!J2964-Simulated!D2954</f>
        <v>-0.43547177356673128</v>
      </c>
      <c r="H2954" s="17">
        <f>Analytic!K2964-Simulated!E2954</f>
        <v>-0.12341824389166231</v>
      </c>
      <c r="I2954" s="25">
        <v>-0.93584900000000004</v>
      </c>
      <c r="J2954" s="25">
        <v>-0.39293630000000002</v>
      </c>
      <c r="K2954" s="25">
        <v>-7.5739959999999995E-2</v>
      </c>
      <c r="L2954" s="25">
        <v>6.9295780000000001E-2</v>
      </c>
      <c r="M2954" s="15">
        <f>Analytic!I2964-Simulated!I2954</f>
        <v>-1.4490418947648021E-3</v>
      </c>
      <c r="N2954" s="16">
        <f>Analytic!J2964-Simulated!J2954</f>
        <v>-4.7234735667312511E-3</v>
      </c>
      <c r="O2954" s="17">
        <f>Analytic!K2964-Simulated!K2954</f>
        <v>-2.335283891662307E-3</v>
      </c>
      <c r="P2954" s="17">
        <f>Analytic!L2964-Simulated!L2954</f>
        <v>-5.5105866727289676E-4</v>
      </c>
    </row>
    <row r="2955" spans="1:16">
      <c r="A2955">
        <v>2458130.7499990002</v>
      </c>
      <c r="B2955" s="7">
        <f t="shared" si="49"/>
        <v>43112.249999000225</v>
      </c>
      <c r="C2955">
        <v>-0.81597299999999995</v>
      </c>
      <c r="D2955">
        <v>2.8361000000000001E-2</v>
      </c>
      <c r="E2955">
        <v>4.5488000000000001E-2</v>
      </c>
      <c r="F2955" s="15">
        <f>Analytic!I2965-Simulated!C2955</f>
        <v>-0.12520593766656229</v>
      </c>
      <c r="G2955" s="16">
        <f>Analytic!J2965-Simulated!D2955</f>
        <v>-0.44433968097607796</v>
      </c>
      <c r="H2955" s="17">
        <f>Analytic!K2965-Simulated!E2955</f>
        <v>-0.1390777917052318</v>
      </c>
      <c r="I2955" s="25">
        <v>-0.94014779999999998</v>
      </c>
      <c r="J2955" s="25">
        <v>-0.41128399999999998</v>
      </c>
      <c r="K2955" s="25">
        <v>-9.1084150000000003E-2</v>
      </c>
      <c r="L2955" s="25">
        <v>6.6200460000000003E-2</v>
      </c>
      <c r="M2955" s="15">
        <f>Analytic!I2965-Simulated!I2955</f>
        <v>-1.0311376665622651E-3</v>
      </c>
      <c r="N2955" s="16">
        <f>Analytic!J2965-Simulated!J2955</f>
        <v>-4.6946809760779473E-3</v>
      </c>
      <c r="O2955" s="17">
        <f>Analytic!K2965-Simulated!K2955</f>
        <v>-2.5056417052317925E-3</v>
      </c>
      <c r="P2955" s="17">
        <f>Analytic!L2965-Simulated!L2955</f>
        <v>-5.6895803903687925E-4</v>
      </c>
    </row>
    <row r="2956" spans="1:16">
      <c r="A2956">
        <v>2458130.7534719999</v>
      </c>
      <c r="B2956" s="7">
        <f t="shared" si="49"/>
        <v>43112.253471999895</v>
      </c>
      <c r="C2956">
        <v>-0.82470299999999996</v>
      </c>
      <c r="D2956">
        <v>1.8870000000000001E-2</v>
      </c>
      <c r="E2956">
        <v>4.5512999999999998E-2</v>
      </c>
      <c r="F2956" s="15">
        <f>Analytic!I2966-Simulated!C2956</f>
        <v>-0.11730605527661464</v>
      </c>
      <c r="G2956" s="16">
        <f>Analytic!J2966-Simulated!D2956</f>
        <v>-0.45181921707696798</v>
      </c>
      <c r="H2956" s="17">
        <f>Analytic!K2966-Simulated!E2956</f>
        <v>-0.15431397351551562</v>
      </c>
      <c r="I2956" s="25">
        <v>-0.94140310000000005</v>
      </c>
      <c r="J2956" s="25">
        <v>-0.42831859999999999</v>
      </c>
      <c r="K2956" s="25">
        <v>-0.10613549999999999</v>
      </c>
      <c r="L2956" s="25">
        <v>6.2897400000000006E-2</v>
      </c>
      <c r="M2956" s="15">
        <f>Analytic!I2966-Simulated!I2956</f>
        <v>-6.0595527661455595E-4</v>
      </c>
      <c r="N2956" s="16">
        <f>Analytic!J2966-Simulated!J2956</f>
        <v>-4.6306170769679911E-3</v>
      </c>
      <c r="O2956" s="17">
        <f>Analytic!K2966-Simulated!K2956</f>
        <v>-2.6654735155156317E-3</v>
      </c>
      <c r="P2956" s="17">
        <f>Analytic!L2966-Simulated!L2956</f>
        <v>-5.918582031112507E-4</v>
      </c>
    </row>
    <row r="2957" spans="1:16">
      <c r="A2957">
        <v>2458130.7569439998</v>
      </c>
      <c r="B2957" s="7">
        <f t="shared" si="49"/>
        <v>43112.25694399979</v>
      </c>
      <c r="C2957">
        <v>-0.83089599999999997</v>
      </c>
      <c r="D2957">
        <v>9.3640000000000008E-3</v>
      </c>
      <c r="E2957">
        <v>4.5420000000000002E-2</v>
      </c>
      <c r="F2957" s="15">
        <f>Analytic!I2967-Simulated!C2957</f>
        <v>-0.10888970394575492</v>
      </c>
      <c r="G2957" s="16">
        <f>Analytic!J2967-Simulated!D2957</f>
        <v>-0.45788037283886462</v>
      </c>
      <c r="H2957" s="17">
        <f>Analytic!K2967-Simulated!E2957</f>
        <v>-0.16907948313915472</v>
      </c>
      <c r="I2957" s="25">
        <v>-0.9396099</v>
      </c>
      <c r="J2957" s="25">
        <v>-0.44398569999999998</v>
      </c>
      <c r="K2957" s="25">
        <v>-0.1208467</v>
      </c>
      <c r="L2957" s="25">
        <v>5.93973E-2</v>
      </c>
      <c r="M2957" s="15">
        <f>Analytic!I2967-Simulated!I2957</f>
        <v>-1.7580394575489322E-4</v>
      </c>
      <c r="N2957" s="16">
        <f>Analytic!J2967-Simulated!J2957</f>
        <v>-4.5306728388646578E-3</v>
      </c>
      <c r="O2957" s="17">
        <f>Analytic!K2967-Simulated!K2957</f>
        <v>-2.8127831391547148E-3</v>
      </c>
      <c r="P2957" s="17">
        <f>Analytic!L2967-Simulated!L2957</f>
        <v>-6.1967824820736289E-4</v>
      </c>
    </row>
    <row r="2958" spans="1:16">
      <c r="A2958">
        <v>2458130.7604160002</v>
      </c>
      <c r="B2958" s="7">
        <f t="shared" si="49"/>
        <v>43112.26041600015</v>
      </c>
      <c r="C2958">
        <v>-0.83450000000000002</v>
      </c>
      <c r="D2958">
        <v>-1.34E-4</v>
      </c>
      <c r="E2958">
        <v>4.5208999999999999E-2</v>
      </c>
      <c r="F2958" s="15">
        <f>Analytic!I2968-Simulated!C2958</f>
        <v>-0.10001609054126048</v>
      </c>
      <c r="G2958" s="16">
        <f>Analytic!J2968-Simulated!D2958</f>
        <v>-0.4624956882090055</v>
      </c>
      <c r="H2958" s="17">
        <f>Analytic!K2968-Simulated!E2958</f>
        <v>-0.18332615755966447</v>
      </c>
      <c r="I2958" s="25">
        <v>-0.93477350000000003</v>
      </c>
      <c r="J2958" s="25">
        <v>-0.45823469999999999</v>
      </c>
      <c r="K2958" s="25">
        <v>-0.13517170000000001</v>
      </c>
      <c r="L2958" s="25">
        <v>5.5711450000000003E-2</v>
      </c>
      <c r="M2958" s="15">
        <f>Analytic!I2968-Simulated!I2958</f>
        <v>2.5740945873953258E-4</v>
      </c>
      <c r="N2958" s="16">
        <f>Analytic!J2968-Simulated!J2958</f>
        <v>-4.3949882090055237E-3</v>
      </c>
      <c r="O2958" s="17">
        <f>Analytic!K2968-Simulated!K2958</f>
        <v>-2.9454575596644661E-3</v>
      </c>
      <c r="P2958" s="17">
        <f>Analytic!L2968-Simulated!L2958</f>
        <v>-6.5227262152808135E-4</v>
      </c>
    </row>
    <row r="2959" spans="1:16">
      <c r="A2959">
        <v>2458130.763888</v>
      </c>
      <c r="B2959" s="7">
        <f t="shared" si="49"/>
        <v>43112.263888000045</v>
      </c>
      <c r="C2959">
        <v>-0.83547099999999996</v>
      </c>
      <c r="D2959">
        <v>-9.6010000000000002E-3</v>
      </c>
      <c r="E2959">
        <v>4.4882999999999999E-2</v>
      </c>
      <c r="F2959" s="15">
        <f>Analytic!I2969-Simulated!C2959</f>
        <v>-9.0746296216190903E-2</v>
      </c>
      <c r="G2959" s="16">
        <f>Analytic!J2969-Simulated!D2959</f>
        <v>-0.46564241567585513</v>
      </c>
      <c r="H2959" s="17">
        <f>Analytic!K2969-Simulated!E2959</f>
        <v>-0.19701013304517306</v>
      </c>
      <c r="I2959" s="25">
        <v>-0.92690850000000002</v>
      </c>
      <c r="J2959" s="25">
        <v>-0.47101949999999998</v>
      </c>
      <c r="K2959" s="25">
        <v>-0.14906559999999999</v>
      </c>
      <c r="L2959" s="25">
        <v>5.1851700000000001E-2</v>
      </c>
      <c r="M2959" s="15">
        <f>Analytic!I2969-Simulated!I2959</f>
        <v>6.9120378380915781E-4</v>
      </c>
      <c r="N2959" s="16">
        <f>Analytic!J2969-Simulated!J2959</f>
        <v>-4.2239156758551721E-3</v>
      </c>
      <c r="O2959" s="17">
        <f>Analytic!K2969-Simulated!K2959</f>
        <v>-3.0615330451730649E-3</v>
      </c>
      <c r="P2959" s="17">
        <f>Analytic!L2969-Simulated!L2959</f>
        <v>-6.894381964761831E-4</v>
      </c>
    </row>
    <row r="2960" spans="1:16">
      <c r="A2960">
        <v>2458130.7673599999</v>
      </c>
      <c r="B2960" s="7">
        <f t="shared" si="49"/>
        <v>43112.26735999994</v>
      </c>
      <c r="C2960">
        <v>-0.83376799999999995</v>
      </c>
      <c r="D2960">
        <v>-1.9011E-2</v>
      </c>
      <c r="E2960">
        <v>4.4442000000000002E-2</v>
      </c>
      <c r="F2960" s="15">
        <f>Analytic!I2970-Simulated!C2960</f>
        <v>-8.1148221041818291E-2</v>
      </c>
      <c r="G2960" s="16">
        <f>Analytic!J2970-Simulated!D2960</f>
        <v>-0.46730566855701355</v>
      </c>
      <c r="H2960" s="17">
        <f>Analytic!K2970-Simulated!E2960</f>
        <v>-0.21008599705449371</v>
      </c>
      <c r="I2960" s="25">
        <v>-0.91603959999999995</v>
      </c>
      <c r="J2960" s="25">
        <v>-0.48229830000000001</v>
      </c>
      <c r="K2960" s="25">
        <v>-0.1624845</v>
      </c>
      <c r="L2960" s="25">
        <v>4.7830409999999997E-2</v>
      </c>
      <c r="M2960" s="15">
        <f>Analytic!I2970-Simulated!I2960</f>
        <v>1.1233789581817089E-3</v>
      </c>
      <c r="N2960" s="16">
        <f>Analytic!J2970-Simulated!J2960</f>
        <v>-4.0183685570135408E-3</v>
      </c>
      <c r="O2960" s="17">
        <f>Analytic!K2970-Simulated!K2960</f>
        <v>-3.1594970544936984E-3</v>
      </c>
      <c r="P2960" s="17">
        <f>Analytic!L2970-Simulated!L2960</f>
        <v>-7.3090334216611291E-4</v>
      </c>
    </row>
    <row r="2961" spans="1:16">
      <c r="A2961">
        <v>2458130.7708330001</v>
      </c>
      <c r="B2961" s="7">
        <f t="shared" si="49"/>
        <v>43112.270833000075</v>
      </c>
      <c r="C2961">
        <v>-0.82936100000000001</v>
      </c>
      <c r="D2961">
        <v>-2.8344000000000001E-2</v>
      </c>
      <c r="E2961">
        <v>4.3889999999999998E-2</v>
      </c>
      <c r="F2961" s="15">
        <f>Analytic!I2971-Simulated!C2961</f>
        <v>-7.1288496812540014E-2</v>
      </c>
      <c r="G2961" s="16">
        <f>Analytic!J2971-Simulated!D2961</f>
        <v>-0.46746955353112929</v>
      </c>
      <c r="H2961" s="17">
        <f>Analytic!K2971-Simulated!E2961</f>
        <v>-0.22251393543935782</v>
      </c>
      <c r="I2961" s="25">
        <v>-0.90220120000000004</v>
      </c>
      <c r="J2961" s="25">
        <v>-0.49203409999999997</v>
      </c>
      <c r="K2961" s="25">
        <v>-0.17538609999999999</v>
      </c>
      <c r="L2961" s="25">
        <v>4.3660419999999998E-2</v>
      </c>
      <c r="M2961" s="15">
        <f>Analytic!I2971-Simulated!I2961</f>
        <v>1.5517031874600073E-3</v>
      </c>
      <c r="N2961" s="16">
        <f>Analytic!J2971-Simulated!J2961</f>
        <v>-3.7794535311292954E-3</v>
      </c>
      <c r="O2961" s="17">
        <f>Analytic!K2971-Simulated!K2961</f>
        <v>-3.2378354393578224E-3</v>
      </c>
      <c r="P2961" s="17">
        <f>Analytic!L2971-Simulated!L2961</f>
        <v>-7.7633886815475783E-4</v>
      </c>
    </row>
    <row r="2962" spans="1:16">
      <c r="A2962">
        <v>2458130.774305</v>
      </c>
      <c r="B2962" s="7">
        <f t="shared" si="49"/>
        <v>43112.27430499997</v>
      </c>
      <c r="C2962">
        <v>-0.82222600000000001</v>
      </c>
      <c r="D2962">
        <v>-3.7574000000000003E-2</v>
      </c>
      <c r="E2962">
        <v>4.3227000000000002E-2</v>
      </c>
      <c r="F2962" s="15">
        <f>Analytic!I2972-Simulated!C2962</f>
        <v>-6.1237368306038764E-2</v>
      </c>
      <c r="G2962" s="16">
        <f>Analytic!J2972-Simulated!D2962</f>
        <v>-0.46612928698402101</v>
      </c>
      <c r="H2962" s="17">
        <f>Analytic!K2972-Simulated!E2962</f>
        <v>-0.23425187446543833</v>
      </c>
      <c r="I2962" s="25">
        <v>-0.88543729999999998</v>
      </c>
      <c r="J2962" s="25">
        <v>-0.50019449999999999</v>
      </c>
      <c r="K2962" s="25">
        <v>-0.1877298</v>
      </c>
      <c r="L2962" s="25">
        <v>3.9355010000000003E-2</v>
      </c>
      <c r="M2962" s="15">
        <f>Analytic!I2972-Simulated!I2962</f>
        <v>1.9739316939612062E-3</v>
      </c>
      <c r="N2962" s="16">
        <f>Analytic!J2972-Simulated!J2962</f>
        <v>-3.5087869840210173E-3</v>
      </c>
      <c r="O2962" s="17">
        <f>Analytic!K2972-Simulated!K2962</f>
        <v>-3.295074465438308E-3</v>
      </c>
      <c r="P2962" s="17">
        <f>Analytic!L2972-Simulated!L2962</f>
        <v>-8.2536071160939362E-4</v>
      </c>
    </row>
    <row r="2963" spans="1:16">
      <c r="A2963">
        <v>2458130.7777769999</v>
      </c>
      <c r="B2963" s="7">
        <f t="shared" si="49"/>
        <v>43112.277776999865</v>
      </c>
      <c r="C2963">
        <v>-0.81234899999999999</v>
      </c>
      <c r="D2963">
        <v>-4.6679999999999999E-2</v>
      </c>
      <c r="E2963">
        <v>4.2457000000000002E-2</v>
      </c>
      <c r="F2963" s="15">
        <f>Analytic!I2973-Simulated!C2963</f>
        <v>-5.1064543383410821E-2</v>
      </c>
      <c r="G2963" s="16">
        <f>Analytic!J2973-Simulated!D2963</f>
        <v>-0.46328029479205318</v>
      </c>
      <c r="H2963" s="17">
        <f>Analytic!K2973-Simulated!E2963</f>
        <v>-0.24526361719202017</v>
      </c>
      <c r="I2963" s="25">
        <v>-0.86580109999999999</v>
      </c>
      <c r="J2963" s="25">
        <v>-0.50675190000000003</v>
      </c>
      <c r="K2963" s="25">
        <v>-0.1994764</v>
      </c>
      <c r="L2963" s="25">
        <v>3.4927859999999998E-2</v>
      </c>
      <c r="M2963" s="15">
        <f>Analytic!I2973-Simulated!I2963</f>
        <v>2.3875566165891815E-3</v>
      </c>
      <c r="N2963" s="16">
        <f>Analytic!J2973-Simulated!J2963</f>
        <v>-3.2083947920531486E-3</v>
      </c>
      <c r="O2963" s="17">
        <f>Analytic!K2973-Simulated!K2963</f>
        <v>-3.330217192020174E-3</v>
      </c>
      <c r="P2963" s="17">
        <f>Analytic!L2973-Simulated!L2963</f>
        <v>-8.7753422860713942E-4</v>
      </c>
    </row>
    <row r="2964" spans="1:16">
      <c r="A2964">
        <v>2458130.7812490002</v>
      </c>
      <c r="B2964" s="7">
        <f t="shared" si="49"/>
        <v>43112.281249000225</v>
      </c>
      <c r="C2964">
        <v>-0.79972699999999997</v>
      </c>
      <c r="D2964">
        <v>-5.5638E-2</v>
      </c>
      <c r="E2964">
        <v>4.1583000000000002E-2</v>
      </c>
      <c r="F2964" s="15">
        <f>Analytic!I2974-Simulated!C2964</f>
        <v>-4.0838012415308933E-2</v>
      </c>
      <c r="G2964" s="16">
        <f>Analytic!J2974-Simulated!D2964</f>
        <v>-0.45892629521918932</v>
      </c>
      <c r="H2964" s="17">
        <f>Analytic!K2974-Simulated!E2964</f>
        <v>-0.2555139737680836</v>
      </c>
      <c r="I2964" s="25">
        <v>-0.84335570000000004</v>
      </c>
      <c r="J2964" s="25">
        <v>-0.51168360000000002</v>
      </c>
      <c r="K2964" s="25">
        <v>-0.21058850000000001</v>
      </c>
      <c r="L2964" s="25">
        <v>3.0393010000000002E-2</v>
      </c>
      <c r="M2964" s="15">
        <f>Analytic!I2974-Simulated!I2964</f>
        <v>2.7906875846911428E-3</v>
      </c>
      <c r="N2964" s="16">
        <f>Analytic!J2974-Simulated!J2964</f>
        <v>-2.880695219189322E-3</v>
      </c>
      <c r="O2964" s="17">
        <f>Analytic!K2974-Simulated!K2964</f>
        <v>-3.3424737680835814E-3</v>
      </c>
      <c r="P2964" s="17">
        <f>Analytic!L2974-Simulated!L2964</f>
        <v>-9.3237994594693244E-4</v>
      </c>
    </row>
    <row r="2965" spans="1:16">
      <c r="A2965">
        <v>2458130.7847219999</v>
      </c>
      <c r="B2965" s="7">
        <f t="shared" si="49"/>
        <v>43112.284721999895</v>
      </c>
      <c r="C2965">
        <v>-0.78436700000000004</v>
      </c>
      <c r="D2965">
        <v>-6.4424999999999996E-2</v>
      </c>
      <c r="E2965">
        <v>4.0606999999999997E-2</v>
      </c>
      <c r="F2965" s="15">
        <f>Analytic!I2975-Simulated!C2965</f>
        <v>-3.0624837619380618E-2</v>
      </c>
      <c r="G2965" s="16">
        <f>Analytic!J2975-Simulated!D2965</f>
        <v>-0.45307536465908632</v>
      </c>
      <c r="H2965" s="17">
        <f>Analytic!K2975-Simulated!E2965</f>
        <v>-0.26496888522252537</v>
      </c>
      <c r="I2965" s="25">
        <v>-0.81817289999999998</v>
      </c>
      <c r="J2965" s="25">
        <v>-0.51497219999999999</v>
      </c>
      <c r="K2965" s="25">
        <v>-0.22103059999999999</v>
      </c>
      <c r="L2965" s="25">
        <v>2.5764829999999999E-2</v>
      </c>
      <c r="M2965" s="15">
        <f>Analytic!I2975-Simulated!I2965</f>
        <v>3.1810623806193261E-3</v>
      </c>
      <c r="N2965" s="16">
        <f>Analytic!J2975-Simulated!J2965</f>
        <v>-2.5281646590863405E-3</v>
      </c>
      <c r="O2965" s="17">
        <f>Analytic!K2975-Simulated!K2965</f>
        <v>-3.3312852225254042E-3</v>
      </c>
      <c r="P2965" s="17">
        <f>Analytic!L2975-Simulated!L2965</f>
        <v>-9.8939062519146082E-4</v>
      </c>
    </row>
    <row r="2966" spans="1:16">
      <c r="A2966">
        <v>2458130.7881939998</v>
      </c>
      <c r="B2966" s="7">
        <f t="shared" si="49"/>
        <v>43112.28819399979</v>
      </c>
      <c r="C2966">
        <v>-0.76629100000000006</v>
      </c>
      <c r="D2966">
        <v>-7.3019000000000001E-2</v>
      </c>
      <c r="E2966">
        <v>3.9532999999999999E-2</v>
      </c>
      <c r="F2966" s="15">
        <f>Analytic!I2976-Simulated!C2966</f>
        <v>-2.0485912991706656E-2</v>
      </c>
      <c r="G2966" s="16">
        <f>Analytic!J2976-Simulated!D2966</f>
        <v>-0.44573998600913228</v>
      </c>
      <c r="H2966" s="17">
        <f>Analytic!K2976-Simulated!E2966</f>
        <v>-0.27359854034730752</v>
      </c>
      <c r="I2966" s="25">
        <v>-0.79033359999999997</v>
      </c>
      <c r="J2966" s="25">
        <v>-0.51660490000000003</v>
      </c>
      <c r="K2966" s="25">
        <v>-0.23076940000000001</v>
      </c>
      <c r="L2966" s="25">
        <v>2.1057949999999999E-2</v>
      </c>
      <c r="M2966" s="15">
        <f>Analytic!I2976-Simulated!I2966</f>
        <v>3.5566870082932578E-3</v>
      </c>
      <c r="N2966" s="16">
        <f>Analytic!J2976-Simulated!J2966</f>
        <v>-2.15408600913225E-3</v>
      </c>
      <c r="O2966" s="17">
        <f>Analytic!K2976-Simulated!K2966</f>
        <v>-3.296140347307519E-3</v>
      </c>
      <c r="P2966" s="17">
        <f>Analytic!L2976-Simulated!L2966</f>
        <v>-1.0480094864082218E-3</v>
      </c>
    </row>
    <row r="2967" spans="1:16">
      <c r="A2967">
        <v>2458130.7916660002</v>
      </c>
      <c r="B2967" s="7">
        <f t="shared" si="49"/>
        <v>43112.29166600015</v>
      </c>
      <c r="C2967">
        <v>-0.74553199999999997</v>
      </c>
      <c r="D2967">
        <v>-8.1396999999999997E-2</v>
      </c>
      <c r="E2967">
        <v>3.8364000000000002E-2</v>
      </c>
      <c r="F2967" s="15">
        <f>Analytic!I2977-Simulated!C2967</f>
        <v>-1.0479695610713713E-2</v>
      </c>
      <c r="G2967" s="16">
        <f>Analytic!J2977-Simulated!D2967</f>
        <v>-0.43693907951958361</v>
      </c>
      <c r="H2967" s="17">
        <f>Analytic!K2977-Simulated!E2967</f>
        <v>-0.28137448529452902</v>
      </c>
      <c r="I2967" s="25">
        <v>-0.75992729999999997</v>
      </c>
      <c r="J2967" s="25">
        <v>-0.51657459999999999</v>
      </c>
      <c r="K2967" s="25">
        <v>-0.23977319999999999</v>
      </c>
      <c r="L2967" s="25">
        <v>1.628723E-2</v>
      </c>
      <c r="M2967" s="15">
        <f>Analytic!I2977-Simulated!I2967</f>
        <v>3.9156043892862868E-3</v>
      </c>
      <c r="N2967" s="16">
        <f>Analytic!J2977-Simulated!J2967</f>
        <v>-1.7614795195836086E-3</v>
      </c>
      <c r="O2967" s="17">
        <f>Analytic!K2977-Simulated!K2967</f>
        <v>-3.2372852945290465E-3</v>
      </c>
      <c r="P2967" s="17">
        <f>Analytic!L2977-Simulated!L2967</f>
        <v>-1.1076494352368696E-3</v>
      </c>
    </row>
    <row r="2968" spans="1:16">
      <c r="A2968">
        <v>2458130.795138</v>
      </c>
      <c r="B2968" s="7">
        <f t="shared" si="49"/>
        <v>43112.295138000045</v>
      </c>
      <c r="C2968">
        <v>-0.72213799999999995</v>
      </c>
      <c r="D2968">
        <v>-8.9537000000000005E-2</v>
      </c>
      <c r="E2968">
        <v>3.7102999999999997E-2</v>
      </c>
      <c r="F2968" s="15">
        <f>Analytic!I2978-Simulated!C2968</f>
        <v>-6.5790918412866883E-4</v>
      </c>
      <c r="G2968" s="16">
        <f>Analytic!J2978-Simulated!D2968</f>
        <v>-0.42669601601784679</v>
      </c>
      <c r="H2968" s="17">
        <f>Analytic!K2978-Simulated!E2968</f>
        <v>-0.28827072553232941</v>
      </c>
      <c r="I2968" s="25">
        <v>-0.72705189999999997</v>
      </c>
      <c r="J2968" s="25">
        <v>-0.51487919999999998</v>
      </c>
      <c r="K2968" s="25">
        <v>-0.24801300000000001</v>
      </c>
      <c r="L2968" s="25">
        <v>1.1467740000000001E-2</v>
      </c>
      <c r="M2968" s="15">
        <f>Analytic!I2978-Simulated!I2968</f>
        <v>4.2559908158713577E-3</v>
      </c>
      <c r="N2968" s="16">
        <f>Analytic!J2978-Simulated!J2968</f>
        <v>-1.3538160178467873E-3</v>
      </c>
      <c r="O2968" s="17">
        <f>Analytic!K2978-Simulated!K2968</f>
        <v>-3.1547255323293999E-3</v>
      </c>
      <c r="P2968" s="17">
        <f>Analytic!L2978-Simulated!L2968</f>
        <v>-1.1677231337887586E-3</v>
      </c>
    </row>
    <row r="2969" spans="1:16">
      <c r="A2969">
        <v>2458130.7986099999</v>
      </c>
      <c r="B2969" s="7">
        <f t="shared" si="49"/>
        <v>43112.29860999994</v>
      </c>
      <c r="C2969">
        <v>-0.69616800000000001</v>
      </c>
      <c r="D2969">
        <v>-9.7416000000000003E-2</v>
      </c>
      <c r="E2969">
        <v>3.5756000000000003E-2</v>
      </c>
      <c r="F2969" s="15">
        <f>Analytic!I2979-Simulated!C2969</f>
        <v>8.9307791996436903E-3</v>
      </c>
      <c r="G2969" s="16">
        <f>Analytic!J2979-Simulated!D2969</f>
        <v>-0.41504061246502161</v>
      </c>
      <c r="H2969" s="17">
        <f>Analytic!K2979-Simulated!E2969</f>
        <v>-0.29426681982898406</v>
      </c>
      <c r="I2969" s="25">
        <v>-0.69181329999999996</v>
      </c>
      <c r="J2969" s="25">
        <v>-0.51152169999999997</v>
      </c>
      <c r="K2969" s="25">
        <v>-0.25546190000000002</v>
      </c>
      <c r="L2969" s="25">
        <v>6.6146690000000001E-3</v>
      </c>
      <c r="M2969" s="15">
        <f>Analytic!I2979-Simulated!I2969</f>
        <v>4.5760791996436456E-3</v>
      </c>
      <c r="N2969" s="16">
        <f>Analytic!J2979-Simulated!J2969</f>
        <v>-9.3491246502164227E-4</v>
      </c>
      <c r="O2969" s="17">
        <f>Analytic!K2979-Simulated!K2969</f>
        <v>-3.0489198289840314E-3</v>
      </c>
      <c r="P2969" s="17">
        <f>Analytic!L2979-Simulated!L2969</f>
        <v>-1.2276027530006683E-3</v>
      </c>
    </row>
    <row r="2970" spans="1:16">
      <c r="A2970">
        <v>2458130.8020830001</v>
      </c>
      <c r="B2970" s="7">
        <f t="shared" si="49"/>
        <v>43112.302083000075</v>
      </c>
      <c r="C2970">
        <v>-0.66769500000000004</v>
      </c>
      <c r="D2970">
        <v>-0.10501199999999999</v>
      </c>
      <c r="E2970">
        <v>3.4325000000000001E-2</v>
      </c>
      <c r="F2970" s="15">
        <f>Analytic!I2980-Simulated!C2970</f>
        <v>1.8244108068395493E-2</v>
      </c>
      <c r="G2970" s="16">
        <f>Analytic!J2980-Simulated!D2970</f>
        <v>-0.40200710985910237</v>
      </c>
      <c r="H2970" s="17">
        <f>Analytic!K2980-Simulated!E2970</f>
        <v>-0.29934096596068677</v>
      </c>
      <c r="I2970" s="25">
        <v>-0.65432539999999995</v>
      </c>
      <c r="J2970" s="25">
        <v>-0.50651060000000003</v>
      </c>
      <c r="K2970" s="25">
        <v>-0.26209519999999997</v>
      </c>
      <c r="L2970" s="25">
        <v>1.7433279999999999E-3</v>
      </c>
      <c r="M2970" s="15">
        <f>Analytic!I2980-Simulated!I2970</f>
        <v>4.8745080683954001E-3</v>
      </c>
      <c r="N2970" s="16">
        <f>Analytic!J2980-Simulated!J2970</f>
        <v>-5.0850985910233515E-4</v>
      </c>
      <c r="O2970" s="17">
        <f>Analytic!K2980-Simulated!K2970</f>
        <v>-2.9207659606867997E-3</v>
      </c>
      <c r="P2970" s="17">
        <f>Analytic!L2980-Simulated!L2970</f>
        <v>-1.2866742420063963E-3</v>
      </c>
    </row>
    <row r="2971" spans="1:16">
      <c r="A2971">
        <v>2458130.805555</v>
      </c>
      <c r="B2971" s="7">
        <f t="shared" si="49"/>
        <v>43112.30555499997</v>
      </c>
      <c r="C2971">
        <v>-0.63680800000000004</v>
      </c>
      <c r="D2971">
        <v>-0.112303</v>
      </c>
      <c r="E2971">
        <v>3.2814999999999997E-2</v>
      </c>
      <c r="F2971" s="15">
        <f>Analytic!I2981-Simulated!C2971</f>
        <v>2.7248595179598101E-2</v>
      </c>
      <c r="G2971" s="16">
        <f>Analytic!J2981-Simulated!D2971</f>
        <v>-0.38763513355647661</v>
      </c>
      <c r="H2971" s="17">
        <f>Analytic!K2981-Simulated!E2971</f>
        <v>-0.30347707786509515</v>
      </c>
      <c r="I2971" s="25">
        <v>-0.61470910000000001</v>
      </c>
      <c r="J2971" s="25">
        <v>-0.49985970000000002</v>
      </c>
      <c r="K2971" s="25">
        <v>-0.26789069999999998</v>
      </c>
      <c r="L2971" s="25">
        <v>-3.130922E-3</v>
      </c>
      <c r="M2971" s="15">
        <f>Analytic!I2981-Simulated!I2971</f>
        <v>5.1496951795980683E-3</v>
      </c>
      <c r="N2971" s="16">
        <f>Analytic!J2981-Simulated!J2971</f>
        <v>-7.8433556476575905E-5</v>
      </c>
      <c r="O2971" s="17">
        <f>Analytic!K2981-Simulated!K2971</f>
        <v>-2.7713778650951815E-3</v>
      </c>
      <c r="P2971" s="17">
        <f>Analytic!L2981-Simulated!L2971</f>
        <v>-1.3443169482789227E-3</v>
      </c>
    </row>
    <row r="2972" spans="1:16">
      <c r="A2972">
        <v>2458130.8090269999</v>
      </c>
      <c r="B2972" s="7">
        <f t="shared" si="49"/>
        <v>43112.309026999865</v>
      </c>
      <c r="C2972">
        <v>-0.60360400000000003</v>
      </c>
      <c r="D2972">
        <v>-0.119267</v>
      </c>
      <c r="E2972">
        <v>3.1230999999999998E-2</v>
      </c>
      <c r="F2972" s="15">
        <f>Analytic!I2982-Simulated!C2972</f>
        <v>3.5911934539581858E-2</v>
      </c>
      <c r="G2972" s="16">
        <f>Analytic!J2982-Simulated!D2972</f>
        <v>-0.37196963614034612</v>
      </c>
      <c r="H2972" s="17">
        <f>Analytic!K2982-Simulated!E2972</f>
        <v>-0.30666185399059914</v>
      </c>
      <c r="I2972" s="25">
        <v>-0.57309270000000001</v>
      </c>
      <c r="J2972" s="25">
        <v>-0.49158790000000002</v>
      </c>
      <c r="K2972" s="25">
        <v>-0.27282909999999999</v>
      </c>
      <c r="L2972" s="25">
        <v>-7.9927030000000003E-3</v>
      </c>
      <c r="M2972" s="15">
        <f>Analytic!I2982-Simulated!I2972</f>
        <v>5.4006345395818389E-3</v>
      </c>
      <c r="N2972" s="16">
        <f>Analytic!J2982-Simulated!J2972</f>
        <v>3.5126385965389417E-4</v>
      </c>
      <c r="O2972" s="17">
        <f>Analytic!K2982-Simulated!K2972</f>
        <v>-2.6017539905991427E-3</v>
      </c>
      <c r="P2972" s="17">
        <f>Analytic!L2982-Simulated!L2972</f>
        <v>-1.3999224212435015E-3</v>
      </c>
    </row>
    <row r="2973" spans="1:16">
      <c r="A2973">
        <v>2458130.8124990002</v>
      </c>
      <c r="B2973" s="7">
        <f t="shared" si="49"/>
        <v>43112.312499000225</v>
      </c>
      <c r="C2973">
        <v>-0.56819500000000001</v>
      </c>
      <c r="D2973">
        <v>-0.12588199999999999</v>
      </c>
      <c r="E2973">
        <v>2.9576000000000002E-2</v>
      </c>
      <c r="F2973" s="15">
        <f>Analytic!I2983-Simulated!C2973</f>
        <v>4.4210415541724779E-2</v>
      </c>
      <c r="G2973" s="16">
        <f>Analytic!J2983-Simulated!D2973</f>
        <v>-0.35506082302120306</v>
      </c>
      <c r="H2973" s="17">
        <f>Analytic!K2983-Simulated!E2973</f>
        <v>-0.30888283661978139</v>
      </c>
      <c r="I2973" s="25">
        <v>-0.52961080000000005</v>
      </c>
      <c r="J2973" s="25">
        <v>-0.48171950000000002</v>
      </c>
      <c r="K2973" s="25">
        <v>-0.27689320000000001</v>
      </c>
      <c r="L2973" s="25">
        <v>-1.282667E-2</v>
      </c>
      <c r="M2973" s="15">
        <f>Analytic!I2983-Simulated!I2973</f>
        <v>5.6262155417248216E-3</v>
      </c>
      <c r="N2973" s="16">
        <f>Analytic!J2983-Simulated!J2973</f>
        <v>7.7667697879696407E-4</v>
      </c>
      <c r="O2973" s="17">
        <f>Analytic!K2983-Simulated!K2973</f>
        <v>-2.4136366197813897E-3</v>
      </c>
      <c r="P2973" s="17">
        <f>Analytic!L2983-Simulated!L2973</f>
        <v>-1.4528962314679685E-3</v>
      </c>
    </row>
    <row r="2974" spans="1:16">
      <c r="A2974">
        <v>2458130.8159719999</v>
      </c>
      <c r="B2974" s="7">
        <f t="shared" si="49"/>
        <v>43112.315971999895</v>
      </c>
      <c r="C2974">
        <v>-0.53070300000000004</v>
      </c>
      <c r="D2974">
        <v>-0.132128</v>
      </c>
      <c r="E2974">
        <v>2.7855999999999999E-2</v>
      </c>
      <c r="F2974" s="15">
        <f>Analytic!I2984-Simulated!C2974</f>
        <v>5.2124362864522322E-2</v>
      </c>
      <c r="G2974" s="16">
        <f>Analytic!J2984-Simulated!D2974</f>
        <v>-0.33696206101062587</v>
      </c>
      <c r="H2974" s="17">
        <f>Analytic!K2984-Simulated!E2974</f>
        <v>-0.31013346197471325</v>
      </c>
      <c r="I2974" s="25">
        <v>-0.4844041</v>
      </c>
      <c r="J2974" s="25">
        <v>-0.47028389999999998</v>
      </c>
      <c r="K2974" s="25">
        <v>-0.28006890000000001</v>
      </c>
      <c r="L2974" s="25">
        <v>-1.7617569999999999E-2</v>
      </c>
      <c r="M2974" s="15">
        <f>Analytic!I2984-Simulated!I2974</f>
        <v>5.8254628645222906E-3</v>
      </c>
      <c r="N2974" s="16">
        <f>Analytic!J2984-Simulated!J2974</f>
        <v>1.1938389893741408E-3</v>
      </c>
      <c r="O2974" s="17">
        <f>Analytic!K2984-Simulated!K2974</f>
        <v>-2.2085619747132523E-3</v>
      </c>
      <c r="P2974" s="17">
        <f>Analytic!L2984-Simulated!L2974</f>
        <v>-1.5026506373999014E-3</v>
      </c>
    </row>
    <row r="2975" spans="1:16">
      <c r="A2975">
        <v>2458130.8194439998</v>
      </c>
      <c r="B2975" s="7">
        <f t="shared" si="49"/>
        <v>43112.31944399979</v>
      </c>
      <c r="C2975">
        <v>-0.491259</v>
      </c>
      <c r="D2975">
        <v>-0.13798299999999999</v>
      </c>
      <c r="E2975">
        <v>2.6075999999999998E-2</v>
      </c>
      <c r="F2975" s="15">
        <f>Analytic!I2985-Simulated!C2975</f>
        <v>5.9637595704282953E-2</v>
      </c>
      <c r="G2975" s="16">
        <f>Analytic!J2985-Simulated!D2975</f>
        <v>-0.31773377016461002</v>
      </c>
      <c r="H2975" s="17">
        <f>Analytic!K2985-Simulated!E2975</f>
        <v>-0.31040910094174368</v>
      </c>
      <c r="I2975" s="25">
        <v>-0.43761929999999999</v>
      </c>
      <c r="J2975" s="25">
        <v>-0.45731559999999999</v>
      </c>
      <c r="K2975" s="25">
        <v>-0.2823445</v>
      </c>
      <c r="L2975" s="25">
        <v>-2.2350220000000001E-2</v>
      </c>
      <c r="M2975" s="15">
        <f>Analytic!I2985-Simulated!I2975</f>
        <v>5.9978957042829406E-3</v>
      </c>
      <c r="N2975" s="16">
        <f>Analytic!J2985-Simulated!J2975</f>
        <v>1.5988298353900032E-3</v>
      </c>
      <c r="O2975" s="17">
        <f>Analytic!K2985-Simulated!K2975</f>
        <v>-1.9886009417436901E-3</v>
      </c>
      <c r="P2975" s="17">
        <f>Analytic!L2985-Simulated!L2975</f>
        <v>-1.5486779322516388E-3</v>
      </c>
    </row>
    <row r="2976" spans="1:16">
      <c r="A2976">
        <v>2458130.8229160002</v>
      </c>
      <c r="B2976" s="7">
        <f t="shared" si="49"/>
        <v>43112.32291600015</v>
      </c>
      <c r="C2976">
        <v>-0.45000499999999999</v>
      </c>
      <c r="D2976">
        <v>-0.143426</v>
      </c>
      <c r="E2976">
        <v>2.4240000000000001E-2</v>
      </c>
      <c r="F2976" s="15">
        <f>Analytic!I2986-Simulated!C2976</f>
        <v>6.6739904853177712E-2</v>
      </c>
      <c r="G2976" s="16">
        <f>Analytic!J2986-Simulated!D2976</f>
        <v>-0.2974402992471829</v>
      </c>
      <c r="H2976" s="17">
        <f>Analytic!K2986-Simulated!E2976</f>
        <v>-0.30970709028371335</v>
      </c>
      <c r="I2976" s="25">
        <v>-0.38940799999999998</v>
      </c>
      <c r="J2976" s="25">
        <v>-0.44285439999999998</v>
      </c>
      <c r="K2976" s="25">
        <v>-0.2837113</v>
      </c>
      <c r="L2976" s="25">
        <v>-2.700967E-2</v>
      </c>
      <c r="M2976" s="15">
        <f>Analytic!I2986-Simulated!I2976</f>
        <v>6.1429048531776997E-3</v>
      </c>
      <c r="N2976" s="16">
        <f>Analytic!J2986-Simulated!J2976</f>
        <v>1.9881007528170791E-3</v>
      </c>
      <c r="O2976" s="17">
        <f>Analytic!K2986-Simulated!K2976</f>
        <v>-1.7557902837133654E-3</v>
      </c>
      <c r="P2976" s="17">
        <f>Analytic!L2986-Simulated!L2976</f>
        <v>-1.5904383045174351E-3</v>
      </c>
    </row>
    <row r="2977" spans="1:16">
      <c r="A2977">
        <v>2458130.826388</v>
      </c>
      <c r="B2977" s="7">
        <f t="shared" si="49"/>
        <v>43112.326388000045</v>
      </c>
      <c r="C2977">
        <v>-0.40709000000000001</v>
      </c>
      <c r="D2977">
        <v>-0.14843799999999999</v>
      </c>
      <c r="E2977">
        <v>2.2353999999999999E-2</v>
      </c>
      <c r="F2977" s="15">
        <f>Analytic!I2987-Simulated!C2977</f>
        <v>7.3423546076918922E-2</v>
      </c>
      <c r="G2977" s="16">
        <f>Analytic!J2987-Simulated!D2977</f>
        <v>-0.27614878521779762</v>
      </c>
      <c r="H2977" s="17">
        <f>Analytic!K2987-Simulated!E2977</f>
        <v>-0.30802975423846862</v>
      </c>
      <c r="I2977" s="25">
        <v>-0.33992660000000002</v>
      </c>
      <c r="J2977" s="25">
        <v>-0.42694470000000001</v>
      </c>
      <c r="K2977" s="25">
        <v>-0.28416340000000001</v>
      </c>
      <c r="L2977" s="25">
        <v>-3.1581119999999997E-2</v>
      </c>
      <c r="M2977" s="15">
        <f>Analytic!I2987-Simulated!I2977</f>
        <v>6.2601460769189377E-3</v>
      </c>
      <c r="N2977" s="16">
        <f>Analytic!J2987-Simulated!J2977</f>
        <v>2.3579147822024304E-3</v>
      </c>
      <c r="O2977" s="17">
        <f>Analytic!K2987-Simulated!K2977</f>
        <v>-1.5123542384686273E-3</v>
      </c>
      <c r="P2977" s="17">
        <f>Analytic!L2987-Simulated!L2977</f>
        <v>-1.6274930473358859E-3</v>
      </c>
    </row>
    <row r="2978" spans="1:16">
      <c r="A2978">
        <v>2458130.8298599999</v>
      </c>
      <c r="B2978" s="7">
        <f t="shared" si="49"/>
        <v>43112.32985999994</v>
      </c>
      <c r="C2978">
        <v>-0.36267100000000002</v>
      </c>
      <c r="D2978">
        <v>-0.153</v>
      </c>
      <c r="E2978">
        <v>2.0421999999999999E-2</v>
      </c>
      <c r="F2978" s="15">
        <f>Analytic!I2988-Simulated!C2978</f>
        <v>7.9684748192240529E-2</v>
      </c>
      <c r="G2978" s="16">
        <f>Analytic!J2988-Simulated!D2978</f>
        <v>-0.25393099719812517</v>
      </c>
      <c r="H2978" s="17">
        <f>Analytic!K2988-Simulated!E2978</f>
        <v>-0.30538041643363073</v>
      </c>
      <c r="I2978" s="25">
        <v>-0.28933589999999998</v>
      </c>
      <c r="J2978" s="25">
        <v>-0.40963620000000001</v>
      </c>
      <c r="K2978" s="25">
        <v>-0.2836978</v>
      </c>
      <c r="L2978" s="25">
        <v>-3.6050069999999997E-2</v>
      </c>
      <c r="M2978" s="15">
        <f>Analytic!I2988-Simulated!I2978</f>
        <v>6.3496481922404868E-3</v>
      </c>
      <c r="N2978" s="16">
        <f>Analytic!J2988-Simulated!J2978</f>
        <v>2.7052028018748064E-3</v>
      </c>
      <c r="O2978" s="17">
        <f>Analytic!K2988-Simulated!K2978</f>
        <v>-1.2606164336307346E-3</v>
      </c>
      <c r="P2978" s="17">
        <f>Analytic!L2988-Simulated!L2978</f>
        <v>-1.659403953886876E-3</v>
      </c>
    </row>
    <row r="2979" spans="1:16">
      <c r="A2979">
        <v>2458130.8333330001</v>
      </c>
      <c r="B2979" s="7">
        <f t="shared" si="49"/>
        <v>43112.333333000075</v>
      </c>
      <c r="C2979">
        <v>-0.316909</v>
      </c>
      <c r="D2979">
        <v>-0.15709200000000001</v>
      </c>
      <c r="E2979">
        <v>1.8450999999999999E-2</v>
      </c>
      <c r="F2979" s="15">
        <f>Analytic!I2989-Simulated!C2979</f>
        <v>8.5520234197494882E-2</v>
      </c>
      <c r="G2979" s="16">
        <f>Analytic!J2989-Simulated!D2979</f>
        <v>-0.23086416542396859</v>
      </c>
      <c r="H2979" s="17">
        <f>Analytic!K2989-Simulated!E2979</f>
        <v>-0.30176840207902184</v>
      </c>
      <c r="I2979" s="25">
        <v>-0.23780000000000001</v>
      </c>
      <c r="J2979" s="25">
        <v>-0.39098280000000002</v>
      </c>
      <c r="K2979" s="25">
        <v>-0.28231420000000002</v>
      </c>
      <c r="L2979" s="25">
        <v>-4.0402269999999997E-2</v>
      </c>
      <c r="M2979" s="15">
        <f>Analytic!I2989-Simulated!I2979</f>
        <v>6.4112341974948972E-3</v>
      </c>
      <c r="N2979" s="16">
        <f>Analytic!J2989-Simulated!J2979</f>
        <v>3.0266345760314173E-3</v>
      </c>
      <c r="O2979" s="17">
        <f>Analytic!K2989-Simulated!K2979</f>
        <v>-1.0032020790218255E-3</v>
      </c>
      <c r="P2979" s="17">
        <f>Analytic!L2989-Simulated!L2979</f>
        <v>-1.6858317387354604E-3</v>
      </c>
    </row>
    <row r="2980" spans="1:16">
      <c r="A2980">
        <v>2458130.836805</v>
      </c>
      <c r="B2980" s="7">
        <f t="shared" si="49"/>
        <v>43112.33680499997</v>
      </c>
      <c r="C2980">
        <v>-0.26997300000000002</v>
      </c>
      <c r="D2980">
        <v>-0.16069700000000001</v>
      </c>
      <c r="E2980">
        <v>1.6445999999999999E-2</v>
      </c>
      <c r="F2980" s="15">
        <f>Analytic!I2990-Simulated!C2980</f>
        <v>9.0931753767416856E-2</v>
      </c>
      <c r="G2980" s="16">
        <f>Analytic!J2990-Simulated!D2980</f>
        <v>-0.20702679573663488</v>
      </c>
      <c r="H2980" s="17">
        <f>Analytic!K2990-Simulated!E2980</f>
        <v>-0.29720403042962551</v>
      </c>
      <c r="I2980" s="25">
        <v>-0.1854866</v>
      </c>
      <c r="J2980" s="25">
        <v>-0.37104350000000003</v>
      </c>
      <c r="K2980" s="25">
        <v>-0.28001540000000003</v>
      </c>
      <c r="L2980" s="25">
        <v>-4.4623830000000003E-2</v>
      </c>
      <c r="M2980" s="15">
        <f>Analytic!I2990-Simulated!I2980</f>
        <v>6.4453537674168393E-3</v>
      </c>
      <c r="N2980" s="16">
        <f>Analytic!J2990-Simulated!J2980</f>
        <v>3.3197042633651419E-3</v>
      </c>
      <c r="O2980" s="17">
        <f>Analytic!K2990-Simulated!K2980</f>
        <v>-7.4263042962546821E-4</v>
      </c>
      <c r="P2980" s="17">
        <f>Analytic!L2990-Simulated!L2980</f>
        <v>-1.7064733281889205E-3</v>
      </c>
    </row>
    <row r="2981" spans="1:16">
      <c r="A2981">
        <v>2458130.8402769999</v>
      </c>
      <c r="B2981" s="7">
        <f t="shared" si="49"/>
        <v>43112.340276999865</v>
      </c>
      <c r="C2981">
        <v>-0.22203300000000001</v>
      </c>
      <c r="D2981">
        <v>-0.163799</v>
      </c>
      <c r="E2981">
        <v>1.4411E-2</v>
      </c>
      <c r="F2981" s="15">
        <f>Analytic!I2991-Simulated!C2981</f>
        <v>9.5919625385364582E-2</v>
      </c>
      <c r="G2981" s="16">
        <f>Analytic!J2991-Simulated!D2981</f>
        <v>-0.18250047021531349</v>
      </c>
      <c r="H2981" s="17">
        <f>Analytic!K2991-Simulated!E2981</f>
        <v>-0.29169959754352986</v>
      </c>
      <c r="I2981" s="25">
        <v>-0.13256570000000001</v>
      </c>
      <c r="J2981" s="25">
        <v>-0.34988130000000001</v>
      </c>
      <c r="K2981" s="25">
        <v>-0.27680719999999998</v>
      </c>
      <c r="L2981" s="25">
        <v>-4.8701250000000001E-2</v>
      </c>
      <c r="M2981" s="15">
        <f>Analytic!I2991-Simulated!I2981</f>
        <v>6.4523253853645823E-3</v>
      </c>
      <c r="N2981" s="16">
        <f>Analytic!J2991-Simulated!J2981</f>
        <v>3.5818297846865188E-3</v>
      </c>
      <c r="O2981" s="17">
        <f>Analytic!K2991-Simulated!K2981</f>
        <v>-4.8139754352988229E-4</v>
      </c>
      <c r="P2981" s="17">
        <f>Analytic!L2991-Simulated!L2981</f>
        <v>-1.7210778663229939E-3</v>
      </c>
    </row>
    <row r="2982" spans="1:16">
      <c r="A2982">
        <v>2458130.8437490002</v>
      </c>
      <c r="B2982" s="7">
        <f t="shared" si="49"/>
        <v>43112.343749000225</v>
      </c>
      <c r="C2982">
        <v>-0.173264</v>
      </c>
      <c r="D2982">
        <v>-0.16638</v>
      </c>
      <c r="E2982">
        <v>1.2354E-2</v>
      </c>
      <c r="F2982" s="15">
        <f>Analytic!I2992-Simulated!C2982</f>
        <v>0.10048728635654337</v>
      </c>
      <c r="G2982" s="16">
        <f>Analytic!J2992-Simulated!D2982</f>
        <v>-0.15737263459640446</v>
      </c>
      <c r="H2982" s="17">
        <f>Analytic!K2992-Simulated!E2982</f>
        <v>-0.28527434939071533</v>
      </c>
      <c r="I2982" s="25">
        <v>-7.9209420000000003E-2</v>
      </c>
      <c r="J2982" s="25">
        <v>-0.32756360000000001</v>
      </c>
      <c r="K2982" s="25">
        <v>-0.27269840000000001</v>
      </c>
      <c r="L2982" s="25">
        <v>-5.2621420000000002E-2</v>
      </c>
      <c r="M2982" s="15">
        <f>Analytic!I2992-Simulated!I2982</f>
        <v>6.4327063565433745E-3</v>
      </c>
      <c r="N2982" s="16">
        <f>Analytic!J2992-Simulated!J2982</f>
        <v>3.8109654035955454E-3</v>
      </c>
      <c r="O2982" s="17">
        <f>Analytic!K2992-Simulated!K2982</f>
        <v>-2.2194939071534803E-4</v>
      </c>
      <c r="P2982" s="17">
        <f>Analytic!L2992-Simulated!L2982</f>
        <v>-1.7294912876185536E-3</v>
      </c>
    </row>
    <row r="2983" spans="1:16">
      <c r="A2983">
        <v>2458130.8472219999</v>
      </c>
      <c r="B2983" s="7">
        <f t="shared" si="49"/>
        <v>43112.347221999895</v>
      </c>
      <c r="C2983">
        <v>-0.123845</v>
      </c>
      <c r="D2983">
        <v>-0.16842699999999999</v>
      </c>
      <c r="E2983">
        <v>1.0279999999999999E-2</v>
      </c>
      <c r="F2983" s="15">
        <f>Analytic!I2993-Simulated!C2983</f>
        <v>0.10464084891854238</v>
      </c>
      <c r="G2983" s="16">
        <f>Analytic!J2993-Simulated!D2983</f>
        <v>-0.13172937316918681</v>
      </c>
      <c r="H2983" s="17">
        <f>Analytic!K2993-Simulated!E2983</f>
        <v>-0.2779474453998948</v>
      </c>
      <c r="I2983" s="25">
        <v>-2.5591309999999999E-2</v>
      </c>
      <c r="J2983" s="25">
        <v>-0.30416169999999998</v>
      </c>
      <c r="K2983" s="25">
        <v>-0.26770040000000001</v>
      </c>
      <c r="L2983" s="25">
        <v>-5.6371730000000002E-2</v>
      </c>
      <c r="M2983" s="15">
        <f>Analytic!I2993-Simulated!I2983</f>
        <v>6.3871589185423815E-3</v>
      </c>
      <c r="N2983" s="16">
        <f>Analytic!J2993-Simulated!J2983</f>
        <v>4.0053268308131718E-3</v>
      </c>
      <c r="O2983" s="17">
        <f>Analytic!K2993-Simulated!K2983</f>
        <v>3.2954600105217224E-5</v>
      </c>
      <c r="P2983" s="17">
        <f>Analytic!L2993-Simulated!L2983</f>
        <v>-1.7315893116616188E-3</v>
      </c>
    </row>
    <row r="2984" spans="1:16">
      <c r="A2984">
        <v>2458130.8506939998</v>
      </c>
      <c r="B2984" s="7">
        <f t="shared" si="49"/>
        <v>43112.35069399979</v>
      </c>
      <c r="C2984">
        <v>-7.3954000000000006E-2</v>
      </c>
      <c r="D2984">
        <v>-0.16992599999999999</v>
      </c>
      <c r="E2984">
        <v>8.1939999999999999E-3</v>
      </c>
      <c r="F2984" s="15">
        <f>Analytic!I2994-Simulated!C2984</f>
        <v>0.10838466064739953</v>
      </c>
      <c r="G2984" s="16">
        <f>Analytic!J2994-Simulated!D2984</f>
        <v>-0.10566117187716159</v>
      </c>
      <c r="H2984" s="17">
        <f>Analytic!K2994-Simulated!E2984</f>
        <v>-0.2697409125615135</v>
      </c>
      <c r="I2984" s="25">
        <v>2.8114119999999999E-2</v>
      </c>
      <c r="J2984" s="25">
        <v>-0.27975090000000002</v>
      </c>
      <c r="K2984" s="25">
        <v>-0.2618278</v>
      </c>
      <c r="L2984" s="25">
        <v>-5.994004E-2</v>
      </c>
      <c r="M2984" s="15">
        <f>Analytic!I2994-Simulated!I2984</f>
        <v>6.3165406473995253E-3</v>
      </c>
      <c r="N2984" s="16">
        <f>Analytic!J2994-Simulated!J2984</f>
        <v>4.1637281228384393E-3</v>
      </c>
      <c r="O2984" s="17">
        <f>Analytic!K2994-Simulated!K2984</f>
        <v>2.8088743848647679E-4</v>
      </c>
      <c r="P2984" s="17">
        <f>Analytic!L2994-Simulated!L2984</f>
        <v>-1.7273487206052388E-3</v>
      </c>
    </row>
    <row r="2985" spans="1:16">
      <c r="A2985">
        <v>2458130.8541660002</v>
      </c>
      <c r="B2985" s="7">
        <f t="shared" si="49"/>
        <v>43112.35416600015</v>
      </c>
      <c r="C2985">
        <v>-2.3771E-2</v>
      </c>
      <c r="D2985">
        <v>-0.17086399999999999</v>
      </c>
      <c r="E2985">
        <v>6.1029999999999999E-3</v>
      </c>
      <c r="F2985" s="15">
        <f>Analytic!I2995-Simulated!C2985</f>
        <v>0.11172486734200796</v>
      </c>
      <c r="G2985" s="16">
        <f>Analytic!J2995-Simulated!D2985</f>
        <v>-7.9260670393234006E-2</v>
      </c>
      <c r="H2985" s="17">
        <f>Analytic!K2995-Simulated!E2985</f>
        <v>-0.26068159023573023</v>
      </c>
      <c r="I2985" s="25">
        <v>8.1732070000000004E-2</v>
      </c>
      <c r="J2985" s="25">
        <v>-0.25440980000000002</v>
      </c>
      <c r="K2985" s="25">
        <v>-0.25509799999999999</v>
      </c>
      <c r="L2985" s="25">
        <v>-6.3314780000000001E-2</v>
      </c>
      <c r="M2985" s="15">
        <f>Analytic!I2995-Simulated!I2985</f>
        <v>6.2217973420079509E-3</v>
      </c>
      <c r="N2985" s="16">
        <f>Analytic!J2995-Simulated!J2985</f>
        <v>4.2851296067660249E-3</v>
      </c>
      <c r="O2985" s="17">
        <f>Analytic!K2995-Simulated!K2985</f>
        <v>5.194097642697848E-4</v>
      </c>
      <c r="P2985" s="17">
        <f>Analytic!L2995-Simulated!L2985</f>
        <v>-1.7167867855441138E-3</v>
      </c>
    </row>
    <row r="2986" spans="1:16">
      <c r="A2986">
        <v>2458130.857638</v>
      </c>
      <c r="B2986" s="7">
        <f t="shared" si="49"/>
        <v>43112.357638000045</v>
      </c>
      <c r="C2986">
        <v>2.6526000000000001E-2</v>
      </c>
      <c r="D2986">
        <v>-0.171233</v>
      </c>
      <c r="E2986">
        <v>4.0119999999999999E-3</v>
      </c>
      <c r="F2986" s="15">
        <f>Analytic!I2996-Simulated!C2986</f>
        <v>0.1146659765625713</v>
      </c>
      <c r="G2986" s="16">
        <f>Analytic!J2996-Simulated!D2986</f>
        <v>-5.2618403972269634E-2</v>
      </c>
      <c r="H2986" s="17">
        <f>Analytic!K2996-Simulated!E2986</f>
        <v>-0.25079706584426803</v>
      </c>
      <c r="I2986" s="25">
        <v>0.13508800000000001</v>
      </c>
      <c r="J2986" s="25">
        <v>-0.22822049999999999</v>
      </c>
      <c r="K2986" s="25">
        <v>-0.24753140000000001</v>
      </c>
      <c r="L2986" s="25">
        <v>-6.6484940000000006E-2</v>
      </c>
      <c r="M2986" s="15">
        <f>Analytic!I2996-Simulated!I2986</f>
        <v>6.1039765625712783E-3</v>
      </c>
      <c r="N2986" s="16">
        <f>Analytic!J2996-Simulated!J2986</f>
        <v>4.3690960277303625E-3</v>
      </c>
      <c r="O2986" s="17">
        <f>Analytic!K2996-Simulated!K2986</f>
        <v>7.4633415573197026E-4</v>
      </c>
      <c r="P2986" s="17">
        <f>Analytic!L2996-Simulated!L2986</f>
        <v>-1.700008714025758E-3</v>
      </c>
    </row>
    <row r="2987" spans="1:16">
      <c r="A2987">
        <v>2458130.8611099999</v>
      </c>
      <c r="B2987" s="7">
        <f t="shared" si="49"/>
        <v>43112.36110999994</v>
      </c>
      <c r="C2987">
        <v>7.6755000000000004E-2</v>
      </c>
      <c r="D2987">
        <v>-0.17102200000000001</v>
      </c>
      <c r="E2987">
        <v>1.928E-3</v>
      </c>
      <c r="F2987" s="15">
        <f>Analytic!I2997-Simulated!C2987</f>
        <v>0.11721741999669665</v>
      </c>
      <c r="G2987" s="16">
        <f>Analytic!J2997-Simulated!D2987</f>
        <v>-2.58305359176558E-2</v>
      </c>
      <c r="H2987" s="17">
        <f>Analytic!K2997-Simulated!E2987</f>
        <v>-0.24011960165454263</v>
      </c>
      <c r="I2987" s="25">
        <v>0.18800810000000001</v>
      </c>
      <c r="J2987" s="25">
        <v>-0.201268</v>
      </c>
      <c r="K2987" s="25">
        <v>-0.23915110000000001</v>
      </c>
      <c r="L2987" s="25">
        <v>-6.9440130000000003E-2</v>
      </c>
      <c r="M2987" s="15">
        <f>Analytic!I2997-Simulated!I2987</f>
        <v>5.9643199966966376E-3</v>
      </c>
      <c r="N2987" s="16">
        <f>Analytic!J2997-Simulated!J2987</f>
        <v>4.4154640823441949E-3</v>
      </c>
      <c r="O2987" s="17">
        <f>Analytic!K2997-Simulated!K2987</f>
        <v>9.5949834545738799E-4</v>
      </c>
      <c r="P2987" s="17">
        <f>Analytic!L2997-Simulated!L2987</f>
        <v>-1.6771829973284552E-3</v>
      </c>
    </row>
    <row r="2988" spans="1:16">
      <c r="A2988">
        <v>2458130.8645830001</v>
      </c>
      <c r="B2988" s="7">
        <f t="shared" si="49"/>
        <v>43112.364583000075</v>
      </c>
      <c r="C2988">
        <v>0.12673899999999999</v>
      </c>
      <c r="D2988">
        <v>-0.17022499999999999</v>
      </c>
      <c r="E2988">
        <v>-1.44E-4</v>
      </c>
      <c r="F2988" s="15">
        <f>Analytic!I2998-Simulated!C2988</f>
        <v>0.11938511282958272</v>
      </c>
      <c r="G2988" s="16">
        <f>Analytic!J2998-Simulated!D2988</f>
        <v>1.009418470613227E-3</v>
      </c>
      <c r="H2988" s="17">
        <f>Analytic!K2998-Simulated!E2988</f>
        <v>-0.22868205289348531</v>
      </c>
      <c r="I2988" s="25">
        <v>0.24032010000000001</v>
      </c>
      <c r="J2988" s="25">
        <v>-0.1736403</v>
      </c>
      <c r="K2988" s="25">
        <v>-0.22998289999999999</v>
      </c>
      <c r="L2988" s="25">
        <v>-7.2170590000000007E-2</v>
      </c>
      <c r="M2988" s="15">
        <f>Analytic!I2998-Simulated!I2988</f>
        <v>5.8040128295827054E-3</v>
      </c>
      <c r="N2988" s="16">
        <f>Analytic!J2998-Simulated!J2988</f>
        <v>4.424718470613237E-3</v>
      </c>
      <c r="O2988" s="17">
        <f>Analytic!K2998-Simulated!K2988</f>
        <v>1.1568471065146746E-3</v>
      </c>
      <c r="P2988" s="17">
        <f>Analytic!L2998-Simulated!L2988</f>
        <v>-1.6485645428895024E-3</v>
      </c>
    </row>
    <row r="2989" spans="1:16">
      <c r="A2989">
        <v>2458130.868055</v>
      </c>
      <c r="B2989" s="7">
        <f t="shared" si="49"/>
        <v>43112.36805499997</v>
      </c>
      <c r="C2989">
        <v>0.17630299999999999</v>
      </c>
      <c r="D2989">
        <v>-0.16883699999999999</v>
      </c>
      <c r="E2989">
        <v>-2.196E-3</v>
      </c>
      <c r="F2989" s="15">
        <f>Analytic!I2999-Simulated!C2989</f>
        <v>0.12117500830595651</v>
      </c>
      <c r="G2989" s="16">
        <f>Analytic!J2999-Simulated!D2989</f>
        <v>2.7806875571926459E-2</v>
      </c>
      <c r="H2989" s="17">
        <f>Analytic!K2999-Simulated!E2989</f>
        <v>-0.21652277745637064</v>
      </c>
      <c r="I2989" s="25">
        <v>0.29185359999999999</v>
      </c>
      <c r="J2989" s="25">
        <v>-0.14542759999999999</v>
      </c>
      <c r="K2989" s="25">
        <v>-0.22005540000000001</v>
      </c>
      <c r="L2989" s="25">
        <v>-7.4667289999999997E-2</v>
      </c>
      <c r="M2989" s="15">
        <f>Analytic!I2999-Simulated!I2989</f>
        <v>5.6244083059565075E-3</v>
      </c>
      <c r="N2989" s="16">
        <f>Analytic!J2999-Simulated!J2989</f>
        <v>4.3974755719264624E-3</v>
      </c>
      <c r="O2989" s="17">
        <f>Analytic!K2999-Simulated!K2989</f>
        <v>1.3366225436293733E-3</v>
      </c>
      <c r="P2989" s="17">
        <f>Analytic!L2999-Simulated!L2989</f>
        <v>-1.614425484535692E-3</v>
      </c>
    </row>
    <row r="2990" spans="1:16">
      <c r="A2990">
        <v>2458130.8715269999</v>
      </c>
      <c r="B2990" s="7">
        <f t="shared" si="49"/>
        <v>43112.371526999865</v>
      </c>
      <c r="C2990">
        <v>0.225271</v>
      </c>
      <c r="D2990">
        <v>-0.166854</v>
      </c>
      <c r="E2990">
        <v>-4.2240000000000003E-3</v>
      </c>
      <c r="F2990" s="15">
        <f>Analytic!I3000-Simulated!C2990</f>
        <v>0.12259664568533812</v>
      </c>
      <c r="G2990" s="16">
        <f>Analytic!J3000-Simulated!D2990</f>
        <v>5.4466473825172987E-2</v>
      </c>
      <c r="H2990" s="17">
        <f>Analytic!K3000-Simulated!E2990</f>
        <v>-0.20367853750345713</v>
      </c>
      <c r="I2990" s="25">
        <v>0.34244079999999999</v>
      </c>
      <c r="J2990" s="25">
        <v>-0.1167224</v>
      </c>
      <c r="K2990" s="25">
        <v>-0.2093999</v>
      </c>
      <c r="L2990" s="25">
        <v>-7.6921870000000003E-2</v>
      </c>
      <c r="M2990" s="15">
        <f>Analytic!I3000-Simulated!I2990</f>
        <v>5.4268456853381331E-3</v>
      </c>
      <c r="N2990" s="16">
        <f>Analytic!J3000-Simulated!J2990</f>
        <v>4.3348738251729885E-3</v>
      </c>
      <c r="O2990" s="17">
        <f>Analytic!K3000-Simulated!K2990</f>
        <v>1.4973624965428645E-3</v>
      </c>
      <c r="P2990" s="17">
        <f>Analytic!L3000-Simulated!L2990</f>
        <v>-1.5751435705990274E-3</v>
      </c>
    </row>
    <row r="2991" spans="1:16">
      <c r="A2991">
        <v>2458130.8749990002</v>
      </c>
      <c r="B2991" s="7">
        <f t="shared" si="49"/>
        <v>43112.374999000225</v>
      </c>
      <c r="C2991">
        <v>0.27347500000000002</v>
      </c>
      <c r="D2991">
        <v>-0.16427600000000001</v>
      </c>
      <c r="E2991">
        <v>-6.2199999999999998E-3</v>
      </c>
      <c r="F2991" s="15">
        <f>Analytic!I3001-Simulated!C2991</f>
        <v>0.12365468981527283</v>
      </c>
      <c r="G2991" s="16">
        <f>Analytic!J3001-Simulated!D2991</f>
        <v>8.0895369872159673E-2</v>
      </c>
      <c r="H2991" s="17">
        <f>Analytic!K3001-Simulated!E2991</f>
        <v>-0.19019239326326814</v>
      </c>
      <c r="I2991" s="25">
        <v>0.39191690000000001</v>
      </c>
      <c r="J2991" s="25">
        <v>-8.7619009999999997E-2</v>
      </c>
      <c r="K2991" s="25">
        <v>-0.19805</v>
      </c>
      <c r="L2991" s="25">
        <v>-7.8926759999999999E-2</v>
      </c>
      <c r="M2991" s="15">
        <f>Analytic!I3001-Simulated!I2991</f>
        <v>5.2127898152728447E-3</v>
      </c>
      <c r="N2991" s="16">
        <f>Analytic!J3001-Simulated!J2991</f>
        <v>4.2383798721596644E-3</v>
      </c>
      <c r="O2991" s="17">
        <f>Analytic!K3001-Simulated!K2991</f>
        <v>1.6376067367318559E-3</v>
      </c>
      <c r="P2991" s="17">
        <f>Analytic!L3001-Simulated!L2991</f>
        <v>-1.5311080379419029E-3</v>
      </c>
    </row>
    <row r="2992" spans="1:16">
      <c r="A2992">
        <v>2458130.8784719999</v>
      </c>
      <c r="B2992" s="7">
        <f t="shared" si="49"/>
        <v>43112.378471999895</v>
      </c>
      <c r="C2992">
        <v>0.32074599999999998</v>
      </c>
      <c r="D2992">
        <v>-0.161104</v>
      </c>
      <c r="E2992">
        <v>-8.1790000000000005E-3</v>
      </c>
      <c r="F2992" s="15">
        <f>Analytic!I3002-Simulated!C2992</f>
        <v>0.12435846057288746</v>
      </c>
      <c r="G2992" s="16">
        <f>Analytic!J3002-Simulated!D2992</f>
        <v>0.10700053950405149</v>
      </c>
      <c r="H2992" s="17">
        <f>Analytic!K3002-Simulated!E2992</f>
        <v>-0.17610658938686263</v>
      </c>
      <c r="I2992" s="25">
        <v>0.44012079999999998</v>
      </c>
      <c r="J2992" s="25">
        <v>-5.8213359999999999E-2</v>
      </c>
      <c r="K2992" s="25">
        <v>-0.18604200000000001</v>
      </c>
      <c r="L2992" s="25">
        <v>-8.0675109999999994E-2</v>
      </c>
      <c r="M2992" s="15">
        <f>Analytic!I3002-Simulated!I2992</f>
        <v>4.9836605728874606E-3</v>
      </c>
      <c r="N2992" s="16">
        <f>Analytic!J3002-Simulated!J2992</f>
        <v>4.1098995040514882E-3</v>
      </c>
      <c r="O2992" s="17">
        <f>Analytic!K3002-Simulated!K2992</f>
        <v>1.756410613137388E-3</v>
      </c>
      <c r="P2992" s="17">
        <f>Analytic!L3002-Simulated!L2992</f>
        <v>-1.4828128879893349E-3</v>
      </c>
    </row>
    <row r="2993" spans="1:16">
      <c r="A2993">
        <v>2458130.8819439998</v>
      </c>
      <c r="B2993" s="7">
        <f t="shared" si="49"/>
        <v>43112.38194399979</v>
      </c>
      <c r="C2993">
        <v>0.36692200000000003</v>
      </c>
      <c r="D2993">
        <v>-0.15734100000000001</v>
      </c>
      <c r="E2993">
        <v>-1.0095E-2</v>
      </c>
      <c r="F2993" s="15">
        <f>Analytic!I3003-Simulated!C2993</f>
        <v>0.12471445045888535</v>
      </c>
      <c r="G2993" s="16">
        <f>Analytic!J3003-Simulated!D2993</f>
        <v>0.13269008243546848</v>
      </c>
      <c r="H2993" s="17">
        <f>Analytic!K3003-Simulated!E2993</f>
        <v>-0.16146643422143012</v>
      </c>
      <c r="I2993" s="25">
        <v>0.48689559999999998</v>
      </c>
      <c r="J2993" s="25">
        <v>-2.860246E-2</v>
      </c>
      <c r="K2993" s="25">
        <v>-0.17341419999999999</v>
      </c>
      <c r="L2993" s="25">
        <v>-8.2160919999999998E-2</v>
      </c>
      <c r="M2993" s="15">
        <f>Analytic!I3003-Simulated!I2993</f>
        <v>4.7408504588853928E-3</v>
      </c>
      <c r="N2993" s="16">
        <f>Analytic!J3003-Simulated!J2993</f>
        <v>3.9515424354684657E-3</v>
      </c>
      <c r="O2993" s="17">
        <f>Analytic!K3003-Simulated!K2993</f>
        <v>1.8527657785698814E-3</v>
      </c>
      <c r="P2993" s="17">
        <f>Analytic!L3003-Simulated!L2993</f>
        <v>-1.43074748933604E-3</v>
      </c>
    </row>
    <row r="2994" spans="1:16">
      <c r="A2994">
        <v>2458130.8854160002</v>
      </c>
      <c r="B2994" s="7">
        <f t="shared" si="49"/>
        <v>43112.38541600015</v>
      </c>
      <c r="C2994">
        <v>0.41184599999999999</v>
      </c>
      <c r="D2994">
        <v>-0.15299499999999999</v>
      </c>
      <c r="E2994">
        <v>-1.1960999999999999E-2</v>
      </c>
      <c r="F2994" s="15">
        <f>Analytic!I3004-Simulated!C2994</f>
        <v>0.12472882866645413</v>
      </c>
      <c r="G2994" s="16">
        <f>Analytic!J3004-Simulated!D2994</f>
        <v>0.15787652991848236</v>
      </c>
      <c r="H2994" s="17">
        <f>Analytic!K3004-Simulated!E2994</f>
        <v>-0.14632017239446909</v>
      </c>
      <c r="I2994" s="25">
        <v>0.53208889999999998</v>
      </c>
      <c r="J2994" s="25">
        <v>1.1157560000000001E-3</v>
      </c>
      <c r="K2994" s="25">
        <v>-0.1602074</v>
      </c>
      <c r="L2994" s="25">
        <v>-8.337899E-2</v>
      </c>
      <c r="M2994" s="15">
        <f>Analytic!I3004-Simulated!I2994</f>
        <v>4.485928666454142E-3</v>
      </c>
      <c r="N2994" s="16">
        <f>Analytic!J3004-Simulated!J2994</f>
        <v>3.7657739184823727E-3</v>
      </c>
      <c r="O2994" s="17">
        <f>Analytic!K3004-Simulated!K2994</f>
        <v>1.9262276055309058E-3</v>
      </c>
      <c r="P2994" s="17">
        <f>Analytic!L3004-Simulated!L2994</f>
        <v>-1.3754644401513111E-3</v>
      </c>
    </row>
    <row r="2995" spans="1:16">
      <c r="A2995">
        <v>2458130.888888</v>
      </c>
      <c r="B2995" s="7">
        <f t="shared" si="49"/>
        <v>43112.388888000045</v>
      </c>
      <c r="C2995">
        <v>0.45536300000000002</v>
      </c>
      <c r="D2995">
        <v>-0.14807300000000001</v>
      </c>
      <c r="E2995">
        <v>-1.3772E-2</v>
      </c>
      <c r="F2995" s="15">
        <f>Analytic!I3005-Simulated!C2995</f>
        <v>0.12441092999058817</v>
      </c>
      <c r="G2995" s="16">
        <f>Analytic!J3005-Simulated!D2995</f>
        <v>0.18247115419903279</v>
      </c>
      <c r="H2995" s="17">
        <f>Analytic!K3005-Simulated!E2995</f>
        <v>-0.13071585112171608</v>
      </c>
      <c r="I2995" s="25">
        <v>0.57555369999999995</v>
      </c>
      <c r="J2995" s="25">
        <v>3.084282E-2</v>
      </c>
      <c r="K2995" s="25">
        <v>-0.14646429999999999</v>
      </c>
      <c r="L2995" s="25">
        <v>-8.4324960000000004E-2</v>
      </c>
      <c r="M2995" s="15">
        <f>Analytic!I3005-Simulated!I2995</f>
        <v>4.2202299905882423E-3</v>
      </c>
      <c r="N2995" s="16">
        <f>Analytic!J3005-Simulated!J2995</f>
        <v>3.5553341990327836E-3</v>
      </c>
      <c r="O2995" s="17">
        <f>Analytic!K3005-Simulated!K2995</f>
        <v>1.9764488782839096E-3</v>
      </c>
      <c r="P2995" s="17">
        <f>Analytic!L3005-Simulated!L2995</f>
        <v>-1.3175546324627474E-3</v>
      </c>
    </row>
    <row r="2996" spans="1:16">
      <c r="A2996">
        <v>2458130.8923599999</v>
      </c>
      <c r="B2996" s="7">
        <f t="shared" si="49"/>
        <v>43112.39235999994</v>
      </c>
      <c r="C2996">
        <v>0.49732799999999999</v>
      </c>
      <c r="D2996">
        <v>-0.14258699999999999</v>
      </c>
      <c r="E2996">
        <v>-1.5521E-2</v>
      </c>
      <c r="F2996" s="15">
        <f>Analytic!I3006-Simulated!C2996</f>
        <v>0.12376572699375055</v>
      </c>
      <c r="G2996" s="16">
        <f>Analytic!J3006-Simulated!D2996</f>
        <v>0.20639027881311711</v>
      </c>
      <c r="H2996" s="17">
        <f>Analytic!K3006-Simulated!E2996</f>
        <v>-0.11470518067199098</v>
      </c>
      <c r="I2996" s="25">
        <v>0.61714840000000004</v>
      </c>
      <c r="J2996" s="25">
        <v>6.0480140000000002E-2</v>
      </c>
      <c r="K2996" s="25">
        <v>-0.1322296</v>
      </c>
      <c r="L2996" s="25">
        <v>-8.4995370000000001E-2</v>
      </c>
      <c r="M2996" s="15">
        <f>Analytic!I3006-Simulated!I2996</f>
        <v>3.9453269937504976E-3</v>
      </c>
      <c r="N2996" s="16">
        <f>Analytic!J3006-Simulated!J2996</f>
        <v>3.3231388131171047E-3</v>
      </c>
      <c r="O2996" s="17">
        <f>Analytic!K3006-Simulated!K2996</f>
        <v>2.0034193280090151E-3</v>
      </c>
      <c r="P2996" s="17">
        <f>Analytic!L3006-Simulated!L2996</f>
        <v>-1.2575994695104981E-3</v>
      </c>
    </row>
    <row r="2997" spans="1:16">
      <c r="A2997">
        <v>2458130.8958330001</v>
      </c>
      <c r="B2997" s="7">
        <f t="shared" si="49"/>
        <v>43112.395833000075</v>
      </c>
      <c r="C2997">
        <v>0.53759900000000005</v>
      </c>
      <c r="D2997">
        <v>-0.13655</v>
      </c>
      <c r="E2997">
        <v>-1.7201999999999999E-2</v>
      </c>
      <c r="F2997" s="15">
        <f>Analytic!I3007-Simulated!C2997</f>
        <v>0.12280128389680089</v>
      </c>
      <c r="G2997" s="16">
        <f>Analytic!J3007-Simulated!D2997</f>
        <v>0.22955158871657932</v>
      </c>
      <c r="H2997" s="17">
        <f>Analytic!K3007-Simulated!E2997</f>
        <v>-9.8340389441414711E-2</v>
      </c>
      <c r="I2997" s="25">
        <v>0.65673769999999998</v>
      </c>
      <c r="J2997" s="25">
        <v>8.9929220000000004E-2</v>
      </c>
      <c r="K2997" s="25">
        <v>-0.1175499</v>
      </c>
      <c r="L2997" s="25">
        <v>-8.5387610000000003E-2</v>
      </c>
      <c r="M2997" s="15">
        <f>Analytic!I3007-Simulated!I2997</f>
        <v>3.6625838968009639E-3</v>
      </c>
      <c r="N2997" s="16">
        <f>Analytic!J3007-Simulated!J2997</f>
        <v>3.0723687165793157E-3</v>
      </c>
      <c r="O2997" s="17">
        <f>Analytic!K3007-Simulated!K2997</f>
        <v>2.0075105585852931E-3</v>
      </c>
      <c r="P2997" s="17">
        <f>Analytic!L3007-Simulated!L2997</f>
        <v>-1.1962301965530303E-3</v>
      </c>
    </row>
    <row r="2998" spans="1:16">
      <c r="A2998">
        <v>2458130.899305</v>
      </c>
      <c r="B2998" s="7">
        <f t="shared" si="49"/>
        <v>43112.39930499997</v>
      </c>
      <c r="C2998">
        <v>0.57604100000000003</v>
      </c>
      <c r="D2998">
        <v>-0.12997900000000001</v>
      </c>
      <c r="E2998">
        <v>-1.8811000000000001E-2</v>
      </c>
      <c r="F2998" s="15">
        <f>Analytic!I3008-Simulated!C2998</f>
        <v>0.12152519072417434</v>
      </c>
      <c r="G2998" s="16">
        <f>Analytic!J3008-Simulated!D2998</f>
        <v>0.25187743924337791</v>
      </c>
      <c r="H2998" s="17">
        <f>Analytic!K3008-Simulated!E2998</f>
        <v>-8.1673074106707044E-2</v>
      </c>
      <c r="I2998" s="25">
        <v>0.69419299999999995</v>
      </c>
      <c r="J2998" s="25">
        <v>0.1190922</v>
      </c>
      <c r="K2998" s="25">
        <v>-0.1024732</v>
      </c>
      <c r="L2998" s="25">
        <v>-8.549996E-2</v>
      </c>
      <c r="M2998" s="15">
        <f>Analytic!I3008-Simulated!I2998</f>
        <v>3.373190724174413E-3</v>
      </c>
      <c r="N2998" s="16">
        <f>Analytic!J3008-Simulated!J2998</f>
        <v>2.806239243377931E-3</v>
      </c>
      <c r="O2998" s="17">
        <f>Analytic!K3008-Simulated!K2998</f>
        <v>1.9891258932929617E-3</v>
      </c>
      <c r="P2998" s="17">
        <f>Analytic!L3008-Simulated!L2998</f>
        <v>-1.1340943148886867E-3</v>
      </c>
    </row>
    <row r="2999" spans="1:16">
      <c r="A2999">
        <v>2458130.9027769999</v>
      </c>
      <c r="B2999" s="7">
        <f t="shared" si="49"/>
        <v>43112.402776999865</v>
      </c>
      <c r="C2999">
        <v>0.61252799999999996</v>
      </c>
      <c r="D2999">
        <v>-0.122893</v>
      </c>
      <c r="E2999">
        <v>-2.0341000000000001E-2</v>
      </c>
      <c r="F2999" s="15">
        <f>Analytic!I3009-Simulated!C2999</f>
        <v>0.1199429762962283</v>
      </c>
      <c r="G2999" s="16">
        <f>Analytic!J3009-Simulated!D2999</f>
        <v>0.27329316289100603</v>
      </c>
      <c r="H2999" s="17">
        <f>Analytic!K3009-Simulated!E2999</f>
        <v>-6.4759045343206326E-2</v>
      </c>
      <c r="I2999" s="25">
        <v>0.72939240000000005</v>
      </c>
      <c r="J2999" s="25">
        <v>0.14787210000000001</v>
      </c>
      <c r="K2999" s="25">
        <v>-8.7049180000000004E-2</v>
      </c>
      <c r="L2999" s="25">
        <v>-8.5331649999999995E-2</v>
      </c>
      <c r="M2999" s="15">
        <f>Analytic!I3009-Simulated!I2999</f>
        <v>3.0785762962282082E-3</v>
      </c>
      <c r="N2999" s="16">
        <f>Analytic!J3009-Simulated!J2999</f>
        <v>2.5280628910060166E-3</v>
      </c>
      <c r="O2999" s="17">
        <f>Analytic!K3009-Simulated!K2999</f>
        <v>1.9491346567936801E-3</v>
      </c>
      <c r="P2999" s="17">
        <f>Analytic!L3009-Simulated!L2999</f>
        <v>-1.0717990583000297E-3</v>
      </c>
    </row>
    <row r="3000" spans="1:16">
      <c r="A3000">
        <v>2458130.9062490002</v>
      </c>
      <c r="B3000" s="7">
        <f t="shared" si="49"/>
        <v>43112.406249000225</v>
      </c>
      <c r="C3000">
        <v>0.64693800000000001</v>
      </c>
      <c r="D3000">
        <v>-0.115313</v>
      </c>
      <c r="E3000">
        <v>-2.1787000000000001E-2</v>
      </c>
      <c r="F3000" s="15">
        <f>Analytic!I3010-Simulated!C3000</f>
        <v>0.11806349872959176</v>
      </c>
      <c r="G3000" s="16">
        <f>Analytic!J3010-Simulated!D3000</f>
        <v>0.29372737293827478</v>
      </c>
      <c r="H3000" s="17">
        <f>Analytic!K3010-Simulated!E3000</f>
        <v>-4.7653169607892704E-2</v>
      </c>
      <c r="I3000" s="25">
        <v>0.76222160000000005</v>
      </c>
      <c r="J3000" s="25">
        <v>0.176173</v>
      </c>
      <c r="K3000" s="25">
        <v>-7.1328649999999993E-2</v>
      </c>
      <c r="L3000" s="25">
        <v>-8.4882780000000005E-2</v>
      </c>
      <c r="M3000" s="15">
        <f>Analytic!I3010-Simulated!I3000</f>
        <v>2.7798987295917232E-3</v>
      </c>
      <c r="N3000" s="16">
        <f>Analytic!J3010-Simulated!J3000</f>
        <v>2.2413729382747827E-3</v>
      </c>
      <c r="O3000" s="17">
        <f>Analytic!K3010-Simulated!K3000</f>
        <v>1.888480392107289E-3</v>
      </c>
      <c r="P3000" s="17">
        <f>Analytic!L3010-Simulated!L3000</f>
        <v>-1.0099919206512237E-3</v>
      </c>
    </row>
    <row r="3001" spans="1:16">
      <c r="A3001">
        <v>2458130.9097219999</v>
      </c>
      <c r="B3001" s="7">
        <f t="shared" si="49"/>
        <v>43112.409721999895</v>
      </c>
      <c r="C3001">
        <v>0.67916100000000001</v>
      </c>
      <c r="D3001">
        <v>-0.107264</v>
      </c>
      <c r="E3001">
        <v>-2.3143E-2</v>
      </c>
      <c r="F3001" s="15">
        <f>Analytic!I3011-Simulated!C3001</f>
        <v>0.11589131218030546</v>
      </c>
      <c r="G3001" s="16">
        <f>Analytic!J3011-Simulated!D3001</f>
        <v>0.31311426291174516</v>
      </c>
      <c r="H3001" s="17">
        <f>Analytic!K3011-Simulated!E3001</f>
        <v>-3.0412207500034105E-2</v>
      </c>
      <c r="I3001" s="25">
        <v>0.79257390000000005</v>
      </c>
      <c r="J3001" s="25">
        <v>0.20390079999999999</v>
      </c>
      <c r="K3001" s="25">
        <v>-5.5363679999999998E-2</v>
      </c>
      <c r="L3001" s="25">
        <v>-8.4154400000000004E-2</v>
      </c>
      <c r="M3001" s="15">
        <f>Analytic!I3011-Simulated!I3001</f>
        <v>2.4784121803054227E-3</v>
      </c>
      <c r="N3001" s="16">
        <f>Analytic!J3011-Simulated!J3001</f>
        <v>1.9494629117451923E-3</v>
      </c>
      <c r="O3001" s="17">
        <f>Analytic!K3011-Simulated!K3001</f>
        <v>1.8084724999658935E-3</v>
      </c>
      <c r="P3001" s="17">
        <f>Analytic!L3011-Simulated!L3001</f>
        <v>-9.4927823292816071E-4</v>
      </c>
    </row>
    <row r="3002" spans="1:16">
      <c r="A3002">
        <v>2458130.9131939998</v>
      </c>
      <c r="B3002" s="7">
        <f t="shared" si="49"/>
        <v>43112.41319399979</v>
      </c>
      <c r="C3002">
        <v>0.70909199999999994</v>
      </c>
      <c r="D3002">
        <v>-9.8771999999999999E-2</v>
      </c>
      <c r="E3002">
        <v>-2.4405E-2</v>
      </c>
      <c r="F3002" s="15">
        <f>Analytic!I3012-Simulated!C3002</f>
        <v>0.1134340086404152</v>
      </c>
      <c r="G3002" s="16">
        <f>Analytic!J3012-Simulated!D3002</f>
        <v>0.33139090092965162</v>
      </c>
      <c r="H3002" s="17">
        <f>Analytic!K3012-Simulated!E3002</f>
        <v>-1.3091649223644055E-2</v>
      </c>
      <c r="I3002" s="25">
        <v>0.82035089999999999</v>
      </c>
      <c r="J3002" s="25">
        <v>0.230963</v>
      </c>
      <c r="K3002" s="25">
        <v>-3.9207190000000003E-2</v>
      </c>
      <c r="L3002" s="25">
        <v>-8.3148470000000002E-2</v>
      </c>
      <c r="M3002" s="15">
        <f>Analytic!I3012-Simulated!I3002</f>
        <v>2.1751086404151465E-3</v>
      </c>
      <c r="N3002" s="16">
        <f>Analytic!J3012-Simulated!J3002</f>
        <v>1.6559009296516491E-3</v>
      </c>
      <c r="O3002" s="17">
        <f>Analytic!K3012-Simulated!K3002</f>
        <v>1.7105407763559483E-3</v>
      </c>
      <c r="P3002" s="17">
        <f>Analytic!L3012-Simulated!L3002</f>
        <v>-8.902557975788844E-4</v>
      </c>
    </row>
    <row r="3003" spans="1:16">
      <c r="A3003">
        <v>2458130.9166660002</v>
      </c>
      <c r="B3003" s="7">
        <f t="shared" si="49"/>
        <v>43112.41666600015</v>
      </c>
      <c r="C3003">
        <v>0.73663400000000001</v>
      </c>
      <c r="D3003">
        <v>-8.9866000000000001E-2</v>
      </c>
      <c r="E3003">
        <v>-2.5566999999999999E-2</v>
      </c>
      <c r="F3003" s="15">
        <f>Analytic!I3013-Simulated!C3003</f>
        <v>0.11069953368061525</v>
      </c>
      <c r="G3003" s="16">
        <f>Analytic!J3013-Simulated!D3003</f>
        <v>0.34849951796965067</v>
      </c>
      <c r="H3003" s="17">
        <f>Analytic!K3013-Simulated!E3003</f>
        <v>4.2504523151501751E-3</v>
      </c>
      <c r="I3003" s="25">
        <v>0.84546239999999995</v>
      </c>
      <c r="J3003" s="25">
        <v>0.25726969999999999</v>
      </c>
      <c r="K3003" s="25">
        <v>-2.2912930000000001E-2</v>
      </c>
      <c r="L3003" s="25">
        <v>-8.1867869999999995E-2</v>
      </c>
      <c r="M3003" s="15">
        <f>Analytic!I3013-Simulated!I3003</f>
        <v>1.8711336806153112E-3</v>
      </c>
      <c r="N3003" s="16">
        <f>Analytic!J3013-Simulated!J3003</f>
        <v>1.3638179696506825E-3</v>
      </c>
      <c r="O3003" s="17">
        <f>Analytic!K3013-Simulated!K3003</f>
        <v>1.5963823151501771E-3</v>
      </c>
      <c r="P3003" s="17">
        <f>Analytic!L3013-Simulated!L3003</f>
        <v>-8.334965975396319E-4</v>
      </c>
    </row>
    <row r="3004" spans="1:16">
      <c r="A3004">
        <v>2458130.920138</v>
      </c>
      <c r="B3004" s="7">
        <f t="shared" si="49"/>
        <v>43112.420138000045</v>
      </c>
      <c r="C3004">
        <v>0.76170099999999996</v>
      </c>
      <c r="D3004">
        <v>-8.0577999999999997E-2</v>
      </c>
      <c r="E3004">
        <v>-2.6626E-2</v>
      </c>
      <c r="F3004" s="15">
        <f>Analytic!I3014-Simulated!C3004</f>
        <v>0.10769347511508143</v>
      </c>
      <c r="G3004" s="16">
        <f>Analytic!J3014-Simulated!D3004</f>
        <v>0.36438778912564418</v>
      </c>
      <c r="H3004" s="17">
        <f>Analytic!K3014-Simulated!E3004</f>
        <v>2.1558650234627979E-2</v>
      </c>
      <c r="I3004" s="25">
        <v>0.86782729999999997</v>
      </c>
      <c r="J3004" s="25">
        <v>0.28273330000000002</v>
      </c>
      <c r="K3004" s="25">
        <v>-6.5351589999999996E-3</v>
      </c>
      <c r="L3004" s="25">
        <v>-8.0316419999999999E-2</v>
      </c>
      <c r="M3004" s="15">
        <f>Analytic!I3014-Simulated!I3004</f>
        <v>1.5671751150814206E-3</v>
      </c>
      <c r="N3004" s="16">
        <f>Analytic!J3014-Simulated!J3004</f>
        <v>1.0764891256441755E-3</v>
      </c>
      <c r="O3004" s="17">
        <f>Analytic!K3014-Simulated!K3004</f>
        <v>1.467809234627979E-3</v>
      </c>
      <c r="P3004" s="17">
        <f>Analytic!L3014-Simulated!L3004</f>
        <v>-7.7951560682835985E-4</v>
      </c>
    </row>
    <row r="3005" spans="1:16">
      <c r="A3005">
        <v>2458130.9236099999</v>
      </c>
      <c r="B3005" s="7">
        <f t="shared" si="49"/>
        <v>43112.42360999994</v>
      </c>
      <c r="C3005">
        <v>0.784215</v>
      </c>
      <c r="D3005">
        <v>-7.0940000000000003E-2</v>
      </c>
      <c r="E3005">
        <v>-2.7576E-2</v>
      </c>
      <c r="F3005" s="15">
        <f>Analytic!I3015-Simulated!C3005</f>
        <v>0.10442232365298365</v>
      </c>
      <c r="G3005" s="16">
        <f>Analytic!J3015-Simulated!D3005</f>
        <v>0.37900610694214565</v>
      </c>
      <c r="H3005" s="17">
        <f>Analytic!K3015-Simulated!E3005</f>
        <v>3.8774273681044191E-2</v>
      </c>
      <c r="I3005" s="25">
        <v>0.88737299999999997</v>
      </c>
      <c r="J3005" s="25">
        <v>0.30726910000000002</v>
      </c>
      <c r="K3005" s="25">
        <v>9.8714830000000003E-3</v>
      </c>
      <c r="L3005" s="25">
        <v>-7.8498810000000002E-2</v>
      </c>
      <c r="M3005" s="15">
        <f>Analytic!I3015-Simulated!I3005</f>
        <v>1.2643236529836788E-3</v>
      </c>
      <c r="N3005" s="16">
        <f>Analytic!J3015-Simulated!J3005</f>
        <v>7.9700694214562828E-4</v>
      </c>
      <c r="O3005" s="17">
        <f>Analytic!K3015-Simulated!K3005</f>
        <v>1.3267906810441876E-3</v>
      </c>
      <c r="P3005" s="17">
        <f>Analytic!L3015-Simulated!L3005</f>
        <v>-7.2882673897539663E-4</v>
      </c>
    </row>
    <row r="3006" spans="1:16">
      <c r="A3006">
        <v>2458130.9270830001</v>
      </c>
      <c r="B3006" s="7">
        <f t="shared" si="49"/>
        <v>43112.427083000075</v>
      </c>
      <c r="C3006">
        <v>0.80410700000000002</v>
      </c>
      <c r="D3006">
        <v>-6.0988000000000001E-2</v>
      </c>
      <c r="E3006">
        <v>-2.8413999999999998E-2</v>
      </c>
      <c r="F3006" s="15">
        <f>Analytic!I3016-Simulated!C3006</f>
        <v>0.10089270469187195</v>
      </c>
      <c r="G3006" s="16">
        <f>Analytic!J3016-Simulated!D3006</f>
        <v>0.39231184594030644</v>
      </c>
      <c r="H3006" s="17">
        <f>Analytic!K3016-Simulated!E3006</f>
        <v>5.5841598558271768E-2</v>
      </c>
      <c r="I3006" s="25">
        <v>0.90403659999999997</v>
      </c>
      <c r="J3006" s="25">
        <v>0.33079570000000003</v>
      </c>
      <c r="K3006" s="25">
        <v>2.625218E-2</v>
      </c>
      <c r="L3006" s="25">
        <v>-7.6420660000000001E-2</v>
      </c>
      <c r="M3006" s="15">
        <f>Analytic!I3016-Simulated!I3006</f>
        <v>9.6310469187199654E-4</v>
      </c>
      <c r="N3006" s="16">
        <f>Analytic!J3016-Simulated!J3006</f>
        <v>5.281459403064237E-4</v>
      </c>
      <c r="O3006" s="17">
        <f>Analytic!K3016-Simulated!K3006</f>
        <v>1.1754185582717701E-3</v>
      </c>
      <c r="P3006" s="17">
        <f>Analytic!L3016-Simulated!L3006</f>
        <v>-6.8186597882675948E-4</v>
      </c>
    </row>
    <row r="3007" spans="1:16">
      <c r="A3007">
        <v>2458130.930555</v>
      </c>
      <c r="B3007" s="7">
        <f t="shared" si="49"/>
        <v>43112.43055499997</v>
      </c>
      <c r="C3007">
        <v>0.82131699999999996</v>
      </c>
      <c r="D3007">
        <v>-5.076E-2</v>
      </c>
      <c r="E3007">
        <v>-2.9135999999999999E-2</v>
      </c>
      <c r="F3007" s="15">
        <f>Analytic!I3017-Simulated!C3007</f>
        <v>9.711158050133728E-2</v>
      </c>
      <c r="G3007" s="16">
        <f>Analytic!J3017-Simulated!D3007</f>
        <v>0.40426761747785112</v>
      </c>
      <c r="H3007" s="17">
        <f>Analytic!K3017-Simulated!E3007</f>
        <v>7.2704018429905232E-2</v>
      </c>
      <c r="I3007" s="25">
        <v>0.91776409999999997</v>
      </c>
      <c r="J3007" s="25">
        <v>0.35323490000000002</v>
      </c>
      <c r="K3007" s="25">
        <v>4.2552140000000002E-2</v>
      </c>
      <c r="L3007" s="25">
        <v>-7.4088479999999998E-2</v>
      </c>
      <c r="M3007" s="15">
        <f>Analytic!I3017-Simulated!I3007</f>
        <v>6.6448050133727232E-4</v>
      </c>
      <c r="N3007" s="16">
        <f>Analytic!J3017-Simulated!J3007</f>
        <v>2.7271747785106992E-4</v>
      </c>
      <c r="O3007" s="17">
        <f>Analytic!K3017-Simulated!K3007</f>
        <v>1.0158784299052273E-3</v>
      </c>
      <c r="P3007" s="17">
        <f>Analytic!L3017-Simulated!L3007</f>
        <v>-6.3901175242016273E-4</v>
      </c>
    </row>
    <row r="3008" spans="1:16">
      <c r="A3008">
        <v>2458130.9340269999</v>
      </c>
      <c r="B3008" s="7">
        <f t="shared" si="49"/>
        <v>43112.434026999865</v>
      </c>
      <c r="C3008">
        <v>0.83579499999999995</v>
      </c>
      <c r="D3008">
        <v>-4.0293000000000002E-2</v>
      </c>
      <c r="E3008">
        <v>-2.9739000000000002E-2</v>
      </c>
      <c r="F3008" s="15">
        <f>Analytic!I3018-Simulated!C3008</f>
        <v>9.3085422141871543E-2</v>
      </c>
      <c r="G3008" s="16">
        <f>Analytic!J3018-Simulated!D3008</f>
        <v>0.41483851411717926</v>
      </c>
      <c r="H3008" s="17">
        <f>Analytic!K3018-Simulated!E3008</f>
        <v>8.9306215040106066E-2</v>
      </c>
      <c r="I3008" s="25">
        <v>0.92851170000000005</v>
      </c>
      <c r="J3008" s="25">
        <v>0.37451269999999998</v>
      </c>
      <c r="K3008" s="25">
        <v>5.8716850000000001E-2</v>
      </c>
      <c r="L3008" s="25">
        <v>-7.1509619999999996E-2</v>
      </c>
      <c r="M3008" s="15">
        <f>Analytic!I3018-Simulated!I3008</f>
        <v>3.6872214187144703E-4</v>
      </c>
      <c r="N3008" s="16">
        <f>Analytic!J3018-Simulated!J3008</f>
        <v>3.2814117179258417E-5</v>
      </c>
      <c r="O3008" s="17">
        <f>Analytic!K3018-Simulated!K3008</f>
        <v>8.5036504010606306E-4</v>
      </c>
      <c r="P3008" s="17">
        <f>Analytic!L3018-Simulated!L3008</f>
        <v>-6.0061259853405602E-4</v>
      </c>
    </row>
    <row r="3009" spans="1:16">
      <c r="A3009">
        <v>2458130.9374990002</v>
      </c>
      <c r="B3009" s="7">
        <f t="shared" si="49"/>
        <v>43112.437499000225</v>
      </c>
      <c r="C3009">
        <v>0.847499</v>
      </c>
      <c r="D3009">
        <v>-2.9628999999999999E-2</v>
      </c>
      <c r="E3009">
        <v>-3.022E-2</v>
      </c>
      <c r="F3009" s="15">
        <f>Analytic!I3019-Simulated!C3009</f>
        <v>8.8822350561404084E-2</v>
      </c>
      <c r="G3009" s="16">
        <f>Analytic!J3019-Simulated!D3009</f>
        <v>0.42399834270915887</v>
      </c>
      <c r="H3009" s="17">
        <f>Analytic!K3019-Simulated!E3009</f>
        <v>0.10559332790019831</v>
      </c>
      <c r="I3009" s="25">
        <v>0.93624479999999999</v>
      </c>
      <c r="J3009" s="25">
        <v>0.39455849999999998</v>
      </c>
      <c r="K3009" s="25">
        <v>7.4692159999999994E-2</v>
      </c>
      <c r="L3009" s="25">
        <v>-6.8692290000000003E-2</v>
      </c>
      <c r="M3009" s="15">
        <f>Analytic!I3019-Simulated!I3009</f>
        <v>7.6550561404098438E-5</v>
      </c>
      <c r="N3009" s="16">
        <f>Analytic!J3019-Simulated!J3009</f>
        <v>-1.8915729084112431E-4</v>
      </c>
      <c r="O3009" s="17">
        <f>Analytic!K3019-Simulated!K3009</f>
        <v>6.8116790019831508E-4</v>
      </c>
      <c r="P3009" s="17">
        <f>Analytic!L3019-Simulated!L3009</f>
        <v>-5.669422143201458E-4</v>
      </c>
    </row>
    <row r="3010" spans="1:16">
      <c r="A3010">
        <v>2458130.9409719999</v>
      </c>
      <c r="B3010" s="7">
        <f t="shared" si="49"/>
        <v>43112.440971999895</v>
      </c>
      <c r="C3010">
        <v>0.85640000000000005</v>
      </c>
      <c r="D3010">
        <v>-1.8808999999999999E-2</v>
      </c>
      <c r="E3010">
        <v>-3.0575999999999999E-2</v>
      </c>
      <c r="F3010" s="15">
        <f>Analytic!I3020-Simulated!C3010</f>
        <v>8.4327246412368995E-2</v>
      </c>
      <c r="G3010" s="16">
        <f>Analytic!J3020-Simulated!D3010</f>
        <v>0.43172384543742803</v>
      </c>
      <c r="H3010" s="17">
        <f>Analytic!K3020-Simulated!E3010</f>
        <v>0.1215111223915582</v>
      </c>
      <c r="I3010" s="25">
        <v>0.94093890000000002</v>
      </c>
      <c r="J3010" s="25">
        <v>0.41330650000000002</v>
      </c>
      <c r="K3010" s="25">
        <v>9.0424569999999996E-2</v>
      </c>
      <c r="L3010" s="25">
        <v>-6.5645510000000004E-2</v>
      </c>
      <c r="M3010" s="15">
        <f>Analytic!I3020-Simulated!I3010</f>
        <v>-2.1165358763097775E-4</v>
      </c>
      <c r="N3010" s="16">
        <f>Analytic!J3020-Simulated!J3010</f>
        <v>-3.9165456257200804E-4</v>
      </c>
      <c r="O3010" s="17">
        <f>Analytic!K3020-Simulated!K3010</f>
        <v>5.1055239155819998E-4</v>
      </c>
      <c r="P3010" s="17">
        <f>Analytic!L3020-Simulated!L3010</f>
        <v>-5.3822195587135968E-4</v>
      </c>
    </row>
    <row r="3011" spans="1:16">
      <c r="A3011">
        <v>2458130.9444439998</v>
      </c>
      <c r="B3011" s="7">
        <f t="shared" si="49"/>
        <v>43112.44444399979</v>
      </c>
      <c r="C3011">
        <v>0.86247700000000005</v>
      </c>
      <c r="D3011">
        <v>-7.8740000000000008E-3</v>
      </c>
      <c r="E3011">
        <v>-3.0806E-2</v>
      </c>
      <c r="F3011" s="15">
        <f>Analytic!I3021-Simulated!C3011</f>
        <v>7.9606828233178661E-2</v>
      </c>
      <c r="G3011" s="16">
        <f>Analytic!J3021-Simulated!D3011</f>
        <v>0.4379959081064283</v>
      </c>
      <c r="H3011" s="17">
        <f>Analytic!K3021-Simulated!E3011</f>
        <v>0.13700815583970086</v>
      </c>
      <c r="I3011" s="25">
        <v>0.94257939999999996</v>
      </c>
      <c r="J3011" s="25">
        <v>0.43069489999999999</v>
      </c>
      <c r="K3011" s="25">
        <v>0.10586139999999999</v>
      </c>
      <c r="L3011" s="25">
        <v>-6.2379120000000003E-2</v>
      </c>
      <c r="M3011" s="15">
        <f>Analytic!I3021-Simulated!I3011</f>
        <v>-4.955717668212456E-4</v>
      </c>
      <c r="N3011" s="16">
        <f>Analytic!J3021-Simulated!J3011</f>
        <v>-5.7299189357168379E-4</v>
      </c>
      <c r="O3011" s="17">
        <f>Analytic!K3021-Simulated!K3011</f>
        <v>3.4075583970086254E-4</v>
      </c>
      <c r="P3011" s="17">
        <f>Analytic!L3021-Simulated!L3011</f>
        <v>-5.1458088289337706E-4</v>
      </c>
    </row>
    <row r="3012" spans="1:16">
      <c r="A3012">
        <v>2458130.9479160002</v>
      </c>
      <c r="B3012" s="7">
        <f t="shared" ref="B3012:B3075" si="50">A3012-2415018.5</f>
        <v>43112.44791600015</v>
      </c>
      <c r="C3012">
        <v>0.86571699999999996</v>
      </c>
      <c r="D3012">
        <v>3.1310000000000001E-3</v>
      </c>
      <c r="E3012">
        <v>-3.0907E-2</v>
      </c>
      <c r="F3012" s="15">
        <f>Analytic!I3022-Simulated!C3012</f>
        <v>7.4669698740777557E-2</v>
      </c>
      <c r="G3012" s="16">
        <f>Analytic!J3022-Simulated!D3012</f>
        <v>0.4428037549981389</v>
      </c>
      <c r="H3012" s="17">
        <f>Analytic!K3022-Simulated!E3012</f>
        <v>0.15203194102132739</v>
      </c>
      <c r="I3012" s="25">
        <v>0.94116149999999998</v>
      </c>
      <c r="J3012" s="25">
        <v>0.44666699999999998</v>
      </c>
      <c r="K3012" s="25">
        <v>0.12095110000000001</v>
      </c>
      <c r="L3012" s="25">
        <v>-5.8903690000000002E-2</v>
      </c>
      <c r="M3012" s="15">
        <f>Analytic!I3022-Simulated!I3012</f>
        <v>-7.7480125922246845E-4</v>
      </c>
      <c r="N3012" s="16">
        <f>Analytic!J3022-Simulated!J3012</f>
        <v>-7.322450018610871E-4</v>
      </c>
      <c r="O3012" s="17">
        <f>Analytic!K3022-Simulated!K3012</f>
        <v>1.7384102132737833E-4</v>
      </c>
      <c r="P3012" s="17">
        <f>Analytic!L3022-Simulated!L3012</f>
        <v>-4.961134445682705E-4</v>
      </c>
    </row>
    <row r="3013" spans="1:16">
      <c r="A3013">
        <v>2458130.951388</v>
      </c>
      <c r="B3013" s="7">
        <f t="shared" si="50"/>
        <v>43112.451388000045</v>
      </c>
      <c r="C3013">
        <v>0.86612</v>
      </c>
      <c r="D3013">
        <v>1.4164E-2</v>
      </c>
      <c r="E3013">
        <v>-3.0877999999999999E-2</v>
      </c>
      <c r="F3013" s="15">
        <f>Analytic!I3023-Simulated!C3013</f>
        <v>6.952135908418644E-2</v>
      </c>
      <c r="G3013" s="16">
        <f>Analytic!J3023-Simulated!D3013</f>
        <v>0.446138129665962</v>
      </c>
      <c r="H3013" s="17">
        <f>Analytic!K3023-Simulated!E3013</f>
        <v>0.16653310657440601</v>
      </c>
      <c r="I3013" s="25">
        <v>0.93669060000000004</v>
      </c>
      <c r="J3013" s="25">
        <v>0.46117059999999999</v>
      </c>
      <c r="K3013" s="25">
        <v>0.13564309999999999</v>
      </c>
      <c r="L3013" s="25">
        <v>-5.5230540000000002E-2</v>
      </c>
      <c r="M3013" s="15">
        <f>Analytic!I3023-Simulated!I3013</f>
        <v>-1.0492409158135985E-3</v>
      </c>
      <c r="N3013" s="16">
        <f>Analytic!J3023-Simulated!J3013</f>
        <v>-8.6847033403797402E-4</v>
      </c>
      <c r="O3013" s="17">
        <f>Analytic!K3023-Simulated!K3013</f>
        <v>1.2006574406031589E-5</v>
      </c>
      <c r="P3013" s="17">
        <f>Analytic!L3023-Simulated!L3013</f>
        <v>-4.8282491133545824E-4</v>
      </c>
    </row>
    <row r="3014" spans="1:16">
      <c r="A3014">
        <v>2458130.9548599999</v>
      </c>
      <c r="B3014" s="7">
        <f t="shared" si="50"/>
        <v>43112.45485999994</v>
      </c>
      <c r="C3014">
        <v>0.86369300000000004</v>
      </c>
      <c r="D3014">
        <v>2.5180999999999999E-2</v>
      </c>
      <c r="E3014">
        <v>-3.0719E-2</v>
      </c>
      <c r="F3014" s="15">
        <f>Analytic!I3024-Simulated!C3014</f>
        <v>6.4170191012847155E-2</v>
      </c>
      <c r="G3014" s="16">
        <f>Analytic!J3024-Simulated!D3014</f>
        <v>0.44799646107952545</v>
      </c>
      <c r="H3014" s="17">
        <f>Analytic!K3024-Simulated!E3014</f>
        <v>0.18046455379114007</v>
      </c>
      <c r="I3014" s="25">
        <v>0.92918179999999995</v>
      </c>
      <c r="J3014" s="25">
        <v>0.47415879999999999</v>
      </c>
      <c r="K3014" s="25">
        <v>0.1498884</v>
      </c>
      <c r="L3014" s="25">
        <v>-5.1371670000000001E-2</v>
      </c>
      <c r="M3014" s="15">
        <f>Analytic!I3024-Simulated!I3014</f>
        <v>-1.3186089871527473E-3</v>
      </c>
      <c r="N3014" s="16">
        <f>Analytic!J3024-Simulated!J3014</f>
        <v>-9.813389204745282E-4</v>
      </c>
      <c r="O3014" s="17">
        <f>Analytic!K3024-Simulated!K3014</f>
        <v>-1.4284620885993138E-4</v>
      </c>
      <c r="P3014" s="17">
        <f>Analytic!L3024-Simulated!L3014</f>
        <v>-4.7466466468358559E-4</v>
      </c>
    </row>
    <row r="3015" spans="1:16">
      <c r="A3015">
        <v>2458130.9583330001</v>
      </c>
      <c r="B3015" s="7">
        <f t="shared" si="50"/>
        <v>43112.458333000075</v>
      </c>
      <c r="C3015">
        <v>0.85845499999999997</v>
      </c>
      <c r="D3015">
        <v>3.6138000000000003E-2</v>
      </c>
      <c r="E3015">
        <v>-3.0429000000000001E-2</v>
      </c>
      <c r="F3015" s="15">
        <f>Analytic!I3025-Simulated!C3015</f>
        <v>5.8622407017534184E-2</v>
      </c>
      <c r="G3015" s="16">
        <f>Analytic!J3025-Simulated!D3015</f>
        <v>0.44838101458209445</v>
      </c>
      <c r="H3015" s="17">
        <f>Analytic!K3025-Simulated!E3015</f>
        <v>0.19377960928581672</v>
      </c>
      <c r="I3015" s="25">
        <v>0.91866029999999999</v>
      </c>
      <c r="J3015" s="25">
        <v>0.48558970000000001</v>
      </c>
      <c r="K3015" s="25">
        <v>0.16363939999999999</v>
      </c>
      <c r="L3015" s="25">
        <v>-4.7339729999999997E-2</v>
      </c>
      <c r="M3015" s="15">
        <f>Analytic!I3025-Simulated!I3015</f>
        <v>-1.5828929824658333E-3</v>
      </c>
      <c r="N3015" s="16">
        <f>Analytic!J3025-Simulated!J3015</f>
        <v>-1.0706854179055592E-3</v>
      </c>
      <c r="O3015" s="17">
        <f>Analytic!K3025-Simulated!K3015</f>
        <v>-2.8879071418327906E-4</v>
      </c>
      <c r="P3015" s="17">
        <f>Analytic!L3025-Simulated!L3015</f>
        <v>-4.715174638933034E-4</v>
      </c>
    </row>
    <row r="3016" spans="1:16">
      <c r="A3016">
        <v>2458130.961805</v>
      </c>
      <c r="B3016" s="7">
        <f t="shared" si="50"/>
        <v>43112.46180499997</v>
      </c>
      <c r="C3016">
        <v>0.85043199999999997</v>
      </c>
      <c r="D3016">
        <v>4.6991999999999999E-2</v>
      </c>
      <c r="E3016">
        <v>-3.0009000000000001E-2</v>
      </c>
      <c r="F3016" s="15">
        <f>Analytic!I3026-Simulated!C3016</f>
        <v>5.2886968605526774E-2</v>
      </c>
      <c r="G3016" s="16">
        <f>Analytic!J3026-Simulated!D3016</f>
        <v>0.44729802717104322</v>
      </c>
      <c r="H3016" s="17">
        <f>Analytic!K3026-Simulated!E3016</f>
        <v>0.20643517304244094</v>
      </c>
      <c r="I3016" s="25">
        <v>0.90516079999999999</v>
      </c>
      <c r="J3016" s="25">
        <v>0.4954269</v>
      </c>
      <c r="K3016" s="25">
        <v>0.17685049999999999</v>
      </c>
      <c r="L3016" s="25">
        <v>-4.3147970000000001E-2</v>
      </c>
      <c r="M3016" s="15">
        <f>Analytic!I3026-Simulated!I3016</f>
        <v>-1.8418313944732478E-3</v>
      </c>
      <c r="N3016" s="16">
        <f>Analytic!J3026-Simulated!J3016</f>
        <v>-1.1368728289568031E-3</v>
      </c>
      <c r="O3016" s="17">
        <f>Analytic!K3026-Simulated!K3016</f>
        <v>-4.2432695755906247E-4</v>
      </c>
      <c r="P3016" s="17">
        <f>Analytic!L3026-Simulated!L3016</f>
        <v>-4.7321281534117021E-4</v>
      </c>
    </row>
    <row r="3017" spans="1:16">
      <c r="A3017">
        <v>2458130.9652769999</v>
      </c>
      <c r="B3017" s="7">
        <f t="shared" si="50"/>
        <v>43112.465276999865</v>
      </c>
      <c r="C3017">
        <v>0.83966200000000002</v>
      </c>
      <c r="D3017">
        <v>5.7700000000000001E-2</v>
      </c>
      <c r="E3017">
        <v>-2.9458999999999999E-2</v>
      </c>
      <c r="F3017" s="15">
        <f>Analytic!I3027-Simulated!C3017</f>
        <v>4.6970472974831479E-2</v>
      </c>
      <c r="G3017" s="16">
        <f>Analytic!J3027-Simulated!D3017</f>
        <v>0.44475882666308586</v>
      </c>
      <c r="H3017" s="17">
        <f>Analytic!K3027-Simulated!E3017</f>
        <v>0.21838886136248503</v>
      </c>
      <c r="I3017" s="25">
        <v>0.88872799999999996</v>
      </c>
      <c r="J3017" s="25">
        <v>0.50363930000000001</v>
      </c>
      <c r="K3017" s="25">
        <v>0.1894778</v>
      </c>
      <c r="L3017" s="25">
        <v>-3.8810230000000001E-2</v>
      </c>
      <c r="M3017" s="15">
        <f>Analytic!I3027-Simulated!I3017</f>
        <v>-2.0955270251684643E-3</v>
      </c>
      <c r="N3017" s="16">
        <f>Analytic!J3027-Simulated!J3017</f>
        <v>-1.1804733369141784E-3</v>
      </c>
      <c r="O3017" s="17">
        <f>Analytic!K3027-Simulated!K3017</f>
        <v>-5.4793863751495531E-4</v>
      </c>
      <c r="P3017" s="17">
        <f>Analytic!L3027-Simulated!L3017</f>
        <v>-4.7949257600748973E-4</v>
      </c>
    </row>
    <row r="3018" spans="1:16">
      <c r="A3018">
        <v>2458130.9687490002</v>
      </c>
      <c r="B3018" s="7">
        <f t="shared" si="50"/>
        <v>43112.468749000225</v>
      </c>
      <c r="C3018">
        <v>0.82619100000000001</v>
      </c>
      <c r="D3018">
        <v>6.8219000000000002E-2</v>
      </c>
      <c r="E3018">
        <v>-2.878E-2</v>
      </c>
      <c r="F3018" s="15">
        <f>Analytic!I3028-Simulated!C3018</f>
        <v>4.0881008454902834E-2</v>
      </c>
      <c r="G3018" s="16">
        <f>Analytic!J3028-Simulated!D3018</f>
        <v>0.44077993435784113</v>
      </c>
      <c r="H3018" s="17">
        <f>Analytic!K3028-Simulated!E3018</f>
        <v>0.22960114424922257</v>
      </c>
      <c r="I3018" s="25">
        <v>0.86941579999999996</v>
      </c>
      <c r="J3018" s="25">
        <v>0.51020140000000003</v>
      </c>
      <c r="K3018" s="25">
        <v>0.2014794</v>
      </c>
      <c r="L3018" s="25">
        <v>-3.4340830000000003E-2</v>
      </c>
      <c r="M3018" s="15">
        <f>Analytic!I3028-Simulated!I3018</f>
        <v>-2.3437915450971181E-3</v>
      </c>
      <c r="N3018" s="16">
        <f>Analytic!J3028-Simulated!J3018</f>
        <v>-1.2024656421588675E-3</v>
      </c>
      <c r="O3018" s="17">
        <f>Analytic!K3028-Simulated!K3018</f>
        <v>-6.582557507774367E-4</v>
      </c>
      <c r="P3018" s="17">
        <f>Analytic!L3028-Simulated!L3018</f>
        <v>-4.9007692866266661E-4</v>
      </c>
    </row>
    <row r="3019" spans="1:16">
      <c r="A3019">
        <v>2458130.9722219999</v>
      </c>
      <c r="B3019" s="7">
        <f t="shared" si="50"/>
        <v>43112.472221999895</v>
      </c>
      <c r="C3019">
        <v>0.81007200000000001</v>
      </c>
      <c r="D3019">
        <v>7.8509999999999996E-2</v>
      </c>
      <c r="E3019">
        <v>-2.7975E-2</v>
      </c>
      <c r="F3019" s="15">
        <f>Analytic!I3029-Simulated!C3019</f>
        <v>3.4628979182426578E-2</v>
      </c>
      <c r="G3019" s="16">
        <f>Analytic!J3029-Simulated!D3019</f>
        <v>0.43537915086703349</v>
      </c>
      <c r="H3019" s="17">
        <f>Analytic!K3029-Simulated!E3019</f>
        <v>0.24003647678339823</v>
      </c>
      <c r="I3019" s="25">
        <v>0.84728749999999997</v>
      </c>
      <c r="J3019" s="25">
        <v>0.51509309999999997</v>
      </c>
      <c r="K3019" s="25">
        <v>0.2128157</v>
      </c>
      <c r="L3019" s="25">
        <v>-2.9754579999999999E-2</v>
      </c>
      <c r="M3019" s="15">
        <f>Analytic!I3029-Simulated!I3019</f>
        <v>-2.5865208175733789E-3</v>
      </c>
      <c r="N3019" s="16">
        <f>Analytic!J3029-Simulated!J3019</f>
        <v>-1.2039491329665086E-3</v>
      </c>
      <c r="O3019" s="17">
        <f>Analytic!K3029-Simulated!K3019</f>
        <v>-7.5422321660176261E-4</v>
      </c>
      <c r="P3019" s="17">
        <f>Analytic!L3029-Simulated!L3019</f>
        <v>-5.0460887141786509E-4</v>
      </c>
    </row>
    <row r="3020" spans="1:16">
      <c r="A3020">
        <v>2458130.9756939998</v>
      </c>
      <c r="B3020" s="7">
        <f t="shared" si="50"/>
        <v>43112.47569399979</v>
      </c>
      <c r="C3020">
        <v>0.79137100000000005</v>
      </c>
      <c r="D3020">
        <v>8.8533000000000001E-2</v>
      </c>
      <c r="E3020">
        <v>-2.7046000000000001E-2</v>
      </c>
      <c r="F3020" s="15">
        <f>Analytic!I3030-Simulated!C3020</f>
        <v>2.8220899580333247E-2</v>
      </c>
      <c r="G3020" s="16">
        <f>Analytic!J3030-Simulated!D3020</f>
        <v>0.42858062483112735</v>
      </c>
      <c r="H3020" s="17">
        <f>Analytic!K3030-Simulated!E3020</f>
        <v>0.24966042406443884</v>
      </c>
      <c r="I3020" s="25">
        <v>0.82241580000000003</v>
      </c>
      <c r="J3020" s="25">
        <v>0.51830030000000005</v>
      </c>
      <c r="K3020" s="25">
        <v>0.2234496</v>
      </c>
      <c r="L3020" s="25">
        <v>-2.5066680000000001E-2</v>
      </c>
      <c r="M3020" s="15">
        <f>Analytic!I3030-Simulated!I3020</f>
        <v>-2.8239004196667361E-3</v>
      </c>
      <c r="N3020" s="16">
        <f>Analytic!J3030-Simulated!J3020</f>
        <v>-1.1866751688727195E-3</v>
      </c>
      <c r="O3020" s="17">
        <f>Analytic!K3030-Simulated!K3020</f>
        <v>-8.3517593556117764E-4</v>
      </c>
      <c r="P3020" s="17">
        <f>Analytic!L3030-Simulated!L3020</f>
        <v>-5.2270736913536536E-4</v>
      </c>
    </row>
    <row r="3021" spans="1:16">
      <c r="A3021">
        <v>2458130.9791660002</v>
      </c>
      <c r="B3021" s="7">
        <f t="shared" si="50"/>
        <v>43112.47916600015</v>
      </c>
      <c r="C3021">
        <v>0.77015800000000001</v>
      </c>
      <c r="D3021">
        <v>9.8248000000000002E-2</v>
      </c>
      <c r="E3021">
        <v>-2.5995000000000001E-2</v>
      </c>
      <c r="F3021" s="15">
        <f>Analytic!I3031-Simulated!C3021</f>
        <v>2.1668159306497015E-2</v>
      </c>
      <c r="G3021" s="16">
        <f>Analytic!J3031-Simulated!D3021</f>
        <v>0.42041390430059244</v>
      </c>
      <c r="H3021" s="17">
        <f>Analytic!K3031-Simulated!E3021</f>
        <v>0.25844077931207271</v>
      </c>
      <c r="I3021" s="25">
        <v>0.79488190000000003</v>
      </c>
      <c r="J3021" s="25">
        <v>0.5198142</v>
      </c>
      <c r="K3021" s="25">
        <v>0.2333461</v>
      </c>
      <c r="L3021" s="25">
        <v>-2.02927E-2</v>
      </c>
      <c r="M3021" s="15">
        <f>Analytic!I3031-Simulated!I3021</f>
        <v>-3.0557406935030063E-3</v>
      </c>
      <c r="N3021" s="16">
        <f>Analytic!J3031-Simulated!J3021</f>
        <v>-1.1522956994075573E-3</v>
      </c>
      <c r="O3021" s="17">
        <f>Analytic!K3031-Simulated!K3021</f>
        <v>-9.0032068792728071E-4</v>
      </c>
      <c r="P3021" s="17">
        <f>Analytic!L3031-Simulated!L3021</f>
        <v>-5.4393931861245956E-4</v>
      </c>
    </row>
    <row r="3022" spans="1:16">
      <c r="A3022">
        <v>2458130.982638</v>
      </c>
      <c r="B3022" s="7">
        <f t="shared" si="50"/>
        <v>43112.482638000045</v>
      </c>
      <c r="C3022">
        <v>0.74651599999999996</v>
      </c>
      <c r="D3022">
        <v>0.10761900000000001</v>
      </c>
      <c r="E3022">
        <v>-2.4826000000000001E-2</v>
      </c>
      <c r="F3022" s="15">
        <f>Analytic!I3032-Simulated!C3022</f>
        <v>1.4977759433674853E-2</v>
      </c>
      <c r="G3022" s="16">
        <f>Analytic!J3032-Simulated!D3022</f>
        <v>0.41090997061531687</v>
      </c>
      <c r="H3022" s="17">
        <f>Analytic!K3032-Simulated!E3022</f>
        <v>0.26634967474571092</v>
      </c>
      <c r="I3022" s="25">
        <v>0.76477589999999995</v>
      </c>
      <c r="J3022" s="25">
        <v>0.51963190000000004</v>
      </c>
      <c r="K3022" s="25">
        <v>0.2424731</v>
      </c>
      <c r="L3022" s="25">
        <v>-1.544852E-2</v>
      </c>
      <c r="M3022" s="15">
        <f>Analytic!I3032-Simulated!I3022</f>
        <v>-3.2821405663251424E-3</v>
      </c>
      <c r="N3022" s="16">
        <f>Analytic!J3032-Simulated!J3022</f>
        <v>-1.1029293846831489E-3</v>
      </c>
      <c r="O3022" s="17">
        <f>Analytic!K3032-Simulated!K3022</f>
        <v>-9.4942525428906577E-4</v>
      </c>
      <c r="P3022" s="17">
        <f>Analytic!L3032-Simulated!L3022</f>
        <v>-5.6783048317010643E-4</v>
      </c>
    </row>
    <row r="3023" spans="1:16">
      <c r="A3023">
        <v>2458130.9861099999</v>
      </c>
      <c r="B3023" s="7">
        <f t="shared" si="50"/>
        <v>43112.48610999994</v>
      </c>
      <c r="C3023">
        <v>0.72053</v>
      </c>
      <c r="D3023">
        <v>0.11661299999999999</v>
      </c>
      <c r="E3023">
        <v>-2.3542E-2</v>
      </c>
      <c r="F3023" s="15">
        <f>Analytic!I3033-Simulated!C3023</f>
        <v>8.1630207162420865E-3</v>
      </c>
      <c r="G3023" s="16">
        <f>Analytic!J3033-Simulated!D3023</f>
        <v>0.40010225467230465</v>
      </c>
      <c r="H3023" s="17">
        <f>Analytic!K3033-Simulated!E3023</f>
        <v>0.27336068488201148</v>
      </c>
      <c r="I3023" s="25">
        <v>0.7321957</v>
      </c>
      <c r="J3023" s="25">
        <v>0.51775599999999999</v>
      </c>
      <c r="K3023" s="25">
        <v>0.250801</v>
      </c>
      <c r="L3023" s="25">
        <v>-1.0550250000000001E-2</v>
      </c>
      <c r="M3023" s="15">
        <f>Analytic!I3033-Simulated!I3023</f>
        <v>-3.5026792837579146E-3</v>
      </c>
      <c r="N3023" s="16">
        <f>Analytic!J3033-Simulated!J3023</f>
        <v>-1.0407453276953804E-3</v>
      </c>
      <c r="O3023" s="17">
        <f>Analytic!K3033-Simulated!K3023</f>
        <v>-9.8231511798851923E-4</v>
      </c>
      <c r="P3023" s="17">
        <f>Analytic!L3033-Simulated!L3023</f>
        <v>-5.9389555576356071E-4</v>
      </c>
    </row>
    <row r="3024" spans="1:16">
      <c r="A3024">
        <v>2458130.9895830001</v>
      </c>
      <c r="B3024" s="7">
        <f t="shared" si="50"/>
        <v>43112.489583000075</v>
      </c>
      <c r="C3024">
        <v>0.69229700000000005</v>
      </c>
      <c r="D3024">
        <v>0.125195</v>
      </c>
      <c r="E3024">
        <v>-2.2148999999999999E-2</v>
      </c>
      <c r="F3024" s="15">
        <f>Analytic!I3034-Simulated!C3024</f>
        <v>1.2332648889400444E-3</v>
      </c>
      <c r="G3024" s="16">
        <f>Analytic!J3034-Simulated!D3024</f>
        <v>0.38803163552894776</v>
      </c>
      <c r="H3024" s="17">
        <f>Analytic!K3034-Simulated!E3024</f>
        <v>0.27945292191594806</v>
      </c>
      <c r="I3024" s="25">
        <v>0.69724790000000003</v>
      </c>
      <c r="J3024" s="25">
        <v>0.51419499999999996</v>
      </c>
      <c r="K3024" s="25">
        <v>0.25830310000000001</v>
      </c>
      <c r="L3024" s="25">
        <v>-5.6142020000000004E-3</v>
      </c>
      <c r="M3024" s="15">
        <f>Analytic!I3034-Simulated!I3024</f>
        <v>-3.7176351110599359E-3</v>
      </c>
      <c r="N3024" s="16">
        <f>Analytic!J3034-Simulated!J3024</f>
        <v>-9.6836447105219658E-4</v>
      </c>
      <c r="O3024" s="17">
        <f>Analytic!K3034-Simulated!K3024</f>
        <v>-9.9917808405192154E-4</v>
      </c>
      <c r="P3024" s="17">
        <f>Analytic!L3034-Simulated!L3024</f>
        <v>-6.2161551240935004E-4</v>
      </c>
    </row>
    <row r="3025" spans="1:16">
      <c r="A3025">
        <v>2458130.993055</v>
      </c>
      <c r="B3025" s="7">
        <f t="shared" si="50"/>
        <v>43112.49305499997</v>
      </c>
      <c r="C3025">
        <v>0.66191999999999995</v>
      </c>
      <c r="D3025">
        <v>0.13333600000000001</v>
      </c>
      <c r="E3025">
        <v>-2.0650000000000002E-2</v>
      </c>
      <c r="F3025" s="15">
        <f>Analytic!I3035-Simulated!C3025</f>
        <v>-5.8005299689589673E-3</v>
      </c>
      <c r="G3025" s="16">
        <f>Analytic!J3035-Simulated!D3025</f>
        <v>0.37473842134639224</v>
      </c>
      <c r="H3025" s="17">
        <f>Analytic!K3035-Simulated!E3025</f>
        <v>0.28460512287609013</v>
      </c>
      <c r="I3025" s="25">
        <v>0.66004600000000002</v>
      </c>
      <c r="J3025" s="25">
        <v>0.50896249999999998</v>
      </c>
      <c r="K3025" s="25">
        <v>0.26495550000000001</v>
      </c>
      <c r="L3025" s="25">
        <v>-6.5681120000000005E-4</v>
      </c>
      <c r="M3025" s="15">
        <f>Analytic!I3035-Simulated!I3025</f>
        <v>-3.9265299689590361E-3</v>
      </c>
      <c r="N3025" s="16">
        <f>Analytic!J3035-Simulated!J3025</f>
        <v>-8.8807865360773786E-4</v>
      </c>
      <c r="O3025" s="17">
        <f>Analytic!K3035-Simulated!K3025</f>
        <v>-1.0003771239098791E-3</v>
      </c>
      <c r="P3025" s="17">
        <f>Analytic!L3035-Simulated!L3025</f>
        <v>-6.5046522015609954E-4</v>
      </c>
    </row>
    <row r="3026" spans="1:16">
      <c r="A3026">
        <v>2458130.9965269999</v>
      </c>
      <c r="B3026" s="7">
        <f t="shared" si="50"/>
        <v>43112.496526999865</v>
      </c>
      <c r="C3026">
        <v>0.62950700000000004</v>
      </c>
      <c r="D3026">
        <v>0.14100599999999999</v>
      </c>
      <c r="E3026">
        <v>-1.9051999999999999E-2</v>
      </c>
      <c r="F3026" s="15">
        <f>Analytic!I3036-Simulated!C3026</f>
        <v>-1.2925098887072162E-2</v>
      </c>
      <c r="G3026" s="16">
        <f>Analytic!J3036-Simulated!D3026</f>
        <v>0.36026931273478635</v>
      </c>
      <c r="H3026" s="17">
        <f>Analytic!K3036-Simulated!E3026</f>
        <v>0.28880272827164083</v>
      </c>
      <c r="I3026" s="25">
        <v>0.62071129999999997</v>
      </c>
      <c r="J3026" s="25">
        <v>0.50207789999999997</v>
      </c>
      <c r="K3026" s="25">
        <v>0.27073720000000001</v>
      </c>
      <c r="L3026" s="25">
        <v>4.3054199999999999E-3</v>
      </c>
      <c r="M3026" s="15">
        <f>Analytic!I3036-Simulated!I3026</f>
        <v>-4.1293988870720888E-3</v>
      </c>
      <c r="N3026" s="16">
        <f>Analytic!J3036-Simulated!J3026</f>
        <v>-8.0258726521365009E-4</v>
      </c>
      <c r="O3026" s="17">
        <f>Analytic!K3036-Simulated!K3026</f>
        <v>-9.8647172835919505E-4</v>
      </c>
      <c r="P3026" s="17">
        <f>Analytic!L3036-Simulated!L3026</f>
        <v>-6.799178655117412E-4</v>
      </c>
    </row>
    <row r="3027" spans="1:16">
      <c r="A3027">
        <v>2458130.9999990002</v>
      </c>
      <c r="B3027" s="7">
        <f t="shared" si="50"/>
        <v>43112.499999000225</v>
      </c>
      <c r="C3027">
        <v>0.59517399999999998</v>
      </c>
      <c r="D3027">
        <v>0.14818100000000001</v>
      </c>
      <c r="E3027">
        <v>-1.7358999999999999E-2</v>
      </c>
      <c r="F3027" s="15">
        <f>Analytic!I3037-Simulated!C3027</f>
        <v>-2.0128283077564979E-2</v>
      </c>
      <c r="G3027" s="16">
        <f>Analytic!J3037-Simulated!D3027</f>
        <v>0.34467034861917928</v>
      </c>
      <c r="H3027" s="17">
        <f>Analytic!K3037-Simulated!E3027</f>
        <v>0.29203095197632611</v>
      </c>
      <c r="I3027" s="25">
        <v>0.57937159999999999</v>
      </c>
      <c r="J3027" s="25">
        <v>0.49356610000000001</v>
      </c>
      <c r="K3027" s="25">
        <v>0.27563029999999999</v>
      </c>
      <c r="L3027" s="25">
        <v>9.2559679999999998E-3</v>
      </c>
      <c r="M3027" s="15">
        <f>Analytic!I3037-Simulated!I3027</f>
        <v>-4.3258830775649848E-3</v>
      </c>
      <c r="N3027" s="16">
        <f>Analytic!J3037-Simulated!J3027</f>
        <v>-7.1475138082072176E-4</v>
      </c>
      <c r="O3027" s="17">
        <f>Analytic!K3037-Simulated!K3027</f>
        <v>-9.5834802367389393E-4</v>
      </c>
      <c r="P3027" s="17">
        <f>Analytic!L3037-Simulated!L3027</f>
        <v>-7.0943917046846147E-4</v>
      </c>
    </row>
    <row r="3028" spans="1:16">
      <c r="A3028">
        <v>2458131.0034719999</v>
      </c>
      <c r="B3028" s="7">
        <f t="shared" si="50"/>
        <v>43112.503471999895</v>
      </c>
      <c r="C3028">
        <v>0.55904100000000001</v>
      </c>
      <c r="D3028">
        <v>0.154836</v>
      </c>
      <c r="E3028">
        <v>-1.5579000000000001E-2</v>
      </c>
      <c r="F3028" s="15">
        <f>Analytic!I3038-Simulated!C3028</f>
        <v>-2.7395445354437831E-2</v>
      </c>
      <c r="G3028" s="16">
        <f>Analytic!J3038-Simulated!D3028</f>
        <v>0.32799383480162281</v>
      </c>
      <c r="H3028" s="17">
        <f>Analytic!K3038-Simulated!E3028</f>
        <v>0.29428184212253494</v>
      </c>
      <c r="I3028" s="25">
        <v>0.5361612</v>
      </c>
      <c r="J3028" s="25">
        <v>0.48345709999999997</v>
      </c>
      <c r="K3028" s="25">
        <v>0.27961989999999998</v>
      </c>
      <c r="L3028" s="25">
        <v>1.4178369999999999E-2</v>
      </c>
      <c r="M3028" s="15">
        <f>Analytic!I3038-Simulated!I3028</f>
        <v>-4.515645354437825E-3</v>
      </c>
      <c r="N3028" s="16">
        <f>Analytic!J3038-Simulated!J3028</f>
        <v>-6.2726519837719152E-4</v>
      </c>
      <c r="O3028" s="17">
        <f>Analytic!K3038-Simulated!K3028</f>
        <v>-9.1705787746504397E-4</v>
      </c>
      <c r="P3028" s="17">
        <f>Analytic!L3038-Simulated!L3028</f>
        <v>-7.3851756404169459E-4</v>
      </c>
    </row>
    <row r="3029" spans="1:16">
      <c r="A3029">
        <v>2458131.0069439998</v>
      </c>
      <c r="B3029" s="7">
        <f t="shared" si="50"/>
        <v>43112.50694399979</v>
      </c>
      <c r="C3029">
        <v>0.52123600000000003</v>
      </c>
      <c r="D3029">
        <v>0.16095100000000001</v>
      </c>
      <c r="E3029">
        <v>-1.3716000000000001E-2</v>
      </c>
      <c r="F3029" s="15">
        <f>Analytic!I3039-Simulated!C3029</f>
        <v>-3.4713906552495732E-2</v>
      </c>
      <c r="G3029" s="16">
        <f>Analytic!J3039-Simulated!D3029</f>
        <v>0.31029225545092826</v>
      </c>
      <c r="H3029" s="17">
        <f>Analytic!K3039-Simulated!E3029</f>
        <v>0.2955463328084133</v>
      </c>
      <c r="I3029" s="25">
        <v>0.4912204</v>
      </c>
      <c r="J3029" s="25">
        <v>0.47178609999999999</v>
      </c>
      <c r="K3029" s="25">
        <v>0.28269420000000001</v>
      </c>
      <c r="L3029" s="25">
        <v>1.9056239999999999E-2</v>
      </c>
      <c r="M3029" s="15">
        <f>Analytic!I3039-Simulated!I3029</f>
        <v>-4.6983065524957013E-3</v>
      </c>
      <c r="N3029" s="16">
        <f>Analytic!J3039-Simulated!J3029</f>
        <v>-5.4284454907171931E-4</v>
      </c>
      <c r="O3029" s="17">
        <f>Analytic!K3039-Simulated!K3029</f>
        <v>-8.638671915867091E-4</v>
      </c>
      <c r="P3029" s="17">
        <f>Analytic!L3039-Simulated!L3029</f>
        <v>-7.6662847724610905E-4</v>
      </c>
    </row>
    <row r="3030" spans="1:16">
      <c r="A3030">
        <v>2458131.0104160002</v>
      </c>
      <c r="B3030" s="7">
        <f t="shared" si="50"/>
        <v>43112.51041600015</v>
      </c>
      <c r="C3030">
        <v>0.48188700000000001</v>
      </c>
      <c r="D3030">
        <v>0.16650599999999999</v>
      </c>
      <c r="E3030">
        <v>-1.1779E-2</v>
      </c>
      <c r="F3030" s="15">
        <f>Analytic!I3040-Simulated!C3030</f>
        <v>-4.2065401530713531E-2</v>
      </c>
      <c r="G3030" s="16">
        <f>Analytic!J3040-Simulated!D3030</f>
        <v>0.29162316780711522</v>
      </c>
      <c r="H3030" s="17">
        <f>Analytic!K3040-Simulated!E3030</f>
        <v>0.29582328645022804</v>
      </c>
      <c r="I3030" s="25">
        <v>0.44469510000000001</v>
      </c>
      <c r="J3030" s="25">
        <v>0.45859319999999998</v>
      </c>
      <c r="K3030" s="25">
        <v>0.2848444</v>
      </c>
      <c r="L3030" s="25">
        <v>2.3873399999999999E-2</v>
      </c>
      <c r="M3030" s="15">
        <f>Analytic!I3040-Simulated!I3030</f>
        <v>-4.873501530713531E-3</v>
      </c>
      <c r="N3030" s="16">
        <f>Analytic!J3040-Simulated!J3030</f>
        <v>-4.6403219288476683E-4</v>
      </c>
      <c r="O3030" s="17">
        <f>Analytic!K3040-Simulated!K3030</f>
        <v>-8.0011354977194138E-4</v>
      </c>
      <c r="P3030" s="17">
        <f>Analytic!L3040-Simulated!L3030</f>
        <v>-7.933141291857973E-4</v>
      </c>
    </row>
    <row r="3031" spans="1:16">
      <c r="A3031">
        <v>2458131.013888</v>
      </c>
      <c r="B3031" s="7">
        <f t="shared" si="50"/>
        <v>43112.513888000045</v>
      </c>
      <c r="C3031">
        <v>0.44113200000000002</v>
      </c>
      <c r="D3031">
        <v>0.171488</v>
      </c>
      <c r="E3031">
        <v>-9.7739999999999997E-3</v>
      </c>
      <c r="F3031" s="15">
        <f>Analytic!I3041-Simulated!C3031</f>
        <v>-4.943655328255242E-2</v>
      </c>
      <c r="G3031" s="16">
        <f>Analytic!J3041-Simulated!D3031</f>
        <v>0.27204208044170886</v>
      </c>
      <c r="H3031" s="17">
        <f>Analytic!K3041-Simulated!E3031</f>
        <v>0.29511152664278184</v>
      </c>
      <c r="I3031" s="25">
        <v>0.39673609999999998</v>
      </c>
      <c r="J3031" s="25">
        <v>0.44392350000000003</v>
      </c>
      <c r="K3031" s="25">
        <v>0.28606490000000001</v>
      </c>
      <c r="L3031" s="25">
        <v>2.861387E-2</v>
      </c>
      <c r="M3031" s="15">
        <f>Analytic!I3041-Simulated!I3031</f>
        <v>-5.0406532825523764E-3</v>
      </c>
      <c r="N3031" s="16">
        <f>Analytic!J3041-Simulated!J3031</f>
        <v>-3.934195582911415E-4</v>
      </c>
      <c r="O3031" s="17">
        <f>Analytic!K3041-Simulated!K3031</f>
        <v>-7.2737335721817509E-4</v>
      </c>
      <c r="P3031" s="17">
        <f>Analytic!L3041-Simulated!L3031</f>
        <v>-8.1812257083839837E-4</v>
      </c>
    </row>
    <row r="3032" spans="1:16">
      <c r="A3032">
        <v>2458131.0173599999</v>
      </c>
      <c r="B3032" s="7">
        <f t="shared" si="50"/>
        <v>43112.51735999994</v>
      </c>
      <c r="C3032">
        <v>0.39910699999999999</v>
      </c>
      <c r="D3032">
        <v>0.17588100000000001</v>
      </c>
      <c r="E3032">
        <v>-7.7089999999999997E-3</v>
      </c>
      <c r="F3032" s="15">
        <f>Analytic!I3042-Simulated!C3032</f>
        <v>-5.6807363615879125E-2</v>
      </c>
      <c r="G3032" s="16">
        <f>Analytic!J3042-Simulated!D3032</f>
        <v>0.25161231546862994</v>
      </c>
      <c r="H3032" s="17">
        <f>Analytic!K3042-Simulated!E3032</f>
        <v>0.29341486142131701</v>
      </c>
      <c r="I3032" s="25">
        <v>0.3474988</v>
      </c>
      <c r="J3032" s="25">
        <v>0.42782690000000001</v>
      </c>
      <c r="K3032" s="25">
        <v>0.28635329999999998</v>
      </c>
      <c r="L3032" s="25">
        <v>3.3261949999999998E-2</v>
      </c>
      <c r="M3032" s="15">
        <f>Analytic!I3042-Simulated!I3032</f>
        <v>-5.1991636158791321E-3</v>
      </c>
      <c r="N3032" s="16">
        <f>Analytic!J3042-Simulated!J3032</f>
        <v>-3.3358453137005695E-4</v>
      </c>
      <c r="O3032" s="17">
        <f>Analytic!K3042-Simulated!K3032</f>
        <v>-6.474385786829906E-4</v>
      </c>
      <c r="P3032" s="17">
        <f>Analytic!L3042-Simulated!L3032</f>
        <v>-8.4063935176573179E-4</v>
      </c>
    </row>
    <row r="3033" spans="1:16">
      <c r="A3033">
        <v>2458131.0208330001</v>
      </c>
      <c r="B3033" s="7">
        <f t="shared" si="50"/>
        <v>43112.520833000075</v>
      </c>
      <c r="C3033">
        <v>0.35595399999999999</v>
      </c>
      <c r="D3033">
        <v>0.179677</v>
      </c>
      <c r="E3033">
        <v>-5.5909999999999996E-3</v>
      </c>
      <c r="F3033" s="15">
        <f>Analytic!I3043-Simulated!C3033</f>
        <v>-6.4159718812183797E-2</v>
      </c>
      <c r="G3033" s="16">
        <f>Analytic!J3043-Simulated!D3033</f>
        <v>0.23039385515227243</v>
      </c>
      <c r="H3033" s="17">
        <f>Analytic!K3043-Simulated!E3033</f>
        <v>0.29073909684953303</v>
      </c>
      <c r="I3033" s="25">
        <v>0.29714279999999998</v>
      </c>
      <c r="J3033" s="25">
        <v>0.41035749999999999</v>
      </c>
      <c r="K3033" s="25">
        <v>0.28571010000000002</v>
      </c>
      <c r="L3033" s="25">
        <v>3.7802280000000001E-2</v>
      </c>
      <c r="M3033" s="15">
        <f>Analytic!I3043-Simulated!I3033</f>
        <v>-5.348518812183789E-3</v>
      </c>
      <c r="N3033" s="16">
        <f>Analytic!J3043-Simulated!J3033</f>
        <v>-2.8664484772755738E-4</v>
      </c>
      <c r="O3033" s="17">
        <f>Analytic!K3043-Simulated!K3033</f>
        <v>-5.6200315046700533E-4</v>
      </c>
      <c r="P3033" s="17">
        <f>Analytic!L3043-Simulated!L3033</f>
        <v>-8.6049797287831437E-4</v>
      </c>
    </row>
    <row r="3034" spans="1:16">
      <c r="A3034">
        <v>2458131.024305</v>
      </c>
      <c r="B3034" s="7">
        <f t="shared" si="50"/>
        <v>43112.52430499997</v>
      </c>
      <c r="C3034">
        <v>0.31181700000000001</v>
      </c>
      <c r="D3034">
        <v>0.182867</v>
      </c>
      <c r="E3034">
        <v>-3.4290000000000002E-3</v>
      </c>
      <c r="F3034" s="15">
        <f>Analytic!I3044-Simulated!C3034</f>
        <v>-7.1473908626293686E-2</v>
      </c>
      <c r="G3034" s="16">
        <f>Analytic!J3044-Simulated!D3034</f>
        <v>0.20845217340988376</v>
      </c>
      <c r="H3034" s="17">
        <f>Analytic!K3044-Simulated!E3034</f>
        <v>0.2870950408896637</v>
      </c>
      <c r="I3034" s="25">
        <v>0.2458311</v>
      </c>
      <c r="J3034" s="25">
        <v>0.39157389999999997</v>
      </c>
      <c r="K3034" s="25">
        <v>0.28413909999999998</v>
      </c>
      <c r="L3034" s="25">
        <v>4.221987E-2</v>
      </c>
      <c r="M3034" s="15">
        <f>Analytic!I3044-Simulated!I3034</f>
        <v>-5.4880086262936723E-3</v>
      </c>
      <c r="N3034" s="16">
        <f>Analytic!J3044-Simulated!J3034</f>
        <v>-2.5472659011621657E-4</v>
      </c>
      <c r="O3034" s="17">
        <f>Analytic!K3044-Simulated!K3034</f>
        <v>-4.7305911033629355E-4</v>
      </c>
      <c r="P3034" s="17">
        <f>Analytic!L3044-Simulated!L3034</f>
        <v>-8.7736128583627143E-4</v>
      </c>
    </row>
    <row r="3035" spans="1:16">
      <c r="A3035">
        <v>2458131.0277769999</v>
      </c>
      <c r="B3035" s="7">
        <f t="shared" si="50"/>
        <v>43112.527776999865</v>
      </c>
      <c r="C3035">
        <v>0.26684200000000002</v>
      </c>
      <c r="D3035">
        <v>0.185445</v>
      </c>
      <c r="E3035">
        <v>-1.2290000000000001E-3</v>
      </c>
      <c r="F3035" s="15">
        <f>Analytic!I3045-Simulated!C3035</f>
        <v>-7.8729156943649514E-2</v>
      </c>
      <c r="G3035" s="16">
        <f>Analytic!J3045-Simulated!D3035</f>
        <v>0.18585405275463304</v>
      </c>
      <c r="H3035" s="17">
        <f>Analytic!K3045-Simulated!E3035</f>
        <v>0.28249349754207198</v>
      </c>
      <c r="I3035" s="25">
        <v>0.1937297</v>
      </c>
      <c r="J3035" s="25">
        <v>0.3715387</v>
      </c>
      <c r="K3035" s="25">
        <v>0.28164699999999998</v>
      </c>
      <c r="L3035" s="25">
        <v>4.6500189999999997E-2</v>
      </c>
      <c r="M3035" s="15">
        <f>Analytic!I3045-Simulated!I3035</f>
        <v>-5.6168569436494953E-3</v>
      </c>
      <c r="N3035" s="16">
        <f>Analytic!J3045-Simulated!J3035</f>
        <v>-2.3964724536695847E-4</v>
      </c>
      <c r="O3035" s="17">
        <f>Analytic!K3045-Simulated!K3035</f>
        <v>-3.825024579279801E-4</v>
      </c>
      <c r="P3035" s="17">
        <f>Analytic!L3045-Simulated!L3035</f>
        <v>-8.9096399667951132E-4</v>
      </c>
    </row>
    <row r="3036" spans="1:16">
      <c r="A3036">
        <v>2458131.0312490002</v>
      </c>
      <c r="B3036" s="7">
        <f t="shared" si="50"/>
        <v>43112.531249000225</v>
      </c>
      <c r="C3036">
        <v>0.22117600000000001</v>
      </c>
      <c r="D3036">
        <v>0.18740999999999999</v>
      </c>
      <c r="E3036">
        <v>9.9799999999999997E-4</v>
      </c>
      <c r="F3036" s="15">
        <f>Analytic!I3046-Simulated!C3036</f>
        <v>-8.5903162375829706E-2</v>
      </c>
      <c r="G3036" s="16">
        <f>Analytic!J3046-Simulated!D3036</f>
        <v>0.16266538727246674</v>
      </c>
      <c r="H3036" s="17">
        <f>Analytic!K3046-Simulated!E3036</f>
        <v>0.27695325127334963</v>
      </c>
      <c r="I3036" s="25">
        <v>0.1410071</v>
      </c>
      <c r="J3036" s="25">
        <v>0.35031830000000003</v>
      </c>
      <c r="K3036" s="25">
        <v>0.27824359999999998</v>
      </c>
      <c r="L3036" s="25">
        <v>5.0629210000000001E-2</v>
      </c>
      <c r="M3036" s="15">
        <f>Analytic!I3046-Simulated!I3036</f>
        <v>-5.7342623758296907E-3</v>
      </c>
      <c r="N3036" s="16">
        <f>Analytic!J3046-Simulated!J3036</f>
        <v>-2.429127275332954E-4</v>
      </c>
      <c r="O3036" s="17">
        <f>Analytic!K3046-Simulated!K3036</f>
        <v>-2.9234872665034883E-4</v>
      </c>
      <c r="P3036" s="17">
        <f>Analytic!L3046-Simulated!L3036</f>
        <v>-9.011064275743913E-4</v>
      </c>
    </row>
    <row r="3037" spans="1:16">
      <c r="A3037">
        <v>2458131.0347219999</v>
      </c>
      <c r="B3037" s="7">
        <f t="shared" si="50"/>
        <v>43112.534721999895</v>
      </c>
      <c r="C3037">
        <v>0.17496600000000001</v>
      </c>
      <c r="D3037">
        <v>0.18876000000000001</v>
      </c>
      <c r="E3037">
        <v>3.2469999999999999E-3</v>
      </c>
      <c r="F3037" s="15">
        <f>Analytic!I3047-Simulated!C3037</f>
        <v>-9.2971647041193275E-2</v>
      </c>
      <c r="G3037" s="16">
        <f>Analytic!J3047-Simulated!D3037</f>
        <v>0.13895697227168766</v>
      </c>
      <c r="H3037" s="17">
        <f>Analytic!K3047-Simulated!E3037</f>
        <v>0.2704900417834194</v>
      </c>
      <c r="I3037" s="25">
        <v>8.7833690000000006E-2</v>
      </c>
      <c r="J3037" s="25">
        <v>0.32798270000000002</v>
      </c>
      <c r="K3037" s="25">
        <v>0.2739415</v>
      </c>
      <c r="L3037" s="25">
        <v>5.45934E-2</v>
      </c>
      <c r="M3037" s="15">
        <f>Analytic!I3047-Simulated!I3037</f>
        <v>-5.839337041193271E-3</v>
      </c>
      <c r="N3037" s="16">
        <f>Analytic!J3047-Simulated!J3037</f>
        <v>-2.6572772831234825E-4</v>
      </c>
      <c r="O3037" s="17">
        <f>Analytic!K3047-Simulated!K3037</f>
        <v>-2.0445821658060526E-4</v>
      </c>
      <c r="P3037" s="17">
        <f>Analytic!L3047-Simulated!L3037</f>
        <v>-9.0760968662553787E-4</v>
      </c>
    </row>
    <row r="3038" spans="1:16">
      <c r="A3038">
        <v>2458131.0381939998</v>
      </c>
      <c r="B3038" s="7">
        <f t="shared" si="50"/>
        <v>43112.53819399979</v>
      </c>
      <c r="C3038">
        <v>0.12836</v>
      </c>
      <c r="D3038">
        <v>0.189498</v>
      </c>
      <c r="E3038">
        <v>5.5069999999999997E-3</v>
      </c>
      <c r="F3038" s="15">
        <f>Analytic!I3048-Simulated!C3038</f>
        <v>-9.9909911752605565E-2</v>
      </c>
      <c r="G3038" s="16">
        <f>Analytic!J3048-Simulated!D3038</f>
        <v>0.11479828128679193</v>
      </c>
      <c r="H3038" s="17">
        <f>Analytic!K3048-Simulated!E3038</f>
        <v>0.26312852919339658</v>
      </c>
      <c r="I3038" s="25">
        <v>3.4381349999999998E-2</v>
      </c>
      <c r="J3038" s="25">
        <v>0.30460549999999997</v>
      </c>
      <c r="K3038" s="25">
        <v>0.26875640000000001</v>
      </c>
      <c r="L3038" s="25">
        <v>5.8379830000000001E-2</v>
      </c>
      <c r="M3038" s="15">
        <f>Analytic!I3048-Simulated!I3038</f>
        <v>-5.9312617526055579E-3</v>
      </c>
      <c r="N3038" s="16">
        <f>Analytic!J3048-Simulated!J3038</f>
        <v>-3.0921871320804817E-4</v>
      </c>
      <c r="O3038" s="17">
        <f>Analytic!K3048-Simulated!K3038</f>
        <v>-1.2087080660344585E-4</v>
      </c>
      <c r="P3038" s="17">
        <f>Analytic!L3048-Simulated!L3038</f>
        <v>-9.1037239100141137E-4</v>
      </c>
    </row>
    <row r="3039" spans="1:16">
      <c r="A3039">
        <v>2458131.0416660002</v>
      </c>
      <c r="B3039" s="7">
        <f t="shared" si="50"/>
        <v>43112.54166600015</v>
      </c>
      <c r="C3039">
        <v>8.1504999999999994E-2</v>
      </c>
      <c r="D3039">
        <v>0.18962799999999999</v>
      </c>
      <c r="E3039">
        <v>7.7710000000000001E-3</v>
      </c>
      <c r="F3039" s="15">
        <f>Analytic!I3049-Simulated!C3039</f>
        <v>-0.10669139581198292</v>
      </c>
      <c r="G3039" s="16">
        <f>Analytic!J3049-Simulated!D3039</f>
        <v>9.0261231159645156E-2</v>
      </c>
      <c r="H3039" s="17">
        <f>Analytic!K3049-Simulated!E3039</f>
        <v>0.25489224976708336</v>
      </c>
      <c r="I3039" s="25">
        <v>-1.9177280000000001E-2</v>
      </c>
      <c r="J3039" s="25">
        <v>0.28026309999999999</v>
      </c>
      <c r="K3039" s="25">
        <v>0.26270670000000002</v>
      </c>
      <c r="L3039" s="25">
        <v>6.1976209999999997E-2</v>
      </c>
      <c r="M3039" s="15">
        <f>Analytic!I3049-Simulated!I3039</f>
        <v>-6.0091158119829173E-3</v>
      </c>
      <c r="N3039" s="16">
        <f>Analytic!J3049-Simulated!J3039</f>
        <v>-3.7386884035484069E-4</v>
      </c>
      <c r="O3039" s="17">
        <f>Analytic!K3049-Simulated!K3039</f>
        <v>-4.345023291663086E-5</v>
      </c>
      <c r="P3039" s="17">
        <f>Analytic!L3049-Simulated!L3039</f>
        <v>-9.0936908370568142E-4</v>
      </c>
    </row>
    <row r="3040" spans="1:16">
      <c r="A3040">
        <v>2458131.045138</v>
      </c>
      <c r="B3040" s="7">
        <f t="shared" si="50"/>
        <v>43112.545138000045</v>
      </c>
      <c r="C3040">
        <v>3.4548000000000002E-2</v>
      </c>
      <c r="D3040">
        <v>0.18915699999999999</v>
      </c>
      <c r="E3040">
        <v>1.0030000000000001E-2</v>
      </c>
      <c r="F3040" s="15">
        <f>Analytic!I3050-Simulated!C3040</f>
        <v>-0.11328923959737375</v>
      </c>
      <c r="G3040" s="16">
        <f>Analytic!J3050-Simulated!D3040</f>
        <v>6.541793595938275E-2</v>
      </c>
      <c r="H3040" s="17">
        <f>Analytic!K3050-Simulated!E3040</f>
        <v>0.2458095623096189</v>
      </c>
      <c r="I3040" s="25">
        <v>-7.2669250000000005E-2</v>
      </c>
      <c r="J3040" s="25">
        <v>0.25503510000000001</v>
      </c>
      <c r="K3040" s="25">
        <v>0.25581359999999997</v>
      </c>
      <c r="L3040" s="25">
        <v>6.5370890000000001E-2</v>
      </c>
      <c r="M3040" s="15">
        <f>Analytic!I3050-Simulated!I3040</f>
        <v>-6.0719895973737475E-3</v>
      </c>
      <c r="N3040" s="16">
        <f>Analytic!J3050-Simulated!J3040</f>
        <v>-4.6016404061727245E-4</v>
      </c>
      <c r="O3040" s="17">
        <f>Analytic!K3050-Simulated!K3040</f>
        <v>2.5962309618932089E-5</v>
      </c>
      <c r="P3040" s="17">
        <f>Analytic!L3050-Simulated!L3040</f>
        <v>-9.0461047876144729E-4</v>
      </c>
    </row>
    <row r="3041" spans="1:16">
      <c r="A3041">
        <v>2458131.0486099999</v>
      </c>
      <c r="B3041" s="7">
        <f t="shared" si="50"/>
        <v>43112.54860999994</v>
      </c>
      <c r="C3041">
        <v>-1.2368000000000001E-2</v>
      </c>
      <c r="D3041">
        <v>0.18809300000000001</v>
      </c>
      <c r="E3041">
        <v>1.2277E-2</v>
      </c>
      <c r="F3041" s="15">
        <f>Analytic!I3051-Simulated!C3041</f>
        <v>-0.1196728481192524</v>
      </c>
      <c r="G3041" s="16">
        <f>Analytic!J3051-Simulated!D3041</f>
        <v>4.0342450538554564E-2</v>
      </c>
      <c r="H3041" s="17">
        <f>Analytic!K3051-Simulated!E3041</f>
        <v>0.2359095854169877</v>
      </c>
      <c r="I3041" s="25">
        <v>-0.1259219</v>
      </c>
      <c r="J3041" s="25">
        <v>0.2290034</v>
      </c>
      <c r="K3041" s="25">
        <v>0.24810090000000001</v>
      </c>
      <c r="L3041" s="25">
        <v>6.8552959999999996E-2</v>
      </c>
      <c r="M3041" s="15">
        <f>Analytic!I3051-Simulated!I3041</f>
        <v>-6.1189481192523987E-3</v>
      </c>
      <c r="N3041" s="16">
        <f>Analytic!J3051-Simulated!J3041</f>
        <v>-5.6794946144542169E-4</v>
      </c>
      <c r="O3041" s="17">
        <f>Analytic!K3051-Simulated!K3041</f>
        <v>8.5685416987696383E-5</v>
      </c>
      <c r="P3041" s="17">
        <f>Analytic!L3051-Simulated!L3041</f>
        <v>-8.9620566365561372E-4</v>
      </c>
    </row>
    <row r="3042" spans="1:16">
      <c r="A3042">
        <v>2458131.0520830001</v>
      </c>
      <c r="B3042" s="7">
        <f t="shared" si="50"/>
        <v>43112.552083000075</v>
      </c>
      <c r="C3042">
        <v>-5.91E-2</v>
      </c>
      <c r="D3042">
        <v>0.186447</v>
      </c>
      <c r="E3042">
        <v>1.4503E-2</v>
      </c>
      <c r="F3042" s="15">
        <f>Analytic!I3052-Simulated!C3042</f>
        <v>-0.12581245371862165</v>
      </c>
      <c r="G3042" s="16">
        <f>Analytic!J3052-Simulated!D3042</f>
        <v>1.5108504557073549E-2</v>
      </c>
      <c r="H3042" s="17">
        <f>Analytic!K3052-Simulated!E3042</f>
        <v>0.2252261257798723</v>
      </c>
      <c r="I3042" s="25">
        <v>-0.17876339999999999</v>
      </c>
      <c r="J3042" s="25">
        <v>0.2022524</v>
      </c>
      <c r="K3042" s="25">
        <v>0.239595</v>
      </c>
      <c r="L3042" s="25">
        <v>7.1512199999999998E-2</v>
      </c>
      <c r="M3042" s="15">
        <f>Analytic!I3052-Simulated!I3042</f>
        <v>-6.1490537186216498E-3</v>
      </c>
      <c r="N3042" s="16">
        <f>Analytic!J3052-Simulated!J3042</f>
        <v>-6.9689544292644845E-4</v>
      </c>
      <c r="O3042" s="17">
        <f>Analytic!K3052-Simulated!K3042</f>
        <v>1.3412577987229057E-4</v>
      </c>
      <c r="P3042" s="17">
        <f>Analytic!L3052-Simulated!L3042</f>
        <v>-8.8427638160509803E-4</v>
      </c>
    </row>
    <row r="3043" spans="1:16">
      <c r="A3043">
        <v>2458131.055555</v>
      </c>
      <c r="B3043" s="7">
        <f t="shared" si="50"/>
        <v>43112.55555499997</v>
      </c>
      <c r="C3043">
        <v>-0.10550900000000001</v>
      </c>
      <c r="D3043">
        <v>0.18423100000000001</v>
      </c>
      <c r="E3043">
        <v>1.67E-2</v>
      </c>
      <c r="F3043" s="15">
        <f>Analytic!I3053-Simulated!C3043</f>
        <v>-0.1316756760837956</v>
      </c>
      <c r="G3043" s="16">
        <f>Analytic!J3053-Simulated!D3043</f>
        <v>-1.020877216427693E-2</v>
      </c>
      <c r="H3043" s="17">
        <f>Analytic!K3053-Simulated!E3043</f>
        <v>0.21379459777414125</v>
      </c>
      <c r="I3043" s="25">
        <v>-0.23102339999999999</v>
      </c>
      <c r="J3043" s="25">
        <v>0.17486850000000001</v>
      </c>
      <c r="K3043" s="25">
        <v>0.23032459999999999</v>
      </c>
      <c r="L3043" s="25">
        <v>7.4239189999999997E-2</v>
      </c>
      <c r="M3043" s="15">
        <f>Analytic!I3053-Simulated!I3043</f>
        <v>-6.1612760837956304E-3</v>
      </c>
      <c r="N3043" s="16">
        <f>Analytic!J3053-Simulated!J3043</f>
        <v>-8.4627216427693441E-4</v>
      </c>
      <c r="O3043" s="17">
        <f>Analytic!K3053-Simulated!K3043</f>
        <v>1.6999777414125616E-4</v>
      </c>
      <c r="P3043" s="17">
        <f>Analytic!L3053-Simulated!L3043</f>
        <v>-8.6903350936987089E-4</v>
      </c>
    </row>
    <row r="3044" spans="1:16">
      <c r="A3044">
        <v>2458131.0590269999</v>
      </c>
      <c r="B3044" s="7">
        <f t="shared" si="50"/>
        <v>43112.559026999865</v>
      </c>
      <c r="C3044">
        <v>-0.15145700000000001</v>
      </c>
      <c r="D3044">
        <v>0.18146000000000001</v>
      </c>
      <c r="E3044">
        <v>1.8862E-2</v>
      </c>
      <c r="F3044" s="15">
        <f>Analytic!I3054-Simulated!C3044</f>
        <v>-0.13723107776975246</v>
      </c>
      <c r="G3044" s="16">
        <f>Analytic!J3054-Simulated!D3044</f>
        <v>-3.5535132070109721E-2</v>
      </c>
      <c r="H3044" s="17">
        <f>Analytic!K3054-Simulated!E3044</f>
        <v>0.20165093459873809</v>
      </c>
      <c r="I3044" s="25">
        <v>-0.28253309999999998</v>
      </c>
      <c r="J3044" s="25">
        <v>0.14693980000000001</v>
      </c>
      <c r="K3044" s="25">
        <v>0.22032109999999999</v>
      </c>
      <c r="L3044" s="25">
        <v>7.6725290000000002E-2</v>
      </c>
      <c r="M3044" s="15">
        <f>Analytic!I3054-Simulated!I3044</f>
        <v>-6.1549777697524899E-3</v>
      </c>
      <c r="N3044" s="16">
        <f>Analytic!J3054-Simulated!J3044</f>
        <v>-1.0149320701097198E-3</v>
      </c>
      <c r="O3044" s="17">
        <f>Analytic!K3054-Simulated!K3044</f>
        <v>1.9183459873808872E-4</v>
      </c>
      <c r="P3044" s="17">
        <f>Analytic!L3054-Simulated!L3044</f>
        <v>-8.5072583932384316E-4</v>
      </c>
    </row>
    <row r="3045" spans="1:16">
      <c r="A3045">
        <v>2458131.0624990002</v>
      </c>
      <c r="B3045" s="7">
        <f t="shared" si="50"/>
        <v>43112.562499000225</v>
      </c>
      <c r="C3045">
        <v>-0.19681100000000001</v>
      </c>
      <c r="D3045">
        <v>0.178149</v>
      </c>
      <c r="E3045">
        <v>2.0979000000000001E-2</v>
      </c>
      <c r="F3045" s="15">
        <f>Analytic!I3055-Simulated!C3045</f>
        <v>-0.14244471342018844</v>
      </c>
      <c r="G3045" s="16">
        <f>Analytic!J3055-Simulated!D3045</f>
        <v>-6.079449916141963E-2</v>
      </c>
      <c r="H3045" s="17">
        <f>Analytic!K3055-Simulated!E3045</f>
        <v>0.18883749124888269</v>
      </c>
      <c r="I3045" s="25">
        <v>-0.33312659999999999</v>
      </c>
      <c r="J3045" s="25">
        <v>0.11855590000000001</v>
      </c>
      <c r="K3045" s="25">
        <v>0.20961769999999999</v>
      </c>
      <c r="L3045" s="25">
        <v>7.8962710000000005E-2</v>
      </c>
      <c r="M3045" s="15">
        <f>Analytic!I3055-Simulated!I3045</f>
        <v>-6.1291134201884589E-3</v>
      </c>
      <c r="N3045" s="16">
        <f>Analytic!J3055-Simulated!J3045</f>
        <v>-1.2013991614196334E-3</v>
      </c>
      <c r="O3045" s="17">
        <f>Analytic!K3055-Simulated!K3045</f>
        <v>1.9879124888269595E-4</v>
      </c>
      <c r="P3045" s="17">
        <f>Analytic!L3055-Simulated!L3045</f>
        <v>-8.2968126692849198E-4</v>
      </c>
    </row>
    <row r="3046" spans="1:16">
      <c r="A3046">
        <v>2458131.0659719999</v>
      </c>
      <c r="B3046" s="7">
        <f t="shared" si="50"/>
        <v>43112.565971999895</v>
      </c>
      <c r="C3046">
        <v>-0.24144299999999999</v>
      </c>
      <c r="D3046">
        <v>0.174316</v>
      </c>
      <c r="E3046">
        <v>2.3045E-2</v>
      </c>
      <c r="F3046" s="15">
        <f>Analytic!I3056-Simulated!C3046</f>
        <v>-0.14728067091134414</v>
      </c>
      <c r="G3046" s="16">
        <f>Analytic!J3056-Simulated!D3046</f>
        <v>-8.5912264213230144E-2</v>
      </c>
      <c r="H3046" s="17">
        <f>Analytic!K3056-Simulated!E3046</f>
        <v>0.175394939639201</v>
      </c>
      <c r="I3046" s="25">
        <v>-0.3826407</v>
      </c>
      <c r="J3046" s="25">
        <v>8.9807869999999998E-2</v>
      </c>
      <c r="K3046" s="25">
        <v>0.19824990000000001</v>
      </c>
      <c r="L3046" s="25">
        <v>8.0944470000000004E-2</v>
      </c>
      <c r="M3046" s="15">
        <f>Analytic!I3056-Simulated!I3046</f>
        <v>-6.0829709113441321E-3</v>
      </c>
      <c r="N3046" s="16">
        <f>Analytic!J3056-Simulated!J3046</f>
        <v>-1.4041342132301432E-3</v>
      </c>
      <c r="O3046" s="17">
        <f>Analytic!K3056-Simulated!K3046</f>
        <v>1.9003963920100064E-4</v>
      </c>
      <c r="P3046" s="17">
        <f>Analytic!L3056-Simulated!L3046</f>
        <v>-8.0624047703971302E-4</v>
      </c>
    </row>
    <row r="3047" spans="1:16">
      <c r="A3047">
        <v>2458131.0694439998</v>
      </c>
      <c r="B3047" s="7">
        <f t="shared" si="50"/>
        <v>43112.56944399979</v>
      </c>
      <c r="C3047">
        <v>-0.28522799999999998</v>
      </c>
      <c r="D3047">
        <v>0.16997799999999999</v>
      </c>
      <c r="E3047">
        <v>2.5052999999999999E-2</v>
      </c>
      <c r="F3047" s="15">
        <f>Analytic!I3057-Simulated!C3047</f>
        <v>-0.15170360266378818</v>
      </c>
      <c r="G3047" s="16">
        <f>Analytic!J3057-Simulated!D3047</f>
        <v>-0.11081158496210083</v>
      </c>
      <c r="H3047" s="17">
        <f>Analytic!K3057-Simulated!E3047</f>
        <v>0.16136715621669853</v>
      </c>
      <c r="I3047" s="25">
        <v>-0.43091570000000001</v>
      </c>
      <c r="J3047" s="25">
        <v>6.078741E-2</v>
      </c>
      <c r="K3047" s="25">
        <v>0.18625539999999999</v>
      </c>
      <c r="L3047" s="25">
        <v>8.2664470000000004E-2</v>
      </c>
      <c r="M3047" s="15">
        <f>Analytic!I3057-Simulated!I3047</f>
        <v>-6.015902663788153E-3</v>
      </c>
      <c r="N3047" s="16">
        <f>Analytic!J3057-Simulated!J3047</f>
        <v>-1.620994962100851E-3</v>
      </c>
      <c r="O3047" s="17">
        <f>Analytic!K3057-Simulated!K3047</f>
        <v>1.6475621669853613E-4</v>
      </c>
      <c r="P3047" s="17">
        <f>Analytic!L3057-Simulated!L3047</f>
        <v>-7.808032143253596E-4</v>
      </c>
    </row>
    <row r="3048" spans="1:16">
      <c r="A3048">
        <v>2458131.0729160002</v>
      </c>
      <c r="B3048" s="7">
        <f t="shared" si="50"/>
        <v>43112.57291600015</v>
      </c>
      <c r="C3048">
        <v>-0.328044</v>
      </c>
      <c r="D3048">
        <v>0.165157</v>
      </c>
      <c r="E3048">
        <v>2.6997E-2</v>
      </c>
      <c r="F3048" s="15">
        <f>Analytic!I3058-Simulated!C3048</f>
        <v>-0.15567924540017541</v>
      </c>
      <c r="G3048" s="16">
        <f>Analytic!J3058-Simulated!D3048</f>
        <v>-0.13541969029060497</v>
      </c>
      <c r="H3048" s="17">
        <f>Analytic!K3058-Simulated!E3048</f>
        <v>0.14679910242780744</v>
      </c>
      <c r="I3048" s="25">
        <v>-0.4777959</v>
      </c>
      <c r="J3048" s="25">
        <v>3.1587079999999997E-2</v>
      </c>
      <c r="K3048" s="25">
        <v>0.1736733</v>
      </c>
      <c r="L3048" s="25">
        <v>8.4117490000000003E-2</v>
      </c>
      <c r="M3048" s="15">
        <f>Analytic!I3058-Simulated!I3048</f>
        <v>-5.9273454001754211E-3</v>
      </c>
      <c r="N3048" s="16">
        <f>Analytic!J3058-Simulated!J3048</f>
        <v>-1.8497702906049643E-3</v>
      </c>
      <c r="O3048" s="17">
        <f>Analytic!K3058-Simulated!K3048</f>
        <v>1.2280242780743356E-4</v>
      </c>
      <c r="P3048" s="17">
        <f>Analytic!L3058-Simulated!L3048</f>
        <v>-7.5380721470474921E-4</v>
      </c>
    </row>
    <row r="3049" spans="1:16">
      <c r="A3049">
        <v>2458131.076388</v>
      </c>
      <c r="B3049" s="7">
        <f t="shared" si="50"/>
        <v>43112.576388000045</v>
      </c>
      <c r="C3049">
        <v>-0.36977599999999999</v>
      </c>
      <c r="D3049">
        <v>0.15987100000000001</v>
      </c>
      <c r="E3049">
        <v>2.8868999999999999E-2</v>
      </c>
      <c r="F3049" s="15">
        <f>Analytic!I3059-Simulated!C3049</f>
        <v>-0.15917092666360788</v>
      </c>
      <c r="G3049" s="16">
        <f>Analytic!J3059-Simulated!D3049</f>
        <v>-0.15965918742241655</v>
      </c>
      <c r="H3049" s="17">
        <f>Analytic!K3059-Simulated!E3049</f>
        <v>0.13173969842711503</v>
      </c>
      <c r="I3049" s="25">
        <v>-0.52313019999999999</v>
      </c>
      <c r="J3049" s="25">
        <v>2.2996689999999998E-3</v>
      </c>
      <c r="K3049" s="25">
        <v>0.16054479999999999</v>
      </c>
      <c r="L3049" s="25">
        <v>8.529921E-2</v>
      </c>
      <c r="M3049" s="15">
        <f>Analytic!I3059-Simulated!I3049</f>
        <v>-5.8167266636078852E-3</v>
      </c>
      <c r="N3049" s="16">
        <f>Analytic!J3059-Simulated!J3049</f>
        <v>-2.0878564224165461E-3</v>
      </c>
      <c r="O3049" s="17">
        <f>Analytic!K3059-Simulated!K3049</f>
        <v>6.3898427115044454E-5</v>
      </c>
      <c r="P3049" s="17">
        <f>Analytic!L3059-Simulated!L3049</f>
        <v>-7.2572986612545742E-4</v>
      </c>
    </row>
    <row r="3050" spans="1:16">
      <c r="A3050">
        <v>2458131.0798599999</v>
      </c>
      <c r="B3050" s="7">
        <f t="shared" si="50"/>
        <v>43112.57985999994</v>
      </c>
      <c r="C3050">
        <v>-0.41031299999999998</v>
      </c>
      <c r="D3050">
        <v>0.154145</v>
      </c>
      <c r="E3050">
        <v>3.0664E-2</v>
      </c>
      <c r="F3050" s="15">
        <f>Analytic!I3060-Simulated!C3050</f>
        <v>-0.16214305645547006</v>
      </c>
      <c r="G3050" s="16">
        <f>Analytic!J3060-Simulated!D3050</f>
        <v>-0.18345937113268862</v>
      </c>
      <c r="H3050" s="17">
        <f>Analytic!K3060-Simulated!E3050</f>
        <v>0.11623669043695978</v>
      </c>
      <c r="I3050" s="25">
        <v>-0.56677250000000001</v>
      </c>
      <c r="J3050" s="25">
        <v>-2.698186E-2</v>
      </c>
      <c r="K3050" s="25">
        <v>0.1469126</v>
      </c>
      <c r="L3050" s="25">
        <v>8.6206179999999993E-2</v>
      </c>
      <c r="M3050" s="15">
        <f>Analytic!I3060-Simulated!I3050</f>
        <v>-5.6835564554700291E-3</v>
      </c>
      <c r="N3050" s="16">
        <f>Analytic!J3060-Simulated!J3050</f>
        <v>-2.3325111326886194E-3</v>
      </c>
      <c r="O3050" s="17">
        <f>Analytic!K3060-Simulated!K3050</f>
        <v>-1.1909563040229942E-5</v>
      </c>
      <c r="P3050" s="17">
        <f>Analytic!L3060-Simulated!L3050</f>
        <v>-6.9704265809676647E-4</v>
      </c>
    </row>
    <row r="3051" spans="1:16">
      <c r="A3051">
        <v>2458131.0833330001</v>
      </c>
      <c r="B3051" s="7">
        <f t="shared" si="50"/>
        <v>43112.583333000075</v>
      </c>
      <c r="C3051">
        <v>-0.449548</v>
      </c>
      <c r="D3051">
        <v>0.14799899999999999</v>
      </c>
      <c r="E3051">
        <v>3.2377000000000003E-2</v>
      </c>
      <c r="F3051" s="15">
        <f>Analytic!I3061-Simulated!C3051</f>
        <v>-0.16456160239852263</v>
      </c>
      <c r="G3051" s="16">
        <f>Analytic!J3061-Simulated!D3051</f>
        <v>-0.20674453397106907</v>
      </c>
      <c r="H3051" s="17">
        <f>Analytic!K3061-Simulated!E3051</f>
        <v>0.10033951218799249</v>
      </c>
      <c r="I3051" s="25">
        <v>-0.60858190000000001</v>
      </c>
      <c r="J3051" s="25">
        <v>-5.6164749999999999E-2</v>
      </c>
      <c r="K3051" s="25">
        <v>0.13282060000000001</v>
      </c>
      <c r="L3051" s="25">
        <v>8.6835860000000001E-2</v>
      </c>
      <c r="M3051" s="15">
        <f>Analytic!I3061-Simulated!I3051</f>
        <v>-5.527702398522627E-3</v>
      </c>
      <c r="N3051" s="16">
        <f>Analytic!J3061-Simulated!J3051</f>
        <v>-2.5807839710690825E-3</v>
      </c>
      <c r="O3051" s="17">
        <f>Analytic!K3061-Simulated!K3051</f>
        <v>-1.0408781200751949E-4</v>
      </c>
      <c r="P3051" s="17">
        <f>Analytic!L3061-Simulated!L3051</f>
        <v>-6.6823847040664575E-4</v>
      </c>
    </row>
    <row r="3052" spans="1:16">
      <c r="A3052">
        <v>2458131.086805</v>
      </c>
      <c r="B3052" s="7">
        <f t="shared" si="50"/>
        <v>43112.58680499997</v>
      </c>
      <c r="C3052">
        <v>-0.48737900000000001</v>
      </c>
      <c r="D3052">
        <v>0.141457</v>
      </c>
      <c r="E3052">
        <v>3.4001999999999998E-2</v>
      </c>
      <c r="F3052" s="15">
        <f>Analytic!I3062-Simulated!C3052</f>
        <v>-0.16639354688529928</v>
      </c>
      <c r="G3052" s="16">
        <f>Analytic!J3062-Simulated!D3052</f>
        <v>-0.22944327649193036</v>
      </c>
      <c r="H3052" s="17">
        <f>Analytic!K3062-Simulated!E3052</f>
        <v>8.4100140889780656E-2</v>
      </c>
      <c r="I3052" s="25">
        <v>-0.64842359999999999</v>
      </c>
      <c r="J3052" s="25">
        <v>-8.5156670000000004E-2</v>
      </c>
      <c r="K3052" s="25">
        <v>0.1183144</v>
      </c>
      <c r="L3052" s="25">
        <v>8.7186659999999999E-2</v>
      </c>
      <c r="M3052" s="15">
        <f>Analytic!I3062-Simulated!I3052</f>
        <v>-5.3489468852992994E-3</v>
      </c>
      <c r="N3052" s="16">
        <f>Analytic!J3062-Simulated!J3052</f>
        <v>-2.829606491930356E-3</v>
      </c>
      <c r="O3052" s="17">
        <f>Analytic!K3062-Simulated!K3052</f>
        <v>-2.1225911021933996E-4</v>
      </c>
      <c r="P3052" s="17">
        <f>Analytic!L3062-Simulated!L3052</f>
        <v>-6.3986174221417058E-4</v>
      </c>
    </row>
    <row r="3053" spans="1:16">
      <c r="A3053">
        <v>2458131.0902769999</v>
      </c>
      <c r="B3053" s="7">
        <f t="shared" si="50"/>
        <v>43112.590276999865</v>
      </c>
      <c r="C3053">
        <v>-0.52370899999999998</v>
      </c>
      <c r="D3053">
        <v>0.134544</v>
      </c>
      <c r="E3053">
        <v>3.5533000000000002E-2</v>
      </c>
      <c r="F3053" s="15">
        <f>Analytic!I3063-Simulated!C3053</f>
        <v>-0.16760732473016859</v>
      </c>
      <c r="G3053" s="16">
        <f>Analytic!J3063-Simulated!D3053</f>
        <v>-0.25148581648636581</v>
      </c>
      <c r="H3053" s="17">
        <f>Analytic!K3063-Simulated!E3053</f>
        <v>6.7571948198240306E-2</v>
      </c>
      <c r="I3053" s="25">
        <v>-0.68616900000000003</v>
      </c>
      <c r="J3053" s="25">
        <v>-0.11386599999999999</v>
      </c>
      <c r="K3053" s="25">
        <v>0.1034404</v>
      </c>
      <c r="L3053" s="25">
        <v>8.7257870000000001E-2</v>
      </c>
      <c r="M3053" s="15">
        <f>Analytic!I3063-Simulated!I3053</f>
        <v>-5.1473247301685454E-3</v>
      </c>
      <c r="N3053" s="16">
        <f>Analytic!J3063-Simulated!J3053</f>
        <v>-3.07581648636579E-3</v>
      </c>
      <c r="O3053" s="17">
        <f>Analytic!K3063-Simulated!K3053</f>
        <v>-3.3545180175968692E-4</v>
      </c>
      <c r="P3053" s="17">
        <f>Analytic!L3063-Simulated!L3053</f>
        <v>-6.1243155338415456E-4</v>
      </c>
    </row>
    <row r="3054" spans="1:16">
      <c r="A3054">
        <v>2458131.0937490002</v>
      </c>
      <c r="B3054" s="7">
        <f t="shared" si="50"/>
        <v>43112.593749000225</v>
      </c>
      <c r="C3054">
        <v>-0.55844499999999997</v>
      </c>
      <c r="D3054">
        <v>0.12728200000000001</v>
      </c>
      <c r="E3054">
        <v>3.6968000000000001E-2</v>
      </c>
      <c r="F3054" s="15">
        <f>Analytic!I3064-Simulated!C3054</f>
        <v>-0.16817423990593527</v>
      </c>
      <c r="G3054" s="16">
        <f>Analytic!J3064-Simulated!D3054</f>
        <v>-0.27280029621322921</v>
      </c>
      <c r="H3054" s="17">
        <f>Analytic!K3064-Simulated!E3054</f>
        <v>5.0805546663157522E-2</v>
      </c>
      <c r="I3054" s="25">
        <v>-0.72169609999999995</v>
      </c>
      <c r="J3054" s="25">
        <v>-0.1422023</v>
      </c>
      <c r="K3054" s="25">
        <v>8.8246210000000005E-2</v>
      </c>
      <c r="L3054" s="25">
        <v>8.7049660000000001E-2</v>
      </c>
      <c r="M3054" s="15">
        <f>Analytic!I3064-Simulated!I3054</f>
        <v>-4.923139905935292E-3</v>
      </c>
      <c r="N3054" s="16">
        <f>Analytic!J3064-Simulated!J3054</f>
        <v>-3.315996213229172E-3</v>
      </c>
      <c r="O3054" s="17">
        <f>Analytic!K3064-Simulated!K3054</f>
        <v>-4.7266333684248263E-4</v>
      </c>
      <c r="P3054" s="17">
        <f>Analytic!L3064-Simulated!L3054</f>
        <v>-5.8643764049590152E-4</v>
      </c>
    </row>
    <row r="3055" spans="1:16">
      <c r="A3055">
        <v>2458131.0972219999</v>
      </c>
      <c r="B3055" s="7">
        <f t="shared" si="50"/>
        <v>43112.597221999895</v>
      </c>
      <c r="C3055">
        <v>-0.591499</v>
      </c>
      <c r="D3055">
        <v>0.119698</v>
      </c>
      <c r="E3055">
        <v>3.8300000000000001E-2</v>
      </c>
      <c r="F3055" s="15">
        <f>Analytic!I3065-Simulated!C3055</f>
        <v>-0.16806786001476215</v>
      </c>
      <c r="G3055" s="16">
        <f>Analytic!J3065-Simulated!D3055</f>
        <v>-0.29332108663379636</v>
      </c>
      <c r="H3055" s="17">
        <f>Analytic!K3065-Simulated!E3055</f>
        <v>3.3857632153304854E-2</v>
      </c>
      <c r="I3055" s="25">
        <v>-0.75489039999999996</v>
      </c>
      <c r="J3055" s="25">
        <v>-0.170076</v>
      </c>
      <c r="K3055" s="25">
        <v>7.2780259999999999E-2</v>
      </c>
      <c r="L3055" s="25">
        <v>8.656316E-2</v>
      </c>
      <c r="M3055" s="15">
        <f>Analytic!I3065-Simulated!I3055</f>
        <v>-4.6764600147621849E-3</v>
      </c>
      <c r="N3055" s="16">
        <f>Analytic!J3065-Simulated!J3055</f>
        <v>-3.5470866337963536E-3</v>
      </c>
      <c r="O3055" s="17">
        <f>Analytic!K3065-Simulated!K3055</f>
        <v>-6.2262784669514515E-4</v>
      </c>
      <c r="P3055" s="17">
        <f>Analytic!L3065-Simulated!L3055</f>
        <v>-5.6241936043482932E-4</v>
      </c>
    </row>
    <row r="3056" spans="1:16">
      <c r="A3056">
        <v>2458131.1006939998</v>
      </c>
      <c r="B3056" s="7">
        <f t="shared" si="50"/>
        <v>43112.60069399979</v>
      </c>
      <c r="C3056">
        <v>-0.62278599999999995</v>
      </c>
      <c r="D3056">
        <v>0.111816</v>
      </c>
      <c r="E3056">
        <v>3.9528000000000001E-2</v>
      </c>
      <c r="F3056" s="15">
        <f>Analytic!I3066-Simulated!C3056</f>
        <v>-0.16726638721415854</v>
      </c>
      <c r="G3056" s="16">
        <f>Analytic!J3066-Simulated!D3056</f>
        <v>-0.31298108766342825</v>
      </c>
      <c r="H3056" s="17">
        <f>Analytic!K3066-Simulated!E3056</f>
        <v>1.6779822770161656E-2</v>
      </c>
      <c r="I3056" s="25">
        <v>-0.78564440000000002</v>
      </c>
      <c r="J3056" s="25">
        <v>-0.1973994</v>
      </c>
      <c r="K3056" s="25">
        <v>5.7091709999999997E-2</v>
      </c>
      <c r="L3056" s="25">
        <v>8.5800319999999999E-2</v>
      </c>
      <c r="M3056" s="15">
        <f>Analytic!I3066-Simulated!I3056</f>
        <v>-4.4079872141584708E-3</v>
      </c>
      <c r="N3056" s="16">
        <f>Analytic!J3066-Simulated!J3056</f>
        <v>-3.7656876634282743E-3</v>
      </c>
      <c r="O3056" s="17">
        <f>Analytic!K3066-Simulated!K3056</f>
        <v>-7.8388722983833981E-4</v>
      </c>
      <c r="P3056" s="17">
        <f>Analytic!L3066-Simulated!L3056</f>
        <v>-5.4082760492794868E-4</v>
      </c>
    </row>
    <row r="3057" spans="1:16">
      <c r="A3057">
        <v>2458131.1041660002</v>
      </c>
      <c r="B3057" s="7">
        <f t="shared" si="50"/>
        <v>43112.60416600015</v>
      </c>
      <c r="C3057">
        <v>-0.65222500000000005</v>
      </c>
      <c r="D3057">
        <v>0.103661</v>
      </c>
      <c r="E3057">
        <v>4.0647999999999997E-2</v>
      </c>
      <c r="F3057" s="15">
        <f>Analytic!I3067-Simulated!C3057</f>
        <v>-0.16575200439624937</v>
      </c>
      <c r="G3057" s="16">
        <f>Analytic!J3067-Simulated!D3057</f>
        <v>-0.33171602346742884</v>
      </c>
      <c r="H3057" s="17">
        <f>Analytic!K3067-Simulated!E3057</f>
        <v>-3.7250522784610524E-4</v>
      </c>
      <c r="I3057" s="25">
        <v>-0.81385859999999999</v>
      </c>
      <c r="J3057" s="25">
        <v>-0.22408639999999999</v>
      </c>
      <c r="K3057" s="25">
        <v>4.1230250000000003E-2</v>
      </c>
      <c r="L3057" s="25">
        <v>8.4764030000000004E-2</v>
      </c>
      <c r="M3057" s="15">
        <f>Analytic!I3067-Simulated!I3057</f>
        <v>-4.1184043962494421E-3</v>
      </c>
      <c r="N3057" s="16">
        <f>Analytic!J3067-Simulated!J3057</f>
        <v>-3.9686234674288501E-3</v>
      </c>
      <c r="O3057" s="17">
        <f>Analytic!K3067-Simulated!K3057</f>
        <v>-9.5475522784611161E-4</v>
      </c>
      <c r="P3057" s="17">
        <f>Analytic!L3067-Simulated!L3057</f>
        <v>-5.2214965981957351E-4</v>
      </c>
    </row>
    <row r="3058" spans="1:16">
      <c r="A3058">
        <v>2458131.107638</v>
      </c>
      <c r="B3058" s="7">
        <f t="shared" si="50"/>
        <v>43112.607638000045</v>
      </c>
      <c r="C3058">
        <v>-0.67973799999999995</v>
      </c>
      <c r="D3058">
        <v>9.5257999999999995E-2</v>
      </c>
      <c r="E3058">
        <v>4.1655999999999999E-2</v>
      </c>
      <c r="F3058" s="15">
        <f>Analytic!I3068-Simulated!C3058</f>
        <v>-0.16351219549777229</v>
      </c>
      <c r="G3058" s="16">
        <f>Analytic!J3068-Simulated!D3058</f>
        <v>-0.34946373184355739</v>
      </c>
      <c r="H3058" s="17">
        <f>Analytic!K3068-Simulated!E3058</f>
        <v>-1.7543383958551522E-2</v>
      </c>
      <c r="I3058" s="25">
        <v>-0.83944169999999996</v>
      </c>
      <c r="J3058" s="25">
        <v>-0.25005290000000002</v>
      </c>
      <c r="K3058" s="25">
        <v>2.5246040000000001E-2</v>
      </c>
      <c r="L3058" s="25">
        <v>8.3457989999999996E-2</v>
      </c>
      <c r="M3058" s="15">
        <f>Analytic!I3068-Simulated!I3058</f>
        <v>-3.8084954977722907E-3</v>
      </c>
      <c r="N3058" s="16">
        <f>Analytic!J3068-Simulated!J3058</f>
        <v>-4.1528318435573586E-3</v>
      </c>
      <c r="O3058" s="17">
        <f>Analytic!K3068-Simulated!K3058</f>
        <v>-1.1334239585515243E-3</v>
      </c>
      <c r="P3058" s="17">
        <f>Analytic!L3068-Simulated!L3058</f>
        <v>-5.0678699333289723E-4</v>
      </c>
    </row>
    <row r="3059" spans="1:16">
      <c r="A3059">
        <v>2458131.1111099999</v>
      </c>
      <c r="B3059" s="7">
        <f t="shared" si="50"/>
        <v>43112.61110999994</v>
      </c>
      <c r="C3059">
        <v>-0.70524900000000001</v>
      </c>
      <c r="D3059">
        <v>8.6634000000000003E-2</v>
      </c>
      <c r="E3059">
        <v>4.2550999999999999E-2</v>
      </c>
      <c r="F3059" s="15">
        <f>Analytic!I3069-Simulated!C3059</f>
        <v>-0.16054103890273252</v>
      </c>
      <c r="G3059" s="16">
        <f>Analytic!J3069-Simulated!D3059</f>
        <v>-0.36616644675332782</v>
      </c>
      <c r="H3059" s="17">
        <f>Analytic!K3069-Simulated!E3059</f>
        <v>-3.4679422366965633E-2</v>
      </c>
      <c r="I3059" s="25">
        <v>-0.86231080000000004</v>
      </c>
      <c r="J3059" s="25">
        <v>-0.27521709999999999</v>
      </c>
      <c r="K3059" s="25">
        <v>9.1895410000000007E-3</v>
      </c>
      <c r="L3059" s="25">
        <v>8.1886810000000004E-2</v>
      </c>
      <c r="M3059" s="15">
        <f>Analytic!I3069-Simulated!I3059</f>
        <v>-3.4792389027324955E-3</v>
      </c>
      <c r="N3059" s="16">
        <f>Analytic!J3069-Simulated!J3059</f>
        <v>-4.3153467533278422E-3</v>
      </c>
      <c r="O3059" s="17">
        <f>Analytic!K3069-Simulated!K3059</f>
        <v>-1.3179633669656333E-3</v>
      </c>
      <c r="P3059" s="17">
        <f>Analytic!L3069-Simulated!L3059</f>
        <v>-4.9516594807128E-4</v>
      </c>
    </row>
    <row r="3060" spans="1:16">
      <c r="A3060">
        <v>2458131.1145830001</v>
      </c>
      <c r="B3060" s="7">
        <f t="shared" si="50"/>
        <v>43112.614583000075</v>
      </c>
      <c r="C3060">
        <v>-0.72868699999999997</v>
      </c>
      <c r="D3060">
        <v>7.7812000000000006E-2</v>
      </c>
      <c r="E3060">
        <v>4.333E-2</v>
      </c>
      <c r="F3060" s="15">
        <f>Analytic!I3070-Simulated!C3060</f>
        <v>-0.15683647298676129</v>
      </c>
      <c r="G3060" s="16">
        <f>Analytic!J3070-Simulated!D3060</f>
        <v>-0.38176507308640611</v>
      </c>
      <c r="H3060" s="17">
        <f>Analytic!K3070-Simulated!E3060</f>
        <v>-5.1724976047968094E-2</v>
      </c>
      <c r="I3060" s="25">
        <v>-0.88239160000000005</v>
      </c>
      <c r="J3060" s="25">
        <v>-0.29949979999999998</v>
      </c>
      <c r="K3060" s="25">
        <v>-6.8887430000000001E-3</v>
      </c>
      <c r="L3060" s="25">
        <v>8.0055870000000001E-2</v>
      </c>
      <c r="M3060" s="15">
        <f>Analytic!I3070-Simulated!I3060</f>
        <v>-3.1318729867612083E-3</v>
      </c>
      <c r="N3060" s="16">
        <f>Analytic!J3070-Simulated!J3060</f>
        <v>-4.4532730864061398E-3</v>
      </c>
      <c r="O3060" s="17">
        <f>Analytic!K3070-Simulated!K3060</f>
        <v>-1.5062330479680948E-3</v>
      </c>
      <c r="P3060" s="17">
        <f>Analytic!L3070-Simulated!L3060</f>
        <v>-4.8761130211125159E-4</v>
      </c>
    </row>
    <row r="3061" spans="1:16">
      <c r="A3061">
        <v>2458131.118055</v>
      </c>
      <c r="B3061" s="7">
        <f t="shared" si="50"/>
        <v>43112.61805499997</v>
      </c>
      <c r="C3061">
        <v>-0.74998100000000001</v>
      </c>
      <c r="D3061">
        <v>6.8818000000000004E-2</v>
      </c>
      <c r="E3061">
        <v>4.3992000000000003E-2</v>
      </c>
      <c r="F3061" s="15">
        <f>Analytic!I3071-Simulated!C3061</f>
        <v>-0.15240553294213766</v>
      </c>
      <c r="G3061" s="16">
        <f>Analytic!J3071-Simulated!D3061</f>
        <v>-0.39620645276715499</v>
      </c>
      <c r="H3061" s="17">
        <f>Analytic!K3071-Simulated!E3061</f>
        <v>-6.8626317890096808E-2</v>
      </c>
      <c r="I3061" s="25">
        <v>-0.8996189</v>
      </c>
      <c r="J3061" s="25">
        <v>-0.32282420000000001</v>
      </c>
      <c r="K3061" s="25">
        <v>-2.2938219999999999E-2</v>
      </c>
      <c r="L3061" s="25">
        <v>7.7971380000000007E-2</v>
      </c>
      <c r="M3061" s="15">
        <f>Analytic!I3071-Simulated!I3061</f>
        <v>-2.7676329421376655E-3</v>
      </c>
      <c r="N3061" s="16">
        <f>Analytic!J3071-Simulated!J3061</f>
        <v>-4.5642527671549971E-3</v>
      </c>
      <c r="O3061" s="17">
        <f>Analytic!K3071-Simulated!K3061</f>
        <v>-1.6960978900968059E-3</v>
      </c>
      <c r="P3061" s="17">
        <f>Analytic!L3071-Simulated!L3061</f>
        <v>-4.8442265521150829E-4</v>
      </c>
    </row>
    <row r="3062" spans="1:16">
      <c r="A3062">
        <v>2458131.1215269999</v>
      </c>
      <c r="B3062" s="7">
        <f t="shared" si="50"/>
        <v>43112.621526999865</v>
      </c>
      <c r="C3062">
        <v>-0.76906300000000005</v>
      </c>
      <c r="D3062">
        <v>5.9678000000000002E-2</v>
      </c>
      <c r="E3062">
        <v>4.4535999999999999E-2</v>
      </c>
      <c r="F3062" s="15">
        <f>Analytic!I3072-Simulated!C3062</f>
        <v>-0.14726155811616648</v>
      </c>
      <c r="G3062" s="16">
        <f>Analytic!J3072-Simulated!D3062</f>
        <v>-0.40944062134114512</v>
      </c>
      <c r="H3062" s="17">
        <f>Analytic!K3072-Simulated!E3062</f>
        <v>-8.532980898755485E-2</v>
      </c>
      <c r="I3062" s="25">
        <v>-0.91393639999999998</v>
      </c>
      <c r="J3062" s="25">
        <v>-0.3451167</v>
      </c>
      <c r="K3062" s="25">
        <v>-3.8908499999999999E-2</v>
      </c>
      <c r="L3062" s="25">
        <v>7.5640360000000004E-2</v>
      </c>
      <c r="M3062" s="15">
        <f>Analytic!I3072-Simulated!I3062</f>
        <v>-2.3881581161665499E-3</v>
      </c>
      <c r="N3062" s="16">
        <f>Analytic!J3072-Simulated!J3062</f>
        <v>-4.6459213411451095E-3</v>
      </c>
      <c r="O3062" s="17">
        <f>Analytic!K3072-Simulated!K3062</f>
        <v>-1.8853089875548526E-3</v>
      </c>
      <c r="P3062" s="17">
        <f>Analytic!L3072-Simulated!L3062</f>
        <v>-4.8587358704753336E-4</v>
      </c>
    </row>
    <row r="3063" spans="1:16">
      <c r="A3063">
        <v>2458131.1249990002</v>
      </c>
      <c r="B3063" s="7">
        <f t="shared" si="50"/>
        <v>43112.624999000225</v>
      </c>
      <c r="C3063">
        <v>-0.78586599999999995</v>
      </c>
      <c r="D3063">
        <v>5.0416000000000002E-2</v>
      </c>
      <c r="E3063">
        <v>4.4961000000000001E-2</v>
      </c>
      <c r="F3063" s="15">
        <f>Analytic!I3073-Simulated!C3063</f>
        <v>-0.14142636919051588</v>
      </c>
      <c r="G3063" s="16">
        <f>Analytic!J3073-Simulated!D3063</f>
        <v>-0.42141905420953341</v>
      </c>
      <c r="H3063" s="17">
        <f>Analytic!K3073-Simulated!E3063</f>
        <v>-0.10178206926617435</v>
      </c>
      <c r="I3063" s="25">
        <v>-0.92529729999999999</v>
      </c>
      <c r="J3063" s="25">
        <v>-0.36630669999999999</v>
      </c>
      <c r="K3063" s="25">
        <v>-5.47495E-2</v>
      </c>
      <c r="L3063" s="25">
        <v>7.3070529999999995E-2</v>
      </c>
      <c r="M3063" s="15">
        <f>Analytic!I3073-Simulated!I3063</f>
        <v>-1.9950691905158413E-3</v>
      </c>
      <c r="N3063" s="16">
        <f>Analytic!J3073-Simulated!J3063</f>
        <v>-4.6963542095334043E-3</v>
      </c>
      <c r="O3063" s="17">
        <f>Analytic!K3073-Simulated!K3063</f>
        <v>-2.0715692661743487E-3</v>
      </c>
      <c r="P3063" s="17">
        <f>Analytic!L3073-Simulated!L3063</f>
        <v>-4.9212352534218351E-4</v>
      </c>
    </row>
    <row r="3064" spans="1:16">
      <c r="A3064">
        <v>2458131.1284719999</v>
      </c>
      <c r="B3064" s="7">
        <f t="shared" si="50"/>
        <v>43112.628471999895</v>
      </c>
      <c r="C3064">
        <v>-0.80032700000000001</v>
      </c>
      <c r="D3064">
        <v>4.1057000000000003E-2</v>
      </c>
      <c r="E3064">
        <v>4.5266000000000001E-2</v>
      </c>
      <c r="F3064" s="15">
        <f>Analytic!I3074-Simulated!C3064</f>
        <v>-0.13492741462746916</v>
      </c>
      <c r="G3064" s="16">
        <f>Analytic!J3074-Simulated!D3064</f>
        <v>-0.43209790171351775</v>
      </c>
      <c r="H3064" s="17">
        <f>Analytic!K3074-Simulated!E3064</f>
        <v>-0.11793014727051346</v>
      </c>
      <c r="I3064" s="25">
        <v>-0.9336643</v>
      </c>
      <c r="J3064" s="25">
        <v>-0.38632699999999998</v>
      </c>
      <c r="K3064" s="25">
        <v>-7.0411559999999998E-2</v>
      </c>
      <c r="L3064" s="25">
        <v>7.0270379999999993E-2</v>
      </c>
      <c r="M3064" s="15">
        <f>Analytic!I3074-Simulated!I3064</f>
        <v>-1.5901146274691635E-3</v>
      </c>
      <c r="N3064" s="16">
        <f>Analytic!J3074-Simulated!J3064</f>
        <v>-4.7139017135177652E-3</v>
      </c>
      <c r="O3064" s="17">
        <f>Analytic!K3074-Simulated!K3064</f>
        <v>-2.2525872705134592E-3</v>
      </c>
      <c r="P3064" s="17">
        <f>Analytic!L3074-Simulated!L3064</f>
        <v>-5.0331225303994198E-4</v>
      </c>
    </row>
    <row r="3065" spans="1:16">
      <c r="A3065">
        <v>2458131.1319439998</v>
      </c>
      <c r="B3065" s="7">
        <f t="shared" si="50"/>
        <v>43112.63194399979</v>
      </c>
      <c r="C3065">
        <v>-0.81238299999999997</v>
      </c>
      <c r="D3065">
        <v>3.1625E-2</v>
      </c>
      <c r="E3065">
        <v>4.5451999999999999E-2</v>
      </c>
      <c r="F3065" s="15">
        <f>Analytic!I3075-Simulated!C3065</f>
        <v>-0.12780188590819108</v>
      </c>
      <c r="G3065" s="16">
        <f>Analytic!J3075-Simulated!D3065</f>
        <v>-0.44143621230656588</v>
      </c>
      <c r="H3065" s="17">
        <f>Analytic!K3075-Simulated!E3065</f>
        <v>-0.13372368856152891</v>
      </c>
      <c r="I3065" s="25">
        <v>-0.93900969999999995</v>
      </c>
      <c r="J3065" s="25">
        <v>-0.40511399999999997</v>
      </c>
      <c r="K3065" s="25">
        <v>-8.5845599999999994E-2</v>
      </c>
      <c r="L3065" s="25">
        <v>6.7249100000000006E-2</v>
      </c>
      <c r="M3065" s="15">
        <f>Analytic!I3075-Simulated!I3065</f>
        <v>-1.1751859081911009E-3</v>
      </c>
      <c r="N3065" s="16">
        <f>Analytic!J3075-Simulated!J3065</f>
        <v>-4.6972123065658899E-3</v>
      </c>
      <c r="O3065" s="17">
        <f>Analytic!K3075-Simulated!K3065</f>
        <v>-2.4260885615289274E-3</v>
      </c>
      <c r="P3065" s="17">
        <f>Analytic!L3075-Simulated!L3065</f>
        <v>-5.1951697505901728E-4</v>
      </c>
    </row>
    <row r="3066" spans="1:16">
      <c r="A3066">
        <v>2458131.1354160002</v>
      </c>
      <c r="B3066" s="7">
        <f t="shared" si="50"/>
        <v>43112.63541600015</v>
      </c>
      <c r="C3066">
        <v>-0.82197699999999996</v>
      </c>
      <c r="D3066">
        <v>2.2145999999999999E-2</v>
      </c>
      <c r="E3066">
        <v>4.5518000000000003E-2</v>
      </c>
      <c r="F3066" s="15">
        <f>Analytic!I3076-Simulated!C3066</f>
        <v>-0.12009080118957716</v>
      </c>
      <c r="G3066" s="16">
        <f>Analytic!J3076-Simulated!D3066</f>
        <v>-0.44939914309114537</v>
      </c>
      <c r="H3066" s="17">
        <f>Analytic!K3076-Simulated!E3066</f>
        <v>-0.14911110217905554</v>
      </c>
      <c r="I3066" s="25">
        <v>-0.94131560000000003</v>
      </c>
      <c r="J3066" s="25">
        <v>-0.42260779999999998</v>
      </c>
      <c r="K3066" s="25">
        <v>-0.1010033</v>
      </c>
      <c r="L3066" s="25">
        <v>6.4016519999999993E-2</v>
      </c>
      <c r="M3066" s="15">
        <f>Analytic!I3076-Simulated!I3066</f>
        <v>-7.5220118957708415E-4</v>
      </c>
      <c r="N3066" s="16">
        <f>Analytic!J3076-Simulated!J3066</f>
        <v>-4.645343091145393E-3</v>
      </c>
      <c r="O3066" s="17">
        <f>Analytic!K3076-Simulated!K3066</f>
        <v>-2.5898021790555226E-3</v>
      </c>
      <c r="P3066" s="17">
        <f>Analytic!L3076-Simulated!L3066</f>
        <v>-5.4072185689482688E-4</v>
      </c>
    </row>
    <row r="3067" spans="1:16">
      <c r="A3067">
        <v>2458131.138888</v>
      </c>
      <c r="B3067" s="7">
        <f t="shared" si="50"/>
        <v>43112.638888000045</v>
      </c>
      <c r="C3067">
        <v>-0.82904999999999995</v>
      </c>
      <c r="D3067">
        <v>1.2642E-2</v>
      </c>
      <c r="E3067">
        <v>4.5464999999999998E-2</v>
      </c>
      <c r="F3067" s="15">
        <f>Analytic!I3077-Simulated!C3067</f>
        <v>-0.11184705710850573</v>
      </c>
      <c r="G3067" s="16">
        <f>Analytic!J3077-Simulated!D3067</f>
        <v>-0.45595215703759029</v>
      </c>
      <c r="H3067" s="17">
        <f>Analytic!K3077-Simulated!E3067</f>
        <v>-0.1640437246295891</v>
      </c>
      <c r="I3067" s="25">
        <v>-0.94057360000000001</v>
      </c>
      <c r="J3067" s="25">
        <v>-0.43875239999999999</v>
      </c>
      <c r="K3067" s="25">
        <v>-0.115837</v>
      </c>
      <c r="L3067" s="25">
        <v>6.0583159999999997E-2</v>
      </c>
      <c r="M3067" s="15">
        <f>Analytic!I3077-Simulated!I3067</f>
        <v>-3.2345710850567588E-4</v>
      </c>
      <c r="N3067" s="16">
        <f>Analytic!J3077-Simulated!J3067</f>
        <v>-4.5577570375903154E-3</v>
      </c>
      <c r="O3067" s="17">
        <f>Analytic!K3077-Simulated!K3067</f>
        <v>-2.7417246295891179E-3</v>
      </c>
      <c r="P3067" s="17">
        <f>Analytic!L3077-Simulated!L3067</f>
        <v>-5.6689993934529864E-4</v>
      </c>
    </row>
    <row r="3068" spans="1:16">
      <c r="A3068">
        <v>2458131.1423599999</v>
      </c>
      <c r="B3068" s="7">
        <f t="shared" si="50"/>
        <v>43112.64235999994</v>
      </c>
      <c r="C3068">
        <v>-0.83355199999999996</v>
      </c>
      <c r="D3068">
        <v>3.1389999999999999E-3</v>
      </c>
      <c r="E3068">
        <v>4.5295000000000002E-2</v>
      </c>
      <c r="F3068" s="15">
        <f>Analytic!I3078-Simulated!C3068</f>
        <v>-0.10312444856553549</v>
      </c>
      <c r="G3068" s="16">
        <f>Analytic!J3078-Simulated!D3068</f>
        <v>-0.46106920624560743</v>
      </c>
      <c r="H3068" s="17">
        <f>Analytic!K3078-Simulated!E3068</f>
        <v>-0.17847498086762381</v>
      </c>
      <c r="I3068" s="25">
        <v>-0.93678539999999999</v>
      </c>
      <c r="J3068" s="25">
        <v>-0.4534958</v>
      </c>
      <c r="K3068" s="25">
        <v>-0.13030040000000001</v>
      </c>
      <c r="L3068" s="25">
        <v>5.6960080000000003E-2</v>
      </c>
      <c r="M3068" s="15">
        <f>Analytic!I3078-Simulated!I3068</f>
        <v>1.0895143446454369E-4</v>
      </c>
      <c r="N3068" s="16">
        <f>Analytic!J3078-Simulated!J3068</f>
        <v>-4.4344062456074251E-3</v>
      </c>
      <c r="O3068" s="17">
        <f>Analytic!K3078-Simulated!K3068</f>
        <v>-2.8795808676237988E-3</v>
      </c>
      <c r="P3068" s="17">
        <f>Analytic!L3078-Simulated!L3068</f>
        <v>-5.9789732586796457E-4</v>
      </c>
    </row>
    <row r="3069" spans="1:16">
      <c r="A3069">
        <v>2458131.1458330001</v>
      </c>
      <c r="B3069" s="7">
        <f t="shared" si="50"/>
        <v>43112.645833000075</v>
      </c>
      <c r="C3069">
        <v>-0.83543599999999996</v>
      </c>
      <c r="D3069">
        <v>-6.3410000000000003E-3</v>
      </c>
      <c r="E3069">
        <v>4.5009E-2</v>
      </c>
      <c r="F3069" s="15">
        <f>Analytic!I3079-Simulated!C3069</f>
        <v>-9.3983656423946682E-2</v>
      </c>
      <c r="G3069" s="16">
        <f>Analytic!J3079-Simulated!D3069</f>
        <v>-0.46472490065465805</v>
      </c>
      <c r="H3069" s="17">
        <f>Analytic!K3079-Simulated!E3069</f>
        <v>-0.19235854174896752</v>
      </c>
      <c r="I3069" s="25">
        <v>-0.92996250000000003</v>
      </c>
      <c r="J3069" s="25">
        <v>-0.46679039999999999</v>
      </c>
      <c r="K3069" s="25">
        <v>-0.1443479</v>
      </c>
      <c r="L3069" s="25">
        <v>5.3158959999999998E-2</v>
      </c>
      <c r="M3069" s="15">
        <f>Analytic!I3079-Simulated!I3069</f>
        <v>5.4284357605338673E-4</v>
      </c>
      <c r="N3069" s="16">
        <f>Analytic!J3079-Simulated!J3069</f>
        <v>-4.2755006546580376E-3</v>
      </c>
      <c r="O3069" s="17">
        <f>Analytic!K3079-Simulated!K3069</f>
        <v>-3.0016417489675262E-3</v>
      </c>
      <c r="P3069" s="17">
        <f>Analytic!L3079-Simulated!L3069</f>
        <v>-6.3354953180366769E-4</v>
      </c>
    </row>
    <row r="3070" spans="1:16">
      <c r="A3070">
        <v>2458131.149305</v>
      </c>
      <c r="B3070" s="7">
        <f t="shared" si="50"/>
        <v>43112.64930499997</v>
      </c>
      <c r="C3070">
        <v>-0.83465900000000004</v>
      </c>
      <c r="D3070">
        <v>-1.5774E-2</v>
      </c>
      <c r="E3070">
        <v>4.4607000000000001E-2</v>
      </c>
      <c r="F3070" s="15">
        <f>Analytic!I3080-Simulated!C3070</f>
        <v>-8.4491203164014261E-2</v>
      </c>
      <c r="G3070" s="16">
        <f>Analytic!J3080-Simulated!D3070</f>
        <v>-0.46690066165609379</v>
      </c>
      <c r="H3070" s="17">
        <f>Analytic!K3080-Simulated!E3070</f>
        <v>-0.20564847744542122</v>
      </c>
      <c r="I3070" s="25">
        <v>-0.920126</v>
      </c>
      <c r="J3070" s="25">
        <v>-0.47859299999999999</v>
      </c>
      <c r="K3070" s="25">
        <v>-0.1579354</v>
      </c>
      <c r="L3070" s="25">
        <v>4.9191980000000003E-2</v>
      </c>
      <c r="M3070" s="15">
        <f>Analytic!I3080-Simulated!I3070</f>
        <v>9.7579683598569833E-4</v>
      </c>
      <c r="N3070" s="16">
        <f>Analytic!J3080-Simulated!J3070</f>
        <v>-4.0816616560938046E-3</v>
      </c>
      <c r="O3070" s="17">
        <f>Analytic!K3080-Simulated!K3070</f>
        <v>-3.1060774454212126E-3</v>
      </c>
      <c r="P3070" s="17">
        <f>Analytic!L3080-Simulated!L3070</f>
        <v>-6.7359987758745798E-4</v>
      </c>
    </row>
    <row r="3071" spans="1:16">
      <c r="A3071">
        <v>2458131.1527769999</v>
      </c>
      <c r="B3071" s="7">
        <f t="shared" si="50"/>
        <v>43112.652776999865</v>
      </c>
      <c r="C3071">
        <v>-0.83118800000000004</v>
      </c>
      <c r="D3071">
        <v>-2.5135999999999999E-2</v>
      </c>
      <c r="E3071">
        <v>4.4093E-2</v>
      </c>
      <c r="F3071" s="15">
        <f>Analytic!I3081-Simulated!C3071</f>
        <v>-7.4713376636201367E-2</v>
      </c>
      <c r="G3071" s="16">
        <f>Analytic!J3081-Simulated!D3071</f>
        <v>-0.46758286010935068</v>
      </c>
      <c r="H3071" s="17">
        <f>Analytic!K3081-Simulated!E3071</f>
        <v>-0.21830440632376261</v>
      </c>
      <c r="I3071" s="25">
        <v>-0.90730710000000003</v>
      </c>
      <c r="J3071" s="25">
        <v>-0.48886479999999999</v>
      </c>
      <c r="K3071" s="25">
        <v>-0.17102010000000001</v>
      </c>
      <c r="L3071" s="25">
        <v>4.5071819999999999E-2</v>
      </c>
      <c r="M3071" s="15">
        <f>Analytic!I3081-Simulated!I3071</f>
        <v>1.4057233637986277E-3</v>
      </c>
      <c r="N3071" s="16">
        <f>Analytic!J3081-Simulated!J3071</f>
        <v>-3.8540601093506877E-3</v>
      </c>
      <c r="O3071" s="17">
        <f>Analytic!K3081-Simulated!K3071</f>
        <v>-3.1913063237626049E-3</v>
      </c>
      <c r="P3071" s="17">
        <f>Analytic!L3081-Simulated!L3071</f>
        <v>-7.1773980155333955E-4</v>
      </c>
    </row>
    <row r="3072" spans="1:16">
      <c r="A3072">
        <v>2458131.1562490002</v>
      </c>
      <c r="B3072" s="7">
        <f t="shared" si="50"/>
        <v>43112.656249000225</v>
      </c>
      <c r="C3072">
        <v>-0.82499599999999995</v>
      </c>
      <c r="D3072">
        <v>-3.4403999999999997E-2</v>
      </c>
      <c r="E3072">
        <v>4.3468E-2</v>
      </c>
      <c r="F3072" s="15">
        <f>Analytic!I3082-Simulated!C3072</f>
        <v>-6.4720122160482618E-2</v>
      </c>
      <c r="G3072" s="16">
        <f>Analytic!J3082-Simulated!D3072</f>
        <v>-0.46676193831465074</v>
      </c>
      <c r="H3072" s="17">
        <f>Analytic!K3082-Simulated!E3072</f>
        <v>-0.23028463880627173</v>
      </c>
      <c r="I3072" s="25">
        <v>-0.89154639999999996</v>
      </c>
      <c r="J3072" s="25">
        <v>-0.49757180000000001</v>
      </c>
      <c r="K3072" s="25">
        <v>-0.18356069999999999</v>
      </c>
      <c r="L3072" s="25">
        <v>4.0811609999999998E-2</v>
      </c>
      <c r="M3072" s="15">
        <f>Analytic!I3082-Simulated!I3072</f>
        <v>1.8302778395173913E-3</v>
      </c>
      <c r="N3072" s="16">
        <f>Analytic!J3082-Simulated!J3072</f>
        <v>-3.5941383146507189E-3</v>
      </c>
      <c r="O3072" s="17">
        <f>Analytic!K3082-Simulated!K3072</f>
        <v>-3.2559388062717298E-3</v>
      </c>
      <c r="P3072" s="17">
        <f>Analytic!L3082-Simulated!L3072</f>
        <v>-7.6560096161511909E-4</v>
      </c>
    </row>
    <row r="3073" spans="1:16">
      <c r="A3073">
        <v>2458131.1597219999</v>
      </c>
      <c r="B3073" s="7">
        <f t="shared" si="50"/>
        <v>43112.659721999895</v>
      </c>
      <c r="C3073">
        <v>-0.81606500000000004</v>
      </c>
      <c r="D3073">
        <v>-4.3555999999999997E-2</v>
      </c>
      <c r="E3073">
        <v>4.2735000000000002E-2</v>
      </c>
      <c r="F3073" s="15">
        <f>Analytic!I3083-Simulated!C3073</f>
        <v>-5.4581903321555325E-2</v>
      </c>
      <c r="G3073" s="16">
        <f>Analytic!J3083-Simulated!D3073</f>
        <v>-0.46443251554693094</v>
      </c>
      <c r="H3073" s="17">
        <f>Analytic!K3083-Simulated!E3073</f>
        <v>-0.24155131574655858</v>
      </c>
      <c r="I3073" s="25">
        <v>-0.87289410000000001</v>
      </c>
      <c r="J3073" s="25">
        <v>-0.50468469999999999</v>
      </c>
      <c r="K3073" s="25">
        <v>-0.19551750000000001</v>
      </c>
      <c r="L3073" s="25">
        <v>3.6424900000000003E-2</v>
      </c>
      <c r="M3073" s="15">
        <f>Analytic!I3083-Simulated!I3073</f>
        <v>2.2471966784446407E-3</v>
      </c>
      <c r="N3073" s="16">
        <f>Analytic!J3083-Simulated!J3073</f>
        <v>-3.3038155469309327E-3</v>
      </c>
      <c r="O3073" s="17">
        <f>Analytic!K3083-Simulated!K3073</f>
        <v>-3.2988157465585755E-3</v>
      </c>
      <c r="P3073" s="17">
        <f>Analytic!L3083-Simulated!L3073</f>
        <v>-8.1676898937015074E-4</v>
      </c>
    </row>
    <row r="3074" spans="1:16">
      <c r="A3074">
        <v>2458131.1631939998</v>
      </c>
      <c r="B3074" s="7">
        <f t="shared" si="50"/>
        <v>43112.66319399979</v>
      </c>
      <c r="C3074">
        <v>-0.80438900000000002</v>
      </c>
      <c r="D3074">
        <v>-5.2567000000000003E-2</v>
      </c>
      <c r="E3074">
        <v>4.1896000000000003E-2</v>
      </c>
      <c r="F3074" s="15">
        <f>Analytic!I3084-Simulated!C3074</f>
        <v>-4.4366531911045448E-2</v>
      </c>
      <c r="G3074" s="16">
        <f>Analytic!J3084-Simulated!D3074</f>
        <v>-0.46059747680893881</v>
      </c>
      <c r="H3074" s="17">
        <f>Analytic!K3084-Simulated!E3074</f>
        <v>-0.25206754087221306</v>
      </c>
      <c r="I3074" s="25">
        <v>-0.85140970000000005</v>
      </c>
      <c r="J3074" s="25">
        <v>-0.5101793</v>
      </c>
      <c r="K3074" s="25">
        <v>-0.20685239999999999</v>
      </c>
      <c r="L3074" s="25">
        <v>3.1925620000000002E-2</v>
      </c>
      <c r="M3074" s="15">
        <f>Analytic!I3084-Simulated!I3074</f>
        <v>2.6541680889545782E-3</v>
      </c>
      <c r="N3074" s="16">
        <f>Analytic!J3084-Simulated!J3074</f>
        <v>-2.9851768089388386E-3</v>
      </c>
      <c r="O3074" s="17">
        <f>Analytic!K3084-Simulated!K3074</f>
        <v>-3.3191408722130777E-3</v>
      </c>
      <c r="P3074" s="17">
        <f>Analytic!L3084-Simulated!L3074</f>
        <v>-8.7078875482286822E-4</v>
      </c>
    </row>
    <row r="3075" spans="1:16">
      <c r="A3075">
        <v>2458131.1666660002</v>
      </c>
      <c r="B3075" s="7">
        <f t="shared" si="50"/>
        <v>43112.66666600015</v>
      </c>
      <c r="C3075">
        <v>-0.78997200000000001</v>
      </c>
      <c r="D3075">
        <v>-6.1415999999999998E-2</v>
      </c>
      <c r="E3075">
        <v>4.0954999999999998E-2</v>
      </c>
      <c r="F3075" s="15">
        <f>Analytic!I3085-Simulated!C3075</f>
        <v>-3.414096756816476E-2</v>
      </c>
      <c r="G3075" s="16">
        <f>Analytic!J3085-Simulated!D3075</f>
        <v>-0.4552610445157147</v>
      </c>
      <c r="H3075" s="17">
        <f>Analytic!K3085-Simulated!E3075</f>
        <v>-0.26180050686481859</v>
      </c>
      <c r="I3075" s="25">
        <v>-0.82716219999999996</v>
      </c>
      <c r="J3075" s="25">
        <v>-0.5140361</v>
      </c>
      <c r="K3075" s="25">
        <v>-0.21752949999999999</v>
      </c>
      <c r="L3075" s="25">
        <v>2.732801E-2</v>
      </c>
      <c r="M3075" s="15">
        <f>Analytic!I3085-Simulated!I3075</f>
        <v>3.0492324318351915E-3</v>
      </c>
      <c r="N3075" s="16">
        <f>Analytic!J3085-Simulated!J3075</f>
        <v>-2.6409445157147271E-3</v>
      </c>
      <c r="O3075" s="17">
        <f>Analytic!K3085-Simulated!K3075</f>
        <v>-3.3160068648185881E-3</v>
      </c>
      <c r="P3075" s="17">
        <f>Analytic!L3085-Simulated!L3075</f>
        <v>-9.2714099495041363E-4</v>
      </c>
    </row>
    <row r="3076" spans="1:16">
      <c r="A3076">
        <v>2458131.170138</v>
      </c>
      <c r="B3076" s="7">
        <f t="shared" ref="B3076:B3139" si="51">A3076-2415018.5</f>
        <v>43112.670138000045</v>
      </c>
      <c r="C3076">
        <v>-0.77282899999999999</v>
      </c>
      <c r="D3076">
        <v>-7.0079000000000002E-2</v>
      </c>
      <c r="E3076">
        <v>3.9913999999999998E-2</v>
      </c>
      <c r="F3076" s="15">
        <f>Analytic!I3086-Simulated!C3076</f>
        <v>-2.3970087767976156E-2</v>
      </c>
      <c r="G3076" s="16">
        <f>Analytic!J3086-Simulated!D3076</f>
        <v>-0.44843583287820243</v>
      </c>
      <c r="H3076" s="17">
        <f>Analytic!K3086-Simulated!E3076</f>
        <v>-0.27071761466883293</v>
      </c>
      <c r="I3076" s="25">
        <v>-0.80022930000000003</v>
      </c>
      <c r="J3076" s="25">
        <v>-0.51624099999999995</v>
      </c>
      <c r="K3076" s="25">
        <v>-0.22751440000000001</v>
      </c>
      <c r="L3076" s="25">
        <v>2.2646630000000001E-2</v>
      </c>
      <c r="M3076" s="15">
        <f>Analytic!I3086-Simulated!I3076</f>
        <v>3.4302122320238881E-3</v>
      </c>
      <c r="N3076" s="16">
        <f>Analytic!J3086-Simulated!J3076</f>
        <v>-2.2738328782024864E-3</v>
      </c>
      <c r="O3076" s="17">
        <f>Analytic!K3086-Simulated!K3076</f>
        <v>-3.2892146688329182E-3</v>
      </c>
      <c r="P3076" s="17">
        <f>Analytic!L3086-Simulated!L3076</f>
        <v>-9.8530015503499324E-4</v>
      </c>
    </row>
    <row r="3077" spans="1:16">
      <c r="A3077">
        <v>2458131.1736099999</v>
      </c>
      <c r="B3077" s="7">
        <f t="shared" si="51"/>
        <v>43112.67360999994</v>
      </c>
      <c r="C3077">
        <v>-0.75299099999999997</v>
      </c>
      <c r="D3077">
        <v>-7.8534000000000007E-2</v>
      </c>
      <c r="E3077">
        <v>3.8778E-2</v>
      </c>
      <c r="F3077" s="15">
        <f>Analytic!I3087-Simulated!C3077</f>
        <v>-1.3911428903186862E-2</v>
      </c>
      <c r="G3077" s="16">
        <f>Analytic!J3087-Simulated!D3077</f>
        <v>-0.44013788480962568</v>
      </c>
      <c r="H3077" s="17">
        <f>Analytic!K3087-Simulated!E3077</f>
        <v>-0.27879158564242262</v>
      </c>
      <c r="I3077" s="25">
        <v>-0.77069750000000004</v>
      </c>
      <c r="J3077" s="25">
        <v>-0.51678460000000004</v>
      </c>
      <c r="K3077" s="25">
        <v>-0.23677509999999999</v>
      </c>
      <c r="L3077" s="25">
        <v>1.7896260000000001E-2</v>
      </c>
      <c r="M3077" s="15">
        <f>Analytic!I3087-Simulated!I3077</f>
        <v>3.7950710968132073E-3</v>
      </c>
      <c r="N3077" s="16">
        <f>Analytic!J3087-Simulated!J3077</f>
        <v>-1.8872848096256334E-3</v>
      </c>
      <c r="O3077" s="17">
        <f>Analytic!K3087-Simulated!K3077</f>
        <v>-3.2384856424226283E-3</v>
      </c>
      <c r="P3077" s="17">
        <f>Analytic!L3087-Simulated!L3077</f>
        <v>-1.0446832876155991E-3</v>
      </c>
    </row>
    <row r="3078" spans="1:16">
      <c r="A3078">
        <v>2458131.1770830001</v>
      </c>
      <c r="B3078" s="7">
        <f t="shared" si="51"/>
        <v>43112.677083000075</v>
      </c>
      <c r="C3078">
        <v>-0.73049900000000001</v>
      </c>
      <c r="D3078">
        <v>-8.6759000000000003E-2</v>
      </c>
      <c r="E3078">
        <v>3.7547999999999998E-2</v>
      </c>
      <c r="F3078" s="15">
        <f>Analytic!I3088-Simulated!C3078</f>
        <v>-4.0208992983578051E-3</v>
      </c>
      <c r="G3078" s="16">
        <f>Analytic!J3088-Simulated!D3078</f>
        <v>-0.43038869123505474</v>
      </c>
      <c r="H3078" s="17">
        <f>Analytic!K3088-Simulated!E3078</f>
        <v>-0.28599356618688587</v>
      </c>
      <c r="I3078" s="25">
        <v>-0.73866189999999998</v>
      </c>
      <c r="J3078" s="25">
        <v>-0.51566330000000005</v>
      </c>
      <c r="K3078" s="25">
        <v>-0.24528150000000001</v>
      </c>
      <c r="L3078" s="25">
        <v>1.309191E-2</v>
      </c>
      <c r="M3078" s="15">
        <f>Analytic!I3088-Simulated!I3078</f>
        <v>4.1420007016421678E-3</v>
      </c>
      <c r="N3078" s="16">
        <f>Analytic!J3088-Simulated!J3078</f>
        <v>-1.4843912350547273E-3</v>
      </c>
      <c r="O3078" s="17">
        <f>Analytic!K3088-Simulated!K3078</f>
        <v>-3.1640661868858333E-3</v>
      </c>
      <c r="P3078" s="17">
        <f>Analytic!L3088-Simulated!L3078</f>
        <v>-1.1047098506275898E-3</v>
      </c>
    </row>
    <row r="3079" spans="1:16">
      <c r="A3079">
        <v>2458131.180555</v>
      </c>
      <c r="B3079" s="7">
        <f t="shared" si="51"/>
        <v>43112.68055499997</v>
      </c>
      <c r="C3079">
        <v>-0.70540999999999998</v>
      </c>
      <c r="D3079">
        <v>-9.4729999999999995E-2</v>
      </c>
      <c r="E3079">
        <v>3.6229999999999998E-2</v>
      </c>
      <c r="F3079" s="15">
        <f>Analytic!I3089-Simulated!C3079</f>
        <v>5.6535349128992163E-3</v>
      </c>
      <c r="G3079" s="16">
        <f>Analytic!J3089-Simulated!D3079</f>
        <v>-0.41921719274153824</v>
      </c>
      <c r="H3079" s="17">
        <f>Analytic!K3089-Simulated!E3079</f>
        <v>-0.2923022245153834</v>
      </c>
      <c r="I3079" s="25">
        <v>-0.70422580000000001</v>
      </c>
      <c r="J3079" s="25">
        <v>-0.51287819999999995</v>
      </c>
      <c r="K3079" s="25">
        <v>-0.25300600000000001</v>
      </c>
      <c r="L3079" s="25">
        <v>8.2487299999999993E-3</v>
      </c>
      <c r="M3079" s="15">
        <f>Analytic!I3089-Simulated!I3079</f>
        <v>4.4693349128992477E-3</v>
      </c>
      <c r="N3079" s="16">
        <f>Analytic!J3089-Simulated!J3079</f>
        <v>-1.0689927415382661E-3</v>
      </c>
      <c r="O3079" s="17">
        <f>Analytic!K3089-Simulated!K3079</f>
        <v>-3.0662245153834089E-3</v>
      </c>
      <c r="P3079" s="17">
        <f>Analytic!L3089-Simulated!L3079</f>
        <v>-1.1647622432538135E-3</v>
      </c>
    </row>
    <row r="3080" spans="1:16">
      <c r="A3080">
        <v>2458131.1840269999</v>
      </c>
      <c r="B3080" s="7">
        <f t="shared" si="51"/>
        <v>43112.684026999865</v>
      </c>
      <c r="C3080">
        <v>-0.67779100000000003</v>
      </c>
      <c r="D3080">
        <v>-0.102426</v>
      </c>
      <c r="E3080">
        <v>3.4827999999999998E-2</v>
      </c>
      <c r="F3080" s="15">
        <f>Analytic!I3090-Simulated!C3080</f>
        <v>1.5066190029635163E-2</v>
      </c>
      <c r="G3080" s="16">
        <f>Analytic!J3090-Simulated!D3080</f>
        <v>-0.40665476356347807</v>
      </c>
      <c r="H3080" s="17">
        <f>Analytic!K3090-Simulated!E3080</f>
        <v>-0.29769683924736623</v>
      </c>
      <c r="I3080" s="25">
        <v>-0.66750019999999999</v>
      </c>
      <c r="J3080" s="25">
        <v>-0.50843609999999995</v>
      </c>
      <c r="K3080" s="25">
        <v>-0.25992310000000002</v>
      </c>
      <c r="L3080" s="25">
        <v>3.3819900000000001E-3</v>
      </c>
      <c r="M3080" s="15">
        <f>Analytic!I3090-Simulated!I3080</f>
        <v>4.7753900296351182E-3</v>
      </c>
      <c r="N3080" s="16">
        <f>Analytic!J3090-Simulated!J3080</f>
        <v>-6.446635634781428E-4</v>
      </c>
      <c r="O3080" s="17">
        <f>Analytic!K3090-Simulated!K3080</f>
        <v>-2.9457392473661859E-3</v>
      </c>
      <c r="P3080" s="17">
        <f>Analytic!L3090-Simulated!L3080</f>
        <v>-1.2242169157012091E-3</v>
      </c>
    </row>
    <row r="3081" spans="1:16">
      <c r="A3081">
        <v>2458131.1874990002</v>
      </c>
      <c r="B3081" s="7">
        <f t="shared" si="51"/>
        <v>43112.687499000225</v>
      </c>
      <c r="C3081">
        <v>-0.64772600000000002</v>
      </c>
      <c r="D3081">
        <v>-0.10982500000000001</v>
      </c>
      <c r="E3081">
        <v>3.3345E-2</v>
      </c>
      <c r="F3081" s="15">
        <f>Analytic!I3091-Simulated!C3081</f>
        <v>2.418103004151495E-2</v>
      </c>
      <c r="G3081" s="16">
        <f>Analytic!J3091-Simulated!D3081</f>
        <v>-0.39273917795512442</v>
      </c>
      <c r="H3081" s="17">
        <f>Analytic!K3091-Simulated!E3081</f>
        <v>-0.30215837954155422</v>
      </c>
      <c r="I3081" s="25">
        <v>-0.62860380000000005</v>
      </c>
      <c r="J3081" s="25">
        <v>-0.50234880000000004</v>
      </c>
      <c r="K3081" s="25">
        <v>-0.26600990000000002</v>
      </c>
      <c r="L3081" s="25">
        <v>-1.4929609999999999E-3</v>
      </c>
      <c r="M3081" s="15">
        <f>Analytic!I3091-Simulated!I3081</f>
        <v>5.0588300415149723E-3</v>
      </c>
      <c r="N3081" s="16">
        <f>Analytic!J3091-Simulated!J3081</f>
        <v>-2.1537795512438507E-4</v>
      </c>
      <c r="O3081" s="17">
        <f>Analytic!K3091-Simulated!K3081</f>
        <v>-2.803479541554188E-3</v>
      </c>
      <c r="P3081" s="17">
        <f>Analytic!L3091-Simulated!L3081</f>
        <v>-1.282454887258416E-3</v>
      </c>
    </row>
    <row r="3082" spans="1:16">
      <c r="A3082">
        <v>2458131.1909719999</v>
      </c>
      <c r="B3082" s="7">
        <f t="shared" si="51"/>
        <v>43112.690971999895</v>
      </c>
      <c r="C3082">
        <v>-0.61530899999999999</v>
      </c>
      <c r="D3082">
        <v>-0.11690399999999999</v>
      </c>
      <c r="E3082">
        <v>3.1786000000000002E-2</v>
      </c>
      <c r="F3082" s="15">
        <f>Analytic!I3092-Simulated!C3082</f>
        <v>3.2965055718591985E-2</v>
      </c>
      <c r="G3082" s="16">
        <f>Analytic!J3092-Simulated!D3082</f>
        <v>-0.37751455905924386</v>
      </c>
      <c r="H3082" s="17">
        <f>Analytic!K3092-Simulated!E3082</f>
        <v>-0.30567257650763247</v>
      </c>
      <c r="I3082" s="25">
        <v>-0.58766220000000002</v>
      </c>
      <c r="J3082" s="25">
        <v>-0.4946335</v>
      </c>
      <c r="K3082" s="25">
        <v>-0.27124589999999998</v>
      </c>
      <c r="L3082" s="25">
        <v>-6.3607459999999996E-3</v>
      </c>
      <c r="M3082" s="15">
        <f>Analytic!I3092-Simulated!I3082</f>
        <v>5.3182557185920132E-3</v>
      </c>
      <c r="N3082" s="16">
        <f>Analytic!J3092-Simulated!J3082</f>
        <v>2.1494094075613646E-4</v>
      </c>
      <c r="O3082" s="17">
        <f>Analytic!K3092-Simulated!K3082</f>
        <v>-2.6406765076325001E-3</v>
      </c>
      <c r="P3082" s="17">
        <f>Analytic!L3092-Simulated!L3082</f>
        <v>-1.3388625055802674E-3</v>
      </c>
    </row>
    <row r="3083" spans="1:16">
      <c r="A3083">
        <v>2458131.1944439998</v>
      </c>
      <c r="B3083" s="7">
        <f t="shared" si="51"/>
        <v>43112.69444399979</v>
      </c>
      <c r="C3083">
        <v>-0.58064700000000002</v>
      </c>
      <c r="D3083">
        <v>-0.123642</v>
      </c>
      <c r="E3083">
        <v>3.0155000000000001E-2</v>
      </c>
      <c r="F3083" s="15">
        <f>Analytic!I3093-Simulated!C3083</f>
        <v>4.139171627226701E-2</v>
      </c>
      <c r="G3083" s="16">
        <f>Analytic!J3093-Simulated!D3083</f>
        <v>-0.36102831043762396</v>
      </c>
      <c r="H3083" s="17">
        <f>Analytic!K3093-Simulated!E3083</f>
        <v>-0.30822698566528994</v>
      </c>
      <c r="I3083" s="25">
        <v>-0.54480799999999996</v>
      </c>
      <c r="J3083" s="25">
        <v>-0.48531259999999998</v>
      </c>
      <c r="K3083" s="25">
        <v>-0.2756132</v>
      </c>
      <c r="L3083" s="25">
        <v>-1.1206000000000001E-2</v>
      </c>
      <c r="M3083" s="15">
        <f>Analytic!I3093-Simulated!I3083</f>
        <v>5.5527162722669443E-3</v>
      </c>
      <c r="N3083" s="16">
        <f>Analytic!J3093-Simulated!J3083</f>
        <v>6.4228956237605273E-4</v>
      </c>
      <c r="O3083" s="17">
        <f>Analytic!K3093-Simulated!K3083</f>
        <v>-2.4587856652899531E-3</v>
      </c>
      <c r="P3083" s="17">
        <f>Analytic!L3093-Simulated!L3083</f>
        <v>-1.3928432795003373E-3</v>
      </c>
    </row>
    <row r="3084" spans="1:16">
      <c r="A3084">
        <v>2458131.1979160002</v>
      </c>
      <c r="B3084" s="7">
        <f t="shared" si="51"/>
        <v>43112.69791600015</v>
      </c>
      <c r="C3084">
        <v>-0.54385899999999998</v>
      </c>
      <c r="D3084">
        <v>-0.13001699999999999</v>
      </c>
      <c r="E3084">
        <v>2.8457E-2</v>
      </c>
      <c r="F3084" s="15">
        <f>Analytic!I3094-Simulated!C3084</f>
        <v>4.9440342252432545E-2</v>
      </c>
      <c r="G3084" s="16">
        <f>Analytic!J3094-Simulated!D3084</f>
        <v>-0.34333403048545719</v>
      </c>
      <c r="H3084" s="17">
        <f>Analytic!K3094-Simulated!E3084</f>
        <v>-0.30981304024805006</v>
      </c>
      <c r="I3084" s="25">
        <v>-0.50017979999999995</v>
      </c>
      <c r="J3084" s="25">
        <v>-0.47441369999999999</v>
      </c>
      <c r="K3084" s="25">
        <v>-0.27909669999999998</v>
      </c>
      <c r="L3084" s="25">
        <v>-1.601344E-2</v>
      </c>
      <c r="M3084" s="15">
        <f>Analytic!I3094-Simulated!I3084</f>
        <v>5.7611422524325162E-3</v>
      </c>
      <c r="N3084" s="16">
        <f>Analytic!J3094-Simulated!J3084</f>
        <v>1.0626695145428133E-3</v>
      </c>
      <c r="O3084" s="17">
        <f>Analytic!K3094-Simulated!K3084</f>
        <v>-2.259340248050079E-3</v>
      </c>
      <c r="P3084" s="17">
        <f>Analytic!L3094-Simulated!L3084</f>
        <v>-1.4437996172799381E-3</v>
      </c>
    </row>
    <row r="3085" spans="1:16">
      <c r="A3085">
        <v>2458131.201388</v>
      </c>
      <c r="B3085" s="7">
        <f t="shared" si="51"/>
        <v>43112.701388000045</v>
      </c>
      <c r="C3085">
        <v>-0.50507199999999997</v>
      </c>
      <c r="D3085">
        <v>-0.13600899999999999</v>
      </c>
      <c r="E3085">
        <v>2.6696999999999999E-2</v>
      </c>
      <c r="F3085" s="15">
        <f>Analytic!I3095-Simulated!C3085</f>
        <v>5.7092598278224771E-2</v>
      </c>
      <c r="G3085" s="16">
        <f>Analytic!J3095-Simulated!D3085</f>
        <v>-0.32448841000690259</v>
      </c>
      <c r="H3085" s="17">
        <f>Analytic!K3095-Simulated!E3085</f>
        <v>-0.31042509517919037</v>
      </c>
      <c r="I3085" s="25">
        <v>-0.4539223</v>
      </c>
      <c r="J3085" s="25">
        <v>-0.46196969999999998</v>
      </c>
      <c r="K3085" s="25">
        <v>-0.28168379999999998</v>
      </c>
      <c r="L3085" s="25">
        <v>-2.0767850000000001E-2</v>
      </c>
      <c r="M3085" s="15">
        <f>Analytic!I3095-Simulated!I3085</f>
        <v>5.9428982782248063E-3</v>
      </c>
      <c r="N3085" s="16">
        <f>Analytic!J3095-Simulated!J3085</f>
        <v>1.4722899930973976E-3</v>
      </c>
      <c r="O3085" s="17">
        <f>Analytic!K3095-Simulated!K3085</f>
        <v>-2.044295179190414E-3</v>
      </c>
      <c r="P3085" s="17">
        <f>Analytic!L3095-Simulated!L3085</f>
        <v>-1.4911993026629315E-3</v>
      </c>
    </row>
    <row r="3086" spans="1:16">
      <c r="A3086">
        <v>2458131.2048599999</v>
      </c>
      <c r="B3086" s="7">
        <f t="shared" si="51"/>
        <v>43112.70485999994</v>
      </c>
      <c r="C3086">
        <v>-0.46442600000000001</v>
      </c>
      <c r="D3086">
        <v>-0.141597</v>
      </c>
      <c r="E3086">
        <v>2.4879999999999999E-2</v>
      </c>
      <c r="F3086" s="15">
        <f>Analytic!I3096-Simulated!C3086</f>
        <v>6.433795413435911E-2</v>
      </c>
      <c r="G3086" s="16">
        <f>Analytic!J3096-Simulated!D3086</f>
        <v>-0.30455411328393556</v>
      </c>
      <c r="H3086" s="17">
        <f>Analytic!K3096-Simulated!E3086</f>
        <v>-0.31006046157714739</v>
      </c>
      <c r="I3086" s="25">
        <v>-0.40618539999999997</v>
      </c>
      <c r="J3086" s="25">
        <v>-0.44801849999999999</v>
      </c>
      <c r="K3086" s="25">
        <v>-0.28336479999999997</v>
      </c>
      <c r="L3086" s="25">
        <v>-2.5454210000000001E-2</v>
      </c>
      <c r="M3086" s="15">
        <f>Analytic!I3096-Simulated!I3086</f>
        <v>6.0973541343590787E-3</v>
      </c>
      <c r="N3086" s="16">
        <f>Analytic!J3096-Simulated!J3086</f>
        <v>1.8673867160644009E-3</v>
      </c>
      <c r="O3086" s="17">
        <f>Analytic!K3096-Simulated!K3086</f>
        <v>-1.8156615771474094E-3</v>
      </c>
      <c r="P3086" s="17">
        <f>Analytic!L3096-Simulated!L3086</f>
        <v>-1.5344975418183603E-3</v>
      </c>
    </row>
    <row r="3087" spans="1:16">
      <c r="A3087">
        <v>2458131.2083330001</v>
      </c>
      <c r="B3087" s="7">
        <f t="shared" si="51"/>
        <v>43112.708333000075</v>
      </c>
      <c r="C3087">
        <v>-0.42206700000000003</v>
      </c>
      <c r="D3087">
        <v>-0.14676</v>
      </c>
      <c r="E3087">
        <v>2.3009999999999999E-2</v>
      </c>
      <c r="F3087" s="15">
        <f>Analytic!I3097-Simulated!C3087</f>
        <v>7.1167172706212478E-2</v>
      </c>
      <c r="G3087" s="16">
        <f>Analytic!J3097-Simulated!D3087</f>
        <v>-0.28359864302396509</v>
      </c>
      <c r="H3087" s="17">
        <f>Analytic!K3097-Simulated!E3087</f>
        <v>-0.30871843167858942</v>
      </c>
      <c r="I3087" s="25">
        <v>-0.357124</v>
      </c>
      <c r="J3087" s="25">
        <v>-0.43260290000000001</v>
      </c>
      <c r="K3087" s="25">
        <v>-0.28413280000000002</v>
      </c>
      <c r="L3087" s="25">
        <v>-3.005764E-2</v>
      </c>
      <c r="M3087" s="15">
        <f>Analytic!I3097-Simulated!I3087</f>
        <v>6.2241727062124497E-3</v>
      </c>
      <c r="N3087" s="16">
        <f>Analytic!J3097-Simulated!J3087</f>
        <v>2.2442569760349196E-3</v>
      </c>
      <c r="O3087" s="17">
        <f>Analytic!K3097-Simulated!K3087</f>
        <v>-1.5756316785894287E-3</v>
      </c>
      <c r="P3087" s="17">
        <f>Analytic!L3097-Simulated!L3087</f>
        <v>-1.5732434157301849E-3</v>
      </c>
    </row>
    <row r="3088" spans="1:16">
      <c r="A3088">
        <v>2458131.211805</v>
      </c>
      <c r="B3088" s="7">
        <f t="shared" si="51"/>
        <v>43112.71180499997</v>
      </c>
      <c r="C3088">
        <v>-0.37814799999999998</v>
      </c>
      <c r="D3088">
        <v>-0.151479</v>
      </c>
      <c r="E3088">
        <v>2.1094000000000002E-2</v>
      </c>
      <c r="F3088" s="15">
        <f>Analytic!I3098-Simulated!C3088</f>
        <v>7.7573813172297668E-2</v>
      </c>
      <c r="G3088" s="16">
        <f>Analytic!J3098-Simulated!D3088</f>
        <v>-0.26169218962389262</v>
      </c>
      <c r="H3088" s="17">
        <f>Analytic!K3098-Simulated!E3088</f>
        <v>-0.30640429409836917</v>
      </c>
      <c r="I3088" s="25">
        <v>-0.30689749999999999</v>
      </c>
      <c r="J3088" s="25">
        <v>-0.4157709</v>
      </c>
      <c r="K3088" s="25">
        <v>-0.28398380000000001</v>
      </c>
      <c r="L3088" s="25">
        <v>-3.4563530000000002E-2</v>
      </c>
      <c r="M3088" s="15">
        <f>Analytic!I3098-Simulated!I3088</f>
        <v>6.3233131722976732E-3</v>
      </c>
      <c r="N3088" s="16">
        <f>Analytic!J3098-Simulated!J3088</f>
        <v>2.5997103761074003E-3</v>
      </c>
      <c r="O3088" s="17">
        <f>Analytic!K3098-Simulated!K3088</f>
        <v>-1.3264940983691575E-3</v>
      </c>
      <c r="P3088" s="17">
        <f>Analytic!L3098-Simulated!L3088</f>
        <v>-1.606999574518396E-3</v>
      </c>
    </row>
    <row r="3089" spans="1:16">
      <c r="A3089">
        <v>2458131.2152769999</v>
      </c>
      <c r="B3089" s="7">
        <f t="shared" si="51"/>
        <v>43112.715276999865</v>
      </c>
      <c r="C3089">
        <v>-0.33283099999999999</v>
      </c>
      <c r="D3089">
        <v>-0.15573500000000001</v>
      </c>
      <c r="E3089">
        <v>1.9134999999999999E-2</v>
      </c>
      <c r="F3089" s="15">
        <f>Analytic!I3099-Simulated!C3089</f>
        <v>8.3556747822449734E-2</v>
      </c>
      <c r="G3089" s="16">
        <f>Analytic!J3099-Simulated!D3089</f>
        <v>-0.23890946523940559</v>
      </c>
      <c r="H3089" s="17">
        <f>Analytic!K3099-Simulated!E3089</f>
        <v>-0.30312233937687894</v>
      </c>
      <c r="I3089" s="25">
        <v>-0.25566879999999997</v>
      </c>
      <c r="J3089" s="25">
        <v>-0.39757490000000001</v>
      </c>
      <c r="K3089" s="25">
        <v>-0.28291650000000002</v>
      </c>
      <c r="L3089" s="25">
        <v>-3.8957539999999999E-2</v>
      </c>
      <c r="M3089" s="15">
        <f>Analytic!I3099-Simulated!I3089</f>
        <v>6.3945478224497199E-3</v>
      </c>
      <c r="N3089" s="16">
        <f>Analytic!J3099-Simulated!J3089</f>
        <v>2.9304347605944026E-3</v>
      </c>
      <c r="O3089" s="17">
        <f>Analytic!K3099-Simulated!K3089</f>
        <v>-1.0708393768789071E-3</v>
      </c>
      <c r="P3089" s="17">
        <f>Analytic!L3099-Simulated!L3089</f>
        <v>-1.6353910125519872E-3</v>
      </c>
    </row>
    <row r="3090" spans="1:16">
      <c r="A3090">
        <v>2458131.2187490002</v>
      </c>
      <c r="B3090" s="7">
        <f t="shared" si="51"/>
        <v>43112.718749000225</v>
      </c>
      <c r="C3090">
        <v>-0.28627999999999998</v>
      </c>
      <c r="D3090">
        <v>-0.15951000000000001</v>
      </c>
      <c r="E3090">
        <v>1.7141E-2</v>
      </c>
      <c r="F3090" s="15">
        <f>Analytic!I3100-Simulated!C3090</f>
        <v>8.9113690827249709E-2</v>
      </c>
      <c r="G3090" s="16">
        <f>Analytic!J3100-Simulated!D3090</f>
        <v>-0.2153285231971154</v>
      </c>
      <c r="H3090" s="17">
        <f>Analytic!K3100-Simulated!E3090</f>
        <v>-0.29888485579683577</v>
      </c>
      <c r="I3090" s="25">
        <v>-0.20360439999999999</v>
      </c>
      <c r="J3090" s="25">
        <v>-0.37807210000000002</v>
      </c>
      <c r="K3090" s="25">
        <v>-0.28093289999999999</v>
      </c>
      <c r="L3090" s="25">
        <v>-4.3225680000000002E-2</v>
      </c>
      <c r="M3090" s="15">
        <f>Analytic!I3100-Simulated!I3090</f>
        <v>6.4380908272497206E-3</v>
      </c>
      <c r="N3090" s="16">
        <f>Analytic!J3100-Simulated!J3090</f>
        <v>3.2335768028846079E-3</v>
      </c>
      <c r="O3090" s="17">
        <f>Analytic!K3100-Simulated!K3090</f>
        <v>-8.1095579683576613E-4</v>
      </c>
      <c r="P3090" s="17">
        <f>Analytic!L3100-Simulated!L3090</f>
        <v>-1.6580727663234526E-3</v>
      </c>
    </row>
    <row r="3091" spans="1:16">
      <c r="A3091">
        <v>2458131.2222219999</v>
      </c>
      <c r="B3091" s="7">
        <f t="shared" si="51"/>
        <v>43112.722221999895</v>
      </c>
      <c r="C3091">
        <v>-0.23866599999999999</v>
      </c>
      <c r="D3091">
        <v>-0.16278699999999999</v>
      </c>
      <c r="E3091">
        <v>1.5115999999999999E-2</v>
      </c>
      <c r="F3091" s="15">
        <f>Analytic!I3101-Simulated!C3091</f>
        <v>9.4246737243907808E-2</v>
      </c>
      <c r="G3091" s="16">
        <f>Analytic!J3101-Simulated!D3091</f>
        <v>-0.19103056333517812</v>
      </c>
      <c r="H3091" s="17">
        <f>Analytic!K3101-Simulated!E3091</f>
        <v>-0.29370311548306138</v>
      </c>
      <c r="I3091" s="25">
        <v>-0.1508736</v>
      </c>
      <c r="J3091" s="25">
        <v>-0.35732419999999998</v>
      </c>
      <c r="K3091" s="25">
        <v>-0.27803749999999999</v>
      </c>
      <c r="L3091" s="25">
        <v>-4.7354269999999997E-2</v>
      </c>
      <c r="M3091" s="15">
        <f>Analytic!I3101-Simulated!I3091</f>
        <v>6.454337243907815E-3</v>
      </c>
      <c r="N3091" s="16">
        <f>Analytic!J3101-Simulated!J3091</f>
        <v>3.5066366648218716E-3</v>
      </c>
      <c r="O3091" s="17">
        <f>Analytic!K3101-Simulated!K3091</f>
        <v>-5.4961548306137198E-4</v>
      </c>
      <c r="P3091" s="17">
        <f>Analytic!L3101-Simulated!L3091</f>
        <v>-1.6748163804026078E-3</v>
      </c>
    </row>
    <row r="3092" spans="1:16">
      <c r="A3092">
        <v>2458131.2256939998</v>
      </c>
      <c r="B3092" s="7">
        <f t="shared" si="51"/>
        <v>43112.72569399979</v>
      </c>
      <c r="C3092">
        <v>-0.190164</v>
      </c>
      <c r="D3092">
        <v>-0.165549</v>
      </c>
      <c r="E3092">
        <v>1.3065999999999999E-2</v>
      </c>
      <c r="F3092" s="15">
        <f>Analytic!I3102-Simulated!C3092</f>
        <v>9.8959910512239804E-2</v>
      </c>
      <c r="G3092" s="16">
        <f>Analytic!J3102-Simulated!D3092</f>
        <v>-0.16610072390309139</v>
      </c>
      <c r="H3092" s="17">
        <f>Analytic!K3102-Simulated!E3092</f>
        <v>-0.28759335083029536</v>
      </c>
      <c r="I3092" s="25">
        <v>-9.7647949999999997E-2</v>
      </c>
      <c r="J3092" s="25">
        <v>-0.3353971</v>
      </c>
      <c r="K3092" s="25">
        <v>-0.27423799999999998</v>
      </c>
      <c r="L3092" s="25">
        <v>-5.1330090000000002E-2</v>
      </c>
      <c r="M3092" s="15">
        <f>Analytic!I3102-Simulated!I3092</f>
        <v>6.4438605122398018E-3</v>
      </c>
      <c r="N3092" s="16">
        <f>Analytic!J3102-Simulated!J3092</f>
        <v>3.7473760969086167E-3</v>
      </c>
      <c r="O3092" s="17">
        <f>Analytic!K3102-Simulated!K3092</f>
        <v>-2.8935083029535402E-4</v>
      </c>
      <c r="P3092" s="17">
        <f>Analytic!L3102-Simulated!L3092</f>
        <v>-1.6854049909213534E-3</v>
      </c>
    </row>
    <row r="3093" spans="1:16">
      <c r="A3093">
        <v>2458131.2291660002</v>
      </c>
      <c r="B3093" s="7">
        <f t="shared" si="51"/>
        <v>43112.72916600015</v>
      </c>
      <c r="C3093">
        <v>-0.14094899999999999</v>
      </c>
      <c r="D3093">
        <v>-0.16778199999999999</v>
      </c>
      <c r="E3093">
        <v>1.0997E-2</v>
      </c>
      <c r="F3093" s="15">
        <f>Analytic!I3103-Simulated!C3093</f>
        <v>0.10325571666541519</v>
      </c>
      <c r="G3093" s="16">
        <f>Analytic!J3103-Simulated!D3093</f>
        <v>-0.14062486069544944</v>
      </c>
      <c r="H3093" s="17">
        <f>Analytic!K3103-Simulated!E3093</f>
        <v>-0.28057472133546896</v>
      </c>
      <c r="I3093" s="25">
        <v>-4.410041E-2</v>
      </c>
      <c r="J3093" s="25">
        <v>-0.31236079999999999</v>
      </c>
      <c r="K3093" s="25">
        <v>-0.26954509999999998</v>
      </c>
      <c r="L3093" s="25">
        <v>-5.5140349999999998E-2</v>
      </c>
      <c r="M3093" s="15">
        <f>Analytic!I3103-Simulated!I3093</f>
        <v>6.4071266654152012E-3</v>
      </c>
      <c r="N3093" s="16">
        <f>Analytic!J3103-Simulated!J3093</f>
        <v>3.9539393045505689E-3</v>
      </c>
      <c r="O3093" s="17">
        <f>Analytic!K3103-Simulated!K3093</f>
        <v>-3.2621335468996371E-5</v>
      </c>
      <c r="P3093" s="17">
        <f>Analytic!L3103-Simulated!L3093</f>
        <v>-1.6897068803993359E-3</v>
      </c>
    </row>
    <row r="3094" spans="1:16">
      <c r="A3094">
        <v>2458131.232638</v>
      </c>
      <c r="B3094" s="7">
        <f t="shared" si="51"/>
        <v>43112.732638000045</v>
      </c>
      <c r="C3094">
        <v>-9.1200000000000003E-2</v>
      </c>
      <c r="D3094">
        <v>-0.16947100000000001</v>
      </c>
      <c r="E3094">
        <v>8.9149999999999993E-3</v>
      </c>
      <c r="F3094" s="15">
        <f>Analytic!I3104-Simulated!C3094</f>
        <v>0.10713970345928964</v>
      </c>
      <c r="G3094" s="16">
        <f>Analytic!J3104-Simulated!D3094</f>
        <v>-0.11469331413549613</v>
      </c>
      <c r="H3094" s="17">
        <f>Analytic!K3104-Simulated!E3094</f>
        <v>-0.27266927094195131</v>
      </c>
      <c r="I3094" s="25">
        <v>9.5946490000000002E-3</v>
      </c>
      <c r="J3094" s="25">
        <v>-0.28828920000000002</v>
      </c>
      <c r="K3094" s="25">
        <v>-0.26397229999999999</v>
      </c>
      <c r="L3094" s="25">
        <v>-5.8772739999999997E-2</v>
      </c>
      <c r="M3094" s="15">
        <f>Analytic!I3104-Simulated!I3094</f>
        <v>6.3450544592896369E-3</v>
      </c>
      <c r="N3094" s="16">
        <f>Analytic!J3104-Simulated!J3094</f>
        <v>4.12488586450388E-3</v>
      </c>
      <c r="O3094" s="17">
        <f>Analytic!K3104-Simulated!K3094</f>
        <v>2.1802905804868544E-4</v>
      </c>
      <c r="P3094" s="17">
        <f>Analytic!L3104-Simulated!L3094</f>
        <v>-1.6876673627530467E-3</v>
      </c>
    </row>
    <row r="3095" spans="1:16">
      <c r="A3095">
        <v>2458131.2361099999</v>
      </c>
      <c r="B3095" s="7">
        <f t="shared" si="51"/>
        <v>43112.73610999994</v>
      </c>
      <c r="C3095">
        <v>-4.1097000000000002E-2</v>
      </c>
      <c r="D3095">
        <v>-0.17060500000000001</v>
      </c>
      <c r="E3095">
        <v>6.8250000000000003E-3</v>
      </c>
      <c r="F3095" s="15">
        <f>Analytic!I3105-Simulated!C3095</f>
        <v>0.11061802260820622</v>
      </c>
      <c r="G3095" s="16">
        <f>Analytic!J3105-Simulated!D3095</f>
        <v>-8.8395665063332851E-2</v>
      </c>
      <c r="H3095" s="17">
        <f>Analytic!K3105-Simulated!E3095</f>
        <v>-0.26390087603399848</v>
      </c>
      <c r="I3095" s="25">
        <v>6.3262529999999997E-2</v>
      </c>
      <c r="J3095" s="25">
        <v>-0.26325969999999999</v>
      </c>
      <c r="K3095" s="25">
        <v>-0.25753599999999999</v>
      </c>
      <c r="L3095" s="25">
        <v>-6.2215479999999997E-2</v>
      </c>
      <c r="M3095" s="15">
        <f>Analytic!I3105-Simulated!I3095</f>
        <v>6.2584926082062259E-3</v>
      </c>
      <c r="N3095" s="16">
        <f>Analytic!J3105-Simulated!J3095</f>
        <v>4.2590349366671276E-3</v>
      </c>
      <c r="O3095" s="17">
        <f>Analytic!K3105-Simulated!K3095</f>
        <v>4.6012396600153549E-4</v>
      </c>
      <c r="P3095" s="17">
        <f>Analytic!L3105-Simulated!L3095</f>
        <v>-1.6792988627378838E-3</v>
      </c>
    </row>
    <row r="3096" spans="1:16">
      <c r="A3096">
        <v>2458131.2395830001</v>
      </c>
      <c r="B3096" s="7">
        <f t="shared" si="51"/>
        <v>43112.739583000075</v>
      </c>
      <c r="C3096">
        <v>9.1800000000000007E-3</v>
      </c>
      <c r="D3096">
        <v>-0.17117099999999999</v>
      </c>
      <c r="E3096">
        <v>4.7330000000000002E-3</v>
      </c>
      <c r="F3096" s="15">
        <f>Analytic!I3106-Simulated!C3096</f>
        <v>0.11369699330414287</v>
      </c>
      <c r="G3096" s="16">
        <f>Analytic!J3106-Simulated!D3096</f>
        <v>-6.1826480020677144E-2</v>
      </c>
      <c r="H3096" s="17">
        <f>Analytic!K3106-Simulated!E3096</f>
        <v>-0.25429718425004727</v>
      </c>
      <c r="I3096" s="25">
        <v>0.1167285</v>
      </c>
      <c r="J3096" s="25">
        <v>-0.2373535</v>
      </c>
      <c r="K3096" s="25">
        <v>-0.25025550000000002</v>
      </c>
      <c r="L3096" s="25">
        <v>-6.5457370000000001E-2</v>
      </c>
      <c r="M3096" s="15">
        <f>Analytic!I3106-Simulated!I3096</f>
        <v>6.1484933041428685E-3</v>
      </c>
      <c r="N3096" s="16">
        <f>Analytic!J3106-Simulated!J3096</f>
        <v>4.3560199793228616E-3</v>
      </c>
      <c r="O3096" s="17">
        <f>Analytic!K3106-Simulated!K3096</f>
        <v>6.9131574995276446E-4</v>
      </c>
      <c r="P3096" s="17">
        <f>Analytic!L3106-Simulated!L3096</f>
        <v>-1.664669059861526E-3</v>
      </c>
    </row>
    <row r="3097" spans="1:16">
      <c r="A3097">
        <v>2458131.243055</v>
      </c>
      <c r="B3097" s="7">
        <f t="shared" si="51"/>
        <v>43112.74305499997</v>
      </c>
      <c r="C3097">
        <v>5.9452999999999999E-2</v>
      </c>
      <c r="D3097">
        <v>-0.17116100000000001</v>
      </c>
      <c r="E3097">
        <v>2.6459999999999999E-3</v>
      </c>
      <c r="F3097" s="15">
        <f>Analytic!I3107-Simulated!C3097</f>
        <v>0.11638166519339074</v>
      </c>
      <c r="G3097" s="16">
        <f>Analytic!J3107-Simulated!D3097</f>
        <v>-3.5078046857455719E-2</v>
      </c>
      <c r="H3097" s="17">
        <f>Analytic!K3107-Simulated!E3097</f>
        <v>-0.24388954431310045</v>
      </c>
      <c r="I3097" s="25">
        <v>0.16981840000000001</v>
      </c>
      <c r="J3097" s="25">
        <v>-0.21065439999999999</v>
      </c>
      <c r="K3097" s="25">
        <v>-0.24215300000000001</v>
      </c>
      <c r="L3097" s="25">
        <v>-6.8487790000000007E-2</v>
      </c>
      <c r="M3097" s="15">
        <f>Analytic!I3107-Simulated!I3097</f>
        <v>6.0162651933907407E-3</v>
      </c>
      <c r="N3097" s="16">
        <f>Analytic!J3107-Simulated!J3097</f>
        <v>4.4153531425442649E-3</v>
      </c>
      <c r="O3097" s="17">
        <f>Analytic!K3107-Simulated!K3097</f>
        <v>9.0945568689956846E-4</v>
      </c>
      <c r="P3097" s="17">
        <f>Analytic!L3107-Simulated!L3097</f>
        <v>-1.6439369731819642E-3</v>
      </c>
    </row>
    <row r="3098" spans="1:16">
      <c r="A3098">
        <v>2458131.2465269999</v>
      </c>
      <c r="B3098" s="7">
        <f t="shared" si="51"/>
        <v>43112.746526999865</v>
      </c>
      <c r="C3098">
        <v>0.109542</v>
      </c>
      <c r="D3098">
        <v>-0.170566</v>
      </c>
      <c r="E3098">
        <v>5.6899999999999995E-4</v>
      </c>
      <c r="F3098" s="15">
        <f>Analytic!I3108-Simulated!C3098</f>
        <v>0.11868037898523884</v>
      </c>
      <c r="G3098" s="16">
        <f>Analytic!J3108-Simulated!D3098</f>
        <v>-8.2461015175543384E-3</v>
      </c>
      <c r="H3098" s="17">
        <f>Analytic!K3108-Simulated!E3098</f>
        <v>-0.23270992710572996</v>
      </c>
      <c r="I3098" s="25">
        <v>0.22235940000000001</v>
      </c>
      <c r="J3098" s="25">
        <v>-0.18324950000000001</v>
      </c>
      <c r="K3098" s="25">
        <v>-0.2332534</v>
      </c>
      <c r="L3098" s="25">
        <v>-7.1296780000000004E-2</v>
      </c>
      <c r="M3098" s="15">
        <f>Analytic!I3108-Simulated!I3098</f>
        <v>5.8629789852388259E-3</v>
      </c>
      <c r="N3098" s="16">
        <f>Analytic!J3108-Simulated!J3098</f>
        <v>4.4373984824456758E-3</v>
      </c>
      <c r="O3098" s="17">
        <f>Analytic!K3108-Simulated!K3098</f>
        <v>1.1124728942700224E-3</v>
      </c>
      <c r="P3098" s="17">
        <f>Analytic!L3108-Simulated!L3098</f>
        <v>-1.6173068699783105E-3</v>
      </c>
    </row>
    <row r="3099" spans="1:16">
      <c r="A3099">
        <v>2458131.2499990002</v>
      </c>
      <c r="B3099" s="7">
        <f t="shared" si="51"/>
        <v>43112.749999000225</v>
      </c>
      <c r="C3099">
        <v>0.15926999999999999</v>
      </c>
      <c r="D3099">
        <v>-0.169382</v>
      </c>
      <c r="E3099">
        <v>-1.49E-3</v>
      </c>
      <c r="F3099" s="15">
        <f>Analytic!I3109-Simulated!C3099</f>
        <v>0.12060032287575381</v>
      </c>
      <c r="G3099" s="16">
        <f>Analytic!J3109-Simulated!D3099</f>
        <v>1.857645311078393E-2</v>
      </c>
      <c r="H3099" s="17">
        <f>Analytic!K3109-Simulated!E3099</f>
        <v>-0.22079583824550558</v>
      </c>
      <c r="I3099" s="25">
        <v>0.27418049999999999</v>
      </c>
      <c r="J3099" s="25">
        <v>-0.15522810000000001</v>
      </c>
      <c r="K3099" s="25">
        <v>-0.22358430000000001</v>
      </c>
      <c r="L3099" s="25">
        <v>-7.3875049999999998E-2</v>
      </c>
      <c r="M3099" s="15">
        <f>Analytic!I3109-Simulated!I3099</f>
        <v>5.6898228757538138E-3</v>
      </c>
      <c r="N3099" s="16">
        <f>Analytic!J3109-Simulated!J3099</f>
        <v>4.4225531107839333E-3</v>
      </c>
      <c r="O3099" s="17">
        <f>Analytic!K3109-Simulated!K3099</f>
        <v>1.2984617544944399E-3</v>
      </c>
      <c r="P3099" s="17">
        <f>Analytic!L3109-Simulated!L3099</f>
        <v>-1.5850498884017461E-3</v>
      </c>
    </row>
    <row r="3100" spans="1:16">
      <c r="A3100">
        <v>2458131.2534719999</v>
      </c>
      <c r="B3100" s="7">
        <f t="shared" si="51"/>
        <v>43112.753471999895</v>
      </c>
      <c r="C3100">
        <v>0.20846300000000001</v>
      </c>
      <c r="D3100">
        <v>-0.167605</v>
      </c>
      <c r="E3100">
        <v>-3.5270000000000002E-3</v>
      </c>
      <c r="F3100" s="15">
        <f>Analytic!I3110-Simulated!C3100</f>
        <v>0.12214808298329644</v>
      </c>
      <c r="G3100" s="16">
        <f>Analytic!J3110-Simulated!D3100</f>
        <v>4.5294835368726583E-2</v>
      </c>
      <c r="H3100" s="17">
        <f>Analytic!K3110-Simulated!E3100</f>
        <v>-0.20818322244417584</v>
      </c>
      <c r="I3100" s="25">
        <v>0.32511279999999998</v>
      </c>
      <c r="J3100" s="25">
        <v>-0.12668219999999999</v>
      </c>
      <c r="K3100" s="25">
        <v>-0.21317620000000001</v>
      </c>
      <c r="L3100" s="25">
        <v>-7.6214009999999999E-2</v>
      </c>
      <c r="M3100" s="15">
        <f>Analytic!I3110-Simulated!I3100</f>
        <v>5.4982829832964653E-3</v>
      </c>
      <c r="N3100" s="16">
        <f>Analytic!J3110-Simulated!J3100</f>
        <v>4.3720353687265734E-3</v>
      </c>
      <c r="O3100" s="17">
        <f>Analytic!K3110-Simulated!K3100</f>
        <v>1.4659775558241717E-3</v>
      </c>
      <c r="P3100" s="17">
        <f>Analytic!L3110-Simulated!L3100</f>
        <v>-1.5475032716140702E-3</v>
      </c>
    </row>
    <row r="3101" spans="1:16">
      <c r="A3101">
        <v>2458131.2569439998</v>
      </c>
      <c r="B3101" s="7">
        <f t="shared" si="51"/>
        <v>43112.75694399979</v>
      </c>
      <c r="C3101">
        <v>0.25694899999999998</v>
      </c>
      <c r="D3101">
        <v>-0.16523199999999999</v>
      </c>
      <c r="E3101">
        <v>-5.535E-3</v>
      </c>
      <c r="F3101" s="15">
        <f>Analytic!I3111-Simulated!C3101</f>
        <v>0.12333118601092086</v>
      </c>
      <c r="G3101" s="16">
        <f>Analytic!J3111-Simulated!D3101</f>
        <v>7.1813679090339783E-2</v>
      </c>
      <c r="H3101" s="17">
        <f>Analytic!K3111-Simulated!E3101</f>
        <v>-0.1949133599607355</v>
      </c>
      <c r="I3101" s="25">
        <v>0.3749905</v>
      </c>
      <c r="J3101" s="25">
        <v>-9.7705330000000007E-2</v>
      </c>
      <c r="K3101" s="25">
        <v>-0.20206180000000001</v>
      </c>
      <c r="L3101" s="25">
        <v>-7.830579E-2</v>
      </c>
      <c r="M3101" s="15">
        <f>Analytic!I3111-Simulated!I3101</f>
        <v>5.2896860109208355E-3</v>
      </c>
      <c r="N3101" s="16">
        <f>Analytic!J3111-Simulated!J3101</f>
        <v>4.2870090903397995E-3</v>
      </c>
      <c r="O3101" s="17">
        <f>Analytic!K3111-Simulated!K3101</f>
        <v>1.6134400392645021E-3</v>
      </c>
      <c r="P3101" s="17">
        <f>Analytic!L3111-Simulated!L3101</f>
        <v>-1.5050771186211204E-3</v>
      </c>
    </row>
    <row r="3102" spans="1:16">
      <c r="A3102">
        <v>2458131.2604160002</v>
      </c>
      <c r="B3102" s="7">
        <f t="shared" si="51"/>
        <v>43112.76041600015</v>
      </c>
      <c r="C3102">
        <v>0.30456100000000003</v>
      </c>
      <c r="D3102">
        <v>-0.16226399999999999</v>
      </c>
      <c r="E3102">
        <v>-7.5079999999999999E-3</v>
      </c>
      <c r="F3102" s="15">
        <f>Analytic!I3112-Simulated!C3102</f>
        <v>0.12415563237744281</v>
      </c>
      <c r="G3102" s="16">
        <f>Analytic!J3112-Simulated!D3102</f>
        <v>9.8040333002391858E-2</v>
      </c>
      <c r="H3102" s="17">
        <f>Analytic!K3112-Simulated!E3102</f>
        <v>-0.18102875548386763</v>
      </c>
      <c r="I3102" s="25">
        <v>0.4236511</v>
      </c>
      <c r="J3102" s="25">
        <v>-6.8392969999999997E-2</v>
      </c>
      <c r="K3102" s="25">
        <v>-0.19027640000000001</v>
      </c>
      <c r="L3102" s="25">
        <v>-8.0143300000000001E-2</v>
      </c>
      <c r="M3102" s="15">
        <f>Analytic!I3112-Simulated!I3102</f>
        <v>5.0655323774428385E-3</v>
      </c>
      <c r="N3102" s="16">
        <f>Analytic!J3112-Simulated!J3102</f>
        <v>4.1693030023918637E-3</v>
      </c>
      <c r="O3102" s="17">
        <f>Analytic!K3112-Simulated!K3102</f>
        <v>1.7396445161323992E-3</v>
      </c>
      <c r="P3102" s="17">
        <f>Analytic!L3112-Simulated!L3102</f>
        <v>-1.4582185651279E-3</v>
      </c>
    </row>
    <row r="3103" spans="1:16">
      <c r="A3103">
        <v>2458131.263888</v>
      </c>
      <c r="B3103" s="7">
        <f t="shared" si="51"/>
        <v>43112.763888000045</v>
      </c>
      <c r="C3103">
        <v>0.35113299999999997</v>
      </c>
      <c r="D3103">
        <v>-0.15870500000000001</v>
      </c>
      <c r="E3103">
        <v>-9.4389999999999995E-3</v>
      </c>
      <c r="F3103" s="15">
        <f>Analytic!I3113-Simulated!C3103</f>
        <v>0.1246304180882562</v>
      </c>
      <c r="G3103" s="16">
        <f>Analytic!J3113-Simulated!D3103</f>
        <v>0.12388416428953013</v>
      </c>
      <c r="H3103" s="17">
        <f>Analytic!K3113-Simulated!E3103</f>
        <v>-0.16657501980410966</v>
      </c>
      <c r="I3103" s="25">
        <v>0.47093610000000002</v>
      </c>
      <c r="J3103" s="25">
        <v>-3.8841819999999999E-2</v>
      </c>
      <c r="K3103" s="25">
        <v>-0.17785790000000001</v>
      </c>
      <c r="L3103" s="25">
        <v>-8.1720260000000003E-2</v>
      </c>
      <c r="M3103" s="15">
        <f>Analytic!I3113-Simulated!I3103</f>
        <v>4.8273180882561495E-3</v>
      </c>
      <c r="N3103" s="16">
        <f>Analytic!J3113-Simulated!J3103</f>
        <v>4.0209842895301134E-3</v>
      </c>
      <c r="O3103" s="17">
        <f>Analytic!K3113-Simulated!K3103</f>
        <v>1.8438801958903517E-3</v>
      </c>
      <c r="P3103" s="17">
        <f>Analytic!L3113-Simulated!L3103</f>
        <v>-1.4074033159984373E-3</v>
      </c>
    </row>
    <row r="3104" spans="1:16">
      <c r="A3104">
        <v>2458131.2673599999</v>
      </c>
      <c r="B3104" s="7">
        <f t="shared" si="51"/>
        <v>43112.76735999994</v>
      </c>
      <c r="C3104">
        <v>0.39650600000000003</v>
      </c>
      <c r="D3104">
        <v>-0.154559</v>
      </c>
      <c r="E3104">
        <v>-1.1323E-2</v>
      </c>
      <c r="F3104" s="15">
        <f>Analytic!I3114-Simulated!C3104</f>
        <v>0.12476204365504928</v>
      </c>
      <c r="G3104" s="16">
        <f>Analytic!J3114-Simulated!D3104</f>
        <v>0.14925386534128782</v>
      </c>
      <c r="H3104" s="17">
        <f>Analytic!K3114-Simulated!E3104</f>
        <v>-0.15159774465912462</v>
      </c>
      <c r="I3104" s="25">
        <v>0.51669160000000003</v>
      </c>
      <c r="J3104" s="25">
        <v>-9.1495129999999997E-3</v>
      </c>
      <c r="K3104" s="25">
        <v>-0.16484599999999999</v>
      </c>
      <c r="L3104" s="25">
        <v>-8.3031170000000001E-2</v>
      </c>
      <c r="M3104" s="15">
        <f>Analytic!I3114-Simulated!I3104</f>
        <v>4.5764436550492782E-3</v>
      </c>
      <c r="N3104" s="16">
        <f>Analytic!J3114-Simulated!J3104</f>
        <v>3.8443783412878017E-3</v>
      </c>
      <c r="O3104" s="17">
        <f>Analytic!K3114-Simulated!K3104</f>
        <v>1.9252553408753703E-3</v>
      </c>
      <c r="P3104" s="17">
        <f>Analytic!L3114-Simulated!L3104</f>
        <v>-1.3531844595559422E-3</v>
      </c>
    </row>
    <row r="3105" spans="1:16">
      <c r="A3105">
        <v>2458131.2708330001</v>
      </c>
      <c r="B3105" s="7">
        <f t="shared" si="51"/>
        <v>43112.770833000075</v>
      </c>
      <c r="C3105">
        <v>0.440525</v>
      </c>
      <c r="D3105">
        <v>-0.149835</v>
      </c>
      <c r="E3105">
        <v>-1.3153E-2</v>
      </c>
      <c r="F3105" s="15">
        <f>Analytic!I3115-Simulated!C3105</f>
        <v>0.12455800841417403</v>
      </c>
      <c r="G3105" s="16">
        <f>Analytic!J3115-Simulated!D3105</f>
        <v>0.17406276268625612</v>
      </c>
      <c r="H3105" s="17">
        <f>Analytic!K3115-Simulated!E3105</f>
        <v>-0.13614637115790132</v>
      </c>
      <c r="I3105" s="25">
        <v>0.56076870000000001</v>
      </c>
      <c r="J3105" s="25">
        <v>2.0585630000000001E-2</v>
      </c>
      <c r="K3105" s="25">
        <v>-0.1512829</v>
      </c>
      <c r="L3105" s="25">
        <v>-8.4071400000000004E-2</v>
      </c>
      <c r="M3105" s="15">
        <f>Analytic!I3115-Simulated!I3105</f>
        <v>4.3143084141740173E-3</v>
      </c>
      <c r="N3105" s="16">
        <f>Analytic!J3115-Simulated!J3105</f>
        <v>3.6421326862561137E-3</v>
      </c>
      <c r="O3105" s="17">
        <f>Analytic!K3115-Simulated!K3105</f>
        <v>1.9835288420986807E-3</v>
      </c>
      <c r="P3105" s="17">
        <f>Analytic!L3115-Simulated!L3105</f>
        <v>-1.2961185027131616E-3</v>
      </c>
    </row>
    <row r="3106" spans="1:16">
      <c r="A3106">
        <v>2458131.274305</v>
      </c>
      <c r="B3106" s="7">
        <f t="shared" si="51"/>
        <v>43112.77430499997</v>
      </c>
      <c r="C3106">
        <v>0.48304200000000003</v>
      </c>
      <c r="D3106">
        <v>-0.144541</v>
      </c>
      <c r="E3106">
        <v>-1.4924E-2</v>
      </c>
      <c r="F3106" s="15">
        <f>Analytic!I3116-Simulated!C3106</f>
        <v>0.12402428864162168</v>
      </c>
      <c r="G3106" s="16">
        <f>Analytic!J3116-Simulated!D3106</f>
        <v>0.1982231271121726</v>
      </c>
      <c r="H3106" s="17">
        <f>Analytic!K3116-Simulated!E3106</f>
        <v>-0.12027005221032777</v>
      </c>
      <c r="I3106" s="25">
        <v>0.60302389999999995</v>
      </c>
      <c r="J3106" s="25">
        <v>5.0265030000000002E-2</v>
      </c>
      <c r="K3106" s="25">
        <v>-0.13721259999999999</v>
      </c>
      <c r="L3106" s="25">
        <v>-8.483715E-2</v>
      </c>
      <c r="M3106" s="15">
        <f>Analytic!I3116-Simulated!I3106</f>
        <v>4.0423886416217636E-3</v>
      </c>
      <c r="N3106" s="16">
        <f>Analytic!J3116-Simulated!J3106</f>
        <v>3.4170971121726124E-3</v>
      </c>
      <c r="O3106" s="17">
        <f>Analytic!K3116-Simulated!K3106</f>
        <v>2.0185477896722259E-3</v>
      </c>
      <c r="P3106" s="17">
        <f>Analytic!L3116-Simulated!L3106</f>
        <v>-1.2368185749684762E-3</v>
      </c>
    </row>
    <row r="3107" spans="1:16">
      <c r="A3107">
        <v>2458131.2777769999</v>
      </c>
      <c r="B3107" s="7">
        <f t="shared" si="51"/>
        <v>43112.777776999865</v>
      </c>
      <c r="C3107">
        <v>0.52391200000000004</v>
      </c>
      <c r="D3107">
        <v>-0.13869300000000001</v>
      </c>
      <c r="E3107">
        <v>-1.6629999999999999E-2</v>
      </c>
      <c r="F3107" s="15">
        <f>Analytic!I3117-Simulated!C3107</f>
        <v>0.12316979791502258</v>
      </c>
      <c r="G3107" s="16">
        <f>Analytic!J3117-Simulated!D3107</f>
        <v>0.22165548396683793</v>
      </c>
      <c r="H3107" s="17">
        <f>Analytic!K3117-Simulated!E3107</f>
        <v>-0.10402050940798913</v>
      </c>
      <c r="I3107" s="25">
        <v>0.64331959999999999</v>
      </c>
      <c r="J3107" s="25">
        <v>7.9790120000000006E-2</v>
      </c>
      <c r="K3107" s="25">
        <v>-0.122681</v>
      </c>
      <c r="L3107" s="25">
        <v>-8.5325529999999997E-2</v>
      </c>
      <c r="M3107" s="15">
        <f>Analytic!I3117-Simulated!I3107</f>
        <v>3.7621979150226359E-3</v>
      </c>
      <c r="N3107" s="16">
        <f>Analytic!J3117-Simulated!J3107</f>
        <v>3.1723639668379128E-3</v>
      </c>
      <c r="O3107" s="17">
        <f>Analytic!K3117-Simulated!K3107</f>
        <v>2.0304905920108807E-3</v>
      </c>
      <c r="P3107" s="17">
        <f>Analytic!L3117-Simulated!L3107</f>
        <v>-1.1758847584689841E-3</v>
      </c>
    </row>
    <row r="3108" spans="1:16">
      <c r="A3108">
        <v>2458131.2812490002</v>
      </c>
      <c r="B3108" s="7">
        <f t="shared" si="51"/>
        <v>43112.781249000225</v>
      </c>
      <c r="C3108">
        <v>0.56299900000000003</v>
      </c>
      <c r="D3108">
        <v>-0.132304</v>
      </c>
      <c r="E3108">
        <v>-1.8263999999999999E-2</v>
      </c>
      <c r="F3108" s="15">
        <f>Analytic!I3118-Simulated!C3108</f>
        <v>0.12200082822989999</v>
      </c>
      <c r="G3108" s="16">
        <f>Analytic!J3118-Simulated!D3108</f>
        <v>0.24427792263367021</v>
      </c>
      <c r="H3108" s="17">
        <f>Analytic!K3118-Simulated!E3108</f>
        <v>-8.7451884820276965E-2</v>
      </c>
      <c r="I3108" s="25">
        <v>0.68152489999999999</v>
      </c>
      <c r="J3108" s="25">
        <v>0.1090628</v>
      </c>
      <c r="K3108" s="25">
        <v>-0.1077357</v>
      </c>
      <c r="L3108" s="25">
        <v>-8.5534520000000003E-2</v>
      </c>
      <c r="M3108" s="15">
        <f>Analytic!I3118-Simulated!I3108</f>
        <v>3.4749282299000317E-3</v>
      </c>
      <c r="N3108" s="16">
        <f>Analytic!J3118-Simulated!J3108</f>
        <v>2.9111226336701879E-3</v>
      </c>
      <c r="O3108" s="17">
        <f>Analytic!K3118-Simulated!K3108</f>
        <v>2.0198151797230363E-3</v>
      </c>
      <c r="P3108" s="17">
        <f>Analytic!L3118-Simulated!L3108</f>
        <v>-1.1139515106465686E-3</v>
      </c>
    </row>
    <row r="3109" spans="1:16">
      <c r="A3109">
        <v>2458131.2847219999</v>
      </c>
      <c r="B3109" s="7">
        <f t="shared" si="51"/>
        <v>43112.784721999895</v>
      </c>
      <c r="C3109">
        <v>0.60017399999999999</v>
      </c>
      <c r="D3109">
        <v>-0.125393</v>
      </c>
      <c r="E3109">
        <v>-1.9821999999999999E-2</v>
      </c>
      <c r="F3109" s="15">
        <f>Analytic!I3119-Simulated!C3109</f>
        <v>0.12052347044097267</v>
      </c>
      <c r="G3109" s="16">
        <f>Analytic!J3119-Simulated!D3109</f>
        <v>0.26601540417920377</v>
      </c>
      <c r="H3109" s="17">
        <f>Analytic!K3119-Simulated!E3109</f>
        <v>-7.0616588185986651E-2</v>
      </c>
      <c r="I3109" s="25">
        <v>0.71751549999999997</v>
      </c>
      <c r="J3109" s="25">
        <v>0.13798560000000001</v>
      </c>
      <c r="K3109" s="25">
        <v>-9.24257E-2</v>
      </c>
      <c r="L3109" s="25">
        <v>-8.5463020000000001E-2</v>
      </c>
      <c r="M3109" s="15">
        <f>Analytic!I3119-Simulated!I3109</f>
        <v>3.1819704409726812E-3</v>
      </c>
      <c r="N3109" s="16">
        <f>Analytic!J3119-Simulated!J3109</f>
        <v>2.6368041792037833E-3</v>
      </c>
      <c r="O3109" s="17">
        <f>Analytic!K3119-Simulated!K3109</f>
        <v>1.9871118140133426E-3</v>
      </c>
      <c r="P3109" s="17">
        <f>Analytic!L3119-Simulated!L3109</f>
        <v>-1.0516421553772998E-3</v>
      </c>
    </row>
    <row r="3110" spans="1:16">
      <c r="A3110">
        <v>2458131.2881939998</v>
      </c>
      <c r="B3110" s="7">
        <f t="shared" si="51"/>
        <v>43112.78819399979</v>
      </c>
      <c r="C3110">
        <v>0.63531400000000005</v>
      </c>
      <c r="D3110">
        <v>-0.117981</v>
      </c>
      <c r="E3110">
        <v>-2.1297E-2</v>
      </c>
      <c r="F3110" s="15">
        <f>Analytic!I3120-Simulated!C3110</f>
        <v>0.11874501266502846</v>
      </c>
      <c r="G3110" s="16">
        <f>Analytic!J3120-Simulated!D3110</f>
        <v>0.28679606617484488</v>
      </c>
      <c r="H3110" s="17">
        <f>Analytic!K3120-Simulated!E3110</f>
        <v>-5.3571139995953074E-2</v>
      </c>
      <c r="I3110" s="25">
        <v>0.75117440000000002</v>
      </c>
      <c r="J3110" s="25">
        <v>0.16646250000000001</v>
      </c>
      <c r="K3110" s="25">
        <v>-7.6801579999999994E-2</v>
      </c>
      <c r="L3110" s="25">
        <v>-8.5110809999999995E-2</v>
      </c>
      <c r="M3110" s="15">
        <f>Analytic!I3120-Simulated!I3110</f>
        <v>2.8846126650284853E-3</v>
      </c>
      <c r="N3110" s="16">
        <f>Analytic!J3120-Simulated!J3110</f>
        <v>2.3525661748448889E-3</v>
      </c>
      <c r="O3110" s="17">
        <f>Analytic!K3120-Simulated!K3110</f>
        <v>1.9334400040469241E-3</v>
      </c>
      <c r="P3110" s="17">
        <f>Analytic!L3120-Simulated!L3110</f>
        <v>-9.8961042809944666E-4</v>
      </c>
    </row>
    <row r="3111" spans="1:16">
      <c r="A3111">
        <v>2458131.2916660002</v>
      </c>
      <c r="B3111" s="7">
        <f t="shared" si="51"/>
        <v>43112.79166600015</v>
      </c>
      <c r="C3111">
        <v>0.66830299999999998</v>
      </c>
      <c r="D3111">
        <v>-0.11009099999999999</v>
      </c>
      <c r="E3111">
        <v>-2.2685E-2</v>
      </c>
      <c r="F3111" s="15">
        <f>Analytic!I3121-Simulated!C3111</f>
        <v>0.11667331535456082</v>
      </c>
      <c r="G3111" s="16">
        <f>Analytic!J3121-Simulated!D3111</f>
        <v>0.30655152370526861</v>
      </c>
      <c r="H3111" s="17">
        <f>Analytic!K3121-Simulated!E3111</f>
        <v>-3.6370010975134676E-2</v>
      </c>
      <c r="I3111" s="25">
        <v>0.78239239999999999</v>
      </c>
      <c r="J3111" s="25">
        <v>0.1943984</v>
      </c>
      <c r="K3111" s="25">
        <v>-6.0914929999999999E-2</v>
      </c>
      <c r="L3111" s="25">
        <v>-8.4478620000000004E-2</v>
      </c>
      <c r="M3111" s="15">
        <f>Analytic!I3121-Simulated!I3111</f>
        <v>2.5839153545608173E-3</v>
      </c>
      <c r="N3111" s="16">
        <f>Analytic!J3121-Simulated!J3111</f>
        <v>2.0621237052685926E-3</v>
      </c>
      <c r="O3111" s="17">
        <f>Analytic!K3121-Simulated!K3111</f>
        <v>1.8599190248653266E-3</v>
      </c>
      <c r="P3111" s="17">
        <f>Analytic!L3121-Simulated!L3111</f>
        <v>-9.2846906988451605E-4</v>
      </c>
    </row>
    <row r="3112" spans="1:16">
      <c r="A3112">
        <v>2458131.295138</v>
      </c>
      <c r="B3112" s="7">
        <f t="shared" si="51"/>
        <v>43112.795138000045</v>
      </c>
      <c r="C3112">
        <v>0.69903599999999999</v>
      </c>
      <c r="D3112">
        <v>-0.10174900000000001</v>
      </c>
      <c r="E3112">
        <v>-2.3980000000000001E-2</v>
      </c>
      <c r="F3112" s="15">
        <f>Analytic!I3122-Simulated!C3112</f>
        <v>0.11431316182592155</v>
      </c>
      <c r="G3112" s="16">
        <f>Analytic!J3122-Simulated!D3112</f>
        <v>0.32521816558739647</v>
      </c>
      <c r="H3112" s="17">
        <f>Analytic!K3122-Simulated!E3112</f>
        <v>-1.9070458484642394E-2</v>
      </c>
      <c r="I3112" s="25">
        <v>0.81106809999999996</v>
      </c>
      <c r="J3112" s="25">
        <v>0.22170049999999999</v>
      </c>
      <c r="K3112" s="25">
        <v>-4.4818450000000003E-2</v>
      </c>
      <c r="L3112" s="25">
        <v>-8.3568100000000006E-2</v>
      </c>
      <c r="M3112" s="15">
        <f>Analytic!I3122-Simulated!I3112</f>
        <v>2.281061825921582E-3</v>
      </c>
      <c r="N3112" s="16">
        <f>Analytic!J3122-Simulated!J3112</f>
        <v>1.7686655873964952E-3</v>
      </c>
      <c r="O3112" s="17">
        <f>Analytic!K3122-Simulated!K3112</f>
        <v>1.7679915153576073E-3</v>
      </c>
      <c r="P3112" s="17">
        <f>Analytic!L3122-Simulated!L3112</f>
        <v>-8.6881547501786727E-4</v>
      </c>
    </row>
    <row r="3113" spans="1:16">
      <c r="A3113">
        <v>2458131.2986099999</v>
      </c>
      <c r="B3113" s="7">
        <f t="shared" si="51"/>
        <v>43112.79860999994</v>
      </c>
      <c r="C3113">
        <v>0.72741199999999995</v>
      </c>
      <c r="D3113">
        <v>-9.2981999999999995E-2</v>
      </c>
      <c r="E3113">
        <v>-2.5177000000000001E-2</v>
      </c>
      <c r="F3113" s="15">
        <f>Analytic!I3123-Simulated!C3113</f>
        <v>0.11167358310598163</v>
      </c>
      <c r="G3113" s="16">
        <f>Analytic!J3123-Simulated!D3113</f>
        <v>0.34273544483992657</v>
      </c>
      <c r="H3113" s="17">
        <f>Analytic!K3123-Simulated!E3113</f>
        <v>-1.7293603739344868E-3</v>
      </c>
      <c r="I3113" s="25">
        <v>0.83710839999999997</v>
      </c>
      <c r="J3113" s="25">
        <v>0.24827779999999999</v>
      </c>
      <c r="K3113" s="25">
        <v>-2.8565589999999998E-2</v>
      </c>
      <c r="L3113" s="25">
        <v>-8.2381819999999994E-2</v>
      </c>
      <c r="M3113" s="15">
        <f>Analytic!I3123-Simulated!I3113</f>
        <v>1.9771831059816058E-3</v>
      </c>
      <c r="N3113" s="16">
        <f>Analytic!J3123-Simulated!J3113</f>
        <v>1.4756448399265987E-3</v>
      </c>
      <c r="O3113" s="17">
        <f>Analytic!K3123-Simulated!K3113</f>
        <v>1.6592296260655101E-3</v>
      </c>
      <c r="P3113" s="17">
        <f>Analytic!L3123-Simulated!L3113</f>
        <v>-8.1122440619951774E-4</v>
      </c>
    </row>
    <row r="3114" spans="1:16">
      <c r="A3114">
        <v>2458131.3020830001</v>
      </c>
      <c r="B3114" s="7">
        <f t="shared" si="51"/>
        <v>43112.802083000075</v>
      </c>
      <c r="C3114">
        <v>0.75334199999999996</v>
      </c>
      <c r="D3114">
        <v>-8.3821999999999994E-2</v>
      </c>
      <c r="E3114">
        <v>-2.6272E-2</v>
      </c>
      <c r="F3114" s="15">
        <f>Analytic!I3124-Simulated!C3114</f>
        <v>0.10876015604443801</v>
      </c>
      <c r="G3114" s="16">
        <f>Analytic!J3124-Simulated!D3114</f>
        <v>0.35905016246200261</v>
      </c>
      <c r="H3114" s="17">
        <f>Analytic!K3124-Simulated!E3114</f>
        <v>1.5596953178347138E-2</v>
      </c>
      <c r="I3114" s="25">
        <v>0.860429</v>
      </c>
      <c r="J3114" s="25">
        <v>0.2740418</v>
      </c>
      <c r="K3114" s="25">
        <v>-1.2210459999999999E-2</v>
      </c>
      <c r="L3114" s="25">
        <v>-8.0923270000000005E-2</v>
      </c>
      <c r="M3114" s="15">
        <f>Analytic!I3124-Simulated!I3114</f>
        <v>1.6731560444379623E-3</v>
      </c>
      <c r="N3114" s="16">
        <f>Analytic!J3124-Simulated!J3114</f>
        <v>1.1863624620025992E-3</v>
      </c>
      <c r="O3114" s="17">
        <f>Analytic!K3124-Simulated!K3114</f>
        <v>1.5354131783471368E-3</v>
      </c>
      <c r="P3114" s="17">
        <f>Analytic!L3124-Simulated!L3114</f>
        <v>-7.562378009704912E-4</v>
      </c>
    </row>
    <row r="3115" spans="1:16">
      <c r="A3115">
        <v>2458131.305555</v>
      </c>
      <c r="B3115" s="7">
        <f t="shared" si="51"/>
        <v>43112.80555499997</v>
      </c>
      <c r="C3115">
        <v>0.77674500000000002</v>
      </c>
      <c r="D3115">
        <v>-7.4300000000000005E-2</v>
      </c>
      <c r="E3115">
        <v>-2.726E-2</v>
      </c>
      <c r="F3115" s="15">
        <f>Analytic!I3125-Simulated!C3115</f>
        <v>0.10557927372512421</v>
      </c>
      <c r="G3115" s="16">
        <f>Analytic!J3125-Simulated!D3115</f>
        <v>0.37411074360083962</v>
      </c>
      <c r="H3115" s="17">
        <f>Analytic!K3125-Simulated!E3115</f>
        <v>3.2850869289619548E-2</v>
      </c>
      <c r="I3115" s="25">
        <v>0.88095460000000003</v>
      </c>
      <c r="J3115" s="25">
        <v>0.29890689999999998</v>
      </c>
      <c r="K3115" s="25">
        <v>4.1924190000000002E-3</v>
      </c>
      <c r="L3115" s="25">
        <v>-7.9196840000000004E-2</v>
      </c>
      <c r="M3115" s="15">
        <f>Analytic!I3125-Simulated!I3115</f>
        <v>1.3696737251241986E-3</v>
      </c>
      <c r="N3115" s="16">
        <f>Analytic!J3125-Simulated!J3115</f>
        <v>9.0384360083967108E-4</v>
      </c>
      <c r="O3115" s="17">
        <f>Analytic!K3125-Simulated!K3115</f>
        <v>1.3984502896195487E-3</v>
      </c>
      <c r="P3115" s="17">
        <f>Analytic!L3125-Simulated!L3115</f>
        <v>-7.0437170242086677E-4</v>
      </c>
    </row>
    <row r="3116" spans="1:16">
      <c r="A3116">
        <v>2458131.3090269999</v>
      </c>
      <c r="B3116" s="7">
        <f t="shared" si="51"/>
        <v>43112.809026999865</v>
      </c>
      <c r="C3116">
        <v>0.79754800000000003</v>
      </c>
      <c r="D3116">
        <v>-6.4452999999999996E-2</v>
      </c>
      <c r="E3116">
        <v>-2.8136999999999999E-2</v>
      </c>
      <c r="F3116" s="15">
        <f>Analytic!I3126-Simulated!C3116</f>
        <v>0.10213838730018931</v>
      </c>
      <c r="G3116" s="16">
        <f>Analytic!J3126-Simulated!D3116</f>
        <v>0.38787450521352929</v>
      </c>
      <c r="H3116" s="17">
        <f>Analytic!K3126-Simulated!E3116</f>
        <v>4.9975662915099188E-2</v>
      </c>
      <c r="I3116" s="25">
        <v>0.89861849999999999</v>
      </c>
      <c r="J3116" s="25">
        <v>0.32279049999999998</v>
      </c>
      <c r="K3116" s="25">
        <v>2.0588260000000001E-2</v>
      </c>
      <c r="L3116" s="25">
        <v>-7.7207830000000005E-2</v>
      </c>
      <c r="M3116" s="15">
        <f>Analytic!I3126-Simulated!I3116</f>
        <v>1.067887300189363E-3</v>
      </c>
      <c r="N3116" s="16">
        <f>Analytic!J3126-Simulated!J3116</f>
        <v>6.3100521352932315E-4</v>
      </c>
      <c r="O3116" s="17">
        <f>Analytic!K3126-Simulated!K3116</f>
        <v>1.2504029150991885E-3</v>
      </c>
      <c r="P3116" s="17">
        <f>Analytic!L3126-Simulated!L3116</f>
        <v>-6.5609035652321179E-4</v>
      </c>
    </row>
    <row r="3117" spans="1:16">
      <c r="A3117">
        <v>2458131.3124990002</v>
      </c>
      <c r="B3117" s="7">
        <f t="shared" si="51"/>
        <v>43112.812499000225</v>
      </c>
      <c r="C3117">
        <v>0.815689</v>
      </c>
      <c r="D3117">
        <v>-5.4316000000000003E-2</v>
      </c>
      <c r="E3117">
        <v>-2.8899999999999999E-2</v>
      </c>
      <c r="F3117" s="15">
        <f>Analytic!I3127-Simulated!C3117</f>
        <v>9.8443218462891613E-2</v>
      </c>
      <c r="G3117" s="16">
        <f>Analytic!J3127-Simulated!D3117</f>
        <v>0.40029991435500689</v>
      </c>
      <c r="H3117" s="17">
        <f>Analytic!K3127-Simulated!E3117</f>
        <v>6.6915667752980246E-2</v>
      </c>
      <c r="I3117" s="25">
        <v>0.91336399999999995</v>
      </c>
      <c r="J3117" s="25">
        <v>0.34561330000000001</v>
      </c>
      <c r="K3117" s="25">
        <v>3.6922240000000002E-2</v>
      </c>
      <c r="L3117" s="25">
        <v>-7.496245E-2</v>
      </c>
      <c r="M3117" s="15">
        <f>Analytic!I3127-Simulated!I3117</f>
        <v>7.6821846289165663E-4</v>
      </c>
      <c r="N3117" s="16">
        <f>Analytic!J3127-Simulated!J3117</f>
        <v>3.7061435500690409E-4</v>
      </c>
      <c r="O3117" s="17">
        <f>Analytic!K3127-Simulated!K3117</f>
        <v>1.0934277529802486E-3</v>
      </c>
      <c r="P3117" s="17">
        <f>Analytic!L3127-Simulated!L3117</f>
        <v>-6.1178752766317956E-4</v>
      </c>
    </row>
    <row r="3118" spans="1:16">
      <c r="A3118">
        <v>2458131.3159719999</v>
      </c>
      <c r="B3118" s="7">
        <f t="shared" si="51"/>
        <v>43112.815971999895</v>
      </c>
      <c r="C3118">
        <v>0.83111400000000002</v>
      </c>
      <c r="D3118">
        <v>-4.3927000000000001E-2</v>
      </c>
      <c r="E3118">
        <v>-2.9544000000000001E-2</v>
      </c>
      <c r="F3118" s="15">
        <f>Analytic!I3128-Simulated!C3118</f>
        <v>9.4500941870602984E-2</v>
      </c>
      <c r="G3118" s="16">
        <f>Analytic!J3128-Simulated!D3118</f>
        <v>0.41135183625533772</v>
      </c>
      <c r="H3118" s="17">
        <f>Analytic!K3128-Simulated!E3118</f>
        <v>8.3613446959322546E-2</v>
      </c>
      <c r="I3118" s="25">
        <v>0.92514350000000001</v>
      </c>
      <c r="J3118" s="25">
        <v>0.36729970000000001</v>
      </c>
      <c r="K3118" s="25">
        <v>5.3139730000000003E-2</v>
      </c>
      <c r="L3118" s="25">
        <v>-7.2467760000000006E-2</v>
      </c>
      <c r="M3118" s="15">
        <f>Analytic!I3128-Simulated!I3118</f>
        <v>4.7144187060299547E-4</v>
      </c>
      <c r="N3118" s="16">
        <f>Analytic!J3128-Simulated!J3118</f>
        <v>1.251362553377211E-4</v>
      </c>
      <c r="O3118" s="17">
        <f>Analytic!K3128-Simulated!K3118</f>
        <v>9.2971695932254905E-4</v>
      </c>
      <c r="P3118" s="17">
        <f>Analytic!L3128-Simulated!L3118</f>
        <v>-5.7182509290489014E-4</v>
      </c>
    </row>
    <row r="3119" spans="1:16">
      <c r="A3119">
        <v>2458131.3194439998</v>
      </c>
      <c r="B3119" s="7">
        <f t="shared" si="51"/>
        <v>43112.81944399979</v>
      </c>
      <c r="C3119">
        <v>0.84377800000000003</v>
      </c>
      <c r="D3119">
        <v>-3.3326000000000001E-2</v>
      </c>
      <c r="E3119">
        <v>-3.0067E-2</v>
      </c>
      <c r="F3119" s="15">
        <f>Analytic!I3129-Simulated!C3119</f>
        <v>9.0319336926469429E-2</v>
      </c>
      <c r="G3119" s="16">
        <f>Analytic!J3129-Simulated!D3119</f>
        <v>0.42100077138188846</v>
      </c>
      <c r="H3119" s="17">
        <f>Analytic!K3129-Simulated!E3119</f>
        <v>0.10001496311908344</v>
      </c>
      <c r="I3119" s="25">
        <v>0.93391939999999996</v>
      </c>
      <c r="J3119" s="25">
        <v>0.38777800000000001</v>
      </c>
      <c r="K3119" s="25">
        <v>6.9186429999999993E-2</v>
      </c>
      <c r="L3119" s="25">
        <v>-6.9731669999999996E-2</v>
      </c>
      <c r="M3119" s="15">
        <f>Analytic!I3129-Simulated!I3119</f>
        <v>1.7793692646950188E-4</v>
      </c>
      <c r="N3119" s="16">
        <f>Analytic!J3129-Simulated!J3119</f>
        <v>-1.0322861811157269E-4</v>
      </c>
      <c r="O3119" s="17">
        <f>Analytic!K3129-Simulated!K3119</f>
        <v>7.6153311908344623E-4</v>
      </c>
      <c r="P3119" s="17">
        <f>Analytic!L3129-Simulated!L3119</f>
        <v>-5.3650898439978889E-4</v>
      </c>
    </row>
    <row r="3120" spans="1:16">
      <c r="A3120">
        <v>2458131.3229160002</v>
      </c>
      <c r="B3120" s="7">
        <f t="shared" si="51"/>
        <v>43112.82291600015</v>
      </c>
      <c r="C3120">
        <v>0.85364899999999999</v>
      </c>
      <c r="D3120">
        <v>-2.2554999999999999E-2</v>
      </c>
      <c r="E3120">
        <v>-3.0467000000000001E-2</v>
      </c>
      <c r="F3120" s="15">
        <f>Analytic!I3130-Simulated!C3120</f>
        <v>8.5902908427859415E-2</v>
      </c>
      <c r="G3120" s="16">
        <f>Analytic!J3130-Simulated!D3120</f>
        <v>0.4292230807180944</v>
      </c>
      <c r="H3120" s="17">
        <f>Analytic!K3130-Simulated!E3120</f>
        <v>0.11606674692242461</v>
      </c>
      <c r="I3120" s="25">
        <v>0.93966360000000004</v>
      </c>
      <c r="J3120" s="25">
        <v>0.40698069999999997</v>
      </c>
      <c r="K3120" s="25">
        <v>8.5008609999999998E-2</v>
      </c>
      <c r="L3120" s="25">
        <v>-6.6762929999999998E-2</v>
      </c>
      <c r="M3120" s="15">
        <f>Analytic!I3130-Simulated!I3120</f>
        <v>-1.1169157214063752E-4</v>
      </c>
      <c r="N3120" s="16">
        <f>Analytic!J3130-Simulated!J3120</f>
        <v>-3.1261928190556842E-4</v>
      </c>
      <c r="O3120" s="17">
        <f>Analytic!K3130-Simulated!K3120</f>
        <v>5.9113692242461491E-4</v>
      </c>
      <c r="P3120" s="17">
        <f>Analytic!L3130-Simulated!L3120</f>
        <v>-5.060725579130454E-4</v>
      </c>
    </row>
    <row r="3121" spans="1:16">
      <c r="A3121">
        <v>2458131.326388</v>
      </c>
      <c r="B3121" s="7">
        <f t="shared" si="51"/>
        <v>43112.826388000045</v>
      </c>
      <c r="C3121">
        <v>0.86070199999999997</v>
      </c>
      <c r="D3121">
        <v>-1.1655E-2</v>
      </c>
      <c r="E3121">
        <v>-3.074E-2</v>
      </c>
      <c r="F3121" s="15">
        <f>Analytic!I3131-Simulated!C3121</f>
        <v>8.1258975690529978E-2</v>
      </c>
      <c r="G3121" s="16">
        <f>Analytic!J3131-Simulated!D3121</f>
        <v>0.43599819852867899</v>
      </c>
      <c r="H3121" s="17">
        <f>Analytic!K3131-Simulated!E3121</f>
        <v>0.13171406399961685</v>
      </c>
      <c r="I3121" s="25">
        <v>0.94235809999999998</v>
      </c>
      <c r="J3121" s="25">
        <v>0.42484460000000002</v>
      </c>
      <c r="K3121" s="25">
        <v>0.1005533</v>
      </c>
      <c r="L3121" s="25">
        <v>-6.3571100000000005E-2</v>
      </c>
      <c r="M3121" s="15">
        <f>Analytic!I3131-Simulated!I3121</f>
        <v>-3.9712430947003163E-4</v>
      </c>
      <c r="N3121" s="16">
        <f>Analytic!J3131-Simulated!J3121</f>
        <v>-5.0140147132105017E-4</v>
      </c>
      <c r="O3121" s="17">
        <f>Analytic!K3131-Simulated!K3121</f>
        <v>4.2076399961685218E-4</v>
      </c>
      <c r="P3121" s="17">
        <f>Analytic!L3131-Simulated!L3121</f>
        <v>-4.8067747377526782E-4</v>
      </c>
    </row>
    <row r="3122" spans="1:16">
      <c r="A3122">
        <v>2458131.3298599999</v>
      </c>
      <c r="B3122" s="7">
        <f t="shared" si="51"/>
        <v>43112.82985999994</v>
      </c>
      <c r="C3122">
        <v>0.86492100000000005</v>
      </c>
      <c r="D3122">
        <v>-6.69E-4</v>
      </c>
      <c r="E3122">
        <v>-3.0886E-2</v>
      </c>
      <c r="F3122" s="15">
        <f>Analytic!I3132-Simulated!C3122</f>
        <v>7.6395729859540462E-2</v>
      </c>
      <c r="G3122" s="16">
        <f>Analytic!J3132-Simulated!D3122</f>
        <v>0.44131183192141782</v>
      </c>
      <c r="H3122" s="17">
        <f>Analytic!K3132-Simulated!E3122</f>
        <v>0.14690707937356054</v>
      </c>
      <c r="I3122" s="25">
        <v>0.94199480000000002</v>
      </c>
      <c r="J3122" s="25">
        <v>0.44131120000000001</v>
      </c>
      <c r="K3122" s="25">
        <v>0.11576839999999999</v>
      </c>
      <c r="L3122" s="25">
        <v>-6.0166499999999998E-2</v>
      </c>
      <c r="M3122" s="15">
        <f>Analytic!I3132-Simulated!I3122</f>
        <v>-6.7807014045950798E-4</v>
      </c>
      <c r="N3122" s="16">
        <f>Analytic!J3132-Simulated!J3122</f>
        <v>-6.6836807858217107E-4</v>
      </c>
      <c r="O3122" s="17">
        <f>Analytic!K3132-Simulated!K3122</f>
        <v>2.5267937356053538E-4</v>
      </c>
      <c r="P3122" s="17">
        <f>Analytic!L3132-Simulated!L3122</f>
        <v>-4.6043218468378583E-4</v>
      </c>
    </row>
    <row r="3123" spans="1:16">
      <c r="A3123">
        <v>2458131.3333330001</v>
      </c>
      <c r="B3123" s="7">
        <f t="shared" si="51"/>
        <v>43112.833333000075</v>
      </c>
      <c r="C3123">
        <v>0.86630099999999999</v>
      </c>
      <c r="D3123">
        <v>1.0359E-2</v>
      </c>
      <c r="E3123">
        <v>-3.0901999999999999E-2</v>
      </c>
      <c r="F3123" s="15">
        <f>Analytic!I3133-Simulated!C3123</f>
        <v>7.132025922122287E-2</v>
      </c>
      <c r="G3123" s="16">
        <f>Analytic!J3133-Simulated!D3123</f>
        <v>0.44515514655887145</v>
      </c>
      <c r="H3123" s="17">
        <f>Analytic!K3133-Simulated!E3123</f>
        <v>0.16159401899709941</v>
      </c>
      <c r="I3123" s="25">
        <v>0.93857539999999995</v>
      </c>
      <c r="J3123" s="25">
        <v>0.45632679999999998</v>
      </c>
      <c r="K3123" s="25">
        <v>0.1306032</v>
      </c>
      <c r="L3123" s="25">
        <v>-5.6560199999999998E-2</v>
      </c>
      <c r="M3123" s="15">
        <f>Analytic!I3133-Simulated!I3123</f>
        <v>-9.5414077877709058E-4</v>
      </c>
      <c r="N3123" s="16">
        <f>Analytic!J3133-Simulated!J3123</f>
        <v>-8.1265344112851912E-4</v>
      </c>
      <c r="O3123" s="17">
        <f>Analytic!K3133-Simulated!K3123</f>
        <v>8.8818997099421315E-5</v>
      </c>
      <c r="P3123" s="17">
        <f>Analytic!L3133-Simulated!L3123</f>
        <v>-4.4536813245153045E-4</v>
      </c>
    </row>
    <row r="3124" spans="1:16">
      <c r="A3124">
        <v>2458131.336805</v>
      </c>
      <c r="B3124" s="7">
        <f t="shared" si="51"/>
        <v>43112.83680499997</v>
      </c>
      <c r="C3124">
        <v>0.86484899999999998</v>
      </c>
      <c r="D3124">
        <v>2.1387E-2</v>
      </c>
      <c r="E3124">
        <v>-3.0787999999999999E-2</v>
      </c>
      <c r="F3124" s="15">
        <f>Analytic!I3134-Simulated!C3124</f>
        <v>6.6037542434122187E-2</v>
      </c>
      <c r="G3124" s="16">
        <f>Analytic!J3134-Simulated!D3124</f>
        <v>0.44752193791782896</v>
      </c>
      <c r="H3124" s="17">
        <f>Analytic!K3134-Simulated!E3124</f>
        <v>0.17572732785126924</v>
      </c>
      <c r="I3124" s="25">
        <v>0.93211189999999999</v>
      </c>
      <c r="J3124" s="25">
        <v>0.4698426</v>
      </c>
      <c r="K3124" s="25">
        <v>0.1450079</v>
      </c>
      <c r="L3124" s="25">
        <v>-5.2763959999999999E-2</v>
      </c>
      <c r="M3124" s="15">
        <f>Analytic!I3134-Simulated!I3124</f>
        <v>-1.2253575658778271E-3</v>
      </c>
      <c r="N3124" s="16">
        <f>Analytic!J3134-Simulated!J3124</f>
        <v>-9.3366208217104951E-4</v>
      </c>
      <c r="O3124" s="17">
        <f>Analytic!K3134-Simulated!K3124</f>
        <v>-6.8572148730766669E-5</v>
      </c>
      <c r="P3124" s="17">
        <f>Analytic!L3134-Simulated!L3124</f>
        <v>-4.3546376332666281E-4</v>
      </c>
    </row>
    <row r="3125" spans="1:16">
      <c r="A3125">
        <v>2458131.3402769999</v>
      </c>
      <c r="B3125" s="7">
        <f t="shared" si="51"/>
        <v>43112.840276999865</v>
      </c>
      <c r="C3125">
        <v>0.86057799999999995</v>
      </c>
      <c r="D3125">
        <v>3.2369000000000002E-2</v>
      </c>
      <c r="E3125">
        <v>-3.0543000000000001E-2</v>
      </c>
      <c r="F3125" s="15">
        <f>Analytic!I3135-Simulated!C3125</f>
        <v>6.0556409700845526E-2</v>
      </c>
      <c r="G3125" s="16">
        <f>Analytic!J3135-Simulated!D3125</f>
        <v>0.4484147875415907</v>
      </c>
      <c r="H3125" s="17">
        <f>Analytic!K3135-Simulated!E3125</f>
        <v>0.18925982409224679</v>
      </c>
      <c r="I3125" s="25">
        <v>0.92262580000000005</v>
      </c>
      <c r="J3125" s="25">
        <v>0.48181489999999999</v>
      </c>
      <c r="K3125" s="25">
        <v>0.15893470000000001</v>
      </c>
      <c r="L3125" s="25">
        <v>-4.8790220000000002E-2</v>
      </c>
      <c r="M3125" s="15">
        <f>Analytic!I3135-Simulated!I3125</f>
        <v>-1.4913902991545713E-3</v>
      </c>
      <c r="N3125" s="16">
        <f>Analytic!J3135-Simulated!J3125</f>
        <v>-1.0311124584093112E-3</v>
      </c>
      <c r="O3125" s="17">
        <f>Analytic!K3135-Simulated!K3125</f>
        <v>-2.1787590775321219E-4</v>
      </c>
      <c r="P3125" s="17">
        <f>Analytic!L3135-Simulated!L3125</f>
        <v>-4.3061647847213169E-4</v>
      </c>
    </row>
    <row r="3126" spans="1:16">
      <c r="A3126">
        <v>2458131.3437490002</v>
      </c>
      <c r="B3126" s="7">
        <f t="shared" si="51"/>
        <v>43112.843749000225</v>
      </c>
      <c r="C3126">
        <v>0.85351100000000002</v>
      </c>
      <c r="D3126">
        <v>4.3263000000000003E-2</v>
      </c>
      <c r="E3126">
        <v>-3.0166999999999999E-2</v>
      </c>
      <c r="F3126" s="15">
        <f>Analytic!I3136-Simulated!C3126</f>
        <v>5.4885472006696134E-2</v>
      </c>
      <c r="G3126" s="16">
        <f>Analytic!J3136-Simulated!D3126</f>
        <v>0.44783720377840808</v>
      </c>
      <c r="H3126" s="17">
        <f>Analytic!K3136-Simulated!E3126</f>
        <v>0.20214684874715541</v>
      </c>
      <c r="I3126" s="25">
        <v>0.91014870000000003</v>
      </c>
      <c r="J3126" s="25">
        <v>0.49220540000000002</v>
      </c>
      <c r="K3126" s="25">
        <v>0.17233709999999999</v>
      </c>
      <c r="L3126" s="25">
        <v>-4.4652039999999997E-2</v>
      </c>
      <c r="M3126" s="15">
        <f>Analytic!I3136-Simulated!I3126</f>
        <v>-1.7522279933038787E-3</v>
      </c>
      <c r="N3126" s="16">
        <f>Analytic!J3136-Simulated!J3126</f>
        <v>-1.105196221591942E-3</v>
      </c>
      <c r="O3126" s="17">
        <f>Analytic!K3136-Simulated!K3126</f>
        <v>-3.5725125284458148E-4</v>
      </c>
      <c r="P3126" s="17">
        <f>Analytic!L3136-Simulated!L3126</f>
        <v>-4.3066264298441403E-4</v>
      </c>
    </row>
    <row r="3127" spans="1:16">
      <c r="A3127">
        <v>2458131.3472219999</v>
      </c>
      <c r="B3127" s="7">
        <f t="shared" si="51"/>
        <v>43112.847221999895</v>
      </c>
      <c r="C3127">
        <v>0.84368399999999999</v>
      </c>
      <c r="D3127">
        <v>5.4025999999999998E-2</v>
      </c>
      <c r="E3127">
        <v>-2.9662000000000001E-2</v>
      </c>
      <c r="F3127" s="15">
        <f>Analytic!I3137-Simulated!C3127</f>
        <v>4.9030018654483198E-2</v>
      </c>
      <c r="G3127" s="16">
        <f>Analytic!J3137-Simulated!D3127</f>
        <v>0.44579874654997831</v>
      </c>
      <c r="H3127" s="17">
        <f>Analytic!K3137-Simulated!E3127</f>
        <v>0.21434741047357439</v>
      </c>
      <c r="I3127" s="25">
        <v>0.89472169999999995</v>
      </c>
      <c r="J3127" s="25">
        <v>0.50098129999999996</v>
      </c>
      <c r="K3127" s="25">
        <v>0.18517049999999999</v>
      </c>
      <c r="L3127" s="25">
        <v>-4.0363030000000001E-2</v>
      </c>
      <c r="M3127" s="15">
        <f>Analytic!I3137-Simulated!I3127</f>
        <v>-2.0076813455167652E-3</v>
      </c>
      <c r="N3127" s="16">
        <f>Analytic!J3137-Simulated!J3127</f>
        <v>-1.1565534500216357E-3</v>
      </c>
      <c r="O3127" s="17">
        <f>Analytic!K3137-Simulated!K3127</f>
        <v>-4.8508952642559167E-4</v>
      </c>
      <c r="P3127" s="17">
        <f>Analytic!L3137-Simulated!L3127</f>
        <v>-4.3540578306380806E-4</v>
      </c>
    </row>
    <row r="3128" spans="1:16">
      <c r="A3128">
        <v>2458131.3506939998</v>
      </c>
      <c r="B3128" s="7">
        <f t="shared" si="51"/>
        <v>43112.85069399979</v>
      </c>
      <c r="C3128">
        <v>0.83113800000000004</v>
      </c>
      <c r="D3128">
        <v>6.4616000000000007E-2</v>
      </c>
      <c r="E3128">
        <v>-2.9028000000000002E-2</v>
      </c>
      <c r="F3128" s="15">
        <f>Analytic!I3138-Simulated!C3128</f>
        <v>4.2999883427539576E-2</v>
      </c>
      <c r="G3128" s="16">
        <f>Analytic!J3138-Simulated!D3128</f>
        <v>0.4423131357455965</v>
      </c>
      <c r="H3128" s="17">
        <f>Analytic!K3138-Simulated!E3128</f>
        <v>0.22582032491358359</v>
      </c>
      <c r="I3128" s="25">
        <v>0.8763957</v>
      </c>
      <c r="J3128" s="25">
        <v>0.50811499999999998</v>
      </c>
      <c r="K3128" s="25">
        <v>0.1973924</v>
      </c>
      <c r="L3128" s="25">
        <v>-3.5937379999999998E-2</v>
      </c>
      <c r="M3128" s="15">
        <f>Analytic!I3138-Simulated!I3128</f>
        <v>-2.2578165724603805E-3</v>
      </c>
      <c r="N3128" s="16">
        <f>Analytic!J3138-Simulated!J3128</f>
        <v>-1.1858642544034792E-3</v>
      </c>
      <c r="O3128" s="17">
        <f>Analytic!K3138-Simulated!K3128</f>
        <v>-6.0007508641640728E-4</v>
      </c>
      <c r="P3128" s="17">
        <f>Analytic!L3138-Simulated!L3128</f>
        <v>-4.4454310681521503E-4</v>
      </c>
    </row>
    <row r="3129" spans="1:16">
      <c r="A3129">
        <v>2458131.3541660002</v>
      </c>
      <c r="B3129" s="7">
        <f t="shared" si="51"/>
        <v>43112.85416600015</v>
      </c>
      <c r="C3129">
        <v>0.81592600000000004</v>
      </c>
      <c r="D3129">
        <v>7.4990000000000001E-2</v>
      </c>
      <c r="E3129">
        <v>-2.8265999999999999E-2</v>
      </c>
      <c r="F3129" s="15">
        <f>Analytic!I3139-Simulated!C3129</f>
        <v>3.6802279814958094E-2</v>
      </c>
      <c r="G3129" s="16">
        <f>Analytic!J3139-Simulated!D3129</f>
        <v>0.43740034289049545</v>
      </c>
      <c r="H3129" s="17">
        <f>Analytic!K3139-Simulated!E3129</f>
        <v>0.23652734819047389</v>
      </c>
      <c r="I3129" s="25">
        <v>0.85523079999999996</v>
      </c>
      <c r="J3129" s="25">
        <v>0.51358459999999995</v>
      </c>
      <c r="K3129" s="25">
        <v>0.2089625</v>
      </c>
      <c r="L3129" s="25">
        <v>-3.1389710000000001E-2</v>
      </c>
      <c r="M3129" s="15">
        <f>Analytic!I3139-Simulated!I3129</f>
        <v>-2.5025201850418233E-3</v>
      </c>
      <c r="N3129" s="16">
        <f>Analytic!J3139-Simulated!J3129</f>
        <v>-1.1942571095044929E-3</v>
      </c>
      <c r="O3129" s="17">
        <f>Analytic!K3139-Simulated!K3129</f>
        <v>-7.0115180952612377E-4</v>
      </c>
      <c r="P3129" s="17">
        <f>Analytic!L3139-Simulated!L3129</f>
        <v>-4.577704896675111E-4</v>
      </c>
    </row>
    <row r="3130" spans="1:16">
      <c r="A3130">
        <v>2458131.357638</v>
      </c>
      <c r="B3130" s="7">
        <f t="shared" si="51"/>
        <v>43112.857638000045</v>
      </c>
      <c r="C3130">
        <v>0.79810700000000001</v>
      </c>
      <c r="D3130">
        <v>8.5109000000000004E-2</v>
      </c>
      <c r="E3130">
        <v>-2.7379000000000001E-2</v>
      </c>
      <c r="F3130" s="15">
        <f>Analytic!I3140-Simulated!C3130</f>
        <v>3.0447605832906288E-2</v>
      </c>
      <c r="G3130" s="16">
        <f>Analytic!J3140-Simulated!D3130</f>
        <v>0.43108166579137019</v>
      </c>
      <c r="H3130" s="17">
        <f>Analytic!K3140-Simulated!E3130</f>
        <v>0.24643430411559641</v>
      </c>
      <c r="I3130" s="25">
        <v>0.83129640000000005</v>
      </c>
      <c r="J3130" s="25">
        <v>0.517374</v>
      </c>
      <c r="K3130" s="25">
        <v>0.2198427</v>
      </c>
      <c r="L3130" s="25">
        <v>-2.6735100000000001E-2</v>
      </c>
      <c r="M3130" s="15">
        <f>Analytic!I3140-Simulated!I3130</f>
        <v>-2.7417941670937473E-3</v>
      </c>
      <c r="N3130" s="16">
        <f>Analytic!J3140-Simulated!J3130</f>
        <v>-1.183334208629816E-3</v>
      </c>
      <c r="O3130" s="17">
        <f>Analytic!K3140-Simulated!K3130</f>
        <v>-7.873958844036022E-4</v>
      </c>
      <c r="P3130" s="17">
        <f>Analytic!L3140-Simulated!L3130</f>
        <v>-4.7470607025746486E-4</v>
      </c>
    </row>
    <row r="3131" spans="1:16">
      <c r="A3131">
        <v>2458131.3611099999</v>
      </c>
      <c r="B3131" s="7">
        <f t="shared" si="51"/>
        <v>43112.86110999994</v>
      </c>
      <c r="C3131">
        <v>0.777752</v>
      </c>
      <c r="D3131">
        <v>9.4935000000000005E-2</v>
      </c>
      <c r="E3131">
        <v>-2.6370000000000001E-2</v>
      </c>
      <c r="F3131" s="15">
        <f>Analytic!I3141-Simulated!C3131</f>
        <v>2.394321907497754E-2</v>
      </c>
      <c r="G3131" s="16">
        <f>Analytic!J3141-Simulated!D3131</f>
        <v>0.42338278591701151</v>
      </c>
      <c r="H3131" s="17">
        <f>Analytic!K3141-Simulated!E3131</f>
        <v>0.25550920469282479</v>
      </c>
      <c r="I3131" s="25">
        <v>0.80467080000000002</v>
      </c>
      <c r="J3131" s="25">
        <v>0.51947239999999995</v>
      </c>
      <c r="K3131" s="25">
        <v>0.22999720000000001</v>
      </c>
      <c r="L3131" s="25">
        <v>-2.1989020000000001E-2</v>
      </c>
      <c r="M3131" s="15">
        <f>Analytic!I3141-Simulated!I3131</f>
        <v>-2.9755809250224807E-3</v>
      </c>
      <c r="N3131" s="16">
        <f>Analytic!J3141-Simulated!J3131</f>
        <v>-1.1546140829884477E-3</v>
      </c>
      <c r="O3131" s="17">
        <f>Analytic!K3141-Simulated!K3131</f>
        <v>-8.5799530717522998E-4</v>
      </c>
      <c r="P3131" s="17">
        <f>Analytic!L3141-Simulated!L3131</f>
        <v>-4.9491260726480107E-4</v>
      </c>
    </row>
    <row r="3132" spans="1:16">
      <c r="A3132">
        <v>2458131.3645830001</v>
      </c>
      <c r="B3132" s="7">
        <f t="shared" si="51"/>
        <v>43112.864583000075</v>
      </c>
      <c r="C3132">
        <v>0.754938</v>
      </c>
      <c r="D3132">
        <v>0.10442899999999999</v>
      </c>
      <c r="E3132">
        <v>-2.5241E-2</v>
      </c>
      <c r="F3132" s="15">
        <f>Analytic!I3142-Simulated!C3132</f>
        <v>1.7299182720413198E-2</v>
      </c>
      <c r="G3132" s="16">
        <f>Analytic!J3142-Simulated!D3132</f>
        <v>0.41433580832814176</v>
      </c>
      <c r="H3132" s="17">
        <f>Analytic!K3142-Simulated!E3132</f>
        <v>0.26372136353019915</v>
      </c>
      <c r="I3132" s="25">
        <v>0.77544109999999999</v>
      </c>
      <c r="J3132" s="25">
        <v>0.51987499999999998</v>
      </c>
      <c r="K3132" s="25">
        <v>0.23939299999999999</v>
      </c>
      <c r="L3132" s="25">
        <v>-1.7167229999999999E-2</v>
      </c>
      <c r="M3132" s="15">
        <f>Analytic!I3142-Simulated!I3132</f>
        <v>-3.2039172795867987E-3</v>
      </c>
      <c r="N3132" s="16">
        <f>Analytic!J3142-Simulated!J3132</f>
        <v>-1.1101916718582183E-3</v>
      </c>
      <c r="O3132" s="17">
        <f>Analytic!K3142-Simulated!K3132</f>
        <v>-9.1263646980083157E-4</v>
      </c>
      <c r="P3132" s="17">
        <f>Analytic!L3142-Simulated!L3132</f>
        <v>-5.1794875156122369E-4</v>
      </c>
    </row>
    <row r="3133" spans="1:16">
      <c r="A3133">
        <v>2458131.368055</v>
      </c>
      <c r="B3133" s="7">
        <f t="shared" si="51"/>
        <v>43112.86805499997</v>
      </c>
      <c r="C3133">
        <v>0.72974899999999998</v>
      </c>
      <c r="D3133">
        <v>0.11355700000000001</v>
      </c>
      <c r="E3133">
        <v>-2.3997000000000001E-2</v>
      </c>
      <c r="F3133" s="15">
        <f>Analytic!I3143-Simulated!C3133</f>
        <v>1.0526983323773775E-2</v>
      </c>
      <c r="G3133" s="16">
        <f>Analytic!J3143-Simulated!D3133</f>
        <v>0.40397328402696031</v>
      </c>
      <c r="H3133" s="17">
        <f>Analytic!K3143-Simulated!E3133</f>
        <v>0.27104550179099446</v>
      </c>
      <c r="I3133" s="25">
        <v>0.74370250000000004</v>
      </c>
      <c r="J3133" s="25">
        <v>0.51858249999999995</v>
      </c>
      <c r="K3133" s="25">
        <v>0.24799969999999999</v>
      </c>
      <c r="L3133" s="25">
        <v>-1.228578E-2</v>
      </c>
      <c r="M3133" s="15">
        <f>Analytic!I3143-Simulated!I3133</f>
        <v>-3.4265166762262877E-3</v>
      </c>
      <c r="N3133" s="16">
        <f>Analytic!J3143-Simulated!J3133</f>
        <v>-1.0522159730396163E-3</v>
      </c>
      <c r="O3133" s="17">
        <f>Analytic!K3143-Simulated!K3133</f>
        <v>-9.5119820900552154E-4</v>
      </c>
      <c r="P3133" s="17">
        <f>Analytic!L3143-Simulated!L3133</f>
        <v>-5.4331939167893799E-4</v>
      </c>
    </row>
    <row r="3134" spans="1:16">
      <c r="A3134">
        <v>2458131.3715269999</v>
      </c>
      <c r="B3134" s="7">
        <f t="shared" si="51"/>
        <v>43112.871526999865</v>
      </c>
      <c r="C3134">
        <v>0.70228000000000002</v>
      </c>
      <c r="D3134">
        <v>0.122284</v>
      </c>
      <c r="E3134">
        <v>-2.2641000000000001E-2</v>
      </c>
      <c r="F3134" s="15">
        <f>Analytic!I3144-Simulated!C3134</f>
        <v>3.6352213007403433E-3</v>
      </c>
      <c r="G3134" s="16">
        <f>Analytic!J3144-Simulated!D3134</f>
        <v>0.39233421465399337</v>
      </c>
      <c r="H3134" s="17">
        <f>Analytic!K3144-Simulated!E3134</f>
        <v>0.277456846340842</v>
      </c>
      <c r="I3134" s="25">
        <v>0.70955860000000004</v>
      </c>
      <c r="J3134" s="25">
        <v>0.51560119999999998</v>
      </c>
      <c r="K3134" s="25">
        <v>0.2557894</v>
      </c>
      <c r="L3134" s="25">
        <v>-7.3608959999999996E-3</v>
      </c>
      <c r="M3134" s="15">
        <f>Analytic!I3144-Simulated!I3134</f>
        <v>-3.6433786992596806E-3</v>
      </c>
      <c r="N3134" s="16">
        <f>Analytic!J3144-Simulated!J3134</f>
        <v>-9.8298534600660403E-4</v>
      </c>
      <c r="O3134" s="17">
        <f>Analytic!K3144-Simulated!K3134</f>
        <v>-9.7355365915802183E-4</v>
      </c>
      <c r="P3134" s="17">
        <f>Analytic!L3144-Simulated!L3134</f>
        <v>-5.7053923352890553E-4</v>
      </c>
    </row>
    <row r="3135" spans="1:16">
      <c r="A3135">
        <v>2458131.3749990002</v>
      </c>
      <c r="B3135" s="7">
        <f t="shared" si="51"/>
        <v>43112.874999000225</v>
      </c>
      <c r="C3135">
        <v>0.67263099999999998</v>
      </c>
      <c r="D3135">
        <v>0.130581</v>
      </c>
      <c r="E3135">
        <v>-2.1177999999999999E-2</v>
      </c>
      <c r="F3135" s="15">
        <f>Analytic!I3145-Simulated!C3135</f>
        <v>-3.3647248868735602E-3</v>
      </c>
      <c r="G3135" s="16">
        <f>Analytic!J3145-Simulated!D3135</f>
        <v>0.37945703951699666</v>
      </c>
      <c r="H3135" s="17">
        <f>Analytic!K3145-Simulated!E3135</f>
        <v>0.28293521977279823</v>
      </c>
      <c r="I3135" s="25">
        <v>0.67312070000000002</v>
      </c>
      <c r="J3135" s="25">
        <v>0.51094320000000004</v>
      </c>
      <c r="K3135" s="25">
        <v>0.26273730000000001</v>
      </c>
      <c r="L3135" s="25">
        <v>-2.4089900000000002E-3</v>
      </c>
      <c r="M3135" s="15">
        <f>Analytic!I3145-Simulated!I3135</f>
        <v>-3.8544248868735975E-3</v>
      </c>
      <c r="N3135" s="16">
        <f>Analytic!J3145-Simulated!J3135</f>
        <v>-9.0516048300337548E-4</v>
      </c>
      <c r="O3135" s="17">
        <f>Analytic!K3145-Simulated!K3135</f>
        <v>-9.800802272017517E-4</v>
      </c>
      <c r="P3135" s="17">
        <f>Analytic!L3145-Simulated!L3135</f>
        <v>-5.9907177777808766E-4</v>
      </c>
    </row>
    <row r="3136" spans="1:16">
      <c r="A3136">
        <v>2458131.3784719999</v>
      </c>
      <c r="B3136" s="7">
        <f t="shared" si="51"/>
        <v>43112.878471999895</v>
      </c>
      <c r="C3136">
        <v>0.640907</v>
      </c>
      <c r="D3136">
        <v>0.13841600000000001</v>
      </c>
      <c r="E3136">
        <v>-1.9612999999999998E-2</v>
      </c>
      <c r="F3136" s="15">
        <f>Analytic!I3146-Simulated!C3136</f>
        <v>-1.0459059757953804E-2</v>
      </c>
      <c r="G3136" s="16">
        <f>Analytic!J3146-Simulated!D3136</f>
        <v>0.36538860499398595</v>
      </c>
      <c r="H3136" s="17">
        <f>Analytic!K3146-Simulated!E3136</f>
        <v>0.28746312201845153</v>
      </c>
      <c r="I3136" s="25">
        <v>0.63450740000000005</v>
      </c>
      <c r="J3136" s="25">
        <v>0.50462580000000001</v>
      </c>
      <c r="K3136" s="25">
        <v>0.26882139999999999</v>
      </c>
      <c r="L3136" s="25">
        <v>2.553446E-3</v>
      </c>
      <c r="M3136" s="15">
        <f>Analytic!I3146-Simulated!I3136</f>
        <v>-4.0594597579538538E-3</v>
      </c>
      <c r="N3136" s="16">
        <f>Analytic!J3146-Simulated!J3136</f>
        <v>-8.2119500601407491E-4</v>
      </c>
      <c r="O3136" s="17">
        <f>Analytic!K3146-Simulated!K3136</f>
        <v>-9.7127798154844625E-4</v>
      </c>
      <c r="P3136" s="17">
        <f>Analytic!L3146-Simulated!L3136</f>
        <v>-6.2838386033369723E-4</v>
      </c>
    </row>
    <row r="3137" spans="1:16">
      <c r="A3137">
        <v>2458131.3819439998</v>
      </c>
      <c r="B3137" s="7">
        <f t="shared" si="51"/>
        <v>43112.88194399979</v>
      </c>
      <c r="C3137">
        <v>0.60722299999999996</v>
      </c>
      <c r="D3137">
        <v>0.14576500000000001</v>
      </c>
      <c r="E3137">
        <v>-1.7951999999999999E-2</v>
      </c>
      <c r="F3137" s="15">
        <f>Analytic!I3147-Simulated!C3137</f>
        <v>-1.7636955881048078E-2</v>
      </c>
      <c r="G3137" s="16">
        <f>Analytic!J3147-Simulated!D3137</f>
        <v>0.35017311640952675</v>
      </c>
      <c r="H3137" s="17">
        <f>Analytic!K3147-Simulated!E3137</f>
        <v>0.29102680328064523</v>
      </c>
      <c r="I3137" s="25">
        <v>0.59384420000000004</v>
      </c>
      <c r="J3137" s="25">
        <v>0.496672</v>
      </c>
      <c r="K3137" s="25">
        <v>0.27402280000000001</v>
      </c>
      <c r="L3137" s="25">
        <v>7.5099010000000002E-3</v>
      </c>
      <c r="M3137" s="15">
        <f>Analytic!I3147-Simulated!I3137</f>
        <v>-4.2581558810481646E-3</v>
      </c>
      <c r="N3137" s="16">
        <f>Analytic!J3147-Simulated!J3137</f>
        <v>-7.3388359047321661E-4</v>
      </c>
      <c r="O3137" s="17">
        <f>Analytic!K3147-Simulated!K3137</f>
        <v>-9.4799671935480445E-4</v>
      </c>
      <c r="P3137" s="17">
        <f>Analytic!L3147-Simulated!L3137</f>
        <v>-6.5795492266185196E-4</v>
      </c>
    </row>
    <row r="3138" spans="1:16">
      <c r="A3138">
        <v>2458131.3854160002</v>
      </c>
      <c r="B3138" s="7">
        <f t="shared" si="51"/>
        <v>43112.88541600015</v>
      </c>
      <c r="C3138">
        <v>0.57169700000000001</v>
      </c>
      <c r="D3138">
        <v>0.15260099999999999</v>
      </c>
      <c r="E3138">
        <v>-1.6201E-2</v>
      </c>
      <c r="F3138" s="15">
        <f>Analytic!I3148-Simulated!C3138</f>
        <v>-2.4883961736695825E-2</v>
      </c>
      <c r="G3138" s="16">
        <f>Analytic!J3148-Simulated!D3138</f>
        <v>0.33386307254034475</v>
      </c>
      <c r="H3138" s="17">
        <f>Analytic!K3148-Simulated!E3138</f>
        <v>0.29361532805130136</v>
      </c>
      <c r="I3138" s="25">
        <v>0.55126330000000001</v>
      </c>
      <c r="J3138" s="25">
        <v>0.48711009999999999</v>
      </c>
      <c r="K3138" s="25">
        <v>0.2783255</v>
      </c>
      <c r="L3138" s="25">
        <v>1.2443869999999999E-2</v>
      </c>
      <c r="M3138" s="15">
        <f>Analytic!I3148-Simulated!I3138</f>
        <v>-4.4502617366958264E-3</v>
      </c>
      <c r="N3138" s="16">
        <f>Analytic!J3148-Simulated!J3138</f>
        <v>-6.4602745965525177E-4</v>
      </c>
      <c r="O3138" s="17">
        <f>Analytic!K3148-Simulated!K3138</f>
        <v>-9.1117194869866358E-4</v>
      </c>
      <c r="P3138" s="17">
        <f>Analytic!L3148-Simulated!L3138</f>
        <v>-6.8725017969786979E-4</v>
      </c>
    </row>
    <row r="3139" spans="1:16">
      <c r="A3139">
        <v>2458131.388888</v>
      </c>
      <c r="B3139" s="7">
        <f t="shared" si="51"/>
        <v>43112.888888000045</v>
      </c>
      <c r="C3139">
        <v>0.53445299999999996</v>
      </c>
      <c r="D3139">
        <v>0.15890499999999999</v>
      </c>
      <c r="E3139">
        <v>-1.4366E-2</v>
      </c>
      <c r="F3139" s="15">
        <f>Analytic!I3149-Simulated!C3139</f>
        <v>-3.2185431051658497E-2</v>
      </c>
      <c r="G3139" s="16">
        <f>Analytic!J3149-Simulated!D3139</f>
        <v>0.31650818296246142</v>
      </c>
      <c r="H3139" s="17">
        <f>Analytic!K3149-Simulated!E3139</f>
        <v>0.29522063000692894</v>
      </c>
      <c r="I3139" s="25">
        <v>0.50690290000000005</v>
      </c>
      <c r="J3139" s="25">
        <v>0.47597339999999999</v>
      </c>
      <c r="K3139" s="25">
        <v>0.28171659999999998</v>
      </c>
      <c r="L3139" s="25">
        <v>1.733896E-2</v>
      </c>
      <c r="M3139" s="15">
        <f>Analytic!I3149-Simulated!I3139</f>
        <v>-4.6353310516585866E-3</v>
      </c>
      <c r="N3139" s="16">
        <f>Analytic!J3149-Simulated!J3139</f>
        <v>-5.6021703753861285E-4</v>
      </c>
      <c r="O3139" s="17">
        <f>Analytic!K3149-Simulated!K3139</f>
        <v>-8.6196999307103228E-4</v>
      </c>
      <c r="P3139" s="17">
        <f>Analytic!L3149-Simulated!L3139</f>
        <v>-7.1577485328285645E-4</v>
      </c>
    </row>
    <row r="3140" spans="1:16">
      <c r="A3140">
        <v>2458131.3923599999</v>
      </c>
      <c r="B3140" s="7">
        <f t="shared" ref="B3140:B3203" si="52">A3140-2415018.5</f>
        <v>43112.89235999994</v>
      </c>
      <c r="C3140">
        <v>0.49562200000000001</v>
      </c>
      <c r="D3140">
        <v>0.164655</v>
      </c>
      <c r="E3140">
        <v>-1.2454E-2</v>
      </c>
      <c r="F3140" s="15">
        <f>Analytic!I3150-Simulated!C3140</f>
        <v>-3.9527972212896834E-2</v>
      </c>
      <c r="G3140" s="16">
        <f>Analytic!J3150-Simulated!D3140</f>
        <v>0.29816626850785316</v>
      </c>
      <c r="H3140" s="17">
        <f>Analytic!K3150-Simulated!E3140</f>
        <v>0.29583855760380456</v>
      </c>
      <c r="I3140" s="25">
        <v>0.46090720000000002</v>
      </c>
      <c r="J3140" s="25">
        <v>0.4633004</v>
      </c>
      <c r="K3140" s="25">
        <v>0.2841862</v>
      </c>
      <c r="L3140" s="25">
        <v>2.217889E-2</v>
      </c>
      <c r="M3140" s="15">
        <f>Analytic!I3150-Simulated!I3140</f>
        <v>-4.8131722128968435E-3</v>
      </c>
      <c r="N3140" s="16">
        <f>Analytic!J3150-Simulated!J3140</f>
        <v>-4.7913149214684481E-4</v>
      </c>
      <c r="O3140" s="17">
        <f>Analytic!K3150-Simulated!K3140</f>
        <v>-8.0164239619545663E-4</v>
      </c>
      <c r="P3140" s="17">
        <f>Analytic!L3150-Simulated!L3140</f>
        <v>-7.4302263898649162E-4</v>
      </c>
    </row>
    <row r="3141" spans="1:16">
      <c r="A3141">
        <v>2458131.3958330001</v>
      </c>
      <c r="B3141" s="7">
        <f t="shared" si="52"/>
        <v>43112.895833000075</v>
      </c>
      <c r="C3141">
        <v>0.45533600000000002</v>
      </c>
      <c r="D3141">
        <v>0.16983599999999999</v>
      </c>
      <c r="E3141">
        <v>-1.0472E-2</v>
      </c>
      <c r="F3141" s="15">
        <f>Analytic!I3151-Simulated!C3141</f>
        <v>-4.6893916304722894E-2</v>
      </c>
      <c r="G3141" s="16">
        <f>Analytic!J3151-Simulated!D3141</f>
        <v>0.27889314515327751</v>
      </c>
      <c r="H3141" s="17">
        <f>Analytic!K3151-Simulated!E3141</f>
        <v>0.29546791022506691</v>
      </c>
      <c r="I3141" s="25">
        <v>0.4134253</v>
      </c>
      <c r="J3141" s="25">
        <v>0.44913459999999999</v>
      </c>
      <c r="K3141" s="25">
        <v>0.28572779999999998</v>
      </c>
      <c r="L3141" s="25">
        <v>2.694761E-2</v>
      </c>
      <c r="M3141" s="15">
        <f>Analytic!I3151-Simulated!I3141</f>
        <v>-4.9832163047228706E-3</v>
      </c>
      <c r="N3141" s="16">
        <f>Analytic!J3151-Simulated!J3141</f>
        <v>-4.0545484672249721E-4</v>
      </c>
      <c r="O3141" s="17">
        <f>Analytic!K3151-Simulated!K3141</f>
        <v>-7.3188977493304774E-4</v>
      </c>
      <c r="P3141" s="17">
        <f>Analytic!L3151-Simulated!L3141</f>
        <v>-7.6854357333288464E-4</v>
      </c>
    </row>
    <row r="3142" spans="1:16">
      <c r="A3142">
        <v>2458131.399305</v>
      </c>
      <c r="B3142" s="7">
        <f t="shared" si="52"/>
        <v>43112.89930499997</v>
      </c>
      <c r="C3142">
        <v>0.41373300000000002</v>
      </c>
      <c r="D3142">
        <v>0.17443400000000001</v>
      </c>
      <c r="E3142">
        <v>-8.4259999999999995E-3</v>
      </c>
      <c r="F3142" s="15">
        <f>Analytic!I3152-Simulated!C3142</f>
        <v>-5.4266802252268487E-2</v>
      </c>
      <c r="G3142" s="16">
        <f>Analytic!J3152-Simulated!D3142</f>
        <v>0.25874849171755299</v>
      </c>
      <c r="H3142" s="17">
        <f>Analytic!K3152-Simulated!E3142</f>
        <v>0.29410946476255917</v>
      </c>
      <c r="I3142" s="25">
        <v>0.36461100000000002</v>
      </c>
      <c r="J3142" s="25">
        <v>0.43352420000000003</v>
      </c>
      <c r="K3142" s="25">
        <v>0.28633769999999997</v>
      </c>
      <c r="L3142" s="25">
        <v>3.1629320000000002E-2</v>
      </c>
      <c r="M3142" s="15">
        <f>Analytic!I3152-Simulated!I3142</f>
        <v>-5.1448022522684878E-3</v>
      </c>
      <c r="N3142" s="16">
        <f>Analytic!J3152-Simulated!J3142</f>
        <v>-3.4170828244700635E-4</v>
      </c>
      <c r="O3142" s="17">
        <f>Analytic!K3152-Simulated!K3142</f>
        <v>-6.5423523744079226E-4</v>
      </c>
      <c r="P3142" s="17">
        <f>Analytic!L3152-Simulated!L3142</f>
        <v>-7.9191246714996333E-4</v>
      </c>
    </row>
    <row r="3143" spans="1:16">
      <c r="A3143">
        <v>2458131.4027769999</v>
      </c>
      <c r="B3143" s="7">
        <f t="shared" si="52"/>
        <v>43112.902776999865</v>
      </c>
      <c r="C3143">
        <v>0.37095299999999998</v>
      </c>
      <c r="D3143">
        <v>0.17843700000000001</v>
      </c>
      <c r="E3143">
        <v>-6.326E-3</v>
      </c>
      <c r="F3143" s="15">
        <f>Analytic!I3153-Simulated!C3143</f>
        <v>-6.1627877498110883E-2</v>
      </c>
      <c r="G3143" s="16">
        <f>Analytic!J3153-Simulated!D3143</f>
        <v>0.2377947017963144</v>
      </c>
      <c r="H3143" s="17">
        <f>Analytic!K3153-Simulated!E3143</f>
        <v>0.29177099254723166</v>
      </c>
      <c r="I3143" s="25">
        <v>0.31462259999999997</v>
      </c>
      <c r="J3143" s="25">
        <v>0.4165218</v>
      </c>
      <c r="K3143" s="25">
        <v>0.28601549999999998</v>
      </c>
      <c r="L3143" s="25">
        <v>3.6208530000000003E-2</v>
      </c>
      <c r="M3143" s="15">
        <f>Analytic!I3153-Simulated!I3143</f>
        <v>-5.2974774981108808E-3</v>
      </c>
      <c r="N3143" s="16">
        <f>Analytic!J3153-Simulated!J3143</f>
        <v>-2.9009820368558481E-4</v>
      </c>
      <c r="O3143" s="17">
        <f>Analytic!K3153-Simulated!K3143</f>
        <v>-5.7050745276832071E-4</v>
      </c>
      <c r="P3143" s="17">
        <f>Analytic!L3153-Simulated!L3143</f>
        <v>-8.1273906901084547E-4</v>
      </c>
    </row>
    <row r="3144" spans="1:16">
      <c r="A3144">
        <v>2458131.4062490002</v>
      </c>
      <c r="B3144" s="7">
        <f t="shared" si="52"/>
        <v>43112.906249000225</v>
      </c>
      <c r="C3144">
        <v>0.32713900000000001</v>
      </c>
      <c r="D3144">
        <v>0.181836</v>
      </c>
      <c r="E3144">
        <v>-4.1780000000000003E-3</v>
      </c>
      <c r="F3144" s="15">
        <f>Analytic!I3154-Simulated!C3144</f>
        <v>-6.8957612589882034E-2</v>
      </c>
      <c r="G3144" s="16">
        <f>Analytic!J3154-Simulated!D3144</f>
        <v>0.21609572041396713</v>
      </c>
      <c r="H3144" s="17">
        <f>Analytic!K3154-Simulated!E3144</f>
        <v>0.28845926657324877</v>
      </c>
      <c r="I3144" s="25">
        <v>0.26362180000000002</v>
      </c>
      <c r="J3144" s="25">
        <v>0.3981845</v>
      </c>
      <c r="K3144" s="25">
        <v>0.28476390000000001</v>
      </c>
      <c r="L3144" s="25">
        <v>4.0670129999999999E-2</v>
      </c>
      <c r="M3144" s="15">
        <f>Analytic!I3154-Simulated!I3144</f>
        <v>-5.4404125898820377E-3</v>
      </c>
      <c r="N3144" s="16">
        <f>Analytic!J3154-Simulated!J3144</f>
        <v>-2.5277958603286965E-4</v>
      </c>
      <c r="O3144" s="17">
        <f>Analytic!K3154-Simulated!K3144</f>
        <v>-4.8263342675125553E-4</v>
      </c>
      <c r="P3144" s="17">
        <f>Analytic!L3154-Simulated!L3144</f>
        <v>-8.3068912023642749E-4</v>
      </c>
    </row>
    <row r="3145" spans="1:16">
      <c r="A3145">
        <v>2458131.4097219999</v>
      </c>
      <c r="B3145" s="7">
        <f t="shared" si="52"/>
        <v>43112.909721999895</v>
      </c>
      <c r="C3145">
        <v>0.28243699999999999</v>
      </c>
      <c r="D3145">
        <v>0.18462600000000001</v>
      </c>
      <c r="E3145">
        <v>-1.99E-3</v>
      </c>
      <c r="F3145" s="15">
        <f>Analytic!I3155-Simulated!C3145</f>
        <v>-7.6236228010072737E-2</v>
      </c>
      <c r="G3145" s="16">
        <f>Analytic!J3155-Simulated!D3145</f>
        <v>0.19371586592257423</v>
      </c>
      <c r="H3145" s="17">
        <f>Analytic!K3155-Simulated!E3145</f>
        <v>0.2841860589923732</v>
      </c>
      <c r="I3145" s="25">
        <v>0.21177380000000001</v>
      </c>
      <c r="J3145" s="25">
        <v>0.37857360000000001</v>
      </c>
      <c r="K3145" s="25">
        <v>0.28258850000000002</v>
      </c>
      <c r="L3145" s="25">
        <v>4.4999419999999998E-2</v>
      </c>
      <c r="M3145" s="15">
        <f>Analytic!I3155-Simulated!I3145</f>
        <v>-5.5730280100727558E-3</v>
      </c>
      <c r="N3145" s="16">
        <f>Analytic!J3155-Simulated!J3145</f>
        <v>-2.3173407742577146E-4</v>
      </c>
      <c r="O3145" s="17">
        <f>Analytic!K3155-Simulated!K3145</f>
        <v>-3.9244100762680922E-4</v>
      </c>
      <c r="P3145" s="17">
        <f>Analytic!L3155-Simulated!L3145</f>
        <v>-8.4546646018582999E-4</v>
      </c>
    </row>
    <row r="3146" spans="1:16">
      <c r="A3146">
        <v>2458131.4131939998</v>
      </c>
      <c r="B3146" s="7">
        <f t="shared" si="52"/>
        <v>43112.91319399979</v>
      </c>
      <c r="C3146">
        <v>0.23699200000000001</v>
      </c>
      <c r="D3146">
        <v>0.186802</v>
      </c>
      <c r="E3146">
        <v>2.2900000000000001E-4</v>
      </c>
      <c r="F3146" s="15">
        <f>Analytic!I3156-Simulated!C3146</f>
        <v>-8.3440231541116627E-2</v>
      </c>
      <c r="G3146" s="16">
        <f>Analytic!J3156-Simulated!D3146</f>
        <v>0.17072363772471913</v>
      </c>
      <c r="H3146" s="17">
        <f>Analytic!K3156-Simulated!E3146</f>
        <v>0.27896712888674718</v>
      </c>
      <c r="I3146" s="25">
        <v>0.1592462</v>
      </c>
      <c r="J3146" s="25">
        <v>0.35775410000000002</v>
      </c>
      <c r="K3146" s="25">
        <v>0.27949800000000002</v>
      </c>
      <c r="L3146" s="25">
        <v>4.9182179999999999E-2</v>
      </c>
      <c r="M3146" s="15">
        <f>Analytic!I3156-Simulated!I3146</f>
        <v>-5.6944315411166235E-3</v>
      </c>
      <c r="N3146" s="16">
        <f>Analytic!J3156-Simulated!J3146</f>
        <v>-2.2846227528089402E-4</v>
      </c>
      <c r="O3146" s="17">
        <f>Analytic!K3156-Simulated!K3146</f>
        <v>-3.0187111325286065E-4</v>
      </c>
      <c r="P3146" s="17">
        <f>Analytic!L3156-Simulated!L3146</f>
        <v>-8.5683633701214706E-4</v>
      </c>
    </row>
    <row r="3147" spans="1:16">
      <c r="A3147">
        <v>2458131.4166660002</v>
      </c>
      <c r="B3147" s="7">
        <f t="shared" si="52"/>
        <v>43112.91666600015</v>
      </c>
      <c r="C3147">
        <v>0.19095300000000001</v>
      </c>
      <c r="D3147">
        <v>0.188364</v>
      </c>
      <c r="E3147">
        <v>2.4710000000000001E-3</v>
      </c>
      <c r="F3147" s="15">
        <f>Analytic!I3157-Simulated!C3147</f>
        <v>-9.054796442328493E-2</v>
      </c>
      <c r="G3147" s="16">
        <f>Analytic!J3157-Simulated!D3147</f>
        <v>0.14718651044381689</v>
      </c>
      <c r="H3147" s="17">
        <f>Analytic!K3157-Simulated!E3147</f>
        <v>0.27282020035971016</v>
      </c>
      <c r="I3147" s="25">
        <v>0.10620889999999999</v>
      </c>
      <c r="J3147" s="25">
        <v>0.33579500000000001</v>
      </c>
      <c r="K3147" s="25">
        <v>0.27550419999999998</v>
      </c>
      <c r="L3147" s="25">
        <v>5.3204710000000002E-2</v>
      </c>
      <c r="M3147" s="15">
        <f>Analytic!I3157-Simulated!I3147</f>
        <v>-5.8038644232849129E-3</v>
      </c>
      <c r="N3147" s="16">
        <f>Analytic!J3157-Simulated!J3147</f>
        <v>-2.4448955618311397E-4</v>
      </c>
      <c r="O3147" s="17">
        <f>Analytic!K3157-Simulated!K3147</f>
        <v>-2.1299964028981266E-4</v>
      </c>
      <c r="P3147" s="17">
        <f>Analytic!L3157-Simulated!L3147</f>
        <v>-8.6462007528051443E-4</v>
      </c>
    </row>
    <row r="3148" spans="1:16">
      <c r="A3148">
        <v>2458131.420138</v>
      </c>
      <c r="B3148" s="7">
        <f t="shared" si="52"/>
        <v>43112.920138000045</v>
      </c>
      <c r="C3148">
        <v>0.14446700000000001</v>
      </c>
      <c r="D3148">
        <v>0.18931300000000001</v>
      </c>
      <c r="E3148">
        <v>4.7280000000000004E-3</v>
      </c>
      <c r="F3148" s="15">
        <f>Analytic!I3158-Simulated!C3148</f>
        <v>-9.7534154535298595E-2</v>
      </c>
      <c r="G3148" s="16">
        <f>Analytic!J3158-Simulated!D3148</f>
        <v>0.1231747152089841</v>
      </c>
      <c r="H3148" s="17">
        <f>Analytic!K3158-Simulated!E3148</f>
        <v>0.26576593101567775</v>
      </c>
      <c r="I3148" s="25">
        <v>5.2833280000000003E-2</v>
      </c>
      <c r="J3148" s="25">
        <v>0.3127685</v>
      </c>
      <c r="K3148" s="25">
        <v>0.27062170000000002</v>
      </c>
      <c r="L3148" s="25">
        <v>5.7053880000000001E-2</v>
      </c>
      <c r="M3148" s="15">
        <f>Analytic!I3158-Simulated!I3148</f>
        <v>-5.9004345352985793E-3</v>
      </c>
      <c r="N3148" s="16">
        <f>Analytic!J3158-Simulated!J3148</f>
        <v>-2.8078479101589782E-4</v>
      </c>
      <c r="O3148" s="17">
        <f>Analytic!K3158-Simulated!K3148</f>
        <v>-1.2776898432226291E-4</v>
      </c>
      <c r="P3148" s="17">
        <f>Analytic!L3158-Simulated!L3148</f>
        <v>-8.6870124736683485E-4</v>
      </c>
    </row>
    <row r="3149" spans="1:16">
      <c r="A3149">
        <v>2458131.4236099999</v>
      </c>
      <c r="B3149" s="7">
        <f t="shared" si="52"/>
        <v>43112.92360999994</v>
      </c>
      <c r="C3149">
        <v>9.7682000000000005E-2</v>
      </c>
      <c r="D3149">
        <v>0.18965199999999999</v>
      </c>
      <c r="E3149">
        <v>6.9909999999999998E-3</v>
      </c>
      <c r="F3149" s="15">
        <f>Analytic!I3159-Simulated!C3149</f>
        <v>-0.10437347480482773</v>
      </c>
      <c r="G3149" s="16">
        <f>Analytic!J3159-Simulated!D3149</f>
        <v>9.876000876329466E-2</v>
      </c>
      <c r="H3149" s="17">
        <f>Analytic!K3159-Simulated!E3149</f>
        <v>0.25782887093121931</v>
      </c>
      <c r="I3149" s="25">
        <v>-7.0821299999999996E-4</v>
      </c>
      <c r="J3149" s="25">
        <v>0.28875010000000001</v>
      </c>
      <c r="K3149" s="25">
        <v>0.26486789999999999</v>
      </c>
      <c r="L3149" s="25">
        <v>6.0717159999999999E-2</v>
      </c>
      <c r="M3149" s="15">
        <f>Analytic!I3159-Simulated!I3149</f>
        <v>-5.9832618048277142E-3</v>
      </c>
      <c r="N3149" s="16">
        <f>Analytic!J3159-Simulated!J3149</f>
        <v>-3.3809123670536234E-4</v>
      </c>
      <c r="O3149" s="17">
        <f>Analytic!K3159-Simulated!K3149</f>
        <v>-4.8029068780652828E-5</v>
      </c>
      <c r="P3149" s="17">
        <f>Analytic!L3159-Simulated!L3149</f>
        <v>-8.6901349068700673E-4</v>
      </c>
    </row>
    <row r="3150" spans="1:16">
      <c r="A3150">
        <v>2458131.4270830001</v>
      </c>
      <c r="B3150" s="7">
        <f t="shared" si="52"/>
        <v>43112.927083000075</v>
      </c>
      <c r="C3150">
        <v>5.0743000000000003E-2</v>
      </c>
      <c r="D3150">
        <v>0.189387</v>
      </c>
      <c r="E3150">
        <v>9.2530000000000008E-3</v>
      </c>
      <c r="F3150" s="15">
        <f>Analytic!I3160-Simulated!C3150</f>
        <v>-0.11103710503815586</v>
      </c>
      <c r="G3150" s="16">
        <f>Analytic!J3160-Simulated!D3150</f>
        <v>7.4014431144127507E-2</v>
      </c>
      <c r="H3150" s="17">
        <f>Analytic!K3160-Simulated!E3150</f>
        <v>0.24903441225038603</v>
      </c>
      <c r="I3150" s="25">
        <v>-5.424271E-2</v>
      </c>
      <c r="J3150" s="25">
        <v>0.26381840000000001</v>
      </c>
      <c r="K3150" s="25">
        <v>0.25826310000000002</v>
      </c>
      <c r="L3150" s="25">
        <v>6.4182690000000001E-2</v>
      </c>
      <c r="M3150" s="15">
        <f>Analytic!I3160-Simulated!I3150</f>
        <v>-6.0513950381558546E-3</v>
      </c>
      <c r="N3150" s="16">
        <f>Analytic!J3160-Simulated!J3150</f>
        <v>-4.1696885587250154E-4</v>
      </c>
      <c r="O3150" s="17">
        <f>Analytic!K3160-Simulated!K3150</f>
        <v>2.4312250386016032E-5</v>
      </c>
      <c r="P3150" s="17">
        <f>Analytic!L3160-Simulated!L3150</f>
        <v>-8.655701075382799E-4</v>
      </c>
    </row>
    <row r="3151" spans="1:16">
      <c r="A3151">
        <v>2458131.430555</v>
      </c>
      <c r="B3151" s="7">
        <f t="shared" si="52"/>
        <v>43112.93055499997</v>
      </c>
      <c r="C3151">
        <v>3.7959999999999999E-3</v>
      </c>
      <c r="D3151">
        <v>0.188526</v>
      </c>
      <c r="E3151">
        <v>1.1505E-2</v>
      </c>
      <c r="F3151" s="15">
        <f>Analytic!I3161-Simulated!C3151</f>
        <v>-0.11749729534866932</v>
      </c>
      <c r="G3151" s="16">
        <f>Analytic!J3161-Simulated!D3151</f>
        <v>4.9011052720727283E-2</v>
      </c>
      <c r="H3151" s="17">
        <f>Analytic!K3161-Simulated!E3151</f>
        <v>0.23941272956759979</v>
      </c>
      <c r="I3151" s="25">
        <v>-0.1075974</v>
      </c>
      <c r="J3151" s="25">
        <v>0.2380544</v>
      </c>
      <c r="K3151" s="25">
        <v>0.2508302</v>
      </c>
      <c r="L3151" s="25">
        <v>6.7439289999999999E-2</v>
      </c>
      <c r="M3151" s="15">
        <f>Analytic!I3161-Simulated!I3151</f>
        <v>-6.1038953486693276E-3</v>
      </c>
      <c r="N3151" s="16">
        <f>Analytic!J3161-Simulated!J3151</f>
        <v>-5.173472792727174E-4</v>
      </c>
      <c r="O3151" s="17">
        <f>Analytic!K3161-Simulated!K3151</f>
        <v>8.7529567599775593E-5</v>
      </c>
      <c r="P3151" s="17">
        <f>Analytic!L3161-Simulated!L3151</f>
        <v>-8.5843557844997309E-4</v>
      </c>
    </row>
    <row r="3152" spans="1:16">
      <c r="A3152">
        <v>2458131.4340269999</v>
      </c>
      <c r="B3152" s="7">
        <f t="shared" si="52"/>
        <v>43112.934026999865</v>
      </c>
      <c r="C3152">
        <v>-4.3014999999999998E-2</v>
      </c>
      <c r="D3152">
        <v>0.18708</v>
      </c>
      <c r="E3152">
        <v>1.3738999999999999E-2</v>
      </c>
      <c r="F3152" s="15">
        <f>Analytic!I3162-Simulated!C3152</f>
        <v>-0.12372492935718243</v>
      </c>
      <c r="G3152" s="16">
        <f>Analytic!J3162-Simulated!D3152</f>
        <v>2.382271140923381E-2</v>
      </c>
      <c r="H3152" s="17">
        <f>Analytic!K3162-Simulated!E3152</f>
        <v>0.22899571129141258</v>
      </c>
      <c r="I3152" s="25">
        <v>-0.16059999999999999</v>
      </c>
      <c r="J3152" s="25">
        <v>0.2115418</v>
      </c>
      <c r="K3152" s="25">
        <v>0.2425947</v>
      </c>
      <c r="L3152" s="25">
        <v>7.0476490000000003E-2</v>
      </c>
      <c r="M3152" s="15">
        <f>Analytic!I3162-Simulated!I3152</f>
        <v>-6.1399293571824387E-3</v>
      </c>
      <c r="N3152" s="16">
        <f>Analytic!J3162-Simulated!J3152</f>
        <v>-6.3908859076619584E-4</v>
      </c>
      <c r="O3152" s="17">
        <f>Analytic!K3162-Simulated!K3152</f>
        <v>1.4001129141258395E-4</v>
      </c>
      <c r="P3152" s="17">
        <f>Analytic!L3162-Simulated!L3152</f>
        <v>-8.4771911384344534E-4</v>
      </c>
    </row>
    <row r="3153" spans="1:16">
      <c r="A3153">
        <v>2458131.4374990002</v>
      </c>
      <c r="B3153" s="7">
        <f t="shared" si="52"/>
        <v>43112.937499000225</v>
      </c>
      <c r="C3153">
        <v>-8.9550000000000005E-2</v>
      </c>
      <c r="D3153">
        <v>0.185059</v>
      </c>
      <c r="E3153">
        <v>1.5946999999999999E-2</v>
      </c>
      <c r="F3153" s="15">
        <f>Analytic!I3163-Simulated!C3153</f>
        <v>-0.12968808533878601</v>
      </c>
      <c r="G3153" s="16">
        <f>Analytic!J3163-Simulated!D3153</f>
        <v>-1.4742590831282043E-3</v>
      </c>
      <c r="H3153" s="17">
        <f>Analytic!K3163-Simulated!E3153</f>
        <v>0.21781788221159906</v>
      </c>
      <c r="I3153" s="25">
        <v>-0.21307970000000001</v>
      </c>
      <c r="J3153" s="25">
        <v>0.18436620000000001</v>
      </c>
      <c r="K3153" s="25">
        <v>0.2335845</v>
      </c>
      <c r="L3153" s="25">
        <v>7.3284600000000005E-2</v>
      </c>
      <c r="M3153" s="15">
        <f>Analytic!I3163-Simulated!I3153</f>
        <v>-6.1583853387860155E-3</v>
      </c>
      <c r="N3153" s="16">
        <f>Analytic!J3163-Simulated!J3153</f>
        <v>-7.8145908312821089E-4</v>
      </c>
      <c r="O3153" s="17">
        <f>Analytic!K3163-Simulated!K3153</f>
        <v>1.8038221159905055E-4</v>
      </c>
      <c r="P3153" s="17">
        <f>Analytic!L3163-Simulated!L3153</f>
        <v>-8.3361036212534212E-4</v>
      </c>
    </row>
    <row r="3154" spans="1:16">
      <c r="A3154">
        <v>2458131.4409719999</v>
      </c>
      <c r="B3154" s="7">
        <f t="shared" si="52"/>
        <v>43112.940971999895</v>
      </c>
      <c r="C3154">
        <v>-0.13567199999999999</v>
      </c>
      <c r="D3154">
        <v>0.182478</v>
      </c>
      <c r="E3154">
        <v>1.8121999999999999E-2</v>
      </c>
      <c r="F3154" s="15">
        <f>Analytic!I3164-Simulated!C3154</f>
        <v>-0.13535359349755546</v>
      </c>
      <c r="G3154" s="16">
        <f>Analytic!J3164-Simulated!D3154</f>
        <v>-2.6806309103959647E-2</v>
      </c>
      <c r="H3154" s="17">
        <f>Analytic!K3164-Simulated!E3154</f>
        <v>0.20591531752052458</v>
      </c>
      <c r="I3154" s="25">
        <v>-0.26486700000000002</v>
      </c>
      <c r="J3154" s="25">
        <v>0.15661530000000001</v>
      </c>
      <c r="K3154" s="25">
        <v>0.2238301</v>
      </c>
      <c r="L3154" s="25">
        <v>7.5854710000000006E-2</v>
      </c>
      <c r="M3154" s="15">
        <f>Analytic!I3164-Simulated!I3154</f>
        <v>-6.1585934975554313E-3</v>
      </c>
      <c r="N3154" s="16">
        <f>Analytic!J3164-Simulated!J3154</f>
        <v>-9.4360910395965836E-4</v>
      </c>
      <c r="O3154" s="17">
        <f>Analytic!K3164-Simulated!K3154</f>
        <v>2.0721752052457743E-4</v>
      </c>
      <c r="P3154" s="17">
        <f>Analytic!L3164-Simulated!L3154</f>
        <v>-8.163473853571579E-4</v>
      </c>
    </row>
    <row r="3155" spans="1:16">
      <c r="A3155">
        <v>2458131.4444439998</v>
      </c>
      <c r="B3155" s="7">
        <f t="shared" si="52"/>
        <v>43112.94444399979</v>
      </c>
      <c r="C3155">
        <v>-0.18124699999999999</v>
      </c>
      <c r="D3155">
        <v>0.17935100000000001</v>
      </c>
      <c r="E3155">
        <v>2.0254999999999999E-2</v>
      </c>
      <c r="F3155" s="15">
        <f>Analytic!I3165-Simulated!C3155</f>
        <v>-0.14068758756208605</v>
      </c>
      <c r="G3155" s="16">
        <f>Analytic!J3165-Simulated!D3155</f>
        <v>-5.2096960084255878E-2</v>
      </c>
      <c r="H3155" s="17">
        <f>Analytic!K3165-Simulated!E3155</f>
        <v>0.19332854856759346</v>
      </c>
      <c r="I3155" s="25">
        <v>-0.31579499999999999</v>
      </c>
      <c r="J3155" s="25">
        <v>0.1283782</v>
      </c>
      <c r="K3155" s="25">
        <v>0.2133642</v>
      </c>
      <c r="L3155" s="25">
        <v>7.8178739999999997E-2</v>
      </c>
      <c r="M3155" s="15">
        <f>Analytic!I3165-Simulated!I3155</f>
        <v>-6.1395875620860463E-3</v>
      </c>
      <c r="N3155" s="16">
        <f>Analytic!J3165-Simulated!J3155</f>
        <v>-1.1241600842558652E-3</v>
      </c>
      <c r="O3155" s="17">
        <f>Analytic!K3165-Simulated!K3155</f>
        <v>2.1934856759345256E-4</v>
      </c>
      <c r="P3155" s="17">
        <f>Analytic!L3165-Simulated!L3155</f>
        <v>-7.9623700634205707E-4</v>
      </c>
    </row>
    <row r="3156" spans="1:16">
      <c r="A3156">
        <v>2458131.4479160002</v>
      </c>
      <c r="B3156" s="7">
        <f t="shared" si="52"/>
        <v>43112.94791600015</v>
      </c>
      <c r="C3156">
        <v>-0.22614200000000001</v>
      </c>
      <c r="D3156">
        <v>0.17569599999999999</v>
      </c>
      <c r="E3156">
        <v>2.2339999999999999E-2</v>
      </c>
      <c r="F3156" s="15">
        <f>Analytic!I3166-Simulated!C3156</f>
        <v>-0.14565804891470041</v>
      </c>
      <c r="G3156" s="16">
        <f>Analytic!J3166-Simulated!D3156</f>
        <v>-7.72720978196689E-2</v>
      </c>
      <c r="H3156" s="17">
        <f>Analytic!K3166-Simulated!E3156</f>
        <v>0.18009746065212923</v>
      </c>
      <c r="I3156" s="25">
        <v>-0.36569950000000001</v>
      </c>
      <c r="J3156" s="25">
        <v>9.9745459999999994E-2</v>
      </c>
      <c r="K3156" s="25">
        <v>0.2022214</v>
      </c>
      <c r="L3156" s="25">
        <v>8.0249409999999993E-2</v>
      </c>
      <c r="M3156" s="15">
        <f>Analytic!I3166-Simulated!I3156</f>
        <v>-6.1005489147004099E-3</v>
      </c>
      <c r="N3156" s="16">
        <f>Analytic!J3166-Simulated!J3156</f>
        <v>-1.3215578196689032E-3</v>
      </c>
      <c r="O3156" s="17">
        <f>Analytic!K3166-Simulated!K3156</f>
        <v>2.1606065212922965E-4</v>
      </c>
      <c r="P3156" s="17">
        <f>Analytic!L3166-Simulated!L3156</f>
        <v>-7.7359762320387826E-4</v>
      </c>
    </row>
    <row r="3157" spans="1:16">
      <c r="A3157">
        <v>2458131.451388</v>
      </c>
      <c r="B3157" s="7">
        <f t="shared" si="52"/>
        <v>43112.951388000045</v>
      </c>
      <c r="C3157">
        <v>-0.270233</v>
      </c>
      <c r="D3157">
        <v>0.17152999999999999</v>
      </c>
      <c r="E3157">
        <v>2.4368999999999998E-2</v>
      </c>
      <c r="F3157" s="15">
        <f>Analytic!I3167-Simulated!C3157</f>
        <v>-0.15022734148973843</v>
      </c>
      <c r="G3157" s="16">
        <f>Analytic!J3167-Simulated!D3157</f>
        <v>-0.10225527105336503</v>
      </c>
      <c r="H3157" s="17">
        <f>Analytic!K3167-Simulated!E3157</f>
        <v>0.16626618318613945</v>
      </c>
      <c r="I3157" s="25">
        <v>-0.4144196</v>
      </c>
      <c r="J3157" s="25">
        <v>7.0808540000000003E-2</v>
      </c>
      <c r="K3157" s="25">
        <v>0.19043869999999999</v>
      </c>
      <c r="L3157" s="25">
        <v>8.2060339999999996E-2</v>
      </c>
      <c r="M3157" s="15">
        <f>Analytic!I3167-Simulated!I3157</f>
        <v>-6.0407414897384326E-3</v>
      </c>
      <c r="N3157" s="16">
        <f>Analytic!J3167-Simulated!J3157</f>
        <v>-1.5338110533650445E-3</v>
      </c>
      <c r="O3157" s="17">
        <f>Analytic!K3167-Simulated!K3157</f>
        <v>1.9648318613946225E-4</v>
      </c>
      <c r="P3157" s="17">
        <f>Analytic!L3167-Simulated!L3157</f>
        <v>-7.4883457961981426E-4</v>
      </c>
    </row>
    <row r="3158" spans="1:16">
      <c r="A3158">
        <v>2458131.4548599999</v>
      </c>
      <c r="B3158" s="7">
        <f t="shared" si="52"/>
        <v>43112.95485999994</v>
      </c>
      <c r="C3158">
        <v>-0.31339600000000001</v>
      </c>
      <c r="D3158">
        <v>0.16687299999999999</v>
      </c>
      <c r="E3158">
        <v>2.6335999999999998E-2</v>
      </c>
      <c r="F3158" s="15">
        <f>Analytic!I3168-Simulated!C3158</f>
        <v>-0.15436173570787426</v>
      </c>
      <c r="G3158" s="16">
        <f>Analytic!J3168-Simulated!D3158</f>
        <v>-0.12697199439307516</v>
      </c>
      <c r="H3158" s="17">
        <f>Analytic!K3168-Simulated!E3158</f>
        <v>0.15187897258283745</v>
      </c>
      <c r="I3158" s="25">
        <v>-0.46179809999999999</v>
      </c>
      <c r="J3158" s="25">
        <v>4.1659759999999997E-2</v>
      </c>
      <c r="K3158" s="25">
        <v>0.17805470000000001</v>
      </c>
      <c r="L3158" s="25">
        <v>8.3605979999999996E-2</v>
      </c>
      <c r="M3158" s="15">
        <f>Analytic!I3168-Simulated!I3158</f>
        <v>-5.9596357078742779E-3</v>
      </c>
      <c r="N3158" s="16">
        <f>Analytic!J3168-Simulated!J3158</f>
        <v>-1.7587543930751778E-3</v>
      </c>
      <c r="O3158" s="17">
        <f>Analytic!K3168-Simulated!K3158</f>
        <v>1.6027258283743406E-4</v>
      </c>
      <c r="P3158" s="17">
        <f>Analytic!L3168-Simulated!L3158</f>
        <v>-7.223481705060375E-4</v>
      </c>
    </row>
    <row r="3159" spans="1:16">
      <c r="A3159">
        <v>2458131.4583330001</v>
      </c>
      <c r="B3159" s="7">
        <f t="shared" si="52"/>
        <v>43112.958333000075</v>
      </c>
      <c r="C3159">
        <v>-0.35551500000000003</v>
      </c>
      <c r="D3159">
        <v>0.161745</v>
      </c>
      <c r="E3159">
        <v>2.8233000000000001E-2</v>
      </c>
      <c r="F3159" s="15">
        <f>Analytic!I3169-Simulated!C3159</f>
        <v>-0.15802391974752727</v>
      </c>
      <c r="G3159" s="16">
        <f>Analytic!J3169-Simulated!D3159</f>
        <v>-0.15134705458009401</v>
      </c>
      <c r="H3159" s="17">
        <f>Analytic!K3169-Simulated!E3159</f>
        <v>0.13698408825066316</v>
      </c>
      <c r="I3159" s="25">
        <v>-0.50768230000000003</v>
      </c>
      <c r="J3159" s="25">
        <v>1.2391900000000001E-2</v>
      </c>
      <c r="K3159" s="25">
        <v>0.1651099</v>
      </c>
      <c r="L3159" s="25">
        <v>8.4881709999999999E-2</v>
      </c>
      <c r="M3159" s="15">
        <f>Analytic!I3169-Simulated!I3159</f>
        <v>-5.8566197475272697E-3</v>
      </c>
      <c r="N3159" s="16">
        <f>Analytic!J3169-Simulated!J3159</f>
        <v>-1.9939545800940206E-3</v>
      </c>
      <c r="O3159" s="17">
        <f>Analytic!K3169-Simulated!K3159</f>
        <v>1.0718825066316495E-4</v>
      </c>
      <c r="P3159" s="17">
        <f>Analytic!L3169-Simulated!L3159</f>
        <v>-6.9461435447779052E-4</v>
      </c>
    </row>
    <row r="3160" spans="1:16">
      <c r="A3160">
        <v>2458131.461805</v>
      </c>
      <c r="B3160" s="7">
        <f t="shared" si="52"/>
        <v>43112.96180499997</v>
      </c>
      <c r="C3160">
        <v>-0.396476</v>
      </c>
      <c r="D3160">
        <v>0.156168</v>
      </c>
      <c r="E3160">
        <v>3.0055999999999999E-2</v>
      </c>
      <c r="F3160" s="15">
        <f>Analytic!I3170-Simulated!C3160</f>
        <v>-0.16117949649637336</v>
      </c>
      <c r="G3160" s="16">
        <f>Analytic!J3170-Simulated!D3160</f>
        <v>-0.17530681911761486</v>
      </c>
      <c r="H3160" s="17">
        <f>Analytic!K3170-Simulated!E3160</f>
        <v>0.12162766209471423</v>
      </c>
      <c r="I3160" s="25">
        <v>-0.55192419999999998</v>
      </c>
      <c r="J3160" s="25">
        <v>-1.6902130000000001E-2</v>
      </c>
      <c r="K3160" s="25">
        <v>0.15164649999999999</v>
      </c>
      <c r="L3160" s="25">
        <v>8.5883769999999998E-2</v>
      </c>
      <c r="M3160" s="15">
        <f>Analytic!I3170-Simulated!I3160</f>
        <v>-5.7312964963733837E-3</v>
      </c>
      <c r="N3160" s="16">
        <f>Analytic!J3170-Simulated!J3160</f>
        <v>-2.2366891176148693E-3</v>
      </c>
      <c r="O3160" s="17">
        <f>Analytic!K3170-Simulated!K3160</f>
        <v>3.7162094714243699E-5</v>
      </c>
      <c r="P3160" s="17">
        <f>Analytic!L3170-Simulated!L3160</f>
        <v>-6.6609823558978765E-4</v>
      </c>
    </row>
    <row r="3161" spans="1:16">
      <c r="A3161">
        <v>2458131.4652769999</v>
      </c>
      <c r="B3161" s="7">
        <f t="shared" si="52"/>
        <v>43112.965276999865</v>
      </c>
      <c r="C3161">
        <v>-0.436172</v>
      </c>
      <c r="D3161">
        <v>0.15016399999999999</v>
      </c>
      <c r="E3161">
        <v>3.1796999999999999E-2</v>
      </c>
      <c r="F3161" s="15">
        <f>Analytic!I3171-Simulated!C3161</f>
        <v>-0.16379246457232832</v>
      </c>
      <c r="G3161" s="16">
        <f>Analytic!J3171-Simulated!D3161</f>
        <v>-0.19877754625814875</v>
      </c>
      <c r="H3161" s="17">
        <f>Analytic!K3171-Simulated!E3161</f>
        <v>0.10586156194851853</v>
      </c>
      <c r="I3161" s="25">
        <v>-0.59438120000000005</v>
      </c>
      <c r="J3161" s="25">
        <v>-4.6129469999999999E-2</v>
      </c>
      <c r="K3161" s="25">
        <v>0.137708</v>
      </c>
      <c r="L3161" s="25">
        <v>8.6609329999999998E-2</v>
      </c>
      <c r="M3161" s="15">
        <f>Analytic!I3171-Simulated!I3161</f>
        <v>-5.5832645723282726E-3</v>
      </c>
      <c r="N3161" s="16">
        <f>Analytic!J3171-Simulated!J3161</f>
        <v>-2.484076258148768E-3</v>
      </c>
      <c r="O3161" s="17">
        <f>Analytic!K3171-Simulated!K3161</f>
        <v>-4.9438051481470735E-5</v>
      </c>
      <c r="P3161" s="17">
        <f>Analytic!L3171-Simulated!L3161</f>
        <v>-6.373103678969233E-4</v>
      </c>
    </row>
    <row r="3162" spans="1:16">
      <c r="A3162">
        <v>2458131.4687490002</v>
      </c>
      <c r="B3162" s="7">
        <f t="shared" si="52"/>
        <v>43112.968749000225</v>
      </c>
      <c r="C3162">
        <v>-0.47449799999999998</v>
      </c>
      <c r="D3162">
        <v>0.143757</v>
      </c>
      <c r="E3162">
        <v>3.3452999999999997E-2</v>
      </c>
      <c r="F3162" s="15">
        <f>Analytic!I3172-Simulated!C3162</f>
        <v>-0.16583068185424343</v>
      </c>
      <c r="G3162" s="16">
        <f>Analytic!J3172-Simulated!D3162</f>
        <v>-0.22168769534485275</v>
      </c>
      <c r="H3162" s="17">
        <f>Analytic!K3172-Simulated!E3162</f>
        <v>8.9734249378992936E-2</v>
      </c>
      <c r="I3162" s="25">
        <v>-0.63491620000000004</v>
      </c>
      <c r="J3162" s="25">
        <v>-7.5197609999999998E-2</v>
      </c>
      <c r="K3162" s="25">
        <v>0.1233395</v>
      </c>
      <c r="L3162" s="25">
        <v>8.7056439999999999E-2</v>
      </c>
      <c r="M3162" s="15">
        <f>Analytic!I3172-Simulated!I3162</f>
        <v>-5.4124818542433673E-3</v>
      </c>
      <c r="N3162" s="16">
        <f>Analytic!J3172-Simulated!J3162</f>
        <v>-2.7330853448527537E-3</v>
      </c>
      <c r="O3162" s="17">
        <f>Analytic!K3172-Simulated!K3162</f>
        <v>-1.5225062100707176E-4</v>
      </c>
      <c r="P3162" s="17">
        <f>Analytic!L3172-Simulated!L3162</f>
        <v>-6.0874592724162457E-4</v>
      </c>
    </row>
    <row r="3163" spans="1:16">
      <c r="A3163">
        <v>2458131.4722219999</v>
      </c>
      <c r="B3163" s="7">
        <f t="shared" si="52"/>
        <v>43112.972221999895</v>
      </c>
      <c r="C3163">
        <v>-0.51135600000000003</v>
      </c>
      <c r="D3163">
        <v>0.13696900000000001</v>
      </c>
      <c r="E3163">
        <v>3.5017E-2</v>
      </c>
      <c r="F3163" s="15">
        <f>Analytic!I3173-Simulated!C3163</f>
        <v>-0.16726131002048461</v>
      </c>
      <c r="G3163" s="16">
        <f>Analytic!J3173-Simulated!D3163</f>
        <v>-0.2439642365012693</v>
      </c>
      <c r="H3163" s="17">
        <f>Analytic!K3173-Simulated!E3163</f>
        <v>7.3299632325295988E-2</v>
      </c>
      <c r="I3163" s="25">
        <v>-0.67339859999999996</v>
      </c>
      <c r="J3163" s="25">
        <v>-0.1040147</v>
      </c>
      <c r="K3163" s="25">
        <v>0.108587</v>
      </c>
      <c r="L3163" s="25">
        <v>8.7224109999999994E-2</v>
      </c>
      <c r="M3163" s="15">
        <f>Analytic!I3173-Simulated!I3163</f>
        <v>-5.2187100204846848E-3</v>
      </c>
      <c r="N3163" s="16">
        <f>Analytic!J3173-Simulated!J3163</f>
        <v>-2.9805365012692819E-3</v>
      </c>
      <c r="O3163" s="17">
        <f>Analytic!K3173-Simulated!K3163</f>
        <v>-2.7036767470402234E-4</v>
      </c>
      <c r="P3163" s="17">
        <f>Analytic!L3173-Simulated!L3163</f>
        <v>-5.8095678535216577E-4</v>
      </c>
    </row>
    <row r="3164" spans="1:16">
      <c r="A3164">
        <v>2458131.4756939998</v>
      </c>
      <c r="B3164" s="7">
        <f t="shared" si="52"/>
        <v>43112.97569399979</v>
      </c>
      <c r="C3164">
        <v>-0.54665200000000003</v>
      </c>
      <c r="D3164">
        <v>0.12982399999999999</v>
      </c>
      <c r="E3164">
        <v>3.6484999999999997E-2</v>
      </c>
      <c r="F3164" s="15">
        <f>Analytic!I3174-Simulated!C3164</f>
        <v>-0.16805423865377223</v>
      </c>
      <c r="G3164" s="16">
        <f>Analytic!J3174-Simulated!D3164</f>
        <v>-0.26553695866516591</v>
      </c>
      <c r="H3164" s="17">
        <f>Analytic!K3174-Simulated!E3164</f>
        <v>5.6609913049460316E-2</v>
      </c>
      <c r="I3164" s="25">
        <v>-0.709704</v>
      </c>
      <c r="J3164" s="25">
        <v>-0.13248969999999999</v>
      </c>
      <c r="K3164" s="25">
        <v>9.3497780000000003E-2</v>
      </c>
      <c r="L3164" s="25">
        <v>8.7112200000000001E-2</v>
      </c>
      <c r="M3164" s="15">
        <f>Analytic!I3174-Simulated!I3164</f>
        <v>-5.0022386537722507E-3</v>
      </c>
      <c r="N3164" s="16">
        <f>Analytic!J3174-Simulated!J3164</f>
        <v>-3.2232586651659012E-3</v>
      </c>
      <c r="O3164" s="17">
        <f>Analytic!K3174-Simulated!K3164</f>
        <v>-4.0286695053969035E-4</v>
      </c>
      <c r="P3164" s="17">
        <f>Analytic!L3174-Simulated!L3164</f>
        <v>-5.5443651195467847E-4</v>
      </c>
    </row>
    <row r="3165" spans="1:16">
      <c r="A3165">
        <v>2458131.4791660002</v>
      </c>
      <c r="B3165" s="7">
        <f t="shared" si="52"/>
        <v>43112.97916600015</v>
      </c>
      <c r="C3165">
        <v>-0.58029600000000003</v>
      </c>
      <c r="D3165">
        <v>0.122349</v>
      </c>
      <c r="E3165">
        <v>3.7853999999999999E-2</v>
      </c>
      <c r="F3165" s="15">
        <f>Analytic!I3175-Simulated!C3165</f>
        <v>-0.16818248753819764</v>
      </c>
      <c r="G3165" s="16">
        <f>Analytic!J3175-Simulated!D3165</f>
        <v>-0.28633977496845325</v>
      </c>
      <c r="H3165" s="17">
        <f>Analytic!K3175-Simulated!E3165</f>
        <v>3.9717431891442112E-2</v>
      </c>
      <c r="I3165" s="25">
        <v>-0.74371520000000002</v>
      </c>
      <c r="J3165" s="25">
        <v>-0.16053300000000001</v>
      </c>
      <c r="K3165" s="25">
        <v>7.8120049999999996E-2</v>
      </c>
      <c r="L3165" s="25">
        <v>8.6721510000000002E-2</v>
      </c>
      <c r="M3165" s="15">
        <f>Analytic!I3175-Simulated!I3165</f>
        <v>-4.763287538197658E-3</v>
      </c>
      <c r="N3165" s="16">
        <f>Analytic!J3175-Simulated!J3165</f>
        <v>-3.4577749684532588E-3</v>
      </c>
      <c r="O3165" s="17">
        <f>Analytic!K3175-Simulated!K3165</f>
        <v>-5.4861810855788562E-4</v>
      </c>
      <c r="P3165" s="17">
        <f>Analytic!L3175-Simulated!L3165</f>
        <v>-5.2970832109176802E-4</v>
      </c>
    </row>
    <row r="3166" spans="1:16">
      <c r="A3166">
        <v>2458131.482638</v>
      </c>
      <c r="B3166" s="7">
        <f t="shared" si="52"/>
        <v>43112.982638000045</v>
      </c>
      <c r="C3166">
        <v>-0.61220200000000002</v>
      </c>
      <c r="D3166">
        <v>0.114567</v>
      </c>
      <c r="E3166">
        <v>3.9118E-2</v>
      </c>
      <c r="F3166" s="15">
        <f>Analytic!I3176-Simulated!C3166</f>
        <v>-0.16762258584389833</v>
      </c>
      <c r="G3166" s="16">
        <f>Analytic!J3176-Simulated!D3166</f>
        <v>-0.30630402447294591</v>
      </c>
      <c r="H3166" s="17">
        <f>Analytic!K3176-Simulated!E3166</f>
        <v>2.2678507335228158E-2</v>
      </c>
      <c r="I3166" s="25">
        <v>-0.77532239999999997</v>
      </c>
      <c r="J3166" s="25">
        <v>-0.1880559</v>
      </c>
      <c r="K3166" s="25">
        <v>6.2502680000000005E-2</v>
      </c>
      <c r="L3166" s="25">
        <v>8.6053710000000005E-2</v>
      </c>
      <c r="M3166" s="15">
        <f>Analytic!I3176-Simulated!I3166</f>
        <v>-4.5021858438983875E-3</v>
      </c>
      <c r="N3166" s="16">
        <f>Analytic!J3176-Simulated!J3166</f>
        <v>-3.6811244729458847E-3</v>
      </c>
      <c r="O3166" s="17">
        <f>Analytic!K3176-Simulated!K3166</f>
        <v>-7.0617266477184665E-4</v>
      </c>
      <c r="P3166" s="17">
        <f>Analytic!L3176-Simulated!L3166</f>
        <v>-5.0725596830950015E-4</v>
      </c>
    </row>
    <row r="3167" spans="1:16">
      <c r="A3167">
        <v>2458131.4861099999</v>
      </c>
      <c r="B3167" s="7">
        <f t="shared" si="52"/>
        <v>43112.98610999994</v>
      </c>
      <c r="C3167">
        <v>-0.64228700000000005</v>
      </c>
      <c r="D3167">
        <v>0.106503</v>
      </c>
      <c r="E3167">
        <v>4.0274999999999998E-2</v>
      </c>
      <c r="F3167" s="15">
        <f>Analytic!I3177-Simulated!C3167</f>
        <v>-0.16635592697050416</v>
      </c>
      <c r="G3167" s="16">
        <f>Analytic!J3177-Simulated!D3167</f>
        <v>-0.32536476928405533</v>
      </c>
      <c r="H3167" s="17">
        <f>Analytic!K3177-Simulated!E3167</f>
        <v>5.5462729043473588E-3</v>
      </c>
      <c r="I3167" s="25">
        <v>-0.80442309999999995</v>
      </c>
      <c r="J3167" s="25">
        <v>-0.21497189999999999</v>
      </c>
      <c r="K3167" s="25">
        <v>4.6695229999999997E-2</v>
      </c>
      <c r="L3167" s="25">
        <v>8.5111359999999997E-2</v>
      </c>
      <c r="M3167" s="15">
        <f>Analytic!I3177-Simulated!I3167</f>
        <v>-4.2198269705042701E-3</v>
      </c>
      <c r="N3167" s="16">
        <f>Analytic!J3177-Simulated!J3167</f>
        <v>-3.8898692840553251E-3</v>
      </c>
      <c r="O3167" s="17">
        <f>Analytic!K3177-Simulated!K3167</f>
        <v>-8.7395709565264018E-4</v>
      </c>
      <c r="P3167" s="17">
        <f>Analytic!L3177-Simulated!L3167</f>
        <v>-4.8754759579988649E-4</v>
      </c>
    </row>
    <row r="3168" spans="1:16">
      <c r="A3168">
        <v>2458131.4895830001</v>
      </c>
      <c r="B3168" s="7">
        <f t="shared" si="52"/>
        <v>43112.989583000075</v>
      </c>
      <c r="C3168">
        <v>-0.67047299999999999</v>
      </c>
      <c r="D3168">
        <v>9.8183000000000006E-2</v>
      </c>
      <c r="E3168">
        <v>4.1321999999999998E-2</v>
      </c>
      <c r="F3168" s="15">
        <f>Analytic!I3178-Simulated!C3168</f>
        <v>-0.1643670978992775</v>
      </c>
      <c r="G3168" s="16">
        <f>Analytic!J3178-Simulated!D3168</f>
        <v>-0.34346008607947226</v>
      </c>
      <c r="H3168" s="17">
        <f>Analytic!K3178-Simulated!E3168</f>
        <v>-1.162448858460181E-2</v>
      </c>
      <c r="I3168" s="25">
        <v>-0.83092330000000003</v>
      </c>
      <c r="J3168" s="25">
        <v>-0.2411963</v>
      </c>
      <c r="K3168" s="25">
        <v>3.0747699999999999E-2</v>
      </c>
      <c r="L3168" s="25">
        <v>8.3897899999999997E-2</v>
      </c>
      <c r="M3168" s="15">
        <f>Analytic!I3178-Simulated!I3168</f>
        <v>-3.9167978992774577E-3</v>
      </c>
      <c r="N3168" s="16">
        <f>Analytic!J3178-Simulated!J3168</f>
        <v>-4.0807860794722373E-3</v>
      </c>
      <c r="O3168" s="17">
        <f>Analytic!K3178-Simulated!K3168</f>
        <v>-1.0501885846018119E-3</v>
      </c>
      <c r="P3168" s="17">
        <f>Analytic!L3178-Simulated!L3168</f>
        <v>-4.7103251304196625E-4</v>
      </c>
    </row>
    <row r="3169" spans="1:16">
      <c r="A3169">
        <v>2458131.493055</v>
      </c>
      <c r="B3169" s="7">
        <f t="shared" si="52"/>
        <v>43112.99305499997</v>
      </c>
      <c r="C3169">
        <v>-0.69668300000000005</v>
      </c>
      <c r="D3169">
        <v>8.9632000000000003E-2</v>
      </c>
      <c r="E3169">
        <v>4.2257000000000003E-2</v>
      </c>
      <c r="F3169" s="15">
        <f>Analytic!I3179-Simulated!C3169</f>
        <v>-0.16164818198600184</v>
      </c>
      <c r="G3169" s="16">
        <f>Analytic!J3179-Simulated!D3169</f>
        <v>-0.36052935110752232</v>
      </c>
      <c r="H3169" s="17">
        <f>Analytic!K3179-Simulated!E3169</f>
        <v>-2.8779512872951649E-2</v>
      </c>
      <c r="I3169" s="25">
        <v>-0.85473719999999997</v>
      </c>
      <c r="J3169" s="25">
        <v>-0.2666463</v>
      </c>
      <c r="K3169" s="25">
        <v>1.471043E-2</v>
      </c>
      <c r="L3169" s="25">
        <v>8.2417610000000002E-2</v>
      </c>
      <c r="M3169" s="15">
        <f>Analytic!I3179-Simulated!I3169</f>
        <v>-3.5939819860019151E-3</v>
      </c>
      <c r="N3169" s="16">
        <f>Analytic!J3179-Simulated!J3169</f>
        <v>-4.2510511075223301E-3</v>
      </c>
      <c r="O3169" s="17">
        <f>Analytic!K3179-Simulated!K3169</f>
        <v>-1.232942872951644E-3</v>
      </c>
      <c r="P3169" s="17">
        <f>Analytic!L3179-Simulated!L3169</f>
        <v>-4.5811089095192103E-4</v>
      </c>
    </row>
    <row r="3170" spans="1:16">
      <c r="A3170">
        <v>2458131.4965269999</v>
      </c>
      <c r="B3170" s="7">
        <f t="shared" si="52"/>
        <v>43112.996526999865</v>
      </c>
      <c r="C3170">
        <v>-0.72084400000000004</v>
      </c>
      <c r="D3170">
        <v>8.0875000000000002E-2</v>
      </c>
      <c r="E3170">
        <v>4.3076000000000003E-2</v>
      </c>
      <c r="F3170" s="15">
        <f>Analytic!I3180-Simulated!C3170</f>
        <v>-0.15819603421357464</v>
      </c>
      <c r="G3170" s="16">
        <f>Analytic!J3180-Simulated!D3170</f>
        <v>-0.37651451773180777</v>
      </c>
      <c r="H3170" s="17">
        <f>Analytic!K3180-Simulated!E3170</f>
        <v>-4.5862223671660471E-2</v>
      </c>
      <c r="I3170" s="25">
        <v>-0.87578730000000005</v>
      </c>
      <c r="J3170" s="25">
        <v>-0.29124169999999999</v>
      </c>
      <c r="K3170" s="25">
        <v>-1.366028E-3</v>
      </c>
      <c r="L3170" s="25">
        <v>8.0675609999999995E-2</v>
      </c>
      <c r="M3170" s="15">
        <f>Analytic!I3180-Simulated!I3170</f>
        <v>-3.2527342135746373E-3</v>
      </c>
      <c r="N3170" s="16">
        <f>Analytic!J3180-Simulated!J3170</f>
        <v>-4.3978177318077516E-3</v>
      </c>
      <c r="O3170" s="17">
        <f>Analytic!K3180-Simulated!K3170</f>
        <v>-1.4201956716604668E-3</v>
      </c>
      <c r="P3170" s="17">
        <f>Analytic!L3180-Simulated!L3170</f>
        <v>-4.491463381337546E-4</v>
      </c>
    </row>
    <row r="3171" spans="1:16">
      <c r="A3171">
        <v>2458131.4999990002</v>
      </c>
      <c r="B3171" s="7">
        <f t="shared" si="52"/>
        <v>43112.999999000225</v>
      </c>
      <c r="C3171">
        <v>-0.74288500000000002</v>
      </c>
      <c r="D3171">
        <v>7.1938000000000002E-2</v>
      </c>
      <c r="E3171">
        <v>4.3778999999999998E-2</v>
      </c>
      <c r="F3171" s="15">
        <f>Analytic!I3181-Simulated!C3171</f>
        <v>-0.15401452801166815</v>
      </c>
      <c r="G3171" s="16">
        <f>Analytic!J3181-Simulated!D3171</f>
        <v>-0.39136138562206813</v>
      </c>
      <c r="H3171" s="17">
        <f>Analytic!K3181-Simulated!E3171</f>
        <v>-6.2819903084307946E-2</v>
      </c>
      <c r="I3171" s="25">
        <v>-0.89400539999999995</v>
      </c>
      <c r="J3171" s="25">
        <v>-0.31490499999999999</v>
      </c>
      <c r="K3171" s="25">
        <v>-1.7431120000000001E-2</v>
      </c>
      <c r="L3171" s="25">
        <v>7.8677830000000004E-2</v>
      </c>
      <c r="M3171" s="15">
        <f>Analytic!I3181-Simulated!I3171</f>
        <v>-2.8941280116682178E-3</v>
      </c>
      <c r="N3171" s="16">
        <f>Analytic!J3181-Simulated!J3171</f>
        <v>-4.5183856220681329E-3</v>
      </c>
      <c r="O3171" s="17">
        <f>Analytic!K3181-Simulated!K3171</f>
        <v>-1.6097830843079461E-3</v>
      </c>
      <c r="P3171" s="17">
        <f>Analytic!L3181-Simulated!L3171</f>
        <v>-4.4445131844655927E-4</v>
      </c>
    </row>
    <row r="3172" spans="1:16">
      <c r="A3172">
        <v>2458131.5034719999</v>
      </c>
      <c r="B3172" s="7">
        <f t="shared" si="52"/>
        <v>43113.003471999895</v>
      </c>
      <c r="C3172">
        <v>-0.762737</v>
      </c>
      <c r="D3172">
        <v>6.2844999999999998E-2</v>
      </c>
      <c r="E3172">
        <v>4.4363E-2</v>
      </c>
      <c r="F3172" s="15">
        <f>Analytic!I3182-Simulated!C3172</f>
        <v>-0.1491147728437775</v>
      </c>
      <c r="G3172" s="16">
        <f>Analytic!J3182-Simulated!D3172</f>
        <v>-0.4050168607190916</v>
      </c>
      <c r="H3172" s="17">
        <f>Analytic!K3182-Simulated!E3172</f>
        <v>-7.959686248922393E-2</v>
      </c>
      <c r="I3172" s="25">
        <v>-0.90933200000000003</v>
      </c>
      <c r="J3172" s="25">
        <v>-0.33756150000000001</v>
      </c>
      <c r="K3172" s="25">
        <v>-3.3434369999999998E-2</v>
      </c>
      <c r="L3172" s="25">
        <v>7.6431009999999994E-2</v>
      </c>
      <c r="M3172" s="15">
        <f>Analytic!I3182-Simulated!I3172</f>
        <v>-2.519772843777468E-3</v>
      </c>
      <c r="N3172" s="16">
        <f>Analytic!J3182-Simulated!J3172</f>
        <v>-4.6103607190915996E-3</v>
      </c>
      <c r="O3172" s="17">
        <f>Analytic!K3182-Simulated!K3172</f>
        <v>-1.799492489223925E-3</v>
      </c>
      <c r="P3172" s="17">
        <f>Analytic!L3182-Simulated!L3172</f>
        <v>-4.4430535993503217E-4</v>
      </c>
    </row>
    <row r="3173" spans="1:16">
      <c r="A3173">
        <v>2458131.5069439998</v>
      </c>
      <c r="B3173" s="7">
        <f t="shared" si="52"/>
        <v>43113.00694399979</v>
      </c>
      <c r="C3173">
        <v>-0.78033300000000005</v>
      </c>
      <c r="D3173">
        <v>5.3622000000000003E-2</v>
      </c>
      <c r="E3173">
        <v>4.4829000000000001E-2</v>
      </c>
      <c r="F3173" s="15">
        <f>Analytic!I3183-Simulated!C3173</f>
        <v>-0.14351530185607442</v>
      </c>
      <c r="G3173" s="16">
        <f>Analytic!J3183-Simulated!D3173</f>
        <v>-0.41743320513069671</v>
      </c>
      <c r="H3173" s="17">
        <f>Analytic!K3183-Simulated!E3173</f>
        <v>-9.6141613326643671E-2</v>
      </c>
      <c r="I3173" s="25">
        <v>-0.92171720000000001</v>
      </c>
      <c r="J3173" s="25">
        <v>-0.3591394</v>
      </c>
      <c r="K3173" s="25">
        <v>-4.9325569999999999E-2</v>
      </c>
      <c r="L3173" s="25">
        <v>7.3942640000000004E-2</v>
      </c>
      <c r="M3173" s="15">
        <f>Analytic!I3183-Simulated!I3173</f>
        <v>-2.1311018560744577E-3</v>
      </c>
      <c r="N3173" s="16">
        <f>Analytic!J3183-Simulated!J3173</f>
        <v>-4.6718051306967046E-3</v>
      </c>
      <c r="O3173" s="17">
        <f>Analytic!K3183-Simulated!K3173</f>
        <v>-1.9870433266436713E-3</v>
      </c>
      <c r="P3173" s="17">
        <f>Analytic!L3183-Simulated!L3173</f>
        <v>-4.4891599608111454E-4</v>
      </c>
    </row>
    <row r="3174" spans="1:16">
      <c r="A3174">
        <v>2458131.5104160002</v>
      </c>
      <c r="B3174" s="7">
        <f t="shared" si="52"/>
        <v>43113.01041600015</v>
      </c>
      <c r="C3174">
        <v>-0.79560900000000001</v>
      </c>
      <c r="D3174">
        <v>4.4294E-2</v>
      </c>
      <c r="E3174">
        <v>4.5176000000000001E-2</v>
      </c>
      <c r="F3174" s="15">
        <f>Analytic!I3184-Simulated!C3174</f>
        <v>-0.13724122897995528</v>
      </c>
      <c r="G3174" s="16">
        <f>Analytic!J3184-Simulated!D3174</f>
        <v>-0.42856527614889905</v>
      </c>
      <c r="H3174" s="17">
        <f>Analytic!K3184-Simulated!E3174</f>
        <v>-0.11240103723737435</v>
      </c>
      <c r="I3174" s="25">
        <v>-0.93112019999999995</v>
      </c>
      <c r="J3174" s="25">
        <v>-0.37957039999999997</v>
      </c>
      <c r="K3174" s="25">
        <v>-6.5054890000000004E-2</v>
      </c>
      <c r="L3174" s="25">
        <v>7.1220939999999996E-2</v>
      </c>
      <c r="M3174" s="15">
        <f>Analytic!I3184-Simulated!I3174</f>
        <v>-1.7300289799553337E-3</v>
      </c>
      <c r="N3174" s="16">
        <f>Analytic!J3184-Simulated!J3174</f>
        <v>-4.7008761488990802E-3</v>
      </c>
      <c r="O3174" s="17">
        <f>Analytic!K3184-Simulated!K3174</f>
        <v>-2.1701472373743397E-3</v>
      </c>
      <c r="P3174" s="17">
        <f>Analytic!L3184-Simulated!L3174</f>
        <v>-4.5842237150181542E-4</v>
      </c>
    </row>
    <row r="3175" spans="1:16">
      <c r="A3175">
        <v>2458131.513888</v>
      </c>
      <c r="B3175" s="7">
        <f t="shared" si="52"/>
        <v>43113.013888000045</v>
      </c>
      <c r="C3175">
        <v>-0.80850100000000003</v>
      </c>
      <c r="D3175">
        <v>3.4884999999999999E-2</v>
      </c>
      <c r="E3175">
        <v>4.5401999999999998E-2</v>
      </c>
      <c r="F3175" s="15">
        <f>Analytic!I3185-Simulated!C3175</f>
        <v>-0.13032737497906466</v>
      </c>
      <c r="G3175" s="16">
        <f>Analytic!J3185-Simulated!D3175</f>
        <v>-0.4383707536135964</v>
      </c>
      <c r="H3175" s="17">
        <f>Analytic!K3185-Simulated!E3175</f>
        <v>-0.12832155500155712</v>
      </c>
      <c r="I3175" s="25">
        <v>-0.93751010000000001</v>
      </c>
      <c r="J3175" s="25">
        <v>-0.39878960000000002</v>
      </c>
      <c r="K3175" s="25">
        <v>-8.0573039999999999E-2</v>
      </c>
      <c r="L3175" s="25">
        <v>6.8274860000000007E-2</v>
      </c>
      <c r="M3175" s="15">
        <f>Analytic!I3185-Simulated!I3175</f>
        <v>-1.3182749790646708E-3</v>
      </c>
      <c r="N3175" s="16">
        <f>Analytic!J3185-Simulated!J3175</f>
        <v>-4.6961536135963766E-3</v>
      </c>
      <c r="O3175" s="17">
        <f>Analytic!K3185-Simulated!K3175</f>
        <v>-2.3465150015571368E-3</v>
      </c>
      <c r="P3175" s="17">
        <f>Analytic!L3185-Simulated!L3175</f>
        <v>-4.7292143559295174E-4</v>
      </c>
    </row>
    <row r="3176" spans="1:16">
      <c r="A3176">
        <v>2458131.5173599999</v>
      </c>
      <c r="B3176" s="7">
        <f t="shared" si="52"/>
        <v>43113.01735999994</v>
      </c>
      <c r="C3176">
        <v>-0.81894999999999996</v>
      </c>
      <c r="D3176">
        <v>2.5419000000000001E-2</v>
      </c>
      <c r="E3176">
        <v>4.5510000000000002E-2</v>
      </c>
      <c r="F3176" s="15">
        <f>Analytic!I3186-Simulated!C3176</f>
        <v>-0.12281336203210047</v>
      </c>
      <c r="G3176" s="16">
        <f>Analytic!J3186-Simulated!D3176</f>
        <v>-0.44681135488552565</v>
      </c>
      <c r="H3176" s="17">
        <f>Analytic!K3186-Simulated!E3176</f>
        <v>-0.14385529372972053</v>
      </c>
      <c r="I3176" s="25">
        <v>-0.94086550000000002</v>
      </c>
      <c r="J3176" s="25">
        <v>-0.41673589999999999</v>
      </c>
      <c r="K3176" s="25">
        <v>-9.5831399999999997E-2</v>
      </c>
      <c r="L3176" s="25">
        <v>6.5114019999999995E-2</v>
      </c>
      <c r="M3176" s="15">
        <f>Analytic!I3186-Simulated!I3176</f>
        <v>-8.9786203210040494E-4</v>
      </c>
      <c r="N3176" s="16">
        <f>Analytic!J3186-Simulated!J3176</f>
        <v>-4.6564548855256294E-3</v>
      </c>
      <c r="O3176" s="17">
        <f>Analytic!K3186-Simulated!K3176</f>
        <v>-2.5138937297205372E-3</v>
      </c>
      <c r="P3176" s="17">
        <f>Analytic!L3186-Simulated!L3176</f>
        <v>-4.924366391796664E-4</v>
      </c>
    </row>
    <row r="3177" spans="1:16">
      <c r="A3177">
        <v>2458131.5208330001</v>
      </c>
      <c r="B3177" s="7">
        <f t="shared" si="52"/>
        <v>43113.020833000075</v>
      </c>
      <c r="C3177">
        <v>-0.82689900000000005</v>
      </c>
      <c r="D3177">
        <v>1.5921000000000001E-2</v>
      </c>
      <c r="E3177">
        <v>4.5497999999999997E-2</v>
      </c>
      <c r="F3177" s="15">
        <f>Analytic!I3187-Simulated!C3177</f>
        <v>-0.1147466765449463</v>
      </c>
      <c r="G3177" s="16">
        <f>Analytic!J3187-Simulated!D3177</f>
        <v>-0.45385403673198327</v>
      </c>
      <c r="H3177" s="17">
        <f>Analytic!K3187-Simulated!E3177</f>
        <v>-0.15895025176442956</v>
      </c>
      <c r="I3177" s="25">
        <v>-0.94117479999999998</v>
      </c>
      <c r="J3177" s="25">
        <v>-0.43335180000000001</v>
      </c>
      <c r="K3177" s="25">
        <v>-0.11078209999999999</v>
      </c>
      <c r="L3177" s="25">
        <v>6.1748699999999997E-2</v>
      </c>
      <c r="M3177" s="15">
        <f>Analytic!I3187-Simulated!I3177</f>
        <v>-4.7087654494637476E-4</v>
      </c>
      <c r="N3177" s="16">
        <f>Analytic!J3187-Simulated!J3177</f>
        <v>-4.5812367319832403E-3</v>
      </c>
      <c r="O3177" s="17">
        <f>Analytic!K3187-Simulated!K3177</f>
        <v>-2.6701517644295569E-3</v>
      </c>
      <c r="P3177" s="17">
        <f>Analytic!L3187-Simulated!L3177</f>
        <v>-5.1693904119836515E-4</v>
      </c>
    </row>
    <row r="3178" spans="1:16">
      <c r="A3178">
        <v>2458131.524305</v>
      </c>
      <c r="B3178" s="7">
        <f t="shared" si="52"/>
        <v>43113.02430499997</v>
      </c>
      <c r="C3178">
        <v>-0.83229299999999995</v>
      </c>
      <c r="D3178">
        <v>6.4149999999999997E-3</v>
      </c>
      <c r="E3178">
        <v>4.5367999999999999E-2</v>
      </c>
      <c r="F3178" s="15">
        <f>Analytic!I3188-Simulated!C3178</f>
        <v>-0.10618269998843677</v>
      </c>
      <c r="G3178" s="16">
        <f>Analytic!J3188-Simulated!D3178</f>
        <v>-0.45946918347060156</v>
      </c>
      <c r="H3178" s="17">
        <f>Analytic!K3188-Simulated!E3178</f>
        <v>-0.17355946075776182</v>
      </c>
      <c r="I3178" s="25">
        <v>-0.9384363</v>
      </c>
      <c r="J3178" s="25">
        <v>-0.44858399999999998</v>
      </c>
      <c r="K3178" s="25">
        <v>-0.1253784</v>
      </c>
      <c r="L3178" s="25">
        <v>5.8189789999999998E-2</v>
      </c>
      <c r="M3178" s="15">
        <f>Analytic!I3188-Simulated!I3178</f>
        <v>-3.9399988436716882E-5</v>
      </c>
      <c r="N3178" s="16">
        <f>Analytic!J3188-Simulated!J3178</f>
        <v>-4.4701834706015742E-3</v>
      </c>
      <c r="O3178" s="17">
        <f>Analytic!K3188-Simulated!K3178</f>
        <v>-2.8130607577618316E-3</v>
      </c>
      <c r="P3178" s="17">
        <f>Analytic!L3188-Simulated!L3178</f>
        <v>-5.4633072453193904E-4</v>
      </c>
    </row>
    <row r="3179" spans="1:16">
      <c r="A3179">
        <v>2458131.5277769999</v>
      </c>
      <c r="B3179" s="7">
        <f t="shared" si="52"/>
        <v>43113.027776999865</v>
      </c>
      <c r="C3179">
        <v>-0.83508499999999997</v>
      </c>
      <c r="D3179">
        <v>-3.0760000000000002E-3</v>
      </c>
      <c r="E3179">
        <v>4.5122000000000002E-2</v>
      </c>
      <c r="F3179" s="15">
        <f>Analytic!I3189-Simulated!C3179</f>
        <v>-9.7178707661842667E-2</v>
      </c>
      <c r="G3179" s="16">
        <f>Analytic!J3189-Simulated!D3179</f>
        <v>-0.46363078076160247</v>
      </c>
      <c r="H3179" s="17">
        <f>Analytic!K3189-Simulated!E3179</f>
        <v>-0.18763714439948395</v>
      </c>
      <c r="I3179" s="25">
        <v>-0.93265790000000004</v>
      </c>
      <c r="J3179" s="25">
        <v>-0.4623833</v>
      </c>
      <c r="K3179" s="25">
        <v>-0.13957439999999999</v>
      </c>
      <c r="L3179" s="25">
        <v>5.4448740000000002E-2</v>
      </c>
      <c r="M3179" s="15">
        <f>Analytic!I3189-Simulated!I3179</f>
        <v>3.941923381574064E-4</v>
      </c>
      <c r="N3179" s="16">
        <f>Analytic!J3189-Simulated!J3179</f>
        <v>-4.3234807616024939E-3</v>
      </c>
      <c r="O3179" s="17">
        <f>Analytic!K3189-Simulated!K3179</f>
        <v>-2.9407443994839688E-3</v>
      </c>
      <c r="P3179" s="17">
        <f>Analytic!L3189-Simulated!L3179</f>
        <v>-5.8043041273164037E-4</v>
      </c>
    </row>
    <row r="3180" spans="1:16">
      <c r="A3180">
        <v>2458131.5312490002</v>
      </c>
      <c r="B3180" s="7">
        <f t="shared" si="52"/>
        <v>43113.031249000225</v>
      </c>
      <c r="C3180">
        <v>-0.83523000000000003</v>
      </c>
      <c r="D3180">
        <v>-1.2527999999999999E-2</v>
      </c>
      <c r="E3180">
        <v>4.4760000000000001E-2</v>
      </c>
      <c r="F3180" s="15">
        <f>Analytic!I3190-Simulated!C3180</f>
        <v>-8.7799835386066394E-2</v>
      </c>
      <c r="G3180" s="16">
        <f>Analytic!J3190-Simulated!D3180</f>
        <v>-0.46631857448497332</v>
      </c>
      <c r="H3180" s="17">
        <f>Analytic!K3190-Simulated!E3180</f>
        <v>-0.20113687328122878</v>
      </c>
      <c r="I3180" s="25">
        <v>-0.92385759999999995</v>
      </c>
      <c r="J3180" s="25">
        <v>-0.47470499999999999</v>
      </c>
      <c r="K3180" s="25">
        <v>-0.1533254</v>
      </c>
      <c r="L3180" s="25">
        <v>5.0537569999999997E-2</v>
      </c>
      <c r="M3180" s="15">
        <f>Analytic!I3190-Simulated!I3180</f>
        <v>8.2776461393352374E-4</v>
      </c>
      <c r="N3180" s="16">
        <f>Analytic!J3190-Simulated!J3180</f>
        <v>-4.1415744849733205E-3</v>
      </c>
      <c r="O3180" s="17">
        <f>Analytic!K3190-Simulated!K3180</f>
        <v>-3.0514732812287892E-3</v>
      </c>
      <c r="P3180" s="17">
        <f>Analytic!L3190-Simulated!L3180</f>
        <v>-6.1902117213559482E-4</v>
      </c>
    </row>
    <row r="3181" spans="1:16">
      <c r="A3181">
        <v>2458131.5347219999</v>
      </c>
      <c r="B3181" s="7">
        <f t="shared" si="52"/>
        <v>43113.034721999895</v>
      </c>
      <c r="C3181">
        <v>-0.83269099999999996</v>
      </c>
      <c r="D3181">
        <v>-2.1916999999999999E-2</v>
      </c>
      <c r="E3181">
        <v>4.4283999999999997E-2</v>
      </c>
      <c r="F3181" s="15">
        <f>Analytic!I3191-Simulated!C3181</f>
        <v>-7.8113014234540312E-2</v>
      </c>
      <c r="G3181" s="16">
        <f>Analytic!J3191-Simulated!D3181</f>
        <v>-0.46751721418767195</v>
      </c>
      <c r="H3181" s="17">
        <f>Analytic!K3191-Simulated!E3181</f>
        <v>-0.21401571539477018</v>
      </c>
      <c r="I3181" s="25">
        <v>-0.91206310000000002</v>
      </c>
      <c r="J3181" s="25">
        <v>-0.48550870000000002</v>
      </c>
      <c r="K3181" s="25">
        <v>-0.16658819999999999</v>
      </c>
      <c r="L3181" s="25">
        <v>4.6468799999999998E-2</v>
      </c>
      <c r="M3181" s="15">
        <f>Analytic!I3191-Simulated!I3181</f>
        <v>1.2590857654597443E-3</v>
      </c>
      <c r="N3181" s="16">
        <f>Analytic!J3191-Simulated!J3181</f>
        <v>-3.9255141876719524E-3</v>
      </c>
      <c r="O3181" s="17">
        <f>Analytic!K3191-Simulated!K3181</f>
        <v>-3.1435153947702021E-3</v>
      </c>
      <c r="P3181" s="17">
        <f>Analytic!L3191-Simulated!L3181</f>
        <v>-6.6182007718907504E-4</v>
      </c>
    </row>
    <row r="3182" spans="1:16">
      <c r="A3182">
        <v>2458131.5381939998</v>
      </c>
      <c r="B3182" s="7">
        <f t="shared" si="52"/>
        <v>43113.03819399979</v>
      </c>
      <c r="C3182">
        <v>-0.82743999999999995</v>
      </c>
      <c r="D3182">
        <v>-3.1220000000000001E-2</v>
      </c>
      <c r="E3182">
        <v>4.3697E-2</v>
      </c>
      <c r="F3182" s="15">
        <f>Analytic!I3192-Simulated!C3182</f>
        <v>-6.8185873513312401E-2</v>
      </c>
      <c r="G3182" s="16">
        <f>Analytic!J3192-Simulated!D3182</f>
        <v>-0.46721538063593016</v>
      </c>
      <c r="H3182" s="17">
        <f>Analytic!K3192-Simulated!E3182</f>
        <v>-0.22623338177662794</v>
      </c>
      <c r="I3182" s="25">
        <v>-0.89731159999999999</v>
      </c>
      <c r="J3182" s="25">
        <v>-0.4947589</v>
      </c>
      <c r="K3182" s="25">
        <v>-0.17932100000000001</v>
      </c>
      <c r="L3182" s="25">
        <v>4.2255399999999999E-2</v>
      </c>
      <c r="M3182" s="15">
        <f>Analytic!I3192-Simulated!I3182</f>
        <v>1.6857264866876331E-3</v>
      </c>
      <c r="N3182" s="16">
        <f>Analytic!J3192-Simulated!J3182</f>
        <v>-3.6764806359301794E-3</v>
      </c>
      <c r="O3182" s="17">
        <f>Analytic!K3192-Simulated!K3182</f>
        <v>-3.215381776627918E-3</v>
      </c>
      <c r="P3182" s="17">
        <f>Analytic!L3192-Simulated!L3182</f>
        <v>-7.0846971041579193E-4</v>
      </c>
    </row>
    <row r="3183" spans="1:16">
      <c r="A3183">
        <v>2458131.5416660002</v>
      </c>
      <c r="B3183" s="7">
        <f t="shared" si="52"/>
        <v>43113.04166600015</v>
      </c>
      <c r="C3183">
        <v>-0.81945500000000004</v>
      </c>
      <c r="D3183">
        <v>-4.0413999999999999E-2</v>
      </c>
      <c r="E3183">
        <v>4.3000999999999998E-2</v>
      </c>
      <c r="F3183" s="15">
        <f>Analytic!I3193-Simulated!C3183</f>
        <v>-5.8089612304947469E-2</v>
      </c>
      <c r="G3183" s="16">
        <f>Analytic!J3193-Simulated!D3183</f>
        <v>-0.46540689705906163</v>
      </c>
      <c r="H3183" s="17">
        <f>Analytic!K3193-Simulated!E3183</f>
        <v>-0.237750366826735</v>
      </c>
      <c r="I3183" s="25">
        <v>-0.87965020000000005</v>
      </c>
      <c r="J3183" s="25">
        <v>-0.50242450000000005</v>
      </c>
      <c r="K3183" s="25">
        <v>-0.1914834</v>
      </c>
      <c r="L3183" s="25">
        <v>3.791079E-2</v>
      </c>
      <c r="M3183" s="15">
        <f>Analytic!I3193-Simulated!I3183</f>
        <v>2.1055876950525354E-3</v>
      </c>
      <c r="N3183" s="16">
        <f>Analytic!J3193-Simulated!J3183</f>
        <v>-3.3963970590615844E-3</v>
      </c>
      <c r="O3183" s="17">
        <f>Analytic!K3193-Simulated!K3183</f>
        <v>-3.2659668267350228E-3</v>
      </c>
      <c r="P3183" s="17">
        <f>Analytic!L3193-Simulated!L3183</f>
        <v>-7.5858136246952784E-4</v>
      </c>
    </row>
    <row r="3184" spans="1:16">
      <c r="A3184">
        <v>2458131.545138</v>
      </c>
      <c r="B3184" s="7">
        <f t="shared" si="52"/>
        <v>43113.045138000045</v>
      </c>
      <c r="C3184">
        <v>-0.80872599999999994</v>
      </c>
      <c r="D3184">
        <v>-4.9475999999999999E-2</v>
      </c>
      <c r="E3184">
        <v>4.2199E-2</v>
      </c>
      <c r="F3184" s="15">
        <f>Analytic!I3194-Simulated!C3184</f>
        <v>-4.7892839992429992E-2</v>
      </c>
      <c r="G3184" s="16">
        <f>Analytic!J3194-Simulated!D3184</f>
        <v>-0.46209082372434601</v>
      </c>
      <c r="H3184" s="17">
        <f>Analytic!K3194-Simulated!E3184</f>
        <v>-0.24853008284653805</v>
      </c>
      <c r="I3184" s="25">
        <v>-0.85913510000000004</v>
      </c>
      <c r="J3184" s="25">
        <v>-0.50847960000000003</v>
      </c>
      <c r="K3184" s="25">
        <v>-0.203037</v>
      </c>
      <c r="L3184" s="25">
        <v>3.3448770000000003E-2</v>
      </c>
      <c r="M3184" s="15">
        <f>Analytic!I3194-Simulated!I3184</f>
        <v>2.5162600075701036E-3</v>
      </c>
      <c r="N3184" s="16">
        <f>Analytic!J3194-Simulated!J3184</f>
        <v>-3.0872237243459999E-3</v>
      </c>
      <c r="O3184" s="17">
        <f>Analytic!K3194-Simulated!K3184</f>
        <v>-3.2940828465380656E-3</v>
      </c>
      <c r="P3184" s="17">
        <f>Analytic!L3194-Simulated!L3184</f>
        <v>-8.1170979229956697E-4</v>
      </c>
    </row>
    <row r="3185" spans="1:16">
      <c r="A3185">
        <v>2458131.5486099999</v>
      </c>
      <c r="B3185" s="7">
        <f t="shared" si="52"/>
        <v>43113.04860999994</v>
      </c>
      <c r="C3185">
        <v>-0.79525199999999996</v>
      </c>
      <c r="D3185">
        <v>-5.8383999999999998E-2</v>
      </c>
      <c r="E3185">
        <v>4.1292000000000002E-2</v>
      </c>
      <c r="F3185" s="15">
        <f>Analytic!I3195-Simulated!C3185</f>
        <v>-3.7664386280243378E-2</v>
      </c>
      <c r="G3185" s="16">
        <f>Analytic!J3195-Simulated!D3185</f>
        <v>-0.45727053553628494</v>
      </c>
      <c r="H3185" s="17">
        <f>Analytic!K3195-Simulated!E3185</f>
        <v>-0.2585359883602289</v>
      </c>
      <c r="I3185" s="25">
        <v>-0.83583209999999997</v>
      </c>
      <c r="J3185" s="25">
        <v>-0.512903</v>
      </c>
      <c r="K3185" s="25">
        <v>-0.21394479999999999</v>
      </c>
      <c r="L3185" s="25">
        <v>2.8883470000000001E-2</v>
      </c>
      <c r="M3185" s="15">
        <f>Analytic!I3195-Simulated!I3185</f>
        <v>2.9157137197566296E-3</v>
      </c>
      <c r="N3185" s="16">
        <f>Analytic!J3195-Simulated!J3185</f>
        <v>-2.7515355362849325E-3</v>
      </c>
      <c r="O3185" s="17">
        <f>Analytic!K3195-Simulated!K3185</f>
        <v>-3.2991883602289107E-3</v>
      </c>
      <c r="P3185" s="17">
        <f>Analytic!L3195-Simulated!L3185</f>
        <v>-8.6734940227433874E-4</v>
      </c>
    </row>
    <row r="3186" spans="1:16">
      <c r="A3186">
        <v>2458131.5520830001</v>
      </c>
      <c r="B3186" s="7">
        <f t="shared" si="52"/>
        <v>43113.052083000075</v>
      </c>
      <c r="C3186">
        <v>-0.77904700000000005</v>
      </c>
      <c r="D3186">
        <v>-6.7113999999999993E-2</v>
      </c>
      <c r="E3186">
        <v>4.0286000000000002E-2</v>
      </c>
      <c r="F3186" s="15">
        <f>Analytic!I3196-Simulated!C3186</f>
        <v>-2.746708132816067E-2</v>
      </c>
      <c r="G3186" s="16">
        <f>Analytic!J3196-Simulated!D3186</f>
        <v>-0.45095678240881609</v>
      </c>
      <c r="H3186" s="17">
        <f>Analytic!K3196-Simulated!E3186</f>
        <v>-0.26773870980335079</v>
      </c>
      <c r="I3186" s="25">
        <v>-0.80981579999999997</v>
      </c>
      <c r="J3186" s="25">
        <v>-0.51567879999999999</v>
      </c>
      <c r="K3186" s="25">
        <v>-0.22417219999999999</v>
      </c>
      <c r="L3186" s="25">
        <v>2.422935E-2</v>
      </c>
      <c r="M3186" s="15">
        <f>Analytic!I3196-Simulated!I3186</f>
        <v>3.3017186718392599E-3</v>
      </c>
      <c r="N3186" s="16">
        <f>Analytic!J3196-Simulated!J3186</f>
        <v>-2.3919824088161068E-3</v>
      </c>
      <c r="O3186" s="17">
        <f>Analytic!K3196-Simulated!K3186</f>
        <v>-3.2805098033508173E-3</v>
      </c>
      <c r="P3186" s="17">
        <f>Analytic!L3196-Simulated!L3186</f>
        <v>-9.2498167865689637E-4</v>
      </c>
    </row>
    <row r="3187" spans="1:16">
      <c r="A3187">
        <v>2458131.555555</v>
      </c>
      <c r="B3187" s="7">
        <f t="shared" si="52"/>
        <v>43113.05555499997</v>
      </c>
      <c r="C3187">
        <v>-0.76013399999999998</v>
      </c>
      <c r="D3187">
        <v>-7.5643000000000002E-2</v>
      </c>
      <c r="E3187">
        <v>3.9182000000000002E-2</v>
      </c>
      <c r="F3187" s="15">
        <f>Analytic!I3197-Simulated!C3187</f>
        <v>-1.7363506710662446E-2</v>
      </c>
      <c r="G3187" s="16">
        <f>Analytic!J3197-Simulated!D3187</f>
        <v>-0.44316473221470287</v>
      </c>
      <c r="H3187" s="17">
        <f>Analytic!K3197-Simulated!E3187</f>
        <v>-0.27610615618418349</v>
      </c>
      <c r="I3187" s="25">
        <v>-0.78116989999999997</v>
      </c>
      <c r="J3187" s="25">
        <v>-0.51679600000000003</v>
      </c>
      <c r="K3187" s="25">
        <v>-0.23368610000000001</v>
      </c>
      <c r="L3187" s="25">
        <v>1.950112E-2</v>
      </c>
      <c r="M3187" s="15">
        <f>Analytic!I3197-Simulated!I3187</f>
        <v>3.6723932893375499E-3</v>
      </c>
      <c r="N3187" s="16">
        <f>Analytic!J3197-Simulated!J3187</f>
        <v>-2.0117322147028549E-3</v>
      </c>
      <c r="O3187" s="17">
        <f>Analytic!K3197-Simulated!K3187</f>
        <v>-3.2380561841834632E-3</v>
      </c>
      <c r="P3187" s="17">
        <f>Analytic!L3197-Simulated!L3187</f>
        <v>-9.8404374360138921E-4</v>
      </c>
    </row>
    <row r="3188" spans="1:16">
      <c r="A3188">
        <v>2458131.5590269999</v>
      </c>
      <c r="B3188" s="7">
        <f t="shared" si="52"/>
        <v>43113.059026999865</v>
      </c>
      <c r="C3188">
        <v>-0.73855199999999999</v>
      </c>
      <c r="D3188">
        <v>-8.3949999999999997E-2</v>
      </c>
      <c r="E3188">
        <v>3.7983999999999997E-2</v>
      </c>
      <c r="F3188" s="15">
        <f>Analytic!I3198-Simulated!C3188</f>
        <v>-7.4087180091645388E-3</v>
      </c>
      <c r="G3188" s="16">
        <f>Analytic!J3198-Simulated!D3188</f>
        <v>-0.43391299617293377</v>
      </c>
      <c r="H3188" s="17">
        <f>Analytic!K3198-Simulated!E3188</f>
        <v>-0.28361162634630349</v>
      </c>
      <c r="I3188" s="25">
        <v>-0.7499865</v>
      </c>
      <c r="J3188" s="25">
        <v>-0.51624890000000001</v>
      </c>
      <c r="K3188" s="25">
        <v>-0.2424558</v>
      </c>
      <c r="L3188" s="25">
        <v>1.471371E-2</v>
      </c>
      <c r="M3188" s="15">
        <f>Analytic!I3198-Simulated!I3188</f>
        <v>4.0257819908354753E-3</v>
      </c>
      <c r="N3188" s="16">
        <f>Analytic!J3198-Simulated!J3188</f>
        <v>-1.6140961729337322E-3</v>
      </c>
      <c r="O3188" s="17">
        <f>Analytic!K3198-Simulated!K3188</f>
        <v>-3.1718263463034746E-3</v>
      </c>
      <c r="P3188" s="17">
        <f>Analytic!L3198-Simulated!L3188</f>
        <v>-1.0439478613132394E-3</v>
      </c>
    </row>
    <row r="3189" spans="1:16">
      <c r="A3189">
        <v>2458131.5624990002</v>
      </c>
      <c r="B3189" s="7">
        <f t="shared" si="52"/>
        <v>43113.062499000225</v>
      </c>
      <c r="C3189">
        <v>-0.71435099999999996</v>
      </c>
      <c r="D3189">
        <v>-9.2010999999999996E-2</v>
      </c>
      <c r="E3189">
        <v>3.6695999999999999E-2</v>
      </c>
      <c r="F3189" s="15">
        <f>Analytic!I3199-Simulated!C3189</f>
        <v>2.3450600639192132E-3</v>
      </c>
      <c r="G3189" s="16">
        <f>Analytic!J3199-Simulated!D3189</f>
        <v>-0.42322863659182081</v>
      </c>
      <c r="H3189" s="17">
        <f>Analytic!K3199-Simulated!E3189</f>
        <v>-0.29023090848467442</v>
      </c>
      <c r="I3189" s="25">
        <v>-0.7163659</v>
      </c>
      <c r="J3189" s="25">
        <v>-0.51403710000000002</v>
      </c>
      <c r="K3189" s="25">
        <v>-0.25045289999999998</v>
      </c>
      <c r="L3189" s="25">
        <v>9.8822210000000001E-3</v>
      </c>
      <c r="M3189" s="15">
        <f>Analytic!I3199-Simulated!I3189</f>
        <v>4.3599600639192548E-3</v>
      </c>
      <c r="N3189" s="16">
        <f>Analytic!J3199-Simulated!J3189</f>
        <v>-1.2025365918207909E-3</v>
      </c>
      <c r="O3189" s="17">
        <f>Analytic!K3199-Simulated!K3189</f>
        <v>-3.0820084846744367E-3</v>
      </c>
      <c r="P3189" s="17">
        <f>Analytic!L3199-Simulated!L3189</f>
        <v>-1.1040827379266809E-3</v>
      </c>
    </row>
    <row r="3190" spans="1:16">
      <c r="A3190">
        <v>2458131.5659719999</v>
      </c>
      <c r="B3190" s="7">
        <f t="shared" si="52"/>
        <v>43113.065971999895</v>
      </c>
      <c r="C3190">
        <v>-0.68759599999999998</v>
      </c>
      <c r="D3190">
        <v>-9.9804000000000004E-2</v>
      </c>
      <c r="E3190">
        <v>3.5321999999999999E-2</v>
      </c>
      <c r="F3190" s="15">
        <f>Analytic!I3200-Simulated!C3190</f>
        <v>1.1852765020661904E-2</v>
      </c>
      <c r="G3190" s="16">
        <f>Analytic!J3200-Simulated!D3190</f>
        <v>-0.41114215694270462</v>
      </c>
      <c r="H3190" s="17">
        <f>Analytic!K3200-Simulated!E3190</f>
        <v>-0.29594237159257858</v>
      </c>
      <c r="I3190" s="25">
        <v>-0.68041680000000004</v>
      </c>
      <c r="J3190" s="25">
        <v>-0.51016530000000004</v>
      </c>
      <c r="K3190" s="25">
        <v>-0.25765120000000002</v>
      </c>
      <c r="L3190" s="25">
        <v>5.0218989999999998E-3</v>
      </c>
      <c r="M3190" s="15">
        <f>Analytic!I3200-Simulated!I3190</f>
        <v>4.6735650206619628E-3</v>
      </c>
      <c r="N3190" s="16">
        <f>Analytic!J3200-Simulated!J3190</f>
        <v>-7.8085694270457751E-4</v>
      </c>
      <c r="O3190" s="17">
        <f>Analytic!K3200-Simulated!K3190</f>
        <v>-2.9691715925785345E-3</v>
      </c>
      <c r="P3190" s="17">
        <f>Analytic!L3200-Simulated!L3190</f>
        <v>-1.1638384519951071E-3</v>
      </c>
    </row>
    <row r="3191" spans="1:16">
      <c r="A3191">
        <v>2458131.5694439998</v>
      </c>
      <c r="B3191" s="7">
        <f t="shared" si="52"/>
        <v>43113.06944399979</v>
      </c>
      <c r="C3191">
        <v>-0.65836399999999995</v>
      </c>
      <c r="D3191">
        <v>-0.107308</v>
      </c>
      <c r="E3191">
        <v>3.3866E-2</v>
      </c>
      <c r="F3191" s="15">
        <f>Analytic!I3201-Simulated!C3191</f>
        <v>2.1073853359072081E-2</v>
      </c>
      <c r="G3191" s="16">
        <f>Analytic!J3201-Simulated!D3191</f>
        <v>-0.3976884742964239</v>
      </c>
      <c r="H3191" s="17">
        <f>Analytic!K3201-Simulated!E3191</f>
        <v>-0.30072704854310328</v>
      </c>
      <c r="I3191" s="25">
        <v>-0.64225509999999997</v>
      </c>
      <c r="J3191" s="25">
        <v>-0.50464359999999997</v>
      </c>
      <c r="K3191" s="25">
        <v>-0.2640267</v>
      </c>
      <c r="L3191" s="25">
        <v>1.4806889999999999E-4</v>
      </c>
      <c r="M3191" s="15">
        <f>Analytic!I3201-Simulated!I3191</f>
        <v>4.9649533590720996E-3</v>
      </c>
      <c r="N3191" s="16">
        <f>Analytic!J3201-Simulated!J3191</f>
        <v>-3.5287429642394397E-4</v>
      </c>
      <c r="O3191" s="17">
        <f>Analytic!K3201-Simulated!K3191</f>
        <v>-2.8343485431032711E-3</v>
      </c>
      <c r="P3191" s="17">
        <f>Analytic!L3201-Simulated!L3191</f>
        <v>-1.2225917505809137E-3</v>
      </c>
    </row>
    <row r="3192" spans="1:16">
      <c r="A3192">
        <v>2458131.5729160002</v>
      </c>
      <c r="B3192" s="7">
        <f t="shared" si="52"/>
        <v>43113.07291600015</v>
      </c>
      <c r="C3192">
        <v>-0.62674600000000003</v>
      </c>
      <c r="D3192">
        <v>-0.1145</v>
      </c>
      <c r="E3192">
        <v>3.2333000000000001E-2</v>
      </c>
      <c r="F3192" s="15">
        <f>Analytic!I3202-Simulated!C3192</f>
        <v>2.9974681573546769E-2</v>
      </c>
      <c r="G3192" s="16">
        <f>Analytic!J3202-Simulated!D3192</f>
        <v>-0.38290987421193662</v>
      </c>
      <c r="H3192" s="17">
        <f>Analytic!K3202-Simulated!E3192</f>
        <v>-0.30456971053575277</v>
      </c>
      <c r="I3192" s="25">
        <v>-0.60200419999999999</v>
      </c>
      <c r="J3192" s="25">
        <v>-0.49748740000000002</v>
      </c>
      <c r="K3192" s="25">
        <v>-0.26955820000000003</v>
      </c>
      <c r="L3192" s="25">
        <v>-4.7238999999999996E-3</v>
      </c>
      <c r="M3192" s="15">
        <f>Analytic!I3202-Simulated!I3192</f>
        <v>5.2328815735467327E-3</v>
      </c>
      <c r="N3192" s="16">
        <f>Analytic!J3202-Simulated!J3192</f>
        <v>7.7525788063415035E-5</v>
      </c>
      <c r="O3192" s="17">
        <f>Analytic!K3202-Simulated!K3192</f>
        <v>-2.6785105357527428E-3</v>
      </c>
      <c r="P3192" s="17">
        <f>Analytic!L3202-Simulated!L3192</f>
        <v>-1.2797232442693825E-3</v>
      </c>
    </row>
    <row r="3193" spans="1:16">
      <c r="A3193">
        <v>2458131.576388</v>
      </c>
      <c r="B3193" s="7">
        <f t="shared" si="52"/>
        <v>43113.076388000045</v>
      </c>
      <c r="C3193">
        <v>-0.59284599999999998</v>
      </c>
      <c r="D3193">
        <v>-0.12135799999999999</v>
      </c>
      <c r="E3193">
        <v>3.0726E-2</v>
      </c>
      <c r="F3193" s="15">
        <f>Analytic!I3203-Simulated!C3193</f>
        <v>3.852791017985846E-2</v>
      </c>
      <c r="G3193" s="16">
        <f>Analytic!J3203-Simulated!D3193</f>
        <v>-0.36685294822325476</v>
      </c>
      <c r="H3193" s="17">
        <f>Analytic!K3203-Simulated!E3193</f>
        <v>-0.30745593266698024</v>
      </c>
      <c r="I3193" s="25">
        <v>-0.55979409999999996</v>
      </c>
      <c r="J3193" s="25">
        <v>-0.48871730000000002</v>
      </c>
      <c r="K3193" s="25">
        <v>-0.274227</v>
      </c>
      <c r="L3193" s="25">
        <v>-9.5786359999999997E-3</v>
      </c>
      <c r="M3193" s="15">
        <f>Analytic!I3203-Simulated!I3193</f>
        <v>5.4760101798584371E-3</v>
      </c>
      <c r="N3193" s="16">
        <f>Analytic!J3203-Simulated!J3193</f>
        <v>5.0635177674523968E-4</v>
      </c>
      <c r="O3193" s="17">
        <f>Analytic!K3203-Simulated!K3193</f>
        <v>-2.5029326669802621E-3</v>
      </c>
      <c r="P3193" s="17">
        <f>Analytic!L3203-Simulated!L3193</f>
        <v>-1.3346272336160689E-3</v>
      </c>
    </row>
    <row r="3194" spans="1:16">
      <c r="A3194">
        <v>2458131.5798599999</v>
      </c>
      <c r="B3194" s="7">
        <f t="shared" si="52"/>
        <v>43113.07985999994</v>
      </c>
      <c r="C3194">
        <v>-0.55677699999999997</v>
      </c>
      <c r="D3194">
        <v>-0.127861</v>
      </c>
      <c r="E3194">
        <v>2.9051E-2</v>
      </c>
      <c r="F3194" s="15">
        <f>Analytic!I3204-Simulated!C3194</f>
        <v>4.6708929444594038E-2</v>
      </c>
      <c r="G3194" s="16">
        <f>Analytic!J3204-Simulated!D3194</f>
        <v>-0.34956851412738743</v>
      </c>
      <c r="H3194" s="17">
        <f>Analytic!K3204-Simulated!E3194</f>
        <v>-0.30937715041201408</v>
      </c>
      <c r="I3194" s="25">
        <v>-0.51576160000000004</v>
      </c>
      <c r="J3194" s="25">
        <v>-0.47835909999999998</v>
      </c>
      <c r="K3194" s="25">
        <v>-0.27801680000000001</v>
      </c>
      <c r="L3194" s="25">
        <v>-1.440081E-2</v>
      </c>
      <c r="M3194" s="15">
        <f>Analytic!I3204-Simulated!I3194</f>
        <v>5.6935294445941143E-3</v>
      </c>
      <c r="N3194" s="16">
        <f>Analytic!J3204-Simulated!J3194</f>
        <v>9.2958587261254833E-4</v>
      </c>
      <c r="O3194" s="17">
        <f>Analytic!K3204-Simulated!K3194</f>
        <v>-2.3093504120140773E-3</v>
      </c>
      <c r="P3194" s="17">
        <f>Analytic!L3204-Simulated!L3194</f>
        <v>-1.3867184989737602E-3</v>
      </c>
    </row>
    <row r="3195" spans="1:16">
      <c r="A3195">
        <v>2458131.5833330001</v>
      </c>
      <c r="B3195" s="7">
        <f t="shared" si="52"/>
        <v>43113.083333000075</v>
      </c>
      <c r="C3195">
        <v>-0.51866400000000001</v>
      </c>
      <c r="D3195">
        <v>-0.13398699999999999</v>
      </c>
      <c r="E3195">
        <v>2.7311999999999999E-2</v>
      </c>
      <c r="F3195" s="15">
        <f>Analytic!I3205-Simulated!C3195</f>
        <v>5.4499305439232093E-2</v>
      </c>
      <c r="G3195" s="16">
        <f>Analytic!J3205-Simulated!D3195</f>
        <v>-0.33111351933166133</v>
      </c>
      <c r="H3195" s="17">
        <f>Analytic!K3205-Simulated!E3195</f>
        <v>-0.31032570683493504</v>
      </c>
      <c r="I3195" s="25">
        <v>-0.4700492</v>
      </c>
      <c r="J3195" s="25">
        <v>-0.46644390000000002</v>
      </c>
      <c r="K3195" s="25">
        <v>-0.2809142</v>
      </c>
      <c r="L3195" s="25">
        <v>-1.9175190000000002E-2</v>
      </c>
      <c r="M3195" s="15">
        <f>Analytic!I3205-Simulated!I3195</f>
        <v>5.8845054392320795E-3</v>
      </c>
      <c r="N3195" s="16">
        <f>Analytic!J3205-Simulated!J3195</f>
        <v>1.3433806683387228E-3</v>
      </c>
      <c r="O3195" s="17">
        <f>Analytic!K3205-Simulated!K3195</f>
        <v>-2.0995068349350388E-3</v>
      </c>
      <c r="P3195" s="17">
        <f>Analytic!L3205-Simulated!L3195</f>
        <v>-1.4354293858500275E-3</v>
      </c>
    </row>
    <row r="3196" spans="1:16">
      <c r="A3196">
        <v>2458131.586805</v>
      </c>
      <c r="B3196" s="7">
        <f t="shared" si="52"/>
        <v>43113.08680499997</v>
      </c>
      <c r="C3196">
        <v>-0.47864400000000001</v>
      </c>
      <c r="D3196">
        <v>-0.13971700000000001</v>
      </c>
      <c r="E3196">
        <v>2.5513999999999998E-2</v>
      </c>
      <c r="F3196" s="15">
        <f>Analytic!I3206-Simulated!C3196</f>
        <v>6.1887244973245825E-2</v>
      </c>
      <c r="G3196" s="16">
        <f>Analytic!J3206-Simulated!D3196</f>
        <v>-0.31154692757364244</v>
      </c>
      <c r="H3196" s="17">
        <f>Analytic!K3206-Simulated!E3196</f>
        <v>-0.31029789037398497</v>
      </c>
      <c r="I3196" s="25">
        <v>-0.42280519999999999</v>
      </c>
      <c r="J3196" s="25">
        <v>-0.45300780000000002</v>
      </c>
      <c r="K3196" s="25">
        <v>-0.28290860000000001</v>
      </c>
      <c r="L3196" s="25">
        <v>-2.388668E-2</v>
      </c>
      <c r="M3196" s="15">
        <f>Analytic!I3206-Simulated!I3196</f>
        <v>6.0484449732458034E-3</v>
      </c>
      <c r="N3196" s="16">
        <f>Analytic!J3206-Simulated!J3196</f>
        <v>1.7438724263575955E-3</v>
      </c>
      <c r="O3196" s="17">
        <f>Analytic!K3206-Simulated!K3196</f>
        <v>-1.8752903739849835E-3</v>
      </c>
      <c r="P3196" s="17">
        <f>Analytic!L3206-Simulated!L3196</f>
        <v>-1.4802221186083764E-3</v>
      </c>
    </row>
    <row r="3197" spans="1:16">
      <c r="A3197">
        <v>2458131.5902769999</v>
      </c>
      <c r="B3197" s="7">
        <f t="shared" si="52"/>
        <v>43113.090276999865</v>
      </c>
      <c r="C3197">
        <v>-0.43685800000000002</v>
      </c>
      <c r="D3197">
        <v>-0.14502799999999999</v>
      </c>
      <c r="E3197">
        <v>2.3661999999999999E-2</v>
      </c>
      <c r="F3197" s="15">
        <f>Analytic!I3207-Simulated!C3197</f>
        <v>6.8860077898611483E-2</v>
      </c>
      <c r="G3197" s="16">
        <f>Analytic!J3207-Simulated!D3197</f>
        <v>-0.29093658938099559</v>
      </c>
      <c r="H3197" s="17">
        <f>Analytic!K3207-Simulated!E3197</f>
        <v>-0.30929296307958942</v>
      </c>
      <c r="I3197" s="25">
        <v>-0.37418289999999998</v>
      </c>
      <c r="J3197" s="25">
        <v>-0.43809209999999998</v>
      </c>
      <c r="K3197" s="25">
        <v>-0.28399200000000002</v>
      </c>
      <c r="L3197" s="25">
        <v>-2.852033E-2</v>
      </c>
      <c r="M3197" s="15">
        <f>Analytic!I3207-Simulated!I3197</f>
        <v>6.1849778986114434E-3</v>
      </c>
      <c r="N3197" s="16">
        <f>Analytic!J3207-Simulated!J3197</f>
        <v>2.1275106190044024E-3</v>
      </c>
      <c r="O3197" s="17">
        <f>Analytic!K3207-Simulated!K3197</f>
        <v>-1.6389630795893839E-3</v>
      </c>
      <c r="P3197" s="17">
        <f>Analytic!L3207-Simulated!L3197</f>
        <v>-1.5206294764463189E-3</v>
      </c>
    </row>
    <row r="3198" spans="1:16">
      <c r="A3198">
        <v>2458131.5937490002</v>
      </c>
      <c r="B3198" s="7">
        <f t="shared" si="52"/>
        <v>43113.093749000225</v>
      </c>
      <c r="C3198">
        <v>-0.393459</v>
      </c>
      <c r="D3198">
        <v>-0.14990300000000001</v>
      </c>
      <c r="E3198">
        <v>2.1760999999999999E-2</v>
      </c>
      <c r="F3198" s="15">
        <f>Analytic!I3208-Simulated!C3198</f>
        <v>7.5412755223068284E-2</v>
      </c>
      <c r="G3198" s="16">
        <f>Analytic!J3208-Simulated!D3198</f>
        <v>-0.26934909669098678</v>
      </c>
      <c r="H3198" s="17">
        <f>Analytic!K3208-Simulated!E3198</f>
        <v>-0.30731317921360285</v>
      </c>
      <c r="I3198" s="25">
        <v>-0.32433980000000001</v>
      </c>
      <c r="J3198" s="25">
        <v>-0.42174289999999998</v>
      </c>
      <c r="K3198" s="25">
        <v>-0.28415950000000001</v>
      </c>
      <c r="L3198" s="25">
        <v>-3.3061460000000001E-2</v>
      </c>
      <c r="M3198" s="15">
        <f>Analytic!I3208-Simulated!I3198</f>
        <v>6.2935552230682923E-3</v>
      </c>
      <c r="N3198" s="16">
        <f>Analytic!J3208-Simulated!J3198</f>
        <v>2.4908033090131898E-3</v>
      </c>
      <c r="O3198" s="17">
        <f>Analytic!K3208-Simulated!K3198</f>
        <v>-1.3926792136028654E-3</v>
      </c>
      <c r="P3198" s="17">
        <f>Analytic!L3208-Simulated!L3198</f>
        <v>-1.5561807674614112E-3</v>
      </c>
    </row>
    <row r="3199" spans="1:16">
      <c r="A3199">
        <v>2458131.5972219999</v>
      </c>
      <c r="B3199" s="7">
        <f t="shared" si="52"/>
        <v>43113.097221999895</v>
      </c>
      <c r="C3199">
        <v>-0.34860600000000003</v>
      </c>
      <c r="D3199">
        <v>-0.15432000000000001</v>
      </c>
      <c r="E3199">
        <v>1.9817000000000001E-2</v>
      </c>
      <c r="F3199" s="15">
        <f>Analytic!I3209-Simulated!C3199</f>
        <v>8.1542361416771514E-2</v>
      </c>
      <c r="G3199" s="16">
        <f>Analytic!J3209-Simulated!D3199</f>
        <v>-0.24686062210109178</v>
      </c>
      <c r="H3199" s="17">
        <f>Analytic!K3209-Simulated!E3199</f>
        <v>-0.30436479414945994</v>
      </c>
      <c r="I3199" s="25">
        <v>-0.27343800000000001</v>
      </c>
      <c r="J3199" s="25">
        <v>-0.40401100000000001</v>
      </c>
      <c r="K3199" s="25">
        <v>-0.28340880000000002</v>
      </c>
      <c r="L3199" s="25">
        <v>-3.7495639999999997E-2</v>
      </c>
      <c r="M3199" s="15">
        <f>Analytic!I3209-Simulated!I3199</f>
        <v>6.3743614167715013E-3</v>
      </c>
      <c r="N3199" s="16">
        <f>Analytic!J3209-Simulated!J3199</f>
        <v>2.8303778989082207E-3</v>
      </c>
      <c r="O3199" s="17">
        <f>Analytic!K3209-Simulated!K3199</f>
        <v>-1.1389941494599487E-3</v>
      </c>
      <c r="P3199" s="17">
        <f>Analytic!L3209-Simulated!L3199</f>
        <v>-1.5864709387413967E-3</v>
      </c>
    </row>
    <row r="3200" spans="1:16">
      <c r="A3200">
        <v>2458131.6006939998</v>
      </c>
      <c r="B3200" s="7">
        <f t="shared" si="52"/>
        <v>43113.10069399979</v>
      </c>
      <c r="C3200">
        <v>-0.30246099999999998</v>
      </c>
      <c r="D3200">
        <v>-0.15826299999999999</v>
      </c>
      <c r="E3200">
        <v>1.7833999999999999E-2</v>
      </c>
      <c r="F3200" s="15">
        <f>Analytic!I3210-Simulated!C3200</f>
        <v>8.7245639252474944E-2</v>
      </c>
      <c r="G3200" s="16">
        <f>Analytic!J3210-Simulated!D3200</f>
        <v>-0.22354574327153581</v>
      </c>
      <c r="H3200" s="17">
        <f>Analytic!K3210-Simulated!E3200</f>
        <v>-0.30045506354439788</v>
      </c>
      <c r="I3200" s="25">
        <v>-0.2216429</v>
      </c>
      <c r="J3200" s="25">
        <v>-0.38495200000000002</v>
      </c>
      <c r="K3200" s="25">
        <v>-0.28174080000000001</v>
      </c>
      <c r="L3200" s="25">
        <v>-4.1808709999999999E-2</v>
      </c>
      <c r="M3200" s="15">
        <f>Analytic!I3210-Simulated!I3200</f>
        <v>6.4275392524749675E-3</v>
      </c>
      <c r="N3200" s="16">
        <f>Analytic!J3210-Simulated!J3200</f>
        <v>3.1432567284642166E-3</v>
      </c>
      <c r="O3200" s="17">
        <f>Analytic!K3210-Simulated!K3200</f>
        <v>-8.8026354439785237E-4</v>
      </c>
      <c r="P3200" s="17">
        <f>Analytic!L3210-Simulated!L3200</f>
        <v>-1.6111886633631348E-3</v>
      </c>
    </row>
    <row r="3201" spans="1:16">
      <c r="A3201">
        <v>2458131.6041660002</v>
      </c>
      <c r="B3201" s="7">
        <f t="shared" si="52"/>
        <v>43113.10416600015</v>
      </c>
      <c r="C3201">
        <v>-0.25519399999999998</v>
      </c>
      <c r="D3201">
        <v>-0.161714</v>
      </c>
      <c r="E3201">
        <v>1.5819E-2</v>
      </c>
      <c r="F3201" s="15">
        <f>Analytic!I3211-Simulated!C3201</f>
        <v>9.2524525477389957E-2</v>
      </c>
      <c r="G3201" s="16">
        <f>Analytic!J3211-Simulated!D3201</f>
        <v>-0.19948525304915168</v>
      </c>
      <c r="H3201" s="17">
        <f>Analytic!K3211-Simulated!E3201</f>
        <v>-0.29559723278642591</v>
      </c>
      <c r="I3201" s="25">
        <v>-0.16912260000000001</v>
      </c>
      <c r="J3201" s="25">
        <v>-0.36462630000000001</v>
      </c>
      <c r="K3201" s="25">
        <v>-0.27915909999999999</v>
      </c>
      <c r="L3201" s="25">
        <v>-4.5986920000000001E-2</v>
      </c>
      <c r="M3201" s="15">
        <f>Analytic!I3211-Simulated!I3201</f>
        <v>6.4531254773899926E-3</v>
      </c>
      <c r="N3201" s="16">
        <f>Analytic!J3211-Simulated!J3201</f>
        <v>3.4270469508483337E-3</v>
      </c>
      <c r="O3201" s="17">
        <f>Analytic!K3211-Simulated!K3201</f>
        <v>-6.1913278642589109E-4</v>
      </c>
      <c r="P3201" s="17">
        <f>Analytic!L3211-Simulated!L3201</f>
        <v>-1.6300232483712346E-3</v>
      </c>
    </row>
    <row r="3202" spans="1:16">
      <c r="A3202">
        <v>2458131.607638</v>
      </c>
      <c r="B3202" s="7">
        <f t="shared" si="52"/>
        <v>43113.107638000045</v>
      </c>
      <c r="C3202">
        <v>-0.206979</v>
      </c>
      <c r="D3202">
        <v>-0.164655</v>
      </c>
      <c r="E3202">
        <v>1.3776999999999999E-2</v>
      </c>
      <c r="F3202" s="15">
        <f>Analytic!I3212-Simulated!C3202</f>
        <v>9.7382695580609691E-2</v>
      </c>
      <c r="G3202" s="16">
        <f>Analytic!J3212-Simulated!D3202</f>
        <v>-0.17476395592796096</v>
      </c>
      <c r="H3202" s="17">
        <f>Analytic!K3212-Simulated!E3202</f>
        <v>-0.28980551675026078</v>
      </c>
      <c r="I3202" s="25">
        <v>-0.1160481</v>
      </c>
      <c r="J3202" s="25">
        <v>-0.34309810000000002</v>
      </c>
      <c r="K3202" s="25">
        <v>-0.27567029999999998</v>
      </c>
      <c r="L3202" s="25">
        <v>-5.0016869999999998E-2</v>
      </c>
      <c r="M3202" s="15">
        <f>Analytic!I3212-Simulated!I3202</f>
        <v>6.4517955806096955E-3</v>
      </c>
      <c r="N3202" s="16">
        <f>Analytic!J3212-Simulated!J3202</f>
        <v>3.6791440720390645E-3</v>
      </c>
      <c r="O3202" s="17">
        <f>Analytic!K3212-Simulated!K3202</f>
        <v>-3.5821675026082023E-4</v>
      </c>
      <c r="P3202" s="17">
        <f>Analytic!L3212-Simulated!L3202</f>
        <v>-1.6427702117109769E-3</v>
      </c>
    </row>
    <row r="3203" spans="1:16">
      <c r="A3203">
        <v>2458131.6111099999</v>
      </c>
      <c r="B3203" s="7">
        <f t="shared" si="52"/>
        <v>43113.11110999994</v>
      </c>
      <c r="C3203">
        <v>-0.15798899999999999</v>
      </c>
      <c r="D3203">
        <v>-0.167072</v>
      </c>
      <c r="E3203">
        <v>1.1714E-2</v>
      </c>
      <c r="F3203" s="15">
        <f>Analytic!I3213-Simulated!C3203</f>
        <v>0.10182111589053797</v>
      </c>
      <c r="G3203" s="16">
        <f>Analytic!J3213-Simulated!D3203</f>
        <v>-0.14946645150612081</v>
      </c>
      <c r="H3203" s="17">
        <f>Analytic!K3213-Simulated!E3203</f>
        <v>-0.28309806992782172</v>
      </c>
      <c r="I3203" s="25">
        <v>-6.2591919999999995E-2</v>
      </c>
      <c r="J3203" s="25">
        <v>-0.3204361</v>
      </c>
      <c r="K3203" s="25">
        <v>-0.27128409999999997</v>
      </c>
      <c r="L3203" s="25">
        <v>-5.388561E-2</v>
      </c>
      <c r="M3203" s="15">
        <f>Analytic!I3213-Simulated!I3203</f>
        <v>6.4240358905379713E-3</v>
      </c>
      <c r="N3203" s="16">
        <f>Analytic!J3213-Simulated!J3203</f>
        <v>3.8976484938791911E-3</v>
      </c>
      <c r="O3203" s="17">
        <f>Analytic!K3213-Simulated!K3203</f>
        <v>-9.9969927821741411E-5</v>
      </c>
      <c r="P3203" s="17">
        <f>Analytic!L3213-Simulated!L3203</f>
        <v>-1.6492753804000226E-3</v>
      </c>
    </row>
    <row r="3204" spans="1:16">
      <c r="A3204">
        <v>2458131.6145830001</v>
      </c>
      <c r="B3204" s="7">
        <f t="shared" ref="B3204:B3267" si="53">A3204-2415018.5</f>
        <v>43113.114583000075</v>
      </c>
      <c r="C3204">
        <v>-0.108405</v>
      </c>
      <c r="D3204">
        <v>-0.16895099999999999</v>
      </c>
      <c r="E3204">
        <v>9.6349999999999995E-3</v>
      </c>
      <c r="F3204" s="15">
        <f>Analytic!I3214-Simulated!C3204</f>
        <v>0.10584760121207007</v>
      </c>
      <c r="G3204" s="16">
        <f>Analytic!J3214-Simulated!D3204</f>
        <v>-0.12368090564141629</v>
      </c>
      <c r="H3204" s="17">
        <f>Analytic!K3214-Simulated!E3204</f>
        <v>-0.27549494703014882</v>
      </c>
      <c r="I3204" s="25">
        <v>-8.9280260000000004E-3</v>
      </c>
      <c r="J3204" s="25">
        <v>-0.2967129</v>
      </c>
      <c r="K3204" s="25">
        <v>-0.266013</v>
      </c>
      <c r="L3204" s="25">
        <v>-5.7580659999999999E-2</v>
      </c>
      <c r="M3204" s="15">
        <f>Analytic!I3214-Simulated!I3204</f>
        <v>6.3706272120700683E-3</v>
      </c>
      <c r="N3204" s="16">
        <f>Analytic!J3214-Simulated!J3204</f>
        <v>4.0809943585837227E-3</v>
      </c>
      <c r="O3204" s="17">
        <f>Analytic!K3214-Simulated!K3204</f>
        <v>1.5305296985118622E-4</v>
      </c>
      <c r="P3204" s="17">
        <f>Analytic!L3214-Simulated!L3204</f>
        <v>-1.6494573669460222E-3</v>
      </c>
    </row>
    <row r="3205" spans="1:16">
      <c r="A3205">
        <v>2458131.618055</v>
      </c>
      <c r="B3205" s="7">
        <f t="shared" si="53"/>
        <v>43113.11805499997</v>
      </c>
      <c r="C3205">
        <v>-5.8402999999999997E-2</v>
      </c>
      <c r="D3205">
        <v>-0.17027700000000001</v>
      </c>
      <c r="E3205">
        <v>7.5469999999999999E-3</v>
      </c>
      <c r="F3205" s="15">
        <f>Analytic!I3215-Simulated!C3205</f>
        <v>0.1094643761967691</v>
      </c>
      <c r="G3205" s="16">
        <f>Analytic!J3215-Simulated!D3205</f>
        <v>-9.7499810046759283E-2</v>
      </c>
      <c r="H3205" s="17">
        <f>Analytic!K3215-Simulated!E3205</f>
        <v>-0.26702105418839595</v>
      </c>
      <c r="I3205" s="25">
        <v>4.4768969999999998E-2</v>
      </c>
      <c r="J3205" s="25">
        <v>-0.27200479999999999</v>
      </c>
      <c r="K3205" s="25">
        <v>-0.2598724</v>
      </c>
      <c r="L3205" s="25">
        <v>-6.1090079999999998E-2</v>
      </c>
      <c r="M3205" s="15">
        <f>Analytic!I3215-Simulated!I3205</f>
        <v>6.2924061967691153E-3</v>
      </c>
      <c r="N3205" s="16">
        <f>Analytic!J3215-Simulated!J3205</f>
        <v>4.2279899532406962E-3</v>
      </c>
      <c r="O3205" s="17">
        <f>Analytic!K3215-Simulated!K3205</f>
        <v>3.9834581160408389E-4</v>
      </c>
      <c r="P3205" s="17">
        <f>Analytic!L3215-Simulated!L3205</f>
        <v>-1.6432782863856146E-3</v>
      </c>
    </row>
    <row r="3206" spans="1:16">
      <c r="A3206">
        <v>2458131.6215269999</v>
      </c>
      <c r="B3206" s="7">
        <f t="shared" si="53"/>
        <v>43113.121526999865</v>
      </c>
      <c r="C3206">
        <v>-8.1659999999999996E-3</v>
      </c>
      <c r="D3206">
        <v>-0.17104</v>
      </c>
      <c r="E3206">
        <v>5.4559999999999999E-3</v>
      </c>
      <c r="F3206" s="15">
        <f>Analytic!I3216-Simulated!C3206</f>
        <v>0.11268063862572514</v>
      </c>
      <c r="G3206" s="16">
        <f>Analytic!J3216-Simulated!D3206</f>
        <v>-7.1013731105226768E-2</v>
      </c>
      <c r="H3206" s="17">
        <f>Analytic!K3216-Simulated!E3206</f>
        <v>-0.25770309091212651</v>
      </c>
      <c r="I3206" s="25">
        <v>9.832428E-2</v>
      </c>
      <c r="J3206" s="25">
        <v>-0.24639159999999999</v>
      </c>
      <c r="K3206" s="25">
        <v>-0.25288060000000001</v>
      </c>
      <c r="L3206" s="25">
        <v>-6.4402440000000005E-2</v>
      </c>
      <c r="M3206" s="15">
        <f>Analytic!I3216-Simulated!I3206</f>
        <v>6.1903586257251453E-3</v>
      </c>
      <c r="N3206" s="16">
        <f>Analytic!J3216-Simulated!J3206</f>
        <v>4.3378688947732225E-3</v>
      </c>
      <c r="O3206" s="17">
        <f>Analytic!K3216-Simulated!K3206</f>
        <v>6.3350908787351834E-4</v>
      </c>
      <c r="P3206" s="17">
        <f>Analytic!L3216-Simulated!L3206</f>
        <v>-1.6308125819132629E-3</v>
      </c>
    </row>
    <row r="3207" spans="1:16">
      <c r="A3207">
        <v>2458131.6249990002</v>
      </c>
      <c r="B3207" s="7">
        <f t="shared" si="53"/>
        <v>43113.124999000225</v>
      </c>
      <c r="C3207">
        <v>4.2129E-2</v>
      </c>
      <c r="D3207">
        <v>-0.17122899999999999</v>
      </c>
      <c r="E3207">
        <v>3.3660000000000001E-3</v>
      </c>
      <c r="F3207" s="15">
        <f>Analytic!I3217-Simulated!C3207</f>
        <v>0.11550012277951313</v>
      </c>
      <c r="G3207" s="16">
        <f>Analytic!J3217-Simulated!D3207</f>
        <v>-4.4317048718738677E-2</v>
      </c>
      <c r="H3207" s="17">
        <f>Analytic!K3217-Simulated!E3207</f>
        <v>-0.24756848299304027</v>
      </c>
      <c r="I3207" s="25">
        <v>0.15156349999999999</v>
      </c>
      <c r="J3207" s="25">
        <v>-0.21995619999999999</v>
      </c>
      <c r="K3207" s="25">
        <v>-0.2450589</v>
      </c>
      <c r="L3207" s="25">
        <v>-6.7506919999999998E-2</v>
      </c>
      <c r="M3207" s="15">
        <f>Analytic!I3217-Simulated!I3207</f>
        <v>6.0656227795131412E-3</v>
      </c>
      <c r="N3207" s="16">
        <f>Analytic!J3217-Simulated!J3207</f>
        <v>4.4101512812613208E-3</v>
      </c>
      <c r="O3207" s="17">
        <f>Analytic!K3217-Simulated!K3207</f>
        <v>8.5641700695973655E-4</v>
      </c>
      <c r="P3207" s="17">
        <f>Analytic!L3217-Simulated!L3207</f>
        <v>-1.6121838332702476E-3</v>
      </c>
    </row>
    <row r="3208" spans="1:16">
      <c r="A3208">
        <v>2458131.6284719999</v>
      </c>
      <c r="B3208" s="7">
        <f t="shared" si="53"/>
        <v>43113.128471999895</v>
      </c>
      <c r="C3208">
        <v>9.2300999999999994E-2</v>
      </c>
      <c r="D3208">
        <v>-0.17083699999999999</v>
      </c>
      <c r="E3208">
        <v>1.2849999999999999E-3</v>
      </c>
      <c r="F3208" s="15">
        <f>Analytic!I3218-Simulated!C3208</f>
        <v>0.11793166106938449</v>
      </c>
      <c r="G3208" s="16">
        <f>Analytic!J3218-Simulated!D3208</f>
        <v>-1.7502686036742904E-2</v>
      </c>
      <c r="H3208" s="17">
        <f>Analytic!K3218-Simulated!E3208</f>
        <v>-0.23665130657157077</v>
      </c>
      <c r="I3208" s="25">
        <v>0.2043132</v>
      </c>
      <c r="J3208" s="25">
        <v>-0.1927847</v>
      </c>
      <c r="K3208" s="25">
        <v>-0.23643120000000001</v>
      </c>
      <c r="L3208" s="25">
        <v>-7.0393339999999999E-2</v>
      </c>
      <c r="M3208" s="15">
        <f>Analytic!I3218-Simulated!I3208</f>
        <v>5.9194610693844851E-3</v>
      </c>
      <c r="N3208" s="16">
        <f>Analytic!J3218-Simulated!J3208</f>
        <v>4.4450139632571106E-3</v>
      </c>
      <c r="O3208" s="17">
        <f>Analytic!K3218-Simulated!K3208</f>
        <v>1.0648934284292477E-3</v>
      </c>
      <c r="P3208" s="17">
        <f>Analytic!L3218-Simulated!L3208</f>
        <v>-1.5875694285956421E-3</v>
      </c>
    </row>
    <row r="3209" spans="1:16">
      <c r="A3209">
        <v>2458131.6319439998</v>
      </c>
      <c r="B3209" s="7">
        <f t="shared" si="53"/>
        <v>43113.13194399979</v>
      </c>
      <c r="C3209">
        <v>0.14217299999999999</v>
      </c>
      <c r="D3209">
        <v>-0.16985700000000001</v>
      </c>
      <c r="E3209">
        <v>-7.8100000000000001E-4</v>
      </c>
      <c r="F3209" s="15">
        <f>Analytic!I3219-Simulated!C3209</f>
        <v>0.11998174210853263</v>
      </c>
      <c r="G3209" s="16">
        <f>Analytic!J3219-Simulated!D3209</f>
        <v>9.3341690586962456E-3</v>
      </c>
      <c r="H3209" s="17">
        <f>Analytic!K3219-Simulated!E3209</f>
        <v>-0.2249862036125872</v>
      </c>
      <c r="I3209" s="25">
        <v>0.25640170000000001</v>
      </c>
      <c r="J3209" s="25">
        <v>-0.16496569999999999</v>
      </c>
      <c r="K3209" s="25">
        <v>-0.22702420000000001</v>
      </c>
      <c r="L3209" s="25">
        <v>-7.3052149999999996E-2</v>
      </c>
      <c r="M3209" s="15">
        <f>Analytic!I3219-Simulated!I3209</f>
        <v>5.7530421085326133E-3</v>
      </c>
      <c r="N3209" s="16">
        <f>Analytic!J3219-Simulated!J3209</f>
        <v>4.4428690586962305E-3</v>
      </c>
      <c r="O3209" s="17">
        <f>Analytic!K3219-Simulated!K3209</f>
        <v>1.2569963874128065E-3</v>
      </c>
      <c r="P3209" s="17">
        <f>Analytic!L3219-Simulated!L3209</f>
        <v>-1.5572429873132732E-3</v>
      </c>
    </row>
    <row r="3210" spans="1:16">
      <c r="A3210">
        <v>2458131.6354160002</v>
      </c>
      <c r="B3210" s="7">
        <f t="shared" si="53"/>
        <v>43113.13541600015</v>
      </c>
      <c r="C3210">
        <v>0.19157099999999999</v>
      </c>
      <c r="D3210">
        <v>-0.16828399999999999</v>
      </c>
      <c r="E3210">
        <v>-2.826E-3</v>
      </c>
      <c r="F3210" s="15">
        <f>Analytic!I3220-Simulated!C3210</f>
        <v>0.12165606341529495</v>
      </c>
      <c r="G3210" s="16">
        <f>Analytic!J3220-Simulated!D3210</f>
        <v>3.6098349809025987E-2</v>
      </c>
      <c r="H3210" s="17">
        <f>Analytic!K3220-Simulated!E3210</f>
        <v>-0.21261028906405391</v>
      </c>
      <c r="I3210" s="25">
        <v>0.30765940000000003</v>
      </c>
      <c r="J3210" s="25">
        <v>-0.13659009999999999</v>
      </c>
      <c r="K3210" s="25">
        <v>-0.21686730000000001</v>
      </c>
      <c r="L3210" s="25">
        <v>-7.5474540000000007E-2</v>
      </c>
      <c r="M3210" s="15">
        <f>Analytic!I3220-Simulated!I3210</f>
        <v>5.56766341529491E-3</v>
      </c>
      <c r="N3210" s="16">
        <f>Analytic!J3220-Simulated!J3210</f>
        <v>4.4044498090259898E-3</v>
      </c>
      <c r="O3210" s="17">
        <f>Analytic!K3220-Simulated!K3210</f>
        <v>1.4310109359461087E-3</v>
      </c>
      <c r="P3210" s="17">
        <f>Analytic!L3220-Simulated!L3210</f>
        <v>-1.5214944290047744E-3</v>
      </c>
    </row>
    <row r="3211" spans="1:16">
      <c r="A3211">
        <v>2458131.638888</v>
      </c>
      <c r="B3211" s="7">
        <f t="shared" si="53"/>
        <v>43113.138888000045</v>
      </c>
      <c r="C3211">
        <v>0.24032000000000001</v>
      </c>
      <c r="D3211">
        <v>-0.16611699999999999</v>
      </c>
      <c r="E3211">
        <v>-4.8450000000000003E-3</v>
      </c>
      <c r="F3211" s="15">
        <f>Analytic!I3221-Simulated!C3211</f>
        <v>0.12296407695589726</v>
      </c>
      <c r="G3211" s="16">
        <f>Analytic!J3221-Simulated!D3211</f>
        <v>6.2697002849529657E-2</v>
      </c>
      <c r="H3211" s="17">
        <f>Analytic!K3221-Simulated!E3211</f>
        <v>-0.19956204999972901</v>
      </c>
      <c r="I3211" s="25">
        <v>0.3579193</v>
      </c>
      <c r="J3211" s="25">
        <v>-0.10775120000000001</v>
      </c>
      <c r="K3211" s="25">
        <v>-0.2059926</v>
      </c>
      <c r="L3211" s="25">
        <v>-7.7652369999999998E-2</v>
      </c>
      <c r="M3211" s="15">
        <f>Analytic!I3221-Simulated!I3211</f>
        <v>5.3647769558972658E-3</v>
      </c>
      <c r="N3211" s="16">
        <f>Analytic!J3221-Simulated!J3211</f>
        <v>4.331202849529675E-3</v>
      </c>
      <c r="O3211" s="17">
        <f>Analytic!K3221-Simulated!K3211</f>
        <v>1.5855500002709966E-3</v>
      </c>
      <c r="P3211" s="17">
        <f>Analytic!L3221-Simulated!L3211</f>
        <v>-1.4807275907567641E-3</v>
      </c>
    </row>
    <row r="3212" spans="1:16">
      <c r="A3212">
        <v>2458131.6423599999</v>
      </c>
      <c r="B3212" s="7">
        <f t="shared" si="53"/>
        <v>43113.14235999994</v>
      </c>
      <c r="C3212">
        <v>0.28825200000000001</v>
      </c>
      <c r="D3212">
        <v>-0.163354</v>
      </c>
      <c r="E3212">
        <v>-6.8300000000000001E-3</v>
      </c>
      <c r="F3212" s="15">
        <f>Analytic!I3222-Simulated!C3212</f>
        <v>0.12391152575919839</v>
      </c>
      <c r="G3212" s="16">
        <f>Analytic!J3222-Simulated!D3212</f>
        <v>8.9034885946898637E-2</v>
      </c>
      <c r="H3212" s="17">
        <f>Analytic!K3222-Simulated!E3212</f>
        <v>-0.18588523707267834</v>
      </c>
      <c r="I3212" s="25">
        <v>0.40701769999999998</v>
      </c>
      <c r="J3212" s="25">
        <v>-7.8543639999999998E-2</v>
      </c>
      <c r="K3212" s="25">
        <v>-0.19443450000000001</v>
      </c>
      <c r="L3212" s="25">
        <v>-7.9578300000000005E-2</v>
      </c>
      <c r="M3212" s="15">
        <f>Analytic!I3222-Simulated!I3212</f>
        <v>5.1458257591984191E-3</v>
      </c>
      <c r="N3212" s="16">
        <f>Analytic!J3222-Simulated!J3212</f>
        <v>4.2245259468986357E-3</v>
      </c>
      <c r="O3212" s="17">
        <f>Analytic!K3222-Simulated!K3212</f>
        <v>1.7192629273216631E-3</v>
      </c>
      <c r="P3212" s="17">
        <f>Analytic!L3222-Simulated!L3212</f>
        <v>-1.4353553035028055E-3</v>
      </c>
    </row>
    <row r="3213" spans="1:16">
      <c r="A3213">
        <v>2458131.6458330001</v>
      </c>
      <c r="B3213" s="7">
        <f t="shared" si="53"/>
        <v>43113.145833000075</v>
      </c>
      <c r="C3213">
        <v>0.33520100000000003</v>
      </c>
      <c r="D3213">
        <v>-0.159998</v>
      </c>
      <c r="E3213">
        <v>-8.7760000000000008E-3</v>
      </c>
      <c r="F3213" s="15">
        <f>Analytic!I3223-Simulated!C3213</f>
        <v>0.12450596986338319</v>
      </c>
      <c r="G3213" s="16">
        <f>Analytic!J3223-Simulated!D3213</f>
        <v>0.11502067023860307</v>
      </c>
      <c r="H3213" s="17">
        <f>Analytic!K3223-Simulated!E3213</f>
        <v>-0.17162274863157465</v>
      </c>
      <c r="I3213" s="25">
        <v>0.4547947</v>
      </c>
      <c r="J3213" s="25">
        <v>-4.9063839999999997E-2</v>
      </c>
      <c r="K3213" s="25">
        <v>-0.1822298</v>
      </c>
      <c r="L3213" s="25">
        <v>-8.1245750000000005E-2</v>
      </c>
      <c r="M3213" s="15">
        <f>Analytic!I3223-Simulated!I3213</f>
        <v>4.9122698633832229E-3</v>
      </c>
      <c r="N3213" s="16">
        <f>Analytic!J3223-Simulated!J3213</f>
        <v>4.0865102386030625E-3</v>
      </c>
      <c r="O3213" s="17">
        <f>Analytic!K3223-Simulated!K3213</f>
        <v>1.831051368425346E-3</v>
      </c>
      <c r="P3213" s="17">
        <f>Analytic!L3223-Simulated!L3213</f>
        <v>-1.3858618460450972E-3</v>
      </c>
    </row>
    <row r="3214" spans="1:16">
      <c r="A3214">
        <v>2458131.649305</v>
      </c>
      <c r="B3214" s="7">
        <f t="shared" si="53"/>
        <v>43113.14930499997</v>
      </c>
      <c r="C3214">
        <v>0.38100499999999998</v>
      </c>
      <c r="D3214">
        <v>-0.156054</v>
      </c>
      <c r="E3214">
        <v>-1.0677000000000001E-2</v>
      </c>
      <c r="F3214" s="15">
        <f>Analytic!I3224-Simulated!C3214</f>
        <v>0.12475529989004636</v>
      </c>
      <c r="G3214" s="16">
        <f>Analytic!J3224-Simulated!D3214</f>
        <v>0.14056424599450676</v>
      </c>
      <c r="H3214" s="17">
        <f>Analytic!K3224-Simulated!E3214</f>
        <v>-0.15682050787536911</v>
      </c>
      <c r="I3214" s="25">
        <v>0.50109479999999995</v>
      </c>
      <c r="J3214" s="25">
        <v>-1.940913E-2</v>
      </c>
      <c r="K3214" s="25">
        <v>-0.16941790000000001</v>
      </c>
      <c r="L3214" s="25">
        <v>-8.2648959999999994E-2</v>
      </c>
      <c r="M3214" s="15">
        <f>Analytic!I3224-Simulated!I3214</f>
        <v>4.6654998900463873E-3</v>
      </c>
      <c r="N3214" s="16">
        <f>Analytic!J3224-Simulated!J3214</f>
        <v>3.9193759945067679E-3</v>
      </c>
      <c r="O3214" s="17">
        <f>Analytic!K3224-Simulated!K3214</f>
        <v>1.9203921246309097E-3</v>
      </c>
      <c r="P3214" s="17">
        <f>Analytic!L3224-Simulated!L3214</f>
        <v>-1.3327627039872864E-3</v>
      </c>
    </row>
    <row r="3215" spans="1:16">
      <c r="A3215">
        <v>2458131.6527769999</v>
      </c>
      <c r="B3215" s="7">
        <f t="shared" si="53"/>
        <v>43113.152776999865</v>
      </c>
      <c r="C3215">
        <v>0.425508</v>
      </c>
      <c r="D3215">
        <v>-0.151528</v>
      </c>
      <c r="E3215">
        <v>-1.2527E-2</v>
      </c>
      <c r="F3215" s="15">
        <f>Analytic!I3225-Simulated!C3215</f>
        <v>0.12466623658116915</v>
      </c>
      <c r="G3215" s="16">
        <f>Analytic!J3225-Simulated!D3215</f>
        <v>0.16557603090976733</v>
      </c>
      <c r="H3215" s="17">
        <f>Analytic!K3225-Simulated!E3215</f>
        <v>-0.14152633344446169</v>
      </c>
      <c r="I3215" s="25">
        <v>0.54576709999999995</v>
      </c>
      <c r="J3215" s="25">
        <v>1.0322380000000001E-2</v>
      </c>
      <c r="K3215" s="25">
        <v>-0.15604000000000001</v>
      </c>
      <c r="L3215" s="25">
        <v>-8.3782980000000007E-2</v>
      </c>
      <c r="M3215" s="15">
        <f>Analytic!I3225-Simulated!I3215</f>
        <v>4.407136581169202E-3</v>
      </c>
      <c r="N3215" s="16">
        <f>Analytic!J3225-Simulated!J3215</f>
        <v>3.7256509097673401E-3</v>
      </c>
      <c r="O3215" s="17">
        <f>Analytic!K3225-Simulated!K3215</f>
        <v>1.9866665555383078E-3</v>
      </c>
      <c r="P3215" s="17">
        <f>Analytic!L3225-Simulated!L3215</f>
        <v>-1.2766315695357383E-3</v>
      </c>
    </row>
    <row r="3216" spans="1:16">
      <c r="A3216">
        <v>2458131.6562490002</v>
      </c>
      <c r="B3216" s="7">
        <f t="shared" si="53"/>
        <v>43113.156249000225</v>
      </c>
      <c r="C3216">
        <v>0.468559</v>
      </c>
      <c r="D3216">
        <v>-0.14643</v>
      </c>
      <c r="E3216">
        <v>-1.4319E-2</v>
      </c>
      <c r="F3216" s="15">
        <f>Analytic!I3226-Simulated!C3216</f>
        <v>0.12424581467918633</v>
      </c>
      <c r="G3216" s="16">
        <f>Analytic!J3226-Simulated!D3216</f>
        <v>0.18997027992934037</v>
      </c>
      <c r="H3216" s="17">
        <f>Analytic!K3226-Simulated!E3216</f>
        <v>-0.12579080386800098</v>
      </c>
      <c r="I3216" s="25">
        <v>0.58866640000000003</v>
      </c>
      <c r="J3216" s="25">
        <v>4.0032140000000001E-2</v>
      </c>
      <c r="K3216" s="25">
        <v>-0.1421395</v>
      </c>
      <c r="L3216" s="25">
        <v>-8.4643739999999995E-2</v>
      </c>
      <c r="M3216" s="15">
        <f>Analytic!I3226-Simulated!I3216</f>
        <v>4.1384146791862975E-3</v>
      </c>
      <c r="N3216" s="16">
        <f>Analytic!J3226-Simulated!J3216</f>
        <v>3.508139929340362E-3</v>
      </c>
      <c r="O3216" s="17">
        <f>Analytic!K3226-Simulated!K3216</f>
        <v>2.0296961319990203E-3</v>
      </c>
      <c r="P3216" s="17">
        <f>Analytic!L3226-Simulated!L3216</f>
        <v>-1.2180445270478929E-3</v>
      </c>
    </row>
    <row r="3217" spans="1:16">
      <c r="A3217">
        <v>2458131.6597219999</v>
      </c>
      <c r="B3217" s="7">
        <f t="shared" si="53"/>
        <v>43113.159721999895</v>
      </c>
      <c r="C3217">
        <v>0.51001300000000005</v>
      </c>
      <c r="D3217">
        <v>-0.14077100000000001</v>
      </c>
      <c r="E3217">
        <v>-1.6048E-2</v>
      </c>
      <c r="F3217" s="15">
        <f>Analytic!I3227-Simulated!C3217</f>
        <v>0.12350084958238261</v>
      </c>
      <c r="G3217" s="16">
        <f>Analytic!J3227-Simulated!D3217</f>
        <v>0.21366239560026423</v>
      </c>
      <c r="H3217" s="17">
        <f>Analytic!K3227-Simulated!E3217</f>
        <v>-0.10966411630649925</v>
      </c>
      <c r="I3217" s="25">
        <v>0.62965289999999996</v>
      </c>
      <c r="J3217" s="25">
        <v>6.9621569999999994E-2</v>
      </c>
      <c r="K3217" s="25">
        <v>-0.12776170000000001</v>
      </c>
      <c r="L3217" s="25">
        <v>-8.5228029999999996E-2</v>
      </c>
      <c r="M3217" s="15">
        <f>Analytic!I3227-Simulated!I3217</f>
        <v>3.8609495823827E-3</v>
      </c>
      <c r="N3217" s="16">
        <f>Analytic!J3227-Simulated!J3217</f>
        <v>3.2698256002642173E-3</v>
      </c>
      <c r="O3217" s="17">
        <f>Analytic!K3227-Simulated!K3217</f>
        <v>2.0495836935007505E-3</v>
      </c>
      <c r="P3217" s="17">
        <f>Analytic!L3227-Simulated!L3217</f>
        <v>-1.1576113783657999E-3</v>
      </c>
    </row>
    <row r="3218" spans="1:16">
      <c r="A3218">
        <v>2458131.6631939998</v>
      </c>
      <c r="B3218" s="7">
        <f t="shared" si="53"/>
        <v>43113.16319399979</v>
      </c>
      <c r="C3218">
        <v>0.54973000000000005</v>
      </c>
      <c r="D3218">
        <v>-0.13456599999999999</v>
      </c>
      <c r="E3218">
        <v>-1.7707000000000001E-2</v>
      </c>
      <c r="F3218" s="15">
        <f>Analytic!I3228-Simulated!C3218</f>
        <v>0.12243938526227494</v>
      </c>
      <c r="G3218" s="16">
        <f>Analytic!J3228-Simulated!D3218</f>
        <v>0.23657223794526605</v>
      </c>
      <c r="H3218" s="17">
        <f>Analytic!K3228-Simulated!E3218</f>
        <v>-9.3199940047854785E-2</v>
      </c>
      <c r="I3218" s="25">
        <v>0.66859349999999995</v>
      </c>
      <c r="J3218" s="25">
        <v>9.899231E-2</v>
      </c>
      <c r="K3218" s="25">
        <v>-0.1129536</v>
      </c>
      <c r="L3218" s="25">
        <v>-8.5533520000000002E-2</v>
      </c>
      <c r="M3218" s="15">
        <f>Analytic!I3228-Simulated!I3218</f>
        <v>3.5758852622750359E-3</v>
      </c>
      <c r="N3218" s="16">
        <f>Analytic!J3228-Simulated!J3218</f>
        <v>3.0139279452660594E-3</v>
      </c>
      <c r="O3218" s="17">
        <f>Analytic!K3228-Simulated!K3218</f>
        <v>2.0466599521452161E-3</v>
      </c>
      <c r="P3218" s="17">
        <f>Analytic!L3228-Simulated!L3218</f>
        <v>-1.0959640712080165E-3</v>
      </c>
    </row>
    <row r="3219" spans="1:16">
      <c r="A3219">
        <v>2458131.6666660002</v>
      </c>
      <c r="B3219" s="7">
        <f t="shared" si="53"/>
        <v>43113.16666600015</v>
      </c>
      <c r="C3219">
        <v>0.58757899999999996</v>
      </c>
      <c r="D3219">
        <v>-0.127833</v>
      </c>
      <c r="E3219">
        <v>-1.9292E-2</v>
      </c>
      <c r="F3219" s="15">
        <f>Analytic!I3229-Simulated!C3219</f>
        <v>0.12106712199174063</v>
      </c>
      <c r="G3219" s="16">
        <f>Analytic!J3229-Simulated!D3219</f>
        <v>0.25862343285370637</v>
      </c>
      <c r="H3219" s="17">
        <f>Analytic!K3229-Simulated!E3219</f>
        <v>-7.6450265231451695E-2</v>
      </c>
      <c r="I3219" s="25">
        <v>0.70536140000000003</v>
      </c>
      <c r="J3219" s="25">
        <v>0.12804679999999999</v>
      </c>
      <c r="K3219" s="25">
        <v>-9.7763699999999995E-2</v>
      </c>
      <c r="L3219" s="25">
        <v>-8.5558789999999996E-2</v>
      </c>
      <c r="M3219" s="15">
        <f>Analytic!I3229-Simulated!I3219</f>
        <v>3.284721991740569E-3</v>
      </c>
      <c r="N3219" s="16">
        <f>Analytic!J3229-Simulated!J3219</f>
        <v>2.743632853706407E-3</v>
      </c>
      <c r="O3219" s="17">
        <f>Analytic!K3229-Simulated!K3219</f>
        <v>2.021434768548297E-3</v>
      </c>
      <c r="P3219" s="17">
        <f>Analytic!L3229-Simulated!L3219</f>
        <v>-1.0337322033118629E-3</v>
      </c>
    </row>
    <row r="3220" spans="1:16">
      <c r="A3220">
        <v>2458131.670138</v>
      </c>
      <c r="B3220" s="7">
        <f t="shared" si="53"/>
        <v>43113.170138000045</v>
      </c>
      <c r="C3220">
        <v>0.62343400000000004</v>
      </c>
      <c r="D3220">
        <v>-0.120592</v>
      </c>
      <c r="E3220">
        <v>-2.0797E-2</v>
      </c>
      <c r="F3220" s="15">
        <f>Analytic!I3230-Simulated!C3220</f>
        <v>0.11939182249691283</v>
      </c>
      <c r="G3220" s="16">
        <f>Analytic!J3230-Simulated!D3220</f>
        <v>0.27974267798986291</v>
      </c>
      <c r="H3220" s="17">
        <f>Analytic!K3230-Simulated!E3220</f>
        <v>-5.9470247290864794E-2</v>
      </c>
      <c r="I3220" s="25">
        <v>0.73983710000000003</v>
      </c>
      <c r="J3220" s="25">
        <v>0.1566882</v>
      </c>
      <c r="K3220" s="25">
        <v>-8.2242140000000005E-2</v>
      </c>
      <c r="L3220" s="25">
        <v>-8.5303329999999997E-2</v>
      </c>
      <c r="M3220" s="15">
        <f>Analytic!I3230-Simulated!I3220</f>
        <v>2.9887224969128434E-3</v>
      </c>
      <c r="N3220" s="16">
        <f>Analytic!J3230-Simulated!J3220</f>
        <v>2.4624779898629046E-3</v>
      </c>
      <c r="O3220" s="17">
        <f>Analytic!K3230-Simulated!K3220</f>
        <v>1.9748927091352148E-3</v>
      </c>
      <c r="P3220" s="17">
        <f>Analytic!L3230-Simulated!L3220</f>
        <v>-9.7154558447616612E-4</v>
      </c>
    </row>
    <row r="3221" spans="1:16">
      <c r="A3221">
        <v>2458131.6736099999</v>
      </c>
      <c r="B3221" s="7">
        <f t="shared" si="53"/>
        <v>43113.17360999994</v>
      </c>
      <c r="C3221">
        <v>0.65717700000000001</v>
      </c>
      <c r="D3221">
        <v>-0.11286400000000001</v>
      </c>
      <c r="E3221">
        <v>-2.2214999999999999E-2</v>
      </c>
      <c r="F3221" s="15">
        <f>Analytic!I3231-Simulated!C3221</f>
        <v>0.11742069521655396</v>
      </c>
      <c r="G3221" s="16">
        <f>Analytic!J3231-Simulated!D3221</f>
        <v>0.29985904522712004</v>
      </c>
      <c r="H3221" s="17">
        <f>Analytic!K3231-Simulated!E3221</f>
        <v>-4.2317047619332804E-2</v>
      </c>
      <c r="I3221" s="25">
        <v>0.77190859999999994</v>
      </c>
      <c r="J3221" s="25">
        <v>0.18482129999999999</v>
      </c>
      <c r="K3221" s="25">
        <v>-6.6440120000000005E-2</v>
      </c>
      <c r="L3221" s="25">
        <v>-8.4767540000000002E-2</v>
      </c>
      <c r="M3221" s="15">
        <f>Analytic!I3231-Simulated!I3221</f>
        <v>2.6890952165540272E-3</v>
      </c>
      <c r="N3221" s="16">
        <f>Analytic!J3231-Simulated!J3221</f>
        <v>2.1737452271200497E-3</v>
      </c>
      <c r="O3221" s="17">
        <f>Analytic!K3231-Simulated!K3221</f>
        <v>1.9080723806672029E-3</v>
      </c>
      <c r="P3221" s="17">
        <f>Analytic!L3231-Simulated!L3221</f>
        <v>-9.1003384820569078E-4</v>
      </c>
    </row>
    <row r="3222" spans="1:16">
      <c r="A3222">
        <v>2458131.6770830001</v>
      </c>
      <c r="B3222" s="7">
        <f t="shared" si="53"/>
        <v>43113.177083000075</v>
      </c>
      <c r="C3222">
        <v>0.68869899999999995</v>
      </c>
      <c r="D3222">
        <v>-0.104674</v>
      </c>
      <c r="E3222">
        <v>-2.3542E-2</v>
      </c>
      <c r="F3222" s="15">
        <f>Analytic!I3232-Simulated!C3222</f>
        <v>0.11515975342673501</v>
      </c>
      <c r="G3222" s="16">
        <f>Analytic!J3232-Simulated!D3222</f>
        <v>0.31890727862787727</v>
      </c>
      <c r="H3222" s="17">
        <f>Analytic!K3232-Simulated!E3222</f>
        <v>-2.5045670974391948E-2</v>
      </c>
      <c r="I3222" s="25">
        <v>0.80147190000000001</v>
      </c>
      <c r="J3222" s="25">
        <v>0.21235229999999999</v>
      </c>
      <c r="K3222" s="25">
        <v>-5.0410009999999998E-2</v>
      </c>
      <c r="L3222" s="25">
        <v>-8.3952750000000007E-2</v>
      </c>
      <c r="M3222" s="15">
        <f>Analytic!I3232-Simulated!I3222</f>
        <v>2.3868534267349473E-3</v>
      </c>
      <c r="N3222" s="16">
        <f>Analytic!J3232-Simulated!J3222</f>
        <v>1.8809786278772833E-3</v>
      </c>
      <c r="O3222" s="17">
        <f>Analytic!K3232-Simulated!K3222</f>
        <v>1.8223390256080496E-3</v>
      </c>
      <c r="P3222" s="17">
        <f>Analytic!L3232-Simulated!L3222</f>
        <v>-8.498031142110396E-4</v>
      </c>
    </row>
    <row r="3223" spans="1:16">
      <c r="A3223">
        <v>2458131.680555</v>
      </c>
      <c r="B3223" s="7">
        <f t="shared" si="53"/>
        <v>43113.18055499997</v>
      </c>
      <c r="C3223">
        <v>0.71789899999999995</v>
      </c>
      <c r="D3223">
        <v>-9.6049999999999996E-2</v>
      </c>
      <c r="E3223">
        <v>-2.4774000000000001E-2</v>
      </c>
      <c r="F3223" s="15">
        <f>Analytic!I3233-Simulated!C3223</f>
        <v>0.11261514906633607</v>
      </c>
      <c r="G3223" s="16">
        <f>Analytic!J3233-Simulated!D3223</f>
        <v>0.3368270870029425</v>
      </c>
      <c r="H3223" s="17">
        <f>Analytic!K3233-Simulated!E3223</f>
        <v>-7.7118001489090045E-3</v>
      </c>
      <c r="I3223" s="25">
        <v>0.82843100000000003</v>
      </c>
      <c r="J3223" s="25">
        <v>0.2391896</v>
      </c>
      <c r="K3223" s="25">
        <v>-3.4204999999999999E-2</v>
      </c>
      <c r="L3223" s="25">
        <v>-8.2861199999999996E-2</v>
      </c>
      <c r="M3223" s="15">
        <f>Analytic!I3233-Simulated!I3223</f>
        <v>2.0831490663359986E-3</v>
      </c>
      <c r="N3223" s="16">
        <f>Analytic!J3233-Simulated!J3223</f>
        <v>1.5874870029425336E-3</v>
      </c>
      <c r="O3223" s="17">
        <f>Analytic!K3233-Simulated!K3223</f>
        <v>1.7191998510909939E-3</v>
      </c>
      <c r="P3223" s="17">
        <f>Analytic!L3233-Simulated!L3223</f>
        <v>-7.9144971258879315E-4</v>
      </c>
    </row>
    <row r="3224" spans="1:16">
      <c r="A3224">
        <v>2458131.6840269999</v>
      </c>
      <c r="B3224" s="7">
        <f t="shared" si="53"/>
        <v>43113.184026999865</v>
      </c>
      <c r="C3224">
        <v>0.74468199999999996</v>
      </c>
      <c r="D3224">
        <v>-8.7022000000000002E-2</v>
      </c>
      <c r="E3224">
        <v>-2.5905000000000001E-2</v>
      </c>
      <c r="F3224" s="15">
        <f>Analytic!I3234-Simulated!C3224</f>
        <v>0.10979548018177465</v>
      </c>
      <c r="G3224" s="16">
        <f>Analytic!J3234-Simulated!D3224</f>
        <v>0.35356243010252425</v>
      </c>
      <c r="H3224" s="17">
        <f>Analytic!K3234-Simulated!E3224</f>
        <v>9.626371555824853E-3</v>
      </c>
      <c r="I3224" s="25">
        <v>0.85269839999999997</v>
      </c>
      <c r="J3224" s="25">
        <v>0.26524379999999997</v>
      </c>
      <c r="K3224" s="25">
        <v>-1.7878999999999999E-2</v>
      </c>
      <c r="L3224" s="25">
        <v>-8.1496070000000004E-2</v>
      </c>
      <c r="M3224" s="15">
        <f>Analytic!I3234-Simulated!I3224</f>
        <v>1.7790801817746393E-3</v>
      </c>
      <c r="N3224" s="16">
        <f>Analytic!J3234-Simulated!J3224</f>
        <v>1.2966301025242877E-3</v>
      </c>
      <c r="O3224" s="17">
        <f>Analytic!K3234-Simulated!K3224</f>
        <v>1.6003715558248512E-3</v>
      </c>
      <c r="P3224" s="17">
        <f>Analytic!L3234-Simulated!L3224</f>
        <v>-7.3552099001480964E-4</v>
      </c>
    </row>
    <row r="3225" spans="1:16">
      <c r="A3225">
        <v>2458131.6874990002</v>
      </c>
      <c r="B3225" s="7">
        <f t="shared" si="53"/>
        <v>43113.187499000225</v>
      </c>
      <c r="C3225">
        <v>0.76896500000000001</v>
      </c>
      <c r="D3225">
        <v>-7.7621999999999997E-2</v>
      </c>
      <c r="E3225">
        <v>-2.6929999999999999E-2</v>
      </c>
      <c r="F3225" s="15">
        <f>Analytic!I3235-Simulated!C3225</f>
        <v>0.10670607099393326</v>
      </c>
      <c r="G3225" s="16">
        <f>Analytic!J3235-Simulated!D3225</f>
        <v>0.3690617975107171</v>
      </c>
      <c r="H3225" s="17">
        <f>Analytic!K3235-Simulated!E3225</f>
        <v>2.6911309511656697E-2</v>
      </c>
      <c r="I3225" s="25">
        <v>0.87419579999999997</v>
      </c>
      <c r="J3225" s="25">
        <v>0.29042839999999998</v>
      </c>
      <c r="K3225" s="25">
        <v>-1.486411E-3</v>
      </c>
      <c r="L3225" s="25">
        <v>-7.986145E-2</v>
      </c>
      <c r="M3225" s="15">
        <f>Analytic!I3235-Simulated!I3225</f>
        <v>1.4752709939332975E-3</v>
      </c>
      <c r="N3225" s="16">
        <f>Analytic!J3235-Simulated!J3225</f>
        <v>1.0113975107171047E-3</v>
      </c>
      <c r="O3225" s="17">
        <f>Analytic!K3235-Simulated!K3225</f>
        <v>1.4677205116566997E-3</v>
      </c>
      <c r="P3225" s="17">
        <f>Analytic!L3235-Simulated!L3225</f>
        <v>-6.8253322776593017E-4</v>
      </c>
    </row>
    <row r="3226" spans="1:16">
      <c r="A3226">
        <v>2458131.6909719999</v>
      </c>
      <c r="B3226" s="7">
        <f t="shared" si="53"/>
        <v>43113.190971999895</v>
      </c>
      <c r="C3226">
        <v>0.79067200000000004</v>
      </c>
      <c r="D3226">
        <v>-6.7882999999999999E-2</v>
      </c>
      <c r="E3226">
        <v>-2.7845999999999999E-2</v>
      </c>
      <c r="F3226" s="15">
        <f>Analytic!I3236-Simulated!C3226</f>
        <v>0.10335422367988045</v>
      </c>
      <c r="G3226" s="16">
        <f>Analytic!J3236-Simulated!D3226</f>
        <v>0.38327747933987077</v>
      </c>
      <c r="H3226" s="17">
        <f>Analytic!K3236-Simulated!E3226</f>
        <v>4.4087308051646762E-2</v>
      </c>
      <c r="I3226" s="25">
        <v>0.89285340000000002</v>
      </c>
      <c r="J3226" s="25">
        <v>0.31465959999999998</v>
      </c>
      <c r="K3226" s="25">
        <v>1.491806E-2</v>
      </c>
      <c r="L3226" s="25">
        <v>-7.7962320000000002E-2</v>
      </c>
      <c r="M3226" s="15">
        <f>Analytic!I3236-Simulated!I3226</f>
        <v>1.1728236798804748E-3</v>
      </c>
      <c r="N3226" s="16">
        <f>Analytic!J3236-Simulated!J3226</f>
        <v>7.3487933987076426E-4</v>
      </c>
      <c r="O3226" s="17">
        <f>Analytic!K3236-Simulated!K3226</f>
        <v>1.3232480516467623E-3</v>
      </c>
      <c r="P3226" s="17">
        <f>Analytic!L3236-Simulated!L3226</f>
        <v>-6.3297671071574357E-4</v>
      </c>
    </row>
    <row r="3227" spans="1:16">
      <c r="A3227">
        <v>2458131.6944439998</v>
      </c>
      <c r="B3227" s="7">
        <f t="shared" si="53"/>
        <v>43113.19444399979</v>
      </c>
      <c r="C3227">
        <v>0.80973799999999996</v>
      </c>
      <c r="D3227">
        <v>-5.7840999999999997E-2</v>
      </c>
      <c r="E3227">
        <v>-2.8648E-2</v>
      </c>
      <c r="F3227" s="15">
        <f>Analytic!I3237-Simulated!C3227</f>
        <v>9.9745441052926154E-2</v>
      </c>
      <c r="G3227" s="16">
        <f>Analytic!J3237-Simulated!D3227</f>
        <v>0.39616782784707388</v>
      </c>
      <c r="H3227" s="17">
        <f>Analytic!K3237-Simulated!E3227</f>
        <v>6.109666131247516E-2</v>
      </c>
      <c r="I3227" s="25">
        <v>0.9086111</v>
      </c>
      <c r="J3227" s="25">
        <v>0.33785690000000002</v>
      </c>
      <c r="K3227" s="25">
        <v>3.1279559999999998E-2</v>
      </c>
      <c r="L3227" s="25">
        <v>-7.5804590000000005E-2</v>
      </c>
      <c r="M3227" s="15">
        <f>Analytic!I3237-Simulated!I3227</f>
        <v>8.7234105292610664E-4</v>
      </c>
      <c r="N3227" s="16">
        <f>Analytic!J3237-Simulated!J3227</f>
        <v>4.6992784707389212E-4</v>
      </c>
      <c r="O3227" s="17">
        <f>Analytic!K3237-Simulated!K3227</f>
        <v>1.1691013124751626E-3</v>
      </c>
      <c r="P3227" s="17">
        <f>Analytic!L3237-Simulated!L3227</f>
        <v>-5.8725799571787696E-4</v>
      </c>
    </row>
    <row r="3228" spans="1:16">
      <c r="A3228">
        <v>2458131.6979160002</v>
      </c>
      <c r="B3228" s="7">
        <f t="shared" si="53"/>
        <v>43113.19791600015</v>
      </c>
      <c r="C3228">
        <v>0.82610399999999995</v>
      </c>
      <c r="D3228">
        <v>-4.7535000000000001E-2</v>
      </c>
      <c r="E3228">
        <v>-2.9333999999999999E-2</v>
      </c>
      <c r="F3228" s="15">
        <f>Analytic!I3238-Simulated!C3228</f>
        <v>9.5888619419361776E-2</v>
      </c>
      <c r="G3228" s="16">
        <f>Analytic!J3238-Simulated!D3228</f>
        <v>0.4076975091248784</v>
      </c>
      <c r="H3228" s="17">
        <f>Analytic!K3238-Simulated!E3228</f>
        <v>7.7884834077485171E-2</v>
      </c>
      <c r="I3228" s="25">
        <v>0.92141810000000002</v>
      </c>
      <c r="J3228" s="25">
        <v>0.35994350000000003</v>
      </c>
      <c r="K3228" s="25">
        <v>4.7543389999999998E-2</v>
      </c>
      <c r="L3228" s="25">
        <v>-7.3395009999999997E-2</v>
      </c>
      <c r="M3228" s="15">
        <f>Analytic!I3238-Simulated!I3228</f>
        <v>5.7451941936170758E-4</v>
      </c>
      <c r="N3228" s="16">
        <f>Analytic!J3238-Simulated!J3228</f>
        <v>2.1900912487837765E-4</v>
      </c>
      <c r="O3228" s="17">
        <f>Analytic!K3238-Simulated!K3228</f>
        <v>1.0074440774851812E-3</v>
      </c>
      <c r="P3228" s="17">
        <f>Analytic!L3238-Simulated!L3228</f>
        <v>-5.4576943684898904E-4</v>
      </c>
    </row>
    <row r="3229" spans="1:16">
      <c r="A3229">
        <v>2458131.701388</v>
      </c>
      <c r="B3229" s="7">
        <f t="shared" si="53"/>
        <v>43113.201388000045</v>
      </c>
      <c r="C3229">
        <v>0.83972500000000005</v>
      </c>
      <c r="D3229">
        <v>-3.7002E-2</v>
      </c>
      <c r="E3229">
        <v>-2.9898999999999998E-2</v>
      </c>
      <c r="F3229" s="15">
        <f>Analytic!I3239-Simulated!C3229</f>
        <v>9.1788210986793572E-2</v>
      </c>
      <c r="G3229" s="16">
        <f>Analytic!J3239-Simulated!D3229</f>
        <v>0.41783274405052356</v>
      </c>
      <c r="H3229" s="17">
        <f>Analytic!K3239-Simulated!E3229</f>
        <v>9.4394632066665762E-2</v>
      </c>
      <c r="I3229" s="25">
        <v>0.93123339999999999</v>
      </c>
      <c r="J3229" s="25">
        <v>0.38084630000000003</v>
      </c>
      <c r="K3229" s="25">
        <v>6.3655080000000003E-2</v>
      </c>
      <c r="L3229" s="25">
        <v>-7.0741200000000004E-2</v>
      </c>
      <c r="M3229" s="15">
        <f>Analytic!I3239-Simulated!I3229</f>
        <v>2.7981098679363825E-4</v>
      </c>
      <c r="N3229" s="16">
        <f>Analytic!J3239-Simulated!J3229</f>
        <v>-1.5555949476442343E-5</v>
      </c>
      <c r="O3229" s="17">
        <f>Analytic!K3239-Simulated!K3229</f>
        <v>8.4055206666576454E-4</v>
      </c>
      <c r="P3229" s="17">
        <f>Analytic!L3239-Simulated!L3229</f>
        <v>-5.0883603386497889E-4</v>
      </c>
    </row>
    <row r="3230" spans="1:16">
      <c r="A3230">
        <v>2458131.7048599999</v>
      </c>
      <c r="B3230" s="7">
        <f t="shared" si="53"/>
        <v>43113.20485999994</v>
      </c>
      <c r="C3230">
        <v>0.85056299999999996</v>
      </c>
      <c r="D3230">
        <v>-2.6284999999999999E-2</v>
      </c>
      <c r="E3230">
        <v>-3.0342000000000001E-2</v>
      </c>
      <c r="F3230" s="15">
        <f>Analytic!I3240-Simulated!C3230</f>
        <v>8.7451355297462396E-2</v>
      </c>
      <c r="G3230" s="16">
        <f>Analytic!J3240-Simulated!D3230</f>
        <v>0.42654953771236309</v>
      </c>
      <c r="H3230" s="17">
        <f>Analytic!K3240-Simulated!E3230</f>
        <v>0.11057337112138671</v>
      </c>
      <c r="I3230" s="25">
        <v>0.93802560000000001</v>
      </c>
      <c r="J3230" s="25">
        <v>0.40049620000000002</v>
      </c>
      <c r="K3230" s="25">
        <v>7.9560690000000003E-2</v>
      </c>
      <c r="L3230" s="25">
        <v>-6.7851640000000005E-2</v>
      </c>
      <c r="M3230" s="15">
        <f>Analytic!I3240-Simulated!I3230</f>
        <v>-1.1244702537660523E-5</v>
      </c>
      <c r="N3230" s="16">
        <f>Analytic!J3240-Simulated!J3230</f>
        <v>-2.3166228763693564E-4</v>
      </c>
      <c r="O3230" s="17">
        <f>Analytic!K3240-Simulated!K3230</f>
        <v>6.7068112138671254E-4</v>
      </c>
      <c r="P3230" s="17">
        <f>Analytic!L3240-Simulated!L3230</f>
        <v>-4.7669967894459209E-4</v>
      </c>
    </row>
    <row r="3231" spans="1:16">
      <c r="A3231">
        <v>2458131.7083330001</v>
      </c>
      <c r="B3231" s="7">
        <f t="shared" si="53"/>
        <v>43113.208333000075</v>
      </c>
      <c r="C3231">
        <v>0.85858900000000005</v>
      </c>
      <c r="D3231">
        <v>-1.5424999999999999E-2</v>
      </c>
      <c r="E3231">
        <v>-3.0658999999999999E-2</v>
      </c>
      <c r="F3231" s="15">
        <f>Analytic!I3241-Simulated!C3231</f>
        <v>8.2885979260705289E-2</v>
      </c>
      <c r="G3231" s="16">
        <f>Analytic!J3241-Simulated!D3231</f>
        <v>0.43382589657015458</v>
      </c>
      <c r="H3231" s="17">
        <f>Analytic!K3241-Simulated!E3231</f>
        <v>0.12636604473573176</v>
      </c>
      <c r="I3231" s="25">
        <v>0.94177319999999998</v>
      </c>
      <c r="J3231" s="25">
        <v>0.4188286</v>
      </c>
      <c r="K3231" s="25">
        <v>9.5206979999999997E-2</v>
      </c>
      <c r="L3231" s="25">
        <v>-6.4735609999999999E-2</v>
      </c>
      <c r="M3231" s="15">
        <f>Analytic!I3241-Simulated!I3231</f>
        <v>-2.9822073929464121E-4</v>
      </c>
      <c r="N3231" s="16">
        <f>Analytic!J3241-Simulated!J3231</f>
        <v>-4.2770342984543852E-4</v>
      </c>
      <c r="O3231" s="17">
        <f>Analytic!K3241-Simulated!K3231</f>
        <v>5.0006473573177557E-4</v>
      </c>
      <c r="P3231" s="17">
        <f>Analytic!L3241-Simulated!L3231</f>
        <v>-4.4955088515968855E-4</v>
      </c>
    </row>
    <row r="3232" spans="1:16">
      <c r="A3232">
        <v>2458131.711805</v>
      </c>
      <c r="B3232" s="7">
        <f t="shared" si="53"/>
        <v>43113.21180499997</v>
      </c>
      <c r="C3232">
        <v>0.86378600000000005</v>
      </c>
      <c r="D3232">
        <v>-4.4640000000000001E-3</v>
      </c>
      <c r="E3232">
        <v>-3.0848E-2</v>
      </c>
      <c r="F3232" s="15">
        <f>Analytic!I3242-Simulated!C3232</f>
        <v>7.8097865460159177E-2</v>
      </c>
      <c r="G3232" s="16">
        <f>Analytic!J3242-Simulated!D3232</f>
        <v>0.43964503264497118</v>
      </c>
      <c r="H3232" s="17">
        <f>Analytic!K3242-Simulated!E3232</f>
        <v>0.14172048939113291</v>
      </c>
      <c r="I3232" s="25">
        <v>0.94246459999999999</v>
      </c>
      <c r="J3232" s="25">
        <v>0.43578339999999999</v>
      </c>
      <c r="K3232" s="25">
        <v>0.1105416</v>
      </c>
      <c r="L3232" s="25">
        <v>-6.1403149999999997E-2</v>
      </c>
      <c r="M3232" s="15">
        <f>Analytic!I3242-Simulated!I3232</f>
        <v>-5.8073453984075485E-4</v>
      </c>
      <c r="N3232" s="16">
        <f>Analytic!J3242-Simulated!J3232</f>
        <v>-6.0236735502883221E-4</v>
      </c>
      <c r="O3232" s="17">
        <f>Analytic!K3242-Simulated!K3232</f>
        <v>3.3088939113290472E-4</v>
      </c>
      <c r="P3232" s="17">
        <f>Analytic!L3242-Simulated!L3232</f>
        <v>-4.2753808835566121E-4</v>
      </c>
    </row>
    <row r="3233" spans="1:16">
      <c r="A3233">
        <v>2458131.7152769999</v>
      </c>
      <c r="B3233" s="7">
        <f t="shared" si="53"/>
        <v>43113.215276999865</v>
      </c>
      <c r="C3233">
        <v>0.86614599999999997</v>
      </c>
      <c r="D3233">
        <v>6.5550000000000001E-3</v>
      </c>
      <c r="E3233">
        <v>-3.0908999999999999E-2</v>
      </c>
      <c r="F3233" s="15">
        <f>Analytic!I3243-Simulated!C3233</f>
        <v>7.3093688514394572E-2</v>
      </c>
      <c r="G3233" s="16">
        <f>Analytic!J3243-Simulated!D3233</f>
        <v>0.4439955540771669</v>
      </c>
      <c r="H3233" s="17">
        <f>Analytic!K3243-Simulated!E3233</f>
        <v>0.15658754715862583</v>
      </c>
      <c r="I3233" s="25">
        <v>0.94009819999999999</v>
      </c>
      <c r="J3233" s="25">
        <v>0.45130510000000001</v>
      </c>
      <c r="K3233" s="25">
        <v>0.12551319999999999</v>
      </c>
      <c r="L3233" s="25">
        <v>-5.7865109999999997E-2</v>
      </c>
      <c r="M3233" s="15">
        <f>Analytic!I3243-Simulated!I3233</f>
        <v>-8.5851148560545099E-4</v>
      </c>
      <c r="N3233" s="16">
        <f>Analytic!J3243-Simulated!J3233</f>
        <v>-7.5454592283313859E-4</v>
      </c>
      <c r="O3233" s="17">
        <f>Analytic!K3243-Simulated!K3233</f>
        <v>1.6534715862584481E-4</v>
      </c>
      <c r="P3233" s="17">
        <f>Analytic!L3243-Simulated!L3233</f>
        <v>-4.1068462190374522E-4</v>
      </c>
    </row>
    <row r="3234" spans="1:16">
      <c r="A3234">
        <v>2458131.7187490002</v>
      </c>
      <c r="B3234" s="7">
        <f t="shared" si="53"/>
        <v>43113.218749000225</v>
      </c>
      <c r="C3234">
        <v>0.86566900000000002</v>
      </c>
      <c r="D3234">
        <v>1.7587999999999999E-2</v>
      </c>
      <c r="E3234">
        <v>-3.0839999999999999E-2</v>
      </c>
      <c r="F3234" s="15">
        <f>Analytic!I3244-Simulated!C3234</f>
        <v>6.7882019373053049E-2</v>
      </c>
      <c r="G3234" s="16">
        <f>Analytic!J3244-Simulated!D3234</f>
        <v>0.44687164143447533</v>
      </c>
      <c r="H3234" s="17">
        <f>Analytic!K3244-Simulated!E3234</f>
        <v>0.17091722504146548</v>
      </c>
      <c r="I3234" s="25">
        <v>0.93468249999999997</v>
      </c>
      <c r="J3234" s="25">
        <v>0.46534320000000001</v>
      </c>
      <c r="K3234" s="25">
        <v>0.14007169999999999</v>
      </c>
      <c r="L3234" s="25">
        <v>-5.4132989999999999E-2</v>
      </c>
      <c r="M3234" s="15">
        <f>Analytic!I3244-Simulated!I3234</f>
        <v>-1.1314806269469013E-3</v>
      </c>
      <c r="N3234" s="16">
        <f>Analytic!J3244-Simulated!J3234</f>
        <v>-8.8355856552468914E-4</v>
      </c>
      <c r="O3234" s="17">
        <f>Analytic!K3244-Simulated!K3234</f>
        <v>5.5250414654761659E-6</v>
      </c>
      <c r="P3234" s="17">
        <f>Analytic!L3244-Simulated!L3234</f>
        <v>-3.9901347141163557E-4</v>
      </c>
    </row>
    <row r="3235" spans="1:16">
      <c r="A3235">
        <v>2458131.7222219999</v>
      </c>
      <c r="B3235" s="7">
        <f t="shared" si="53"/>
        <v>43113.222221999895</v>
      </c>
      <c r="C3235">
        <v>0.86236800000000002</v>
      </c>
      <c r="D3235">
        <v>2.8590999999999998E-2</v>
      </c>
      <c r="E3235">
        <v>-3.0640000000000001E-2</v>
      </c>
      <c r="F3235" s="15">
        <f>Analytic!I3245-Simulated!C3235</f>
        <v>6.246829753461558E-2</v>
      </c>
      <c r="G3235" s="16">
        <f>Analytic!J3245-Simulated!D3235</f>
        <v>0.44827220919885696</v>
      </c>
      <c r="H3235" s="17">
        <f>Analytic!K3245-Simulated!E3235</f>
        <v>0.18466185054168308</v>
      </c>
      <c r="I3235" s="25">
        <v>0.92623560000000005</v>
      </c>
      <c r="J3235" s="25">
        <v>0.47785240000000001</v>
      </c>
      <c r="K3235" s="25">
        <v>0.15416859999999999</v>
      </c>
      <c r="L3235" s="25">
        <v>-5.0219010000000001E-2</v>
      </c>
      <c r="M3235" s="15">
        <f>Analytic!I3245-Simulated!I3235</f>
        <v>-1.3993024653844444E-3</v>
      </c>
      <c r="N3235" s="16">
        <f>Analytic!J3245-Simulated!J3235</f>
        <v>-9.8919080114306945E-4</v>
      </c>
      <c r="O3235" s="17">
        <f>Analytic!K3245-Simulated!K3235</f>
        <v>-1.4674945831691377E-4</v>
      </c>
      <c r="P3235" s="17">
        <f>Analytic!L3245-Simulated!L3235</f>
        <v>-3.9243992362499036E-4</v>
      </c>
    </row>
    <row r="3236" spans="1:16">
      <c r="A3236">
        <v>2458131.7256939998</v>
      </c>
      <c r="B3236" s="7">
        <f t="shared" si="53"/>
        <v>43113.22569399979</v>
      </c>
      <c r="C3236">
        <v>0.85626199999999997</v>
      </c>
      <c r="D3236">
        <v>3.952E-2</v>
      </c>
      <c r="E3236">
        <v>-3.031E-2</v>
      </c>
      <c r="F3236" s="15">
        <f>Analytic!I3246-Simulated!C3236</f>
        <v>5.6861771275789286E-2</v>
      </c>
      <c r="G3236" s="16">
        <f>Analytic!J3246-Simulated!D3236</f>
        <v>0.44820105190869636</v>
      </c>
      <c r="H3236" s="17">
        <f>Analytic!K3246-Simulated!E3236</f>
        <v>0.19777722294639172</v>
      </c>
      <c r="I3236" s="25">
        <v>0.91478570000000003</v>
      </c>
      <c r="J3236" s="25">
        <v>0.48879240000000002</v>
      </c>
      <c r="K3236" s="25">
        <v>0.16775689999999999</v>
      </c>
      <c r="L3236" s="25">
        <v>-4.6136009999999998E-2</v>
      </c>
      <c r="M3236" s="15">
        <f>Analytic!I3246-Simulated!I3236</f>
        <v>-1.6619287242107816E-3</v>
      </c>
      <c r="N3236" s="16">
        <f>Analytic!J3246-Simulated!J3236</f>
        <v>-1.0713480913036588E-3</v>
      </c>
      <c r="O3236" s="17">
        <f>Analytic!K3246-Simulated!K3236</f>
        <v>-2.8967705360827267E-4</v>
      </c>
      <c r="P3236" s="17">
        <f>Analytic!L3246-Simulated!L3236</f>
        <v>-3.9083223057029964E-4</v>
      </c>
    </row>
    <row r="3237" spans="1:16">
      <c r="A3237">
        <v>2458131.7291660002</v>
      </c>
      <c r="B3237" s="7">
        <f t="shared" si="53"/>
        <v>43113.22916600015</v>
      </c>
      <c r="C3237">
        <v>0.84738199999999997</v>
      </c>
      <c r="D3237">
        <v>5.0333000000000003E-2</v>
      </c>
      <c r="E3237">
        <v>-2.9849000000000001E-2</v>
      </c>
      <c r="F3237" s="15">
        <f>Analytic!I3247-Simulated!C3237</f>
        <v>5.1069406086355129E-2</v>
      </c>
      <c r="G3237" s="16">
        <f>Analytic!J3247-Simulated!D3237</f>
        <v>0.44666497448247672</v>
      </c>
      <c r="H3237" s="17">
        <f>Analytic!K3247-Simulated!E3237</f>
        <v>0.21021875984327859</v>
      </c>
      <c r="I3237" s="25">
        <v>0.90037069999999997</v>
      </c>
      <c r="J3237" s="25">
        <v>0.49812840000000003</v>
      </c>
      <c r="K3237" s="25">
        <v>0.18079139999999999</v>
      </c>
      <c r="L3237" s="25">
        <v>-4.1897429999999999E-2</v>
      </c>
      <c r="M3237" s="15">
        <f>Analytic!I3247-Simulated!I3237</f>
        <v>-1.9192939136448706E-3</v>
      </c>
      <c r="N3237" s="16">
        <f>Analytic!J3247-Simulated!J3237</f>
        <v>-1.1304255175232925E-3</v>
      </c>
      <c r="O3237" s="17">
        <f>Analytic!K3247-Simulated!K3237</f>
        <v>-4.2164015672141453E-4</v>
      </c>
      <c r="P3237" s="17">
        <f>Analytic!L3247-Simulated!L3237</f>
        <v>-3.9399041649201133E-4</v>
      </c>
    </row>
    <row r="3238" spans="1:16">
      <c r="A3238">
        <v>2458131.732638</v>
      </c>
      <c r="B3238" s="7">
        <f t="shared" si="53"/>
        <v>43113.232638000045</v>
      </c>
      <c r="C3238">
        <v>0.83576799999999996</v>
      </c>
      <c r="D3238">
        <v>6.0987E-2</v>
      </c>
      <c r="E3238">
        <v>-2.9259E-2</v>
      </c>
      <c r="F3238" s="15">
        <f>Analytic!I3248-Simulated!C3238</f>
        <v>4.509876160613957E-2</v>
      </c>
      <c r="G3238" s="16">
        <f>Analytic!J3248-Simulated!D3238</f>
        <v>0.44367690630168433</v>
      </c>
      <c r="H3238" s="17">
        <f>Analytic!K3248-Simulated!E3238</f>
        <v>0.22194663839057721</v>
      </c>
      <c r="I3238" s="25">
        <v>0.88303810000000005</v>
      </c>
      <c r="J3238" s="25">
        <v>0.50583120000000004</v>
      </c>
      <c r="K3238" s="25">
        <v>0.19322890000000001</v>
      </c>
      <c r="L3238" s="25">
        <v>-3.7517259999999997E-2</v>
      </c>
      <c r="M3238" s="15">
        <f>Analytic!I3248-Simulated!I3238</f>
        <v>-2.1713383938605224E-3</v>
      </c>
      <c r="N3238" s="16">
        <f>Analytic!J3248-Simulated!J3238</f>
        <v>-1.1672936983156967E-3</v>
      </c>
      <c r="O3238" s="17">
        <f>Analytic!K3248-Simulated!K3238</f>
        <v>-5.412616094228051E-4</v>
      </c>
      <c r="P3238" s="17">
        <f>Analytic!L3248-Simulated!L3238</f>
        <v>-4.0165336104850541E-4</v>
      </c>
    </row>
    <row r="3239" spans="1:16">
      <c r="A3239">
        <v>2458131.7361099999</v>
      </c>
      <c r="B3239" s="7">
        <f t="shared" si="53"/>
        <v>43113.23610999994</v>
      </c>
      <c r="C3239">
        <v>0.821469</v>
      </c>
      <c r="D3239">
        <v>7.1440000000000003E-2</v>
      </c>
      <c r="E3239">
        <v>-2.8541E-2</v>
      </c>
      <c r="F3239" s="15">
        <f>Analytic!I3249-Simulated!C3239</f>
        <v>3.895783746319581E-2</v>
      </c>
      <c r="G3239" s="16">
        <f>Analytic!J3249-Simulated!D3239</f>
        <v>0.43925399868297693</v>
      </c>
      <c r="H3239" s="17">
        <f>Analytic!K3249-Simulated!E3239</f>
        <v>0.23292193088338597</v>
      </c>
      <c r="I3239" s="25">
        <v>0.86284479999999997</v>
      </c>
      <c r="J3239" s="25">
        <v>0.51187680000000002</v>
      </c>
      <c r="K3239" s="25">
        <v>0.20502819999999999</v>
      </c>
      <c r="L3239" s="25">
        <v>-3.3009980000000001E-2</v>
      </c>
      <c r="M3239" s="15">
        <f>Analytic!I3249-Simulated!I3239</f>
        <v>-2.4179625368041524E-3</v>
      </c>
      <c r="N3239" s="16">
        <f>Analytic!J3249-Simulated!J3239</f>
        <v>-1.1828013170230856E-3</v>
      </c>
      <c r="O3239" s="17">
        <f>Analytic!K3249-Simulated!K3239</f>
        <v>-6.4726911661402986E-4</v>
      </c>
      <c r="P3239" s="17">
        <f>Analytic!L3249-Simulated!L3239</f>
        <v>-4.1351429794387468E-4</v>
      </c>
    </row>
    <row r="3240" spans="1:16">
      <c r="A3240">
        <v>2458131.7395830001</v>
      </c>
      <c r="B3240" s="7">
        <f t="shared" si="53"/>
        <v>43113.239583000075</v>
      </c>
      <c r="C3240">
        <v>0.80454199999999998</v>
      </c>
      <c r="D3240">
        <v>8.1652000000000002E-2</v>
      </c>
      <c r="E3240">
        <v>-2.7696999999999999E-2</v>
      </c>
      <c r="F3240" s="15">
        <f>Analytic!I3250-Simulated!C3240</f>
        <v>3.2655888512684972E-2</v>
      </c>
      <c r="G3240" s="16">
        <f>Analytic!J3250-Simulated!D3240</f>
        <v>0.43341670542381011</v>
      </c>
      <c r="H3240" s="17">
        <f>Analytic!K3250-Simulated!E3240</f>
        <v>0.24310873417710369</v>
      </c>
      <c r="I3240" s="25">
        <v>0.83985699999999996</v>
      </c>
      <c r="J3240" s="25">
        <v>0.51624700000000001</v>
      </c>
      <c r="K3240" s="25">
        <v>0.2161505</v>
      </c>
      <c r="L3240" s="25">
        <v>-2.8390510000000001E-2</v>
      </c>
      <c r="M3240" s="15">
        <f>Analytic!I3250-Simulated!I3240</f>
        <v>-2.6591114873150135E-3</v>
      </c>
      <c r="N3240" s="16">
        <f>Analytic!J3250-Simulated!J3240</f>
        <v>-1.1782945761898977E-3</v>
      </c>
      <c r="O3240" s="17">
        <f>Analytic!K3250-Simulated!K3240</f>
        <v>-7.3876582289630899E-4</v>
      </c>
      <c r="P3240" s="17">
        <f>Analytic!L3250-Simulated!L3240</f>
        <v>-4.2922487317945818E-4</v>
      </c>
    </row>
    <row r="3241" spans="1:16">
      <c r="A3241">
        <v>2458131.743055</v>
      </c>
      <c r="B3241" s="7">
        <f t="shared" si="53"/>
        <v>43113.24305499997</v>
      </c>
      <c r="C3241">
        <v>0.785053</v>
      </c>
      <c r="D3241">
        <v>9.1582999999999998E-2</v>
      </c>
      <c r="E3241">
        <v>-2.673E-2</v>
      </c>
      <c r="F3241" s="15">
        <f>Analytic!I3251-Simulated!C3241</f>
        <v>2.6202210075538357E-2</v>
      </c>
      <c r="G3241" s="16">
        <f>Analytic!J3251-Simulated!D3241</f>
        <v>0.42619084616032943</v>
      </c>
      <c r="H3241" s="17">
        <f>Analytic!K3251-Simulated!E3241</f>
        <v>0.25247429254830356</v>
      </c>
      <c r="I3241" s="25">
        <v>0.81415000000000004</v>
      </c>
      <c r="J3241" s="25">
        <v>0.51892939999999999</v>
      </c>
      <c r="K3241" s="25">
        <v>0.22655910000000001</v>
      </c>
      <c r="L3241" s="25">
        <v>-2.3674199999999999E-2</v>
      </c>
      <c r="M3241" s="15">
        <f>Analytic!I3251-Simulated!I3241</f>
        <v>-2.8947899244616826E-3</v>
      </c>
      <c r="N3241" s="16">
        <f>Analytic!J3251-Simulated!J3241</f>
        <v>-1.1555538396705867E-3</v>
      </c>
      <c r="O3241" s="17">
        <f>Analytic!K3251-Simulated!K3241</f>
        <v>-8.1480745169645874E-4</v>
      </c>
      <c r="P3241" s="17">
        <f>Analytic!L3251-Simulated!L3241</f>
        <v>-4.4835791189581573E-4</v>
      </c>
    </row>
    <row r="3242" spans="1:16">
      <c r="A3242">
        <v>2458131.7465269999</v>
      </c>
      <c r="B3242" s="7">
        <f t="shared" si="53"/>
        <v>43113.246526999865</v>
      </c>
      <c r="C3242">
        <v>0.76307700000000001</v>
      </c>
      <c r="D3242">
        <v>0.10119599999999999</v>
      </c>
      <c r="E3242">
        <v>-2.5642000000000002E-2</v>
      </c>
      <c r="F3242" s="15">
        <f>Analytic!I3252-Simulated!C3242</f>
        <v>1.9605893872990054E-2</v>
      </c>
      <c r="G3242" s="16">
        <f>Analytic!J3252-Simulated!D3242</f>
        <v>0.41760465233221583</v>
      </c>
      <c r="H3242" s="17">
        <f>Analytic!K3252-Simulated!E3242</f>
        <v>0.26098711359486954</v>
      </c>
      <c r="I3242" s="25">
        <v>0.7858079</v>
      </c>
      <c r="J3242" s="25">
        <v>0.51991699999999996</v>
      </c>
      <c r="K3242" s="25">
        <v>0.23622019999999999</v>
      </c>
      <c r="L3242" s="25">
        <v>-1.88767E-2</v>
      </c>
      <c r="M3242" s="15">
        <f>Analytic!I3252-Simulated!I3242</f>
        <v>-3.1250061270099438E-3</v>
      </c>
      <c r="N3242" s="16">
        <f>Analytic!J3252-Simulated!J3242</f>
        <v>-1.1163476677841233E-3</v>
      </c>
      <c r="O3242" s="17">
        <f>Analytic!K3252-Simulated!K3242</f>
        <v>-8.7508640513048186E-4</v>
      </c>
      <c r="P3242" s="17">
        <f>Analytic!L3252-Simulated!L3242</f>
        <v>-4.7048904688841431E-4</v>
      </c>
    </row>
    <row r="3243" spans="1:16">
      <c r="A3243">
        <v>2458131.7499990002</v>
      </c>
      <c r="B3243" s="7">
        <f t="shared" si="53"/>
        <v>43113.249999000225</v>
      </c>
      <c r="C3243">
        <v>0.73869799999999997</v>
      </c>
      <c r="D3243">
        <v>0.110453</v>
      </c>
      <c r="E3243">
        <v>-2.4437E-2</v>
      </c>
      <c r="F3243" s="15">
        <f>Analytic!I3253-Simulated!C3243</f>
        <v>1.2875555447936393E-2</v>
      </c>
      <c r="G3243" s="16">
        <f>Analytic!J3253-Simulated!D3243</f>
        <v>0.4076927956054841</v>
      </c>
      <c r="H3243" s="17">
        <f>Analytic!K3253-Simulated!E3243</f>
        <v>0.26862007679975375</v>
      </c>
      <c r="I3243" s="25">
        <v>0.75492320000000002</v>
      </c>
      <c r="J3243" s="25">
        <v>0.51920860000000002</v>
      </c>
      <c r="K3243" s="25">
        <v>0.24510219999999999</v>
      </c>
      <c r="L3243" s="25">
        <v>-1.4013980000000001E-2</v>
      </c>
      <c r="M3243" s="15">
        <f>Analytic!I3253-Simulated!I3243</f>
        <v>-3.3496445520636575E-3</v>
      </c>
      <c r="N3243" s="16">
        <f>Analytic!J3253-Simulated!J3243</f>
        <v>-1.0628043945158927E-3</v>
      </c>
      <c r="O3243" s="17">
        <f>Analytic!K3253-Simulated!K3243</f>
        <v>-9.1912320024623018E-4</v>
      </c>
      <c r="P3243" s="17">
        <f>Analytic!L3253-Simulated!L3243</f>
        <v>-4.951273655657458E-4</v>
      </c>
    </row>
    <row r="3244" spans="1:16">
      <c r="A3244">
        <v>2458131.7534719999</v>
      </c>
      <c r="B3244" s="7">
        <f t="shared" si="53"/>
        <v>43113.253471999895</v>
      </c>
      <c r="C3244">
        <v>0.71200399999999997</v>
      </c>
      <c r="D3244">
        <v>0.119323</v>
      </c>
      <c r="E3244">
        <v>-2.3119000000000001E-2</v>
      </c>
      <c r="F3244" s="15">
        <f>Analytic!I3254-Simulated!C3244</f>
        <v>6.0240339570183377E-3</v>
      </c>
      <c r="G3244" s="16">
        <f>Analytic!J3254-Simulated!D3244</f>
        <v>0.39648839866108426</v>
      </c>
      <c r="H3244" s="17">
        <f>Analytic!K3254-Simulated!E3244</f>
        <v>0.27534853440633</v>
      </c>
      <c r="I3244" s="25">
        <v>0.72159649999999997</v>
      </c>
      <c r="J3244" s="25">
        <v>0.51680859999999995</v>
      </c>
      <c r="K3244" s="25">
        <v>0.25317659999999997</v>
      </c>
      <c r="L3244" s="25">
        <v>-9.1022180000000005E-3</v>
      </c>
      <c r="M3244" s="15">
        <f>Analytic!I3254-Simulated!I3244</f>
        <v>-3.5684660429816661E-3</v>
      </c>
      <c r="N3244" s="16">
        <f>Analytic!J3254-Simulated!J3244</f>
        <v>-9.9720133891567642E-4</v>
      </c>
      <c r="O3244" s="17">
        <f>Analytic!K3254-Simulated!K3244</f>
        <v>-9.4706559366997123E-4</v>
      </c>
      <c r="P3244" s="17">
        <f>Analytic!L3254-Simulated!L3244</f>
        <v>-5.2177723538415939E-4</v>
      </c>
    </row>
    <row r="3245" spans="1:16">
      <c r="A3245">
        <v>2458131.7569439998</v>
      </c>
      <c r="B3245" s="7">
        <f t="shared" si="53"/>
        <v>43113.25694399979</v>
      </c>
      <c r="C3245">
        <v>0.68309500000000001</v>
      </c>
      <c r="D3245">
        <v>0.127771</v>
      </c>
      <c r="E3245">
        <v>-2.1691999999999999E-2</v>
      </c>
      <c r="F3245" s="15">
        <f>Analytic!I3255-Simulated!C3245</f>
        <v>-9.3993469391051576E-4</v>
      </c>
      <c r="G3245" s="16">
        <f>Analytic!J3255-Simulated!D3245</f>
        <v>0.38403402831434919</v>
      </c>
      <c r="H3245" s="17">
        <f>Analytic!K3255-Simulated!E3245</f>
        <v>0.2811504042785074</v>
      </c>
      <c r="I3245" s="25">
        <v>0.68593669999999995</v>
      </c>
      <c r="J3245" s="25">
        <v>0.51272709999999999</v>
      </c>
      <c r="K3245" s="25">
        <v>0.26041740000000002</v>
      </c>
      <c r="L3245" s="25">
        <v>-4.1577669999999997E-3</v>
      </c>
      <c r="M3245" s="15">
        <f>Analytic!I3255-Simulated!I3245</f>
        <v>-3.7816346939104628E-3</v>
      </c>
      <c r="N3245" s="16">
        <f>Analytic!J3255-Simulated!J3245</f>
        <v>-9.2207168565083819E-4</v>
      </c>
      <c r="O3245" s="17">
        <f>Analytic!K3255-Simulated!K3245</f>
        <v>-9.5899572149260592E-4</v>
      </c>
      <c r="P3245" s="17">
        <f>Analytic!L3255-Simulated!L3245</f>
        <v>-5.4992047032366865E-4</v>
      </c>
    </row>
    <row r="3246" spans="1:16">
      <c r="A3246">
        <v>2458131.7604160002</v>
      </c>
      <c r="B3246" s="7">
        <f t="shared" si="53"/>
        <v>43113.26041600015</v>
      </c>
      <c r="C3246">
        <v>0.65207400000000004</v>
      </c>
      <c r="D3246">
        <v>0.135769</v>
      </c>
      <c r="E3246">
        <v>-2.0161999999999999E-2</v>
      </c>
      <c r="F3246" s="15">
        <f>Analytic!I3256-Simulated!C3246</f>
        <v>-8.0030703109240653E-3</v>
      </c>
      <c r="G3246" s="16">
        <f>Analytic!J3256-Simulated!D3246</f>
        <v>0.37037067098760124</v>
      </c>
      <c r="H3246" s="17">
        <f>Analytic!K3256-Simulated!E3246</f>
        <v>0.28600825444446393</v>
      </c>
      <c r="I3246" s="25">
        <v>0.64805970000000002</v>
      </c>
      <c r="J3246" s="25">
        <v>0.50697959999999997</v>
      </c>
      <c r="K3246" s="25">
        <v>0.26680179999999998</v>
      </c>
      <c r="L3246" s="25">
        <v>8.0291870000000003E-4</v>
      </c>
      <c r="M3246" s="15">
        <f>Analytic!I3256-Simulated!I3246</f>
        <v>-3.9887703109240391E-3</v>
      </c>
      <c r="N3246" s="16">
        <f>Analytic!J3256-Simulated!J3246</f>
        <v>-8.3992901239871021E-4</v>
      </c>
      <c r="O3246" s="17">
        <f>Analytic!K3256-Simulated!K3246</f>
        <v>-9.5554555553606368E-4</v>
      </c>
      <c r="P3246" s="17">
        <f>Analytic!L3256-Simulated!L3246</f>
        <v>-5.7903870325572843E-4</v>
      </c>
    </row>
    <row r="3247" spans="1:16">
      <c r="A3247">
        <v>2458131.763888</v>
      </c>
      <c r="B3247" s="7">
        <f t="shared" si="53"/>
        <v>43113.263888000045</v>
      </c>
      <c r="C3247">
        <v>0.61905200000000005</v>
      </c>
      <c r="D3247">
        <v>0.143288</v>
      </c>
      <c r="E3247">
        <v>-1.8533999999999998E-2</v>
      </c>
      <c r="F3247" s="15">
        <f>Analytic!I3257-Simulated!C3247</f>
        <v>-1.5152925327801992E-2</v>
      </c>
      <c r="G3247" s="16">
        <f>Analytic!J3257-Simulated!D3247</f>
        <v>0.35554569061538865</v>
      </c>
      <c r="H3247" s="17">
        <f>Analytic!K3257-Simulated!E3247</f>
        <v>0.28990637905008049</v>
      </c>
      <c r="I3247" s="25">
        <v>0.60808870000000004</v>
      </c>
      <c r="J3247" s="25">
        <v>0.49958720000000001</v>
      </c>
      <c r="K3247" s="25">
        <v>0.27230949999999998</v>
      </c>
      <c r="L3247" s="25">
        <v>5.7633069999999996E-3</v>
      </c>
      <c r="M3247" s="15">
        <f>Analytic!I3257-Simulated!I3247</f>
        <v>-4.1896253278019824E-3</v>
      </c>
      <c r="N3247" s="16">
        <f>Analytic!J3257-Simulated!J3247</f>
        <v>-7.5350938461132833E-4</v>
      </c>
      <c r="O3247" s="17">
        <f>Analytic!K3257-Simulated!K3247</f>
        <v>-9.3712094991948991E-4</v>
      </c>
      <c r="P3247" s="17">
        <f>Analytic!L3257-Simulated!L3247</f>
        <v>-6.0858523050327275E-4</v>
      </c>
    </row>
    <row r="3248" spans="1:16">
      <c r="A3248">
        <v>2458131.7673599999</v>
      </c>
      <c r="B3248" s="7">
        <f t="shared" si="53"/>
        <v>43113.26735999994</v>
      </c>
      <c r="C3248">
        <v>0.584148</v>
      </c>
      <c r="D3248">
        <v>0.15030399999999999</v>
      </c>
      <c r="E3248">
        <v>-1.6813000000000002E-2</v>
      </c>
      <c r="F3248" s="15">
        <f>Analytic!I3258-Simulated!C3248</f>
        <v>-2.2378284954266414E-2</v>
      </c>
      <c r="G3248" s="16">
        <f>Analytic!J3258-Simulated!D3248</f>
        <v>0.33960676911883525</v>
      </c>
      <c r="H3248" s="17">
        <f>Analytic!K3258-Simulated!E3248</f>
        <v>0.29283186547578072</v>
      </c>
      <c r="I3248" s="25">
        <v>0.56615380000000004</v>
      </c>
      <c r="J3248" s="25">
        <v>0.49057630000000002</v>
      </c>
      <c r="K3248" s="25">
        <v>0.27692369999999999</v>
      </c>
      <c r="L3248" s="25">
        <v>1.07069E-2</v>
      </c>
      <c r="M3248" s="15">
        <f>Analytic!I3258-Simulated!I3248</f>
        <v>-4.3840849542664539E-3</v>
      </c>
      <c r="N3248" s="16">
        <f>Analytic!J3258-Simulated!J3248</f>
        <v>-6.6553088116477754E-4</v>
      </c>
      <c r="O3248" s="17">
        <f>Analytic!K3258-Simulated!K3248</f>
        <v>-9.0483452421930011E-4</v>
      </c>
      <c r="P3248" s="17">
        <f>Analytic!L3258-Simulated!L3248</f>
        <v>-6.380451960922625E-4</v>
      </c>
    </row>
    <row r="3249" spans="1:16">
      <c r="A3249">
        <v>2458131.7708330001</v>
      </c>
      <c r="B3249" s="7">
        <f t="shared" si="53"/>
        <v>43113.270833000075</v>
      </c>
      <c r="C3249">
        <v>0.54748200000000002</v>
      </c>
      <c r="D3249">
        <v>0.15679299999999999</v>
      </c>
      <c r="E3249">
        <v>-1.5006E-2</v>
      </c>
      <c r="F3249" s="15">
        <f>Analytic!I3259-Simulated!C3249</f>
        <v>-2.9662589259774386E-2</v>
      </c>
      <c r="G3249" s="16">
        <f>Analytic!J3259-Simulated!D3249</f>
        <v>0.32260682964205256</v>
      </c>
      <c r="H3249" s="17">
        <f>Analytic!K3259-Simulated!E3249</f>
        <v>0.29477665239926587</v>
      </c>
      <c r="I3249" s="25">
        <v>0.5223911</v>
      </c>
      <c r="J3249" s="25">
        <v>0.47997859999999998</v>
      </c>
      <c r="K3249" s="25">
        <v>0.2806304</v>
      </c>
      <c r="L3249" s="25">
        <v>1.5617249999999999E-2</v>
      </c>
      <c r="M3249" s="15">
        <f>Analytic!I3259-Simulated!I3249</f>
        <v>-4.5716892597743586E-3</v>
      </c>
      <c r="N3249" s="16">
        <f>Analytic!J3259-Simulated!J3249</f>
        <v>-5.7877035794740017E-4</v>
      </c>
      <c r="O3249" s="17">
        <f>Analytic!K3259-Simulated!K3249</f>
        <v>-8.5974760073415091E-4</v>
      </c>
      <c r="P3249" s="17">
        <f>Analytic!L3259-Simulated!L3249</f>
        <v>-6.6689978362805165E-4</v>
      </c>
    </row>
    <row r="3250" spans="1:16">
      <c r="A3250">
        <v>2458131.774305</v>
      </c>
      <c r="B3250" s="7">
        <f t="shared" si="53"/>
        <v>43113.27430499997</v>
      </c>
      <c r="C3250">
        <v>0.50918399999999997</v>
      </c>
      <c r="D3250">
        <v>0.16273599999999999</v>
      </c>
      <c r="E3250">
        <v>-1.312E-2</v>
      </c>
      <c r="F3250" s="15">
        <f>Analytic!I3260-Simulated!C3250</f>
        <v>-3.6993375824938834E-2</v>
      </c>
      <c r="G3250" s="16">
        <f>Analytic!J3260-Simulated!D3250</f>
        <v>0.3045989427993756</v>
      </c>
      <c r="H3250" s="17">
        <f>Analytic!K3260-Simulated!E3250</f>
        <v>0.29573557861595307</v>
      </c>
      <c r="I3250" s="25">
        <v>0.4769427</v>
      </c>
      <c r="J3250" s="25">
        <v>0.46783069999999999</v>
      </c>
      <c r="K3250" s="25">
        <v>0.28341870000000002</v>
      </c>
      <c r="L3250" s="25">
        <v>2.0478039999999999E-2</v>
      </c>
      <c r="M3250" s="15">
        <f>Analytic!I3260-Simulated!I3250</f>
        <v>-4.7520758249388617E-3</v>
      </c>
      <c r="N3250" s="16">
        <f>Analytic!J3260-Simulated!J3250</f>
        <v>-4.9575720062439155E-4</v>
      </c>
      <c r="O3250" s="17">
        <f>Analytic!K3260-Simulated!K3250</f>
        <v>-8.0312138404697864E-4</v>
      </c>
      <c r="P3250" s="17">
        <f>Analytic!L3260-Simulated!L3250</f>
        <v>-6.9465508370525689E-4</v>
      </c>
    </row>
    <row r="3251" spans="1:16">
      <c r="A3251">
        <v>2458131.7777769999</v>
      </c>
      <c r="B3251" s="7">
        <f t="shared" si="53"/>
        <v>43113.277776999865</v>
      </c>
      <c r="C3251">
        <v>0.46938400000000002</v>
      </c>
      <c r="D3251">
        <v>0.16811599999999999</v>
      </c>
      <c r="E3251">
        <v>-1.1161000000000001E-2</v>
      </c>
      <c r="F3251" s="15">
        <f>Analytic!I3261-Simulated!C3251</f>
        <v>-4.4352741525208517E-2</v>
      </c>
      <c r="G3251" s="16">
        <f>Analytic!J3261-Simulated!D3251</f>
        <v>0.2856392162374396</v>
      </c>
      <c r="H3251" s="17">
        <f>Analytic!K3261-Simulated!E3251</f>
        <v>0.29570542245881493</v>
      </c>
      <c r="I3251" s="25">
        <v>0.42995610000000001</v>
      </c>
      <c r="J3251" s="25">
        <v>0.45417449999999998</v>
      </c>
      <c r="K3251" s="25">
        <v>0.2852809</v>
      </c>
      <c r="L3251" s="25">
        <v>2.5273130000000001E-2</v>
      </c>
      <c r="M3251" s="15">
        <f>Analytic!I3261-Simulated!I3251</f>
        <v>-4.9248415252085009E-3</v>
      </c>
      <c r="N3251" s="16">
        <f>Analytic!J3261-Simulated!J3251</f>
        <v>-4.1928376256039623E-4</v>
      </c>
      <c r="O3251" s="17">
        <f>Analytic!K3261-Simulated!K3251</f>
        <v>-7.3647754118505437E-4</v>
      </c>
      <c r="P3251" s="17">
        <f>Analytic!L3261-Simulated!L3251</f>
        <v>-7.2083710427616257E-4</v>
      </c>
    </row>
    <row r="3252" spans="1:16">
      <c r="A3252">
        <v>2458131.7812490002</v>
      </c>
      <c r="B3252" s="7">
        <f t="shared" si="53"/>
        <v>43113.281249000225</v>
      </c>
      <c r="C3252">
        <v>0.42821900000000002</v>
      </c>
      <c r="D3252">
        <v>0.17291599999999999</v>
      </c>
      <c r="E3252">
        <v>-9.136E-3</v>
      </c>
      <c r="F3252" s="15">
        <f>Analytic!I3262-Simulated!C3252</f>
        <v>-5.1724821950617006E-2</v>
      </c>
      <c r="G3252" s="16">
        <f>Analytic!J3262-Simulated!D3252</f>
        <v>0.26578866786992106</v>
      </c>
      <c r="H3252" s="17">
        <f>Analytic!K3262-Simulated!E3252</f>
        <v>0.29468693168990168</v>
      </c>
      <c r="I3252" s="25">
        <v>0.38158360000000002</v>
      </c>
      <c r="J3252" s="25">
        <v>0.43905650000000002</v>
      </c>
      <c r="K3252" s="25">
        <v>0.28621229999999998</v>
      </c>
      <c r="L3252" s="25">
        <v>2.998661E-2</v>
      </c>
      <c r="M3252" s="15">
        <f>Analytic!I3262-Simulated!I3252</f>
        <v>-5.0894219506170124E-3</v>
      </c>
      <c r="N3252" s="16">
        <f>Analytic!J3262-Simulated!J3252</f>
        <v>-3.5183213007894398E-4</v>
      </c>
      <c r="O3252" s="17">
        <f>Analytic!K3262-Simulated!K3252</f>
        <v>-6.613683100982759E-4</v>
      </c>
      <c r="P3252" s="17">
        <f>Analytic!L3262-Simulated!L3252</f>
        <v>-7.449939901573166E-4</v>
      </c>
    </row>
    <row r="3253" spans="1:16">
      <c r="A3253">
        <v>2458131.7847219999</v>
      </c>
      <c r="B3253" s="7">
        <f t="shared" si="53"/>
        <v>43113.284721999895</v>
      </c>
      <c r="C3253">
        <v>0.38582899999999998</v>
      </c>
      <c r="D3253">
        <v>0.177125</v>
      </c>
      <c r="E3253">
        <v>-7.0540000000000004E-3</v>
      </c>
      <c r="F3253" s="15">
        <f>Analytic!I3263-Simulated!C3253</f>
        <v>-5.9092286907035552E-2</v>
      </c>
      <c r="G3253" s="16">
        <f>Analytic!J3263-Simulated!D3253</f>
        <v>0.24510708319598098</v>
      </c>
      <c r="H3253" s="17">
        <f>Analytic!K3263-Simulated!E3253</f>
        <v>0.29268584376660939</v>
      </c>
      <c r="I3253" s="25">
        <v>0.3319819</v>
      </c>
      <c r="J3253" s="25">
        <v>0.42252790000000001</v>
      </c>
      <c r="K3253" s="25">
        <v>0.28621150000000001</v>
      </c>
      <c r="L3253" s="25">
        <v>3.4602910000000001E-2</v>
      </c>
      <c r="M3253" s="15">
        <f>Analytic!I3263-Simulated!I3253</f>
        <v>-5.2451869070355706E-3</v>
      </c>
      <c r="N3253" s="16">
        <f>Analytic!J3263-Simulated!J3253</f>
        <v>-2.9581680401902233E-4</v>
      </c>
      <c r="O3253" s="17">
        <f>Analytic!K3263-Simulated!K3253</f>
        <v>-5.7965623339062411E-4</v>
      </c>
      <c r="P3253" s="17">
        <f>Analytic!L3263-Simulated!L3253</f>
        <v>-7.6675591633697249E-4</v>
      </c>
    </row>
    <row r="3254" spans="1:16">
      <c r="A3254">
        <v>2458131.7881939998</v>
      </c>
      <c r="B3254" s="7">
        <f t="shared" si="53"/>
        <v>43113.28819399979</v>
      </c>
      <c r="C3254">
        <v>0.34235500000000002</v>
      </c>
      <c r="D3254">
        <v>0.180733</v>
      </c>
      <c r="E3254">
        <v>-4.921E-3</v>
      </c>
      <c r="F3254" s="15">
        <f>Analytic!I3264-Simulated!C3254</f>
        <v>-6.6434850392998956E-2</v>
      </c>
      <c r="G3254" s="16">
        <f>Analytic!J3264-Simulated!D3254</f>
        <v>0.22365785716486333</v>
      </c>
      <c r="H3254" s="17">
        <f>Analytic!K3264-Simulated!E3254</f>
        <v>0.28970789641702915</v>
      </c>
      <c r="I3254" s="25">
        <v>0.2813118</v>
      </c>
      <c r="J3254" s="25">
        <v>0.40464420000000001</v>
      </c>
      <c r="K3254" s="25">
        <v>0.28527979999999997</v>
      </c>
      <c r="L3254" s="25">
        <v>3.9106759999999997E-2</v>
      </c>
      <c r="M3254" s="15">
        <f>Analytic!I3264-Simulated!I3254</f>
        <v>-5.3916503929989368E-3</v>
      </c>
      <c r="N3254" s="16">
        <f>Analytic!J3264-Simulated!J3254</f>
        <v>-2.5334283513667177E-4</v>
      </c>
      <c r="O3254" s="17">
        <f>Analytic!K3264-Simulated!K3254</f>
        <v>-4.9290358297082726E-4</v>
      </c>
      <c r="P3254" s="17">
        <f>Analytic!L3264-Simulated!L3254</f>
        <v>-7.8574581747638955E-4</v>
      </c>
    </row>
    <row r="3255" spans="1:16">
      <c r="A3255">
        <v>2458131.7916660002</v>
      </c>
      <c r="B3255" s="7">
        <f t="shared" si="53"/>
        <v>43113.29166600015</v>
      </c>
      <c r="C3255">
        <v>0.29794300000000001</v>
      </c>
      <c r="D3255">
        <v>0.18373400000000001</v>
      </c>
      <c r="E3255">
        <v>-2.7469999999999999E-3</v>
      </c>
      <c r="F3255" s="15">
        <f>Analytic!I3265-Simulated!C3255</f>
        <v>-7.37337933993093E-2</v>
      </c>
      <c r="G3255" s="16">
        <f>Analytic!J3265-Simulated!D3255</f>
        <v>0.20150482109913548</v>
      </c>
      <c r="H3255" s="17">
        <f>Analytic!K3265-Simulated!E3255</f>
        <v>0.28576582849008525</v>
      </c>
      <c r="I3255" s="25">
        <v>0.2297371</v>
      </c>
      <c r="J3255" s="25">
        <v>0.38546530000000001</v>
      </c>
      <c r="K3255" s="25">
        <v>0.28342210000000001</v>
      </c>
      <c r="L3255" s="25">
        <v>4.3483319999999999E-2</v>
      </c>
      <c r="M3255" s="15">
        <f>Analytic!I3265-Simulated!I3255</f>
        <v>-5.527893399309286E-3</v>
      </c>
      <c r="N3255" s="16">
        <f>Analytic!J3265-Simulated!J3255</f>
        <v>-2.2647890086452405E-4</v>
      </c>
      <c r="O3255" s="17">
        <f>Analytic!K3265-Simulated!K3255</f>
        <v>-4.0327150991475991E-4</v>
      </c>
      <c r="P3255" s="17">
        <f>Analytic!L3265-Simulated!L3255</f>
        <v>-8.0166111329069145E-4</v>
      </c>
    </row>
    <row r="3256" spans="1:16">
      <c r="A3256">
        <v>2458131.795138</v>
      </c>
      <c r="B3256" s="7">
        <f t="shared" si="53"/>
        <v>43113.295138000045</v>
      </c>
      <c r="C3256">
        <v>0.25273800000000002</v>
      </c>
      <c r="D3256">
        <v>0.18612200000000001</v>
      </c>
      <c r="E3256">
        <v>-5.3799999999999996E-4</v>
      </c>
      <c r="F3256" s="15">
        <f>Analytic!I3266-Simulated!C3256</f>
        <v>-8.0966497836162582E-2</v>
      </c>
      <c r="G3256" s="16">
        <f>Analytic!J3266-Simulated!D3256</f>
        <v>0.17871605523780604</v>
      </c>
      <c r="H3256" s="17">
        <f>Analytic!K3266-Simulated!E3256</f>
        <v>0.28087137107771559</v>
      </c>
      <c r="I3256" s="25">
        <v>0.17742479999999999</v>
      </c>
      <c r="J3256" s="25">
        <v>0.36505500000000002</v>
      </c>
      <c r="K3256" s="25">
        <v>0.28064610000000001</v>
      </c>
      <c r="L3256" s="25">
        <v>4.7718200000000002E-2</v>
      </c>
      <c r="M3256" s="15">
        <f>Analytic!I3266-Simulated!I3256</f>
        <v>-5.6532978361625574E-3</v>
      </c>
      <c r="N3256" s="16">
        <f>Analytic!J3266-Simulated!J3256</f>
        <v>-2.169447621939713E-4</v>
      </c>
      <c r="O3256" s="17">
        <f>Analytic!K3266-Simulated!K3256</f>
        <v>-3.1272892228439986E-4</v>
      </c>
      <c r="P3256" s="17">
        <f>Analytic!L3266-Simulated!L3256</f>
        <v>-8.1424658634496327E-4</v>
      </c>
    </row>
    <row r="3257" spans="1:16">
      <c r="A3257">
        <v>2458131.7986099999</v>
      </c>
      <c r="B3257" s="7">
        <f t="shared" si="53"/>
        <v>43113.29860999994</v>
      </c>
      <c r="C3257">
        <v>0.20688699999999999</v>
      </c>
      <c r="D3257">
        <v>0.18789600000000001</v>
      </c>
      <c r="E3257">
        <v>1.6969999999999999E-3</v>
      </c>
      <c r="F3257" s="15">
        <f>Analytic!I3267-Simulated!C3257</f>
        <v>-8.8109989857888635E-2</v>
      </c>
      <c r="G3257" s="16">
        <f>Analytic!J3267-Simulated!D3257</f>
        <v>0.15535868750667398</v>
      </c>
      <c r="H3257" s="17">
        <f>Analytic!K3267-Simulated!E3257</f>
        <v>0.27504222893785457</v>
      </c>
      <c r="I3257" s="25">
        <v>0.1245439</v>
      </c>
      <c r="J3257" s="25">
        <v>0.34348089999999998</v>
      </c>
      <c r="K3257" s="25">
        <v>0.27696229999999999</v>
      </c>
      <c r="L3257" s="25">
        <v>5.1797509999999998E-2</v>
      </c>
      <c r="M3257" s="15">
        <f>Analytic!I3267-Simulated!I3257</f>
        <v>-5.7668898578886463E-3</v>
      </c>
      <c r="N3257" s="16">
        <f>Analytic!J3267-Simulated!J3257</f>
        <v>-2.2621249332599458E-4</v>
      </c>
      <c r="O3257" s="17">
        <f>Analytic!K3267-Simulated!K3257</f>
        <v>-2.2307106214541905E-4</v>
      </c>
      <c r="P3257" s="17">
        <f>Analytic!L3267-Simulated!L3257</f>
        <v>-8.2329856494064296E-4</v>
      </c>
    </row>
    <row r="3258" spans="1:16">
      <c r="A3258">
        <v>2458131.8020830001</v>
      </c>
      <c r="B3258" s="7">
        <f t="shared" si="53"/>
        <v>43113.302083000075</v>
      </c>
      <c r="C3258">
        <v>0.16053799999999999</v>
      </c>
      <c r="D3258">
        <v>0.189056</v>
      </c>
      <c r="E3258">
        <v>3.9500000000000004E-3</v>
      </c>
      <c r="F3258" s="15">
        <f>Analytic!I3268-Simulated!C3258</f>
        <v>-9.5140490823325791E-2</v>
      </c>
      <c r="G3258" s="16">
        <f>Analytic!J3268-Simulated!D3258</f>
        <v>0.13150267916848757</v>
      </c>
      <c r="H3258" s="17">
        <f>Analytic!K3268-Simulated!E3258</f>
        <v>0.26829805227846493</v>
      </c>
      <c r="I3258" s="25">
        <v>7.1265549999999997E-2</v>
      </c>
      <c r="J3258" s="25">
        <v>0.32081419999999999</v>
      </c>
      <c r="K3258" s="25">
        <v>0.27238440000000003</v>
      </c>
      <c r="L3258" s="25">
        <v>5.5707920000000001E-2</v>
      </c>
      <c r="M3258" s="15">
        <f>Analytic!I3268-Simulated!I3258</f>
        <v>-5.8680408233258013E-3</v>
      </c>
      <c r="N3258" s="16">
        <f>Analytic!J3268-Simulated!J3258</f>
        <v>-2.5552083151242355E-4</v>
      </c>
      <c r="O3258" s="17">
        <f>Analytic!K3268-Simulated!K3258</f>
        <v>-1.3634772153509056E-4</v>
      </c>
      <c r="P3258" s="17">
        <f>Analytic!L3268-Simulated!L3258</f>
        <v>-8.2868055967517257E-4</v>
      </c>
    </row>
    <row r="3259" spans="1:16">
      <c r="A3259">
        <v>2458131.805555</v>
      </c>
      <c r="B3259" s="7">
        <f t="shared" si="53"/>
        <v>43113.30555499997</v>
      </c>
      <c r="C3259">
        <v>0.11384</v>
      </c>
      <c r="D3259">
        <v>0.18960399999999999</v>
      </c>
      <c r="E3259">
        <v>6.2119999999999996E-3</v>
      </c>
      <c r="F3259" s="15">
        <f>Analytic!I3269-Simulated!C3259</f>
        <v>-0.10203397410673043</v>
      </c>
      <c r="G3259" s="16">
        <f>Analytic!J3269-Simulated!D3259</f>
        <v>0.10721959804740444</v>
      </c>
      <c r="H3259" s="17">
        <f>Analytic!K3269-Simulated!E3259</f>
        <v>0.26066239899403743</v>
      </c>
      <c r="I3259" s="25">
        <v>1.776173E-2</v>
      </c>
      <c r="J3259" s="25">
        <v>0.29712909999999998</v>
      </c>
      <c r="K3259" s="25">
        <v>0.26692900000000003</v>
      </c>
      <c r="L3259" s="25">
        <v>5.9436700000000002E-2</v>
      </c>
      <c r="M3259" s="15">
        <f>Analytic!I3269-Simulated!I3259</f>
        <v>-5.9557041067304275E-3</v>
      </c>
      <c r="N3259" s="16">
        <f>Analytic!J3269-Simulated!J3259</f>
        <v>-3.055019525955438E-4</v>
      </c>
      <c r="O3259" s="17">
        <f>Analytic!K3269-Simulated!K3259</f>
        <v>-5.4601005962606752E-5</v>
      </c>
      <c r="P3259" s="17">
        <f>Analytic!L3269-Simulated!L3259</f>
        <v>-8.3032049741105923E-4</v>
      </c>
    </row>
    <row r="3260" spans="1:16">
      <c r="A3260">
        <v>2458131.8090269999</v>
      </c>
      <c r="B3260" s="7">
        <f t="shared" si="53"/>
        <v>43113.309026999865</v>
      </c>
      <c r="C3260">
        <v>6.6936999999999997E-2</v>
      </c>
      <c r="D3260">
        <v>0.18954699999999999</v>
      </c>
      <c r="E3260">
        <v>8.4759999999999992E-3</v>
      </c>
      <c r="F3260" s="15">
        <f>Analytic!I3270-Simulated!C3260</f>
        <v>-0.10876072595369497</v>
      </c>
      <c r="G3260" s="16">
        <f>Analytic!J3270-Simulated!D3260</f>
        <v>8.2579380063090541E-2</v>
      </c>
      <c r="H3260" s="17">
        <f>Analytic!K3270-Simulated!E3260</f>
        <v>0.2521596874770049</v>
      </c>
      <c r="I3260" s="25">
        <v>-3.5794739999999999E-2</v>
      </c>
      <c r="J3260" s="25">
        <v>0.2725033</v>
      </c>
      <c r="K3260" s="25">
        <v>0.26061519999999999</v>
      </c>
      <c r="L3260" s="25">
        <v>6.2971739999999998E-2</v>
      </c>
      <c r="M3260" s="15">
        <f>Analytic!I3270-Simulated!I3260</f>
        <v>-6.0289859536949778E-3</v>
      </c>
      <c r="N3260" s="16">
        <f>Analytic!J3270-Simulated!J3260</f>
        <v>-3.7691993690947001E-4</v>
      </c>
      <c r="O3260" s="17">
        <f>Analytic!K3270-Simulated!K3260</f>
        <v>2.0487477004893506E-5</v>
      </c>
      <c r="P3260" s="17">
        <f>Analytic!L3270-Simulated!L3260</f>
        <v>-8.2818969133014592E-4</v>
      </c>
    </row>
    <row r="3261" spans="1:16">
      <c r="A3261">
        <v>2458131.8124990002</v>
      </c>
      <c r="B3261" s="7">
        <f t="shared" si="53"/>
        <v>43113.312499000225</v>
      </c>
      <c r="C3261">
        <v>1.9977000000000002E-2</v>
      </c>
      <c r="D3261">
        <v>0.188891</v>
      </c>
      <c r="E3261">
        <v>1.0732E-2</v>
      </c>
      <c r="F3261" s="15">
        <f>Analytic!I3271-Simulated!C3261</f>
        <v>-0.11529490856435268</v>
      </c>
      <c r="G3261" s="16">
        <f>Analytic!J3271-Simulated!D3261</f>
        <v>5.7656079847338254E-2</v>
      </c>
      <c r="H3261" s="17">
        <f>Analytic!K3271-Simulated!E3261</f>
        <v>0.24282014015702205</v>
      </c>
      <c r="I3261" s="25">
        <v>-8.9230900000000002E-2</v>
      </c>
      <c r="J3261" s="25">
        <v>0.24701699999999999</v>
      </c>
      <c r="K3261" s="25">
        <v>0.2534651</v>
      </c>
      <c r="L3261" s="25">
        <v>6.6301620000000006E-2</v>
      </c>
      <c r="M3261" s="15">
        <f>Analytic!I3271-Simulated!I3261</f>
        <v>-6.0870085643526806E-3</v>
      </c>
      <c r="N3261" s="16">
        <f>Analytic!J3271-Simulated!J3261</f>
        <v>-4.6992015266172915E-4</v>
      </c>
      <c r="O3261" s="17">
        <f>Analytic!K3271-Simulated!K3261</f>
        <v>8.7040157022044706E-5</v>
      </c>
      <c r="P3261" s="17">
        <f>Analytic!L3271-Simulated!L3261</f>
        <v>-8.2233368004683283E-4</v>
      </c>
    </row>
    <row r="3262" spans="1:16">
      <c r="A3262">
        <v>2458131.8159719999</v>
      </c>
      <c r="B3262" s="7">
        <f t="shared" si="53"/>
        <v>43113.315971999895</v>
      </c>
      <c r="C3262">
        <v>-2.6897000000000001E-2</v>
      </c>
      <c r="D3262">
        <v>0.18764500000000001</v>
      </c>
      <c r="E3262">
        <v>1.2973E-2</v>
      </c>
      <c r="F3262" s="15">
        <f>Analytic!I3272-Simulated!C3262</f>
        <v>-0.1216061235789363</v>
      </c>
      <c r="G3262" s="16">
        <f>Analytic!J3272-Simulated!D3262</f>
        <v>3.252361125142908E-2</v>
      </c>
      <c r="H3262" s="17">
        <f>Analytic!K3272-Simulated!E3262</f>
        <v>0.23267371795108349</v>
      </c>
      <c r="I3262" s="25">
        <v>-0.14237430000000001</v>
      </c>
      <c r="J3262" s="25">
        <v>0.220753</v>
      </c>
      <c r="K3262" s="25">
        <v>0.24550330000000001</v>
      </c>
      <c r="L3262" s="25">
        <v>6.9415630000000006E-2</v>
      </c>
      <c r="M3262" s="15">
        <f>Analytic!I3272-Simulated!I3262</f>
        <v>-6.1288235789362933E-3</v>
      </c>
      <c r="N3262" s="16">
        <f>Analytic!J3272-Simulated!J3262</f>
        <v>-5.8438874857091871E-4</v>
      </c>
      <c r="O3262" s="17">
        <f>Analytic!K3272-Simulated!K3262</f>
        <v>1.4341795108349653E-4</v>
      </c>
      <c r="P3262" s="17">
        <f>Analytic!L3272-Simulated!L3262</f>
        <v>-8.1285506270266372E-4</v>
      </c>
    </row>
    <row r="3263" spans="1:16">
      <c r="A3263">
        <v>2458131.8194439998</v>
      </c>
      <c r="B3263" s="7">
        <f t="shared" si="53"/>
        <v>43113.31944399979</v>
      </c>
      <c r="C3263">
        <v>-7.3542999999999997E-2</v>
      </c>
      <c r="D3263">
        <v>0.18582099999999999</v>
      </c>
      <c r="E3263">
        <v>1.5191E-2</v>
      </c>
      <c r="F3263" s="15">
        <f>Analytic!I3273-Simulated!C3263</f>
        <v>-0.12766397413851646</v>
      </c>
      <c r="G3263" s="16">
        <f>Analytic!J3273-Simulated!D3263</f>
        <v>7.2554785856878412E-3</v>
      </c>
      <c r="H3263" s="17">
        <f>Analytic!K3273-Simulated!E3263</f>
        <v>0.22175404583704145</v>
      </c>
      <c r="I3263" s="25">
        <v>-0.19505349999999999</v>
      </c>
      <c r="J3263" s="25">
        <v>0.1937962</v>
      </c>
      <c r="K3263" s="25">
        <v>0.236757</v>
      </c>
      <c r="L3263" s="25">
        <v>7.2303800000000001E-2</v>
      </c>
      <c r="M3263" s="15">
        <f>Analytic!I3273-Simulated!I3263</f>
        <v>-6.1534741385164682E-3</v>
      </c>
      <c r="N3263" s="16">
        <f>Analytic!J3273-Simulated!J3263</f>
        <v>-7.197214143121744E-4</v>
      </c>
      <c r="O3263" s="17">
        <f>Analytic!K3273-Simulated!K3263</f>
        <v>1.8804583704146172E-4</v>
      </c>
      <c r="P3263" s="17">
        <f>Analytic!L3273-Simulated!L3263</f>
        <v>-7.9990845055252779E-4</v>
      </c>
    </row>
    <row r="3264" spans="1:16">
      <c r="A3264">
        <v>2458131.8229160002</v>
      </c>
      <c r="B3264" s="7">
        <f t="shared" si="53"/>
        <v>43113.32291600015</v>
      </c>
      <c r="C3264">
        <v>-0.119823</v>
      </c>
      <c r="D3264">
        <v>0.18343100000000001</v>
      </c>
      <c r="E3264">
        <v>1.7378000000000001E-2</v>
      </c>
      <c r="F3264" s="15">
        <f>Analytic!I3274-Simulated!C3264</f>
        <v>-0.13343562369985695</v>
      </c>
      <c r="G3264" s="16">
        <f>Analytic!J3274-Simulated!D3264</f>
        <v>-1.8072500537996222E-2</v>
      </c>
      <c r="H3264" s="17">
        <f>Analytic!K3274-Simulated!E3264</f>
        <v>0.21009732979166149</v>
      </c>
      <c r="I3264" s="25">
        <v>-0.2470986</v>
      </c>
      <c r="J3264" s="25">
        <v>0.16623370000000001</v>
      </c>
      <c r="K3264" s="25">
        <v>0.2272557</v>
      </c>
      <c r="L3264" s="25">
        <v>7.4956969999999998E-2</v>
      </c>
      <c r="M3264" s="15">
        <f>Analytic!I3274-Simulated!I3264</f>
        <v>-6.1600236998569646E-3</v>
      </c>
      <c r="N3264" s="16">
        <f>Analytic!J3274-Simulated!J3264</f>
        <v>-8.7520053799622355E-4</v>
      </c>
      <c r="O3264" s="17">
        <f>Analytic!K3274-Simulated!K3264</f>
        <v>2.1962979166148533E-4</v>
      </c>
      <c r="P3264" s="17">
        <f>Analytic!L3274-Simulated!L3264</f>
        <v>-7.8373764859897277E-4</v>
      </c>
    </row>
    <row r="3265" spans="1:16">
      <c r="A3265">
        <v>2458131.826388</v>
      </c>
      <c r="B3265" s="7">
        <f t="shared" si="53"/>
        <v>43113.326388000045</v>
      </c>
      <c r="C3265">
        <v>-0.165601</v>
      </c>
      <c r="D3265">
        <v>0.18049100000000001</v>
      </c>
      <c r="E3265">
        <v>1.9526999999999999E-2</v>
      </c>
      <c r="F3265" s="15">
        <f>Analytic!I3275-Simulated!C3265</f>
        <v>-0.13888834979217329</v>
      </c>
      <c r="G3265" s="16">
        <f>Analytic!J3275-Simulated!D3265</f>
        <v>-4.338647986187108E-2</v>
      </c>
      <c r="H3265" s="17">
        <f>Analytic!K3275-Simulated!E3265</f>
        <v>0.19774126536258269</v>
      </c>
      <c r="I3265" s="25">
        <v>-0.29834159999999998</v>
      </c>
      <c r="J3265" s="25">
        <v>0.1381541</v>
      </c>
      <c r="K3265" s="25">
        <v>0.21703130000000001</v>
      </c>
      <c r="L3265" s="25">
        <v>7.7366729999999995E-2</v>
      </c>
      <c r="M3265" s="15">
        <f>Analytic!I3275-Simulated!I3265</f>
        <v>-6.1477497921733071E-3</v>
      </c>
      <c r="N3265" s="16">
        <f>Analytic!J3275-Simulated!J3265</f>
        <v>-1.0495798618710694E-3</v>
      </c>
      <c r="O3265" s="17">
        <f>Analytic!K3275-Simulated!K3265</f>
        <v>2.3696536258266399E-4</v>
      </c>
      <c r="P3265" s="17">
        <f>Analytic!L3275-Simulated!L3265</f>
        <v>-7.6458517370299461E-4</v>
      </c>
    </row>
    <row r="3266" spans="1:16">
      <c r="A3266">
        <v>2458131.8298599999</v>
      </c>
      <c r="B3266" s="7">
        <f t="shared" si="53"/>
        <v>43113.32985999994</v>
      </c>
      <c r="C3266">
        <v>-0.21074499999999999</v>
      </c>
      <c r="D3266">
        <v>0.17701600000000001</v>
      </c>
      <c r="E3266">
        <v>2.1628999999999999E-2</v>
      </c>
      <c r="F3266" s="15">
        <f>Analytic!I3276-Simulated!C3266</f>
        <v>-0.14398809092163781</v>
      </c>
      <c r="G3266" s="16">
        <f>Analytic!J3276-Simulated!D3266</f>
        <v>-6.8609875713968427E-2</v>
      </c>
      <c r="H3266" s="17">
        <f>Analytic!K3276-Simulated!E3266</f>
        <v>0.18472793817040833</v>
      </c>
      <c r="I3266" s="25">
        <v>-0.34861740000000002</v>
      </c>
      <c r="J3266" s="25">
        <v>0.10964749999999999</v>
      </c>
      <c r="K3266" s="25">
        <v>0.20611789999999999</v>
      </c>
      <c r="L3266" s="25">
        <v>7.9525559999999995E-2</v>
      </c>
      <c r="M3266" s="15">
        <f>Analytic!I3276-Simulated!I3266</f>
        <v>-6.1156909216377731E-3</v>
      </c>
      <c r="N3266" s="16">
        <f>Analytic!J3276-Simulated!J3266</f>
        <v>-1.2413757139684151E-3</v>
      </c>
      <c r="O3266" s="17">
        <f>Analytic!K3276-Simulated!K3266</f>
        <v>2.3903817040835107E-4</v>
      </c>
      <c r="P3266" s="17">
        <f>Analytic!L3276-Simulated!L3266</f>
        <v>-7.4280420793160218E-4</v>
      </c>
    </row>
    <row r="3267" spans="1:16">
      <c r="A3267">
        <v>2458131.8333330001</v>
      </c>
      <c r="B3267" s="7">
        <f t="shared" si="53"/>
        <v>43113.333333000075</v>
      </c>
      <c r="C3267">
        <v>-0.25512699999999999</v>
      </c>
      <c r="D3267">
        <v>0.17302400000000001</v>
      </c>
      <c r="E3267">
        <v>2.3678000000000001E-2</v>
      </c>
      <c r="F3267" s="15">
        <f>Analytic!I3277-Simulated!C3267</f>
        <v>-0.14869998485021574</v>
      </c>
      <c r="G3267" s="16">
        <f>Analytic!J3277-Simulated!D3267</f>
        <v>-9.366766387134294E-2</v>
      </c>
      <c r="H3267" s="17">
        <f>Analytic!K3277-Simulated!E3267</f>
        <v>0.17109871666355544</v>
      </c>
      <c r="I3267" s="25">
        <v>-0.3977638</v>
      </c>
      <c r="J3267" s="25">
        <v>8.0805150000000006E-2</v>
      </c>
      <c r="K3267" s="25">
        <v>0.19455159999999999</v>
      </c>
      <c r="L3267" s="25">
        <v>8.1426750000000006E-2</v>
      </c>
      <c r="M3267" s="15">
        <f>Analytic!I3277-Simulated!I3267</f>
        <v>-6.0631848502157304E-3</v>
      </c>
      <c r="N3267" s="16">
        <f>Analytic!J3277-Simulated!J3267</f>
        <v>-1.4488138713429355E-3</v>
      </c>
      <c r="O3267" s="17">
        <f>Analytic!K3277-Simulated!K3267</f>
        <v>2.2511666355545801E-4</v>
      </c>
      <c r="P3267" s="17">
        <f>Analytic!L3277-Simulated!L3267</f>
        <v>-7.1875307808914879E-4</v>
      </c>
    </row>
    <row r="3268" spans="1:16">
      <c r="A3268">
        <v>2458131.836805</v>
      </c>
      <c r="B3268" s="7">
        <f t="shared" ref="B3268:B3331" si="54">A3268-2415018.5</f>
        <v>43113.33680499997</v>
      </c>
      <c r="C3268">
        <v>-0.298624</v>
      </c>
      <c r="D3268">
        <v>0.16853399999999999</v>
      </c>
      <c r="E3268">
        <v>2.5666999999999999E-2</v>
      </c>
      <c r="F3268" s="15">
        <f>Analytic!I3278-Simulated!C3268</f>
        <v>-0.152987896504305</v>
      </c>
      <c r="G3268" s="16">
        <f>Analytic!J3278-Simulated!D3268</f>
        <v>-0.11848468109277195</v>
      </c>
      <c r="H3268" s="17">
        <f>Analytic!K3278-Simulated!E3268</f>
        <v>0.15689813747345321</v>
      </c>
      <c r="I3268" s="25">
        <v>-0.44562239999999997</v>
      </c>
      <c r="J3268" s="25">
        <v>5.1719010000000003E-2</v>
      </c>
      <c r="K3268" s="25">
        <v>0.18237049999999999</v>
      </c>
      <c r="L3268" s="25">
        <v>8.3064460000000007E-2</v>
      </c>
      <c r="M3268" s="15">
        <f>Analytic!I3278-Simulated!I3268</f>
        <v>-5.9894965043050252E-3</v>
      </c>
      <c r="N3268" s="16">
        <f>Analytic!J3278-Simulated!J3268</f>
        <v>-1.6696910927719646E-3</v>
      </c>
      <c r="O3268" s="17">
        <f>Analytic!K3278-Simulated!K3268</f>
        <v>1.9463747345321858E-4</v>
      </c>
      <c r="P3268" s="17">
        <f>Analytic!L3278-Simulated!L3268</f>
        <v>-6.9283234413904105E-4</v>
      </c>
    </row>
    <row r="3269" spans="1:16">
      <c r="A3269">
        <v>2458131.8402769999</v>
      </c>
      <c r="B3269" s="7">
        <f t="shared" si="54"/>
        <v>43113.340276999865</v>
      </c>
      <c r="C3269">
        <v>-0.34111599999999997</v>
      </c>
      <c r="D3269">
        <v>0.16356599999999999</v>
      </c>
      <c r="E3269">
        <v>2.7588999999999999E-2</v>
      </c>
      <c r="F3269" s="15">
        <f>Analytic!I3279-Simulated!C3269</f>
        <v>-0.15681693380222356</v>
      </c>
      <c r="G3269" s="16">
        <f>Analytic!J3279-Simulated!D3269</f>
        <v>-0.1429859303436648</v>
      </c>
      <c r="H3269" s="17">
        <f>Analytic!K3279-Simulated!E3269</f>
        <v>0.1421727837416395</v>
      </c>
      <c r="I3269" s="25">
        <v>-0.4920389</v>
      </c>
      <c r="J3269" s="25">
        <v>2.2481709999999999E-2</v>
      </c>
      <c r="K3269" s="25">
        <v>0.1696144</v>
      </c>
      <c r="L3269" s="25">
        <v>8.4433750000000002E-2</v>
      </c>
      <c r="M3269" s="15">
        <f>Analytic!I3279-Simulated!I3269</f>
        <v>-5.8940338022235306E-3</v>
      </c>
      <c r="N3269" s="16">
        <f>Analytic!J3279-Simulated!J3269</f>
        <v>-1.901640343664808E-3</v>
      </c>
      <c r="O3269" s="17">
        <f>Analytic!K3279-Simulated!K3269</f>
        <v>1.4738374163950074E-4</v>
      </c>
      <c r="P3269" s="17">
        <f>Analytic!L3279-Simulated!L3269</f>
        <v>-6.6549457077610952E-4</v>
      </c>
    </row>
    <row r="3270" spans="1:16">
      <c r="A3270">
        <v>2458131.8437490002</v>
      </c>
      <c r="B3270" s="7">
        <f t="shared" si="54"/>
        <v>43113.343749000225</v>
      </c>
      <c r="C3270">
        <v>-0.38248900000000002</v>
      </c>
      <c r="D3270">
        <v>0.158142</v>
      </c>
      <c r="E3270">
        <v>2.9437999999999999E-2</v>
      </c>
      <c r="F3270" s="15">
        <f>Analytic!I3280-Simulated!C3270</f>
        <v>-0.1601509497279196</v>
      </c>
      <c r="G3270" s="16">
        <f>Analytic!J3280-Simulated!D3270</f>
        <v>-0.16709788872344722</v>
      </c>
      <c r="H3270" s="17">
        <f>Analytic!K3280-Simulated!E3270</f>
        <v>0.12697015681330062</v>
      </c>
      <c r="I3270" s="25">
        <v>-0.53686350000000005</v>
      </c>
      <c r="J3270" s="25">
        <v>-6.8138089999999997E-3</v>
      </c>
      <c r="K3270" s="25">
        <v>0.15632499999999999</v>
      </c>
      <c r="L3270" s="25">
        <v>8.553057E-2</v>
      </c>
      <c r="M3270" s="15">
        <f>Analytic!I3280-Simulated!I3270</f>
        <v>-5.7764497279195748E-3</v>
      </c>
      <c r="N3270" s="16">
        <f>Analytic!J3280-Simulated!J3270</f>
        <v>-2.1420797234472004E-3</v>
      </c>
      <c r="O3270" s="17">
        <f>Analytic!K3280-Simulated!K3270</f>
        <v>8.315681330062219E-5</v>
      </c>
      <c r="P3270" s="17">
        <f>Analytic!L3280-Simulated!L3270</f>
        <v>-6.3721684774056819E-4</v>
      </c>
    </row>
    <row r="3271" spans="1:16">
      <c r="A3271">
        <v>2458131.8472219999</v>
      </c>
      <c r="B3271" s="7">
        <f t="shared" si="54"/>
        <v>43113.347221999895</v>
      </c>
      <c r="C3271">
        <v>-0.42263299999999998</v>
      </c>
      <c r="D3271">
        <v>0.152282</v>
      </c>
      <c r="E3271">
        <v>3.1208E-2</v>
      </c>
      <c r="F3271" s="15">
        <f>Analytic!I3281-Simulated!C3271</f>
        <v>-0.16295502902419551</v>
      </c>
      <c r="G3271" s="16">
        <f>Analytic!J3281-Simulated!D3271</f>
        <v>-0.19074481709774477</v>
      </c>
      <c r="H3271" s="17">
        <f>Analytic!K3281-Simulated!E3271</f>
        <v>0.11133954171296286</v>
      </c>
      <c r="I3271" s="25">
        <v>-0.57995180000000002</v>
      </c>
      <c r="J3271" s="25">
        <v>-3.6074620000000002E-2</v>
      </c>
      <c r="K3271" s="25">
        <v>0.14254539999999999</v>
      </c>
      <c r="L3271" s="25">
        <v>8.6351769999999994E-2</v>
      </c>
      <c r="M3271" s="15">
        <f>Analytic!I3281-Simulated!I3271</f>
        <v>-5.6362290241954716E-3</v>
      </c>
      <c r="N3271" s="16">
        <f>Analytic!J3281-Simulated!J3271</f>
        <v>-2.3881970977447584E-3</v>
      </c>
      <c r="O3271" s="17">
        <f>Analytic!K3281-Simulated!K3271</f>
        <v>2.1417129628664711E-6</v>
      </c>
      <c r="P3271" s="17">
        <f>Analytic!L3281-Simulated!L3271</f>
        <v>-6.0849611550760352E-4</v>
      </c>
    </row>
    <row r="3272" spans="1:16">
      <c r="A3272">
        <v>2458131.8506939998</v>
      </c>
      <c r="B3272" s="7">
        <f t="shared" si="54"/>
        <v>43113.35069399979</v>
      </c>
      <c r="C3272">
        <v>-0.46144299999999999</v>
      </c>
      <c r="D3272">
        <v>0.146011</v>
      </c>
      <c r="E3272">
        <v>3.2894E-2</v>
      </c>
      <c r="F3272" s="15">
        <f>Analytic!I3282-Simulated!C3272</f>
        <v>-0.16519495792711886</v>
      </c>
      <c r="G3272" s="16">
        <f>Analytic!J3282-Simulated!D3272</f>
        <v>-0.21385607043124105</v>
      </c>
      <c r="H3272" s="17">
        <f>Analytic!K3282-Simulated!E3272</f>
        <v>9.533086683859307E-2</v>
      </c>
      <c r="I3272" s="25">
        <v>-0.62116470000000001</v>
      </c>
      <c r="J3272" s="25">
        <v>-6.5208059999999998E-2</v>
      </c>
      <c r="K3272" s="25">
        <v>0.12831999999999999</v>
      </c>
      <c r="L3272" s="25">
        <v>8.6895089999999994E-2</v>
      </c>
      <c r="M3272" s="15">
        <f>Analytic!I3282-Simulated!I3272</f>
        <v>-5.4732579271188353E-3</v>
      </c>
      <c r="N3272" s="16">
        <f>Analytic!J3282-Simulated!J3272</f>
        <v>-2.6370104312410658E-3</v>
      </c>
      <c r="O3272" s="17">
        <f>Analytic!K3282-Simulated!K3272</f>
        <v>-9.5133161406912858E-5</v>
      </c>
      <c r="P3272" s="17">
        <f>Analytic!L3282-Simulated!L3272</f>
        <v>-5.7982734394124158E-4</v>
      </c>
    </row>
    <row r="3273" spans="1:16">
      <c r="A3273">
        <v>2458131.8541660002</v>
      </c>
      <c r="B3273" s="7">
        <f t="shared" si="54"/>
        <v>43113.35416600015</v>
      </c>
      <c r="C3273">
        <v>-0.49881799999999998</v>
      </c>
      <c r="D3273">
        <v>0.139352</v>
      </c>
      <c r="E3273">
        <v>3.449E-2</v>
      </c>
      <c r="F3273" s="15">
        <f>Analytic!I3283-Simulated!C3273</f>
        <v>-0.16683867541969777</v>
      </c>
      <c r="G3273" s="16">
        <f>Analytic!J3283-Simulated!D3273</f>
        <v>-0.23635940781573958</v>
      </c>
      <c r="H3273" s="17">
        <f>Analytic!K3283-Simulated!E3273</f>
        <v>7.8996558328696259E-2</v>
      </c>
      <c r="I3273" s="25">
        <v>-0.66036930000000005</v>
      </c>
      <c r="J3273" s="25">
        <v>-9.4122070000000002E-2</v>
      </c>
      <c r="K3273" s="25">
        <v>0.11369460000000001</v>
      </c>
      <c r="L3273" s="25">
        <v>8.7159210000000001E-2</v>
      </c>
      <c r="M3273" s="15">
        <f>Analytic!I3283-Simulated!I3273</f>
        <v>-5.2873754196977041E-3</v>
      </c>
      <c r="N3273" s="16">
        <f>Analytic!J3283-Simulated!J3273</f>
        <v>-2.8853378157395748E-3</v>
      </c>
      <c r="O3273" s="17">
        <f>Analytic!K3283-Simulated!K3273</f>
        <v>-2.0804167130374085E-4</v>
      </c>
      <c r="P3273" s="17">
        <f>Analytic!L3283-Simulated!L3273</f>
        <v>-5.5174460221237009E-4</v>
      </c>
    </row>
    <row r="3274" spans="1:16">
      <c r="A3274">
        <v>2458131.857638</v>
      </c>
      <c r="B3274" s="7">
        <f t="shared" si="54"/>
        <v>43113.357638000045</v>
      </c>
      <c r="C3274">
        <v>-0.534663</v>
      </c>
      <c r="D3274">
        <v>0.132328</v>
      </c>
      <c r="E3274">
        <v>3.5992000000000003E-2</v>
      </c>
      <c r="F3274" s="15">
        <f>Analytic!I3284-Simulated!C3274</f>
        <v>-0.16785470454155271</v>
      </c>
      <c r="G3274" s="16">
        <f>Analytic!J3284-Simulated!D3274</f>
        <v>-0.25818330118812283</v>
      </c>
      <c r="H3274" s="17">
        <f>Analytic!K3284-Simulated!E3274</f>
        <v>6.2388389574639817E-2</v>
      </c>
      <c r="I3274" s="25">
        <v>-0.69743900000000003</v>
      </c>
      <c r="J3274" s="25">
        <v>-0.12272520000000001</v>
      </c>
      <c r="K3274" s="25">
        <v>9.8716170000000006E-2</v>
      </c>
      <c r="L3274" s="25">
        <v>8.7143689999999996E-2</v>
      </c>
      <c r="M3274" s="15">
        <f>Analytic!I3284-Simulated!I3274</f>
        <v>-5.078704541552681E-3</v>
      </c>
      <c r="N3274" s="16">
        <f>Analytic!J3284-Simulated!J3274</f>
        <v>-3.1301011881228191E-3</v>
      </c>
      <c r="O3274" s="17">
        <f>Analytic!K3284-Simulated!K3274</f>
        <v>-3.3578042536018538E-4</v>
      </c>
      <c r="P3274" s="17">
        <f>Analytic!L3284-Simulated!L3274</f>
        <v>-5.2475504894047842E-4</v>
      </c>
    </row>
    <row r="3275" spans="1:16">
      <c r="A3275">
        <v>2458131.8611099999</v>
      </c>
      <c r="B3275" s="7">
        <f t="shared" si="54"/>
        <v>43113.36110999994</v>
      </c>
      <c r="C3275">
        <v>-0.56888700000000003</v>
      </c>
      <c r="D3275">
        <v>0.124963</v>
      </c>
      <c r="E3275">
        <v>3.7394999999999998E-2</v>
      </c>
      <c r="F3275" s="15">
        <f>Analytic!I3285-Simulated!C3275</f>
        <v>-0.16821456235676335</v>
      </c>
      <c r="G3275" s="16">
        <f>Analytic!J3285-Simulated!D3275</f>
        <v>-0.27925824173766656</v>
      </c>
      <c r="H3275" s="17">
        <f>Analytic!K3285-Simulated!E3275</f>
        <v>4.5560326365937612E-2</v>
      </c>
      <c r="I3275" s="25">
        <v>-0.73225410000000002</v>
      </c>
      <c r="J3275" s="25">
        <v>-0.15092739999999999</v>
      </c>
      <c r="K3275" s="25">
        <v>8.3432469999999995E-2</v>
      </c>
      <c r="L3275" s="25">
        <v>8.6849010000000004E-2</v>
      </c>
      <c r="M3275" s="15">
        <f>Analytic!I3285-Simulated!I3275</f>
        <v>-4.8474623567633657E-3</v>
      </c>
      <c r="N3275" s="16">
        <f>Analytic!J3285-Simulated!J3275</f>
        <v>-3.3678417376665493E-3</v>
      </c>
      <c r="O3275" s="17">
        <f>Analytic!K3285-Simulated!K3275</f>
        <v>-4.7714363406238525E-4</v>
      </c>
      <c r="P3275" s="17">
        <f>Analytic!L3285-Simulated!L3275</f>
        <v>-4.9937586203220585E-4</v>
      </c>
    </row>
    <row r="3276" spans="1:16">
      <c r="A3276">
        <v>2458131.8645830001</v>
      </c>
      <c r="B3276" s="7">
        <f t="shared" si="54"/>
        <v>43113.364583000075</v>
      </c>
      <c r="C3276">
        <v>-0.60140099999999996</v>
      </c>
      <c r="D3276">
        <v>0.117284</v>
      </c>
      <c r="E3276">
        <v>3.8696000000000001E-2</v>
      </c>
      <c r="F3276" s="15">
        <f>Analytic!I3286-Simulated!C3276</f>
        <v>-0.16789514725115562</v>
      </c>
      <c r="G3276" s="16">
        <f>Analytic!J3286-Simulated!D3276</f>
        <v>-0.29951904300964793</v>
      </c>
      <c r="H3276" s="17">
        <f>Analytic!K3286-Simulated!E3276</f>
        <v>2.8565368170366597E-2</v>
      </c>
      <c r="I3276" s="25">
        <v>-0.7647022</v>
      </c>
      <c r="J3276" s="25">
        <v>-0.17863970000000001</v>
      </c>
      <c r="K3276" s="25">
        <v>6.7892190000000005E-2</v>
      </c>
      <c r="L3276" s="25">
        <v>8.6276549999999994E-2</v>
      </c>
      <c r="M3276" s="15">
        <f>Analytic!I3286-Simulated!I3276</f>
        <v>-4.5939472511555834E-3</v>
      </c>
      <c r="N3276" s="16">
        <f>Analytic!J3286-Simulated!J3276</f>
        <v>-3.5953430096479222E-3</v>
      </c>
      <c r="O3276" s="17">
        <f>Analytic!K3286-Simulated!K3276</f>
        <v>-6.3082182963340727E-4</v>
      </c>
      <c r="P3276" s="17">
        <f>Analytic!L3286-Simulated!L3276</f>
        <v>-4.7611411817147231E-4</v>
      </c>
    </row>
    <row r="3277" spans="1:16">
      <c r="A3277">
        <v>2458131.868055</v>
      </c>
      <c r="B3277" s="7">
        <f t="shared" si="54"/>
        <v>43113.36805499997</v>
      </c>
      <c r="C3277">
        <v>-0.63212299999999999</v>
      </c>
      <c r="D3277">
        <v>0.109315</v>
      </c>
      <c r="E3277">
        <v>3.9891000000000003E-2</v>
      </c>
      <c r="F3277" s="15">
        <f>Analytic!I3287-Simulated!C3277</f>
        <v>-0.16687410230318989</v>
      </c>
      <c r="G3277" s="16">
        <f>Analytic!J3287-Simulated!D3277</f>
        <v>-0.31889913972239847</v>
      </c>
      <c r="H3277" s="17">
        <f>Analytic!K3287-Simulated!E3277</f>
        <v>1.1458386063588372E-2</v>
      </c>
      <c r="I3277" s="25">
        <v>-0.79467829999999995</v>
      </c>
      <c r="J3277" s="25">
        <v>-0.2057746</v>
      </c>
      <c r="K3277" s="25">
        <v>5.2144679999999999E-2</v>
      </c>
      <c r="L3277" s="25">
        <v>8.5428560000000001E-2</v>
      </c>
      <c r="M3277" s="15">
        <f>Analytic!I3287-Simulated!I3277</f>
        <v>-4.3188023031899281E-3</v>
      </c>
      <c r="N3277" s="16">
        <f>Analytic!J3287-Simulated!J3277</f>
        <v>-3.809539722398475E-3</v>
      </c>
      <c r="O3277" s="17">
        <f>Analytic!K3287-Simulated!K3277</f>
        <v>-7.9529393641162432E-4</v>
      </c>
      <c r="P3277" s="17">
        <f>Analytic!L3287-Simulated!L3277</f>
        <v>-4.5543962234996516E-4</v>
      </c>
    </row>
    <row r="3278" spans="1:16">
      <c r="A3278">
        <v>2458131.8715269999</v>
      </c>
      <c r="B3278" s="7">
        <f t="shared" si="54"/>
        <v>43113.371526999865</v>
      </c>
      <c r="C3278">
        <v>-0.66097300000000003</v>
      </c>
      <c r="D3278">
        <v>0.10108</v>
      </c>
      <c r="E3278">
        <v>4.0975999999999999E-2</v>
      </c>
      <c r="F3278" s="15">
        <f>Analytic!I3288-Simulated!C3278</f>
        <v>-0.16513515355113439</v>
      </c>
      <c r="G3278" s="16">
        <f>Analytic!J3288-Simulated!D3278</f>
        <v>-0.33733388132964059</v>
      </c>
      <c r="H3278" s="17">
        <f>Analytic!K3288-Simulated!E3278</f>
        <v>-5.7050421666207177E-3</v>
      </c>
      <c r="I3278" s="25">
        <v>-0.82208539999999997</v>
      </c>
      <c r="J3278" s="25">
        <v>-0.23224690000000001</v>
      </c>
      <c r="K3278" s="25">
        <v>3.6239800000000003E-2</v>
      </c>
      <c r="L3278" s="25">
        <v>8.4308179999999996E-2</v>
      </c>
      <c r="M3278" s="15">
        <f>Analytic!I3288-Simulated!I3278</f>
        <v>-4.0227535511344614E-3</v>
      </c>
      <c r="N3278" s="16">
        <f>Analytic!J3288-Simulated!J3278</f>
        <v>-4.0069813296405576E-3</v>
      </c>
      <c r="O3278" s="17">
        <f>Analytic!K3288-Simulated!K3278</f>
        <v>-9.688421666207217E-4</v>
      </c>
      <c r="P3278" s="17">
        <f>Analytic!L3288-Simulated!L3278</f>
        <v>-4.3781067827031173E-4</v>
      </c>
    </row>
    <row r="3279" spans="1:16">
      <c r="A3279">
        <v>2458131.8749990002</v>
      </c>
      <c r="B3279" s="7">
        <f t="shared" si="54"/>
        <v>43113.374999000225</v>
      </c>
      <c r="C3279">
        <v>-0.68787200000000004</v>
      </c>
      <c r="D3279">
        <v>9.2605999999999994E-2</v>
      </c>
      <c r="E3279">
        <v>4.1949E-2</v>
      </c>
      <c r="F3279" s="15">
        <f>Analytic!I3289-Simulated!C3279</f>
        <v>-0.16266942205953427</v>
      </c>
      <c r="G3279" s="16">
        <f>Analytic!J3289-Simulated!D3279</f>
        <v>-0.35476381937609791</v>
      </c>
      <c r="H3279" s="17">
        <f>Analytic!K3289-Simulated!E3279</f>
        <v>-2.2870799206780829E-2</v>
      </c>
      <c r="I3279" s="25">
        <v>-0.8468348</v>
      </c>
      <c r="J3279" s="25">
        <v>-0.25797310000000001</v>
      </c>
      <c r="K3279" s="25">
        <v>2.0227800000000001E-2</v>
      </c>
      <c r="L3279" s="25">
        <v>8.2919389999999996E-2</v>
      </c>
      <c r="M3279" s="15">
        <f>Analytic!I3289-Simulated!I3279</f>
        <v>-3.7066220595343147E-3</v>
      </c>
      <c r="N3279" s="16">
        <f>Analytic!J3289-Simulated!J3279</f>
        <v>-4.1847193760978785E-3</v>
      </c>
      <c r="O3279" s="17">
        <f>Analytic!K3289-Simulated!K3279</f>
        <v>-1.1495992067808297E-3</v>
      </c>
      <c r="P3279" s="17">
        <f>Analytic!L3289-Simulated!L3279</f>
        <v>-4.2363278090951084E-4</v>
      </c>
    </row>
    <row r="3280" spans="1:16">
      <c r="A3280">
        <v>2458131.8784719999</v>
      </c>
      <c r="B3280" s="7">
        <f t="shared" si="54"/>
        <v>43113.378471999895</v>
      </c>
      <c r="C3280">
        <v>-0.71274800000000005</v>
      </c>
      <c r="D3280">
        <v>8.3917000000000005E-2</v>
      </c>
      <c r="E3280">
        <v>4.2809E-2</v>
      </c>
      <c r="F3280" s="15">
        <f>Analytic!I3290-Simulated!C3280</f>
        <v>-0.15946970877389632</v>
      </c>
      <c r="G3280" s="16">
        <f>Analytic!J3290-Simulated!D3280</f>
        <v>-0.37112898771535585</v>
      </c>
      <c r="H3280" s="17">
        <f>Analytic!K3290-Simulated!E3280</f>
        <v>-3.9985397153081102E-2</v>
      </c>
      <c r="I3280" s="25">
        <v>-0.86884609999999995</v>
      </c>
      <c r="J3280" s="25">
        <v>-0.28287210000000002</v>
      </c>
      <c r="K3280" s="25">
        <v>4.1591600000000003E-3</v>
      </c>
      <c r="L3280" s="25">
        <v>8.1267030000000004E-2</v>
      </c>
      <c r="M3280" s="15">
        <f>Analytic!I3290-Simulated!I3280</f>
        <v>-3.3716087738964173E-3</v>
      </c>
      <c r="N3280" s="16">
        <f>Analytic!J3290-Simulated!J3280</f>
        <v>-4.3398877153558169E-3</v>
      </c>
      <c r="O3280" s="17">
        <f>Analytic!K3290-Simulated!K3280</f>
        <v>-1.335557153081101E-3</v>
      </c>
      <c r="P3280" s="17">
        <f>Analytic!L3290-Simulated!L3280</f>
        <v>-4.1329020307762088E-4</v>
      </c>
    </row>
    <row r="3281" spans="1:16">
      <c r="A3281">
        <v>2458131.8819439998</v>
      </c>
      <c r="B3281" s="7">
        <f t="shared" si="54"/>
        <v>43113.38194399979</v>
      </c>
      <c r="C3281">
        <v>-0.73552799999999996</v>
      </c>
      <c r="D3281">
        <v>7.5038999999999995E-2</v>
      </c>
      <c r="E3281">
        <v>4.3552E-2</v>
      </c>
      <c r="F3281" s="15">
        <f>Analytic!I3291-Simulated!C3281</f>
        <v>-0.15553875123988681</v>
      </c>
      <c r="G3281" s="16">
        <f>Analytic!J3291-Simulated!D3281</f>
        <v>-0.38637417468132185</v>
      </c>
      <c r="H3281" s="17">
        <f>Analytic!K3291-Simulated!E3281</f>
        <v>-5.6992147647919919E-2</v>
      </c>
      <c r="I3281" s="25">
        <v>-0.8880479</v>
      </c>
      <c r="J3281" s="25">
        <v>-0.30686540000000001</v>
      </c>
      <c r="K3281" s="25">
        <v>-1.1915540000000001E-2</v>
      </c>
      <c r="L3281" s="25">
        <v>7.9356769999999993E-2</v>
      </c>
      <c r="M3281" s="15">
        <f>Analytic!I3291-Simulated!I3281</f>
        <v>-3.0188512398867662E-3</v>
      </c>
      <c r="N3281" s="16">
        <f>Analytic!J3291-Simulated!J3281</f>
        <v>-4.4697746813218142E-3</v>
      </c>
      <c r="O3281" s="17">
        <f>Analytic!K3291-Simulated!K3281</f>
        <v>-1.5246076479199216E-3</v>
      </c>
      <c r="P3281" s="17">
        <f>Analytic!L3291-Simulated!L3281</f>
        <v>-4.0713043840380492E-4</v>
      </c>
    </row>
    <row r="3282" spans="1:16">
      <c r="A3282">
        <v>2458131.8854160002</v>
      </c>
      <c r="B3282" s="7">
        <f t="shared" si="54"/>
        <v>43113.38541600015</v>
      </c>
      <c r="C3282">
        <v>-0.75614199999999998</v>
      </c>
      <c r="D3282">
        <v>6.5998000000000001E-2</v>
      </c>
      <c r="E3282">
        <v>4.4177000000000001E-2</v>
      </c>
      <c r="F3282" s="15">
        <f>Analytic!I3292-Simulated!C3282</f>
        <v>-0.15088545135507114</v>
      </c>
      <c r="G3282" s="16">
        <f>Analytic!J3292-Simulated!D3282</f>
        <v>-0.40044718633120269</v>
      </c>
      <c r="H3282" s="17">
        <f>Analytic!K3292-Simulated!E3282</f>
        <v>-7.3837332666204208E-2</v>
      </c>
      <c r="I3282" s="25">
        <v>-0.90437780000000001</v>
      </c>
      <c r="J3282" s="25">
        <v>-0.32987729999999998</v>
      </c>
      <c r="K3282" s="25">
        <v>-2.7945790000000002E-2</v>
      </c>
      <c r="L3282" s="25">
        <v>7.7195040000000006E-2</v>
      </c>
      <c r="M3282" s="15">
        <f>Analytic!I3292-Simulated!I3282</f>
        <v>-2.6496513550711143E-3</v>
      </c>
      <c r="N3282" s="16">
        <f>Analytic!J3292-Simulated!J3282</f>
        <v>-4.5718863312027014E-3</v>
      </c>
      <c r="O3282" s="17">
        <f>Analytic!K3292-Simulated!K3282</f>
        <v>-1.7145426662041989E-3</v>
      </c>
      <c r="P3282" s="17">
        <f>Analytic!L3292-Simulated!L3282</f>
        <v>-4.0541145393560574E-4</v>
      </c>
    </row>
    <row r="3283" spans="1:16">
      <c r="A3283">
        <v>2458131.888888</v>
      </c>
      <c r="B3283" s="7">
        <f t="shared" si="54"/>
        <v>43113.388888000045</v>
      </c>
      <c r="C3283">
        <v>-0.77452399999999999</v>
      </c>
      <c r="D3283">
        <v>5.6816999999999999E-2</v>
      </c>
      <c r="E3283">
        <v>4.4684000000000001E-2</v>
      </c>
      <c r="F3283" s="15">
        <f>Analytic!I3293-Simulated!C3283</f>
        <v>-0.14552407341501095</v>
      </c>
      <c r="G3283" s="16">
        <f>Analytic!J3293-Simulated!D3283</f>
        <v>-0.41329609990681915</v>
      </c>
      <c r="H3283" s="17">
        <f>Analytic!K3293-Simulated!E3283</f>
        <v>-9.0468375397895318E-2</v>
      </c>
      <c r="I3283" s="25">
        <v>-0.91778230000000005</v>
      </c>
      <c r="J3283" s="25">
        <v>-0.35183500000000001</v>
      </c>
      <c r="K3283" s="25">
        <v>-4.3881259999999998E-2</v>
      </c>
      <c r="L3283" s="25">
        <v>7.4789099999999997E-2</v>
      </c>
      <c r="M3283" s="15">
        <f>Analytic!I3293-Simulated!I3283</f>
        <v>-2.2657734150108855E-3</v>
      </c>
      <c r="N3283" s="16">
        <f>Analytic!J3293-Simulated!J3283</f>
        <v>-4.6440999068191324E-3</v>
      </c>
      <c r="O3283" s="17">
        <f>Analytic!K3293-Simulated!K3283</f>
        <v>-1.9031153978953108E-3</v>
      </c>
      <c r="P3283" s="17">
        <f>Analytic!L3293-Simulated!L3283</f>
        <v>-4.0839169644053819E-4</v>
      </c>
    </row>
    <row r="3284" spans="1:16">
      <c r="A3284">
        <v>2458131.8923599999</v>
      </c>
      <c r="B3284" s="7">
        <f t="shared" si="54"/>
        <v>43113.39235999994</v>
      </c>
      <c r="C3284">
        <v>-0.79060699999999995</v>
      </c>
      <c r="D3284">
        <v>4.7522000000000002E-2</v>
      </c>
      <c r="E3284">
        <v>4.5072000000000001E-2</v>
      </c>
      <c r="F3284" s="15">
        <f>Analytic!I3294-Simulated!C3284</f>
        <v>-0.13947941181155354</v>
      </c>
      <c r="G3284" s="16">
        <f>Analytic!J3294-Simulated!D3284</f>
        <v>-0.42487550669238672</v>
      </c>
      <c r="H3284" s="17">
        <f>Analytic!K3294-Simulated!E3284</f>
        <v>-0.10683201067269313</v>
      </c>
      <c r="I3284" s="25">
        <v>-0.92821759999999998</v>
      </c>
      <c r="J3284" s="25">
        <v>-0.37266909999999998</v>
      </c>
      <c r="K3284" s="25">
        <v>-5.9671979999999999E-2</v>
      </c>
      <c r="L3284" s="25">
        <v>7.2146909999999995E-2</v>
      </c>
      <c r="M3284" s="15">
        <f>Analytic!I3294-Simulated!I3284</f>
        <v>-1.8688118115535168E-3</v>
      </c>
      <c r="N3284" s="16">
        <f>Analytic!J3294-Simulated!J3284</f>
        <v>-4.6844066923867334E-3</v>
      </c>
      <c r="O3284" s="17">
        <f>Analytic!K3294-Simulated!K3284</f>
        <v>-2.0880306726931211E-3</v>
      </c>
      <c r="P3284" s="17">
        <f>Analytic!L3294-Simulated!L3284</f>
        <v>-4.1622278753560005E-4</v>
      </c>
    </row>
    <row r="3285" spans="1:16">
      <c r="A3285">
        <v>2458131.8958330001</v>
      </c>
      <c r="B3285" s="7">
        <f t="shared" si="54"/>
        <v>43113.395833000075</v>
      </c>
      <c r="C3285">
        <v>-0.80432899999999996</v>
      </c>
      <c r="D3285">
        <v>3.8137999999999998E-2</v>
      </c>
      <c r="E3285">
        <v>4.5339999999999998E-2</v>
      </c>
      <c r="F3285" s="15">
        <f>Analytic!I3295-Simulated!C3285</f>
        <v>-0.13278092783996842</v>
      </c>
      <c r="G3285" s="16">
        <f>Analytic!J3295-Simulated!D3285</f>
        <v>-0.43514274348190629</v>
      </c>
      <c r="H3285" s="17">
        <f>Analytic!K3295-Simulated!E3285</f>
        <v>-0.12287545437468633</v>
      </c>
      <c r="I3285" s="25">
        <v>-0.93564950000000002</v>
      </c>
      <c r="J3285" s="25">
        <v>-0.39231329999999998</v>
      </c>
      <c r="K3285" s="25">
        <v>-7.5268470000000004E-2</v>
      </c>
      <c r="L3285" s="25">
        <v>6.9277179999999994E-2</v>
      </c>
      <c r="M3285" s="15">
        <f>Analytic!I3295-Simulated!I3285</f>
        <v>-1.460427839968359E-3</v>
      </c>
      <c r="N3285" s="16">
        <f>Analytic!J3295-Simulated!J3285</f>
        <v>-4.69144348190631E-3</v>
      </c>
      <c r="O3285" s="17">
        <f>Analytic!K3295-Simulated!K3285</f>
        <v>-2.2669843746863372E-3</v>
      </c>
      <c r="P3285" s="17">
        <f>Analytic!L3295-Simulated!L3285</f>
        <v>-4.2902483411239034E-4</v>
      </c>
    </row>
    <row r="3286" spans="1:16">
      <c r="A3286">
        <v>2458131.899305</v>
      </c>
      <c r="B3286" s="7">
        <f t="shared" si="54"/>
        <v>43113.39930499997</v>
      </c>
      <c r="C3286">
        <v>-0.81562699999999999</v>
      </c>
      <c r="D3286">
        <v>2.8688999999999999E-2</v>
      </c>
      <c r="E3286">
        <v>4.5488000000000001E-2</v>
      </c>
      <c r="F3286" s="15">
        <f>Analytic!I3296-Simulated!C3286</f>
        <v>-0.12546885517127482</v>
      </c>
      <c r="G3286" s="16">
        <f>Analytic!J3296-Simulated!D3286</f>
        <v>-0.44405811190552719</v>
      </c>
      <c r="H3286" s="17">
        <f>Analytic!K3296-Simulated!E3286</f>
        <v>-0.13854757129756445</v>
      </c>
      <c r="I3286" s="25">
        <v>-0.94005309999999997</v>
      </c>
      <c r="J3286" s="25">
        <v>-0.41070519999999999</v>
      </c>
      <c r="K3286" s="25">
        <v>-9.0621839999999995E-2</v>
      </c>
      <c r="L3286" s="25">
        <v>6.6189300000000006E-2</v>
      </c>
      <c r="M3286" s="15">
        <f>Analytic!I3296-Simulated!I3286</f>
        <v>-1.042755171274834E-3</v>
      </c>
      <c r="N3286" s="16">
        <f>Analytic!J3296-Simulated!J3286</f>
        <v>-4.6639119055271738E-3</v>
      </c>
      <c r="O3286" s="17">
        <f>Analytic!K3296-Simulated!K3286</f>
        <v>-2.4377312975644577E-3</v>
      </c>
      <c r="P3286" s="17">
        <f>Analytic!L3296-Simulated!L3286</f>
        <v>-4.4684427197819176E-4</v>
      </c>
    </row>
    <row r="3287" spans="1:16">
      <c r="A3287">
        <v>2458131.9027769999</v>
      </c>
      <c r="B3287" s="7">
        <f t="shared" si="54"/>
        <v>43113.402776999865</v>
      </c>
      <c r="C3287">
        <v>-0.82444399999999995</v>
      </c>
      <c r="D3287">
        <v>1.9199000000000001E-2</v>
      </c>
      <c r="E3287">
        <v>4.5518000000000003E-2</v>
      </c>
      <c r="F3287" s="15">
        <f>Analytic!I3297-Simulated!C3287</f>
        <v>-0.11758727364803434</v>
      </c>
      <c r="G3287" s="16">
        <f>Analytic!J3297-Simulated!D3287</f>
        <v>-0.45158608490427127</v>
      </c>
      <c r="H3287" s="17">
        <f>Analytic!K3297-Simulated!E3287</f>
        <v>-0.15380004089654492</v>
      </c>
      <c r="I3287" s="25">
        <v>-0.94141350000000001</v>
      </c>
      <c r="J3287" s="25">
        <v>-0.427786</v>
      </c>
      <c r="K3287" s="25">
        <v>-0.105684</v>
      </c>
      <c r="L3287" s="25">
        <v>6.2893329999999997E-2</v>
      </c>
      <c r="M3287" s="15">
        <f>Analytic!I3297-Simulated!I3287</f>
        <v>-6.1777364803428103E-4</v>
      </c>
      <c r="N3287" s="16">
        <f>Analytic!J3297-Simulated!J3287</f>
        <v>-4.6010849042712465E-3</v>
      </c>
      <c r="O3287" s="17">
        <f>Analytic!K3297-Simulated!K3287</f>
        <v>-2.5980408965449175E-3</v>
      </c>
      <c r="P3287" s="17">
        <f>Analytic!L3297-Simulated!L3287</f>
        <v>-4.6967415249923178E-4</v>
      </c>
    </row>
    <row r="3288" spans="1:16">
      <c r="A3288">
        <v>2458131.9062490002</v>
      </c>
      <c r="B3288" s="7">
        <f t="shared" si="54"/>
        <v>43113.406249000225</v>
      </c>
      <c r="C3288">
        <v>-0.83072500000000005</v>
      </c>
      <c r="D3288">
        <v>9.6930000000000002E-3</v>
      </c>
      <c r="E3288">
        <v>4.5428999999999997E-2</v>
      </c>
      <c r="F3288" s="15">
        <f>Analytic!I3298-Simulated!C3288</f>
        <v>-0.10918815116429037</v>
      </c>
      <c r="G3288" s="16">
        <f>Analytic!J3298-Simulated!D3288</f>
        <v>-0.45769649968358689</v>
      </c>
      <c r="H3288" s="17">
        <f>Analytic!K3298-Simulated!E3288</f>
        <v>-0.16858252039954166</v>
      </c>
      <c r="I3288" s="25">
        <v>-0.93972560000000005</v>
      </c>
      <c r="J3288" s="25">
        <v>-0.44350109999999998</v>
      </c>
      <c r="K3288" s="25">
        <v>-0.12040770000000001</v>
      </c>
      <c r="L3288" s="25">
        <v>5.9399939999999998E-2</v>
      </c>
      <c r="M3288" s="15">
        <f>Analytic!I3298-Simulated!I3288</f>
        <v>-1.8755116429036711E-4</v>
      </c>
      <c r="N3288" s="16">
        <f>Analytic!J3298-Simulated!J3288</f>
        <v>-4.5023996835868996E-3</v>
      </c>
      <c r="O3288" s="17">
        <f>Analytic!K3298-Simulated!K3288</f>
        <v>-2.7458203995416597E-3</v>
      </c>
      <c r="P3288" s="17">
        <f>Analytic!L3298-Simulated!L3288</f>
        <v>-4.9742677404002872E-4</v>
      </c>
    </row>
    <row r="3289" spans="1:16">
      <c r="A3289">
        <v>2458131.9097219999</v>
      </c>
      <c r="B3289" s="7">
        <f t="shared" si="54"/>
        <v>43113.409721999895</v>
      </c>
      <c r="C3289">
        <v>-0.83441900000000002</v>
      </c>
      <c r="D3289">
        <v>1.94E-4</v>
      </c>
      <c r="E3289">
        <v>4.5221999999999998E-2</v>
      </c>
      <c r="F3289" s="15">
        <f>Analytic!I3299-Simulated!C3289</f>
        <v>-0.1003293534939792</v>
      </c>
      <c r="G3289" s="16">
        <f>Analytic!J3299-Simulated!D3289</f>
        <v>-0.46236173652039975</v>
      </c>
      <c r="H3289" s="17">
        <f>Analytic!K3299-Simulated!E3289</f>
        <v>-0.18284780474894152</v>
      </c>
      <c r="I3289" s="25">
        <v>-0.93499390000000004</v>
      </c>
      <c r="J3289" s="25">
        <v>-0.45779979999999998</v>
      </c>
      <c r="K3289" s="25">
        <v>-0.1347468</v>
      </c>
      <c r="L3289" s="25">
        <v>5.5720400000000003E-2</v>
      </c>
      <c r="M3289" s="15">
        <f>Analytic!I3299-Simulated!I3289</f>
        <v>2.4554650602082173E-4</v>
      </c>
      <c r="N3289" s="16">
        <f>Analytic!J3299-Simulated!J3289</f>
        <v>-4.36793652039974E-3</v>
      </c>
      <c r="O3289" s="17">
        <f>Analytic!K3299-Simulated!K3289</f>
        <v>-2.8790047489415105E-3</v>
      </c>
      <c r="P3289" s="17">
        <f>Analytic!L3299-Simulated!L3289</f>
        <v>-5.2995855243762047E-4</v>
      </c>
    </row>
    <row r="3290" spans="1:16">
      <c r="A3290">
        <v>2458131.9131939998</v>
      </c>
      <c r="B3290" s="7">
        <f t="shared" si="54"/>
        <v>43113.41319399979</v>
      </c>
      <c r="C3290">
        <v>-0.83548100000000003</v>
      </c>
      <c r="D3290">
        <v>-9.273E-3</v>
      </c>
      <c r="E3290">
        <v>4.4900000000000002E-2</v>
      </c>
      <c r="F3290" s="15">
        <f>Analytic!I3300-Simulated!C3290</f>
        <v>-9.1072622035900719E-2</v>
      </c>
      <c r="G3290" s="16">
        <f>Analytic!J3300-Simulated!D3290</f>
        <v>-0.46556088284412744</v>
      </c>
      <c r="H3290" s="17">
        <f>Analytic!K3300-Simulated!E3290</f>
        <v>-0.19655198285561651</v>
      </c>
      <c r="I3290" s="25">
        <v>-0.92723299999999997</v>
      </c>
      <c r="J3290" s="25">
        <v>-0.47063579999999999</v>
      </c>
      <c r="K3290" s="25">
        <v>-0.14865619999999999</v>
      </c>
      <c r="L3290" s="25">
        <v>5.1866540000000003E-2</v>
      </c>
      <c r="M3290" s="15">
        <f>Analytic!I3300-Simulated!I3290</f>
        <v>6.7937796409922591E-4</v>
      </c>
      <c r="N3290" s="16">
        <f>Analytic!J3300-Simulated!J3290</f>
        <v>-4.1980828441274265E-3</v>
      </c>
      <c r="O3290" s="17">
        <f>Analytic!K3300-Simulated!K3290</f>
        <v>-2.9957828556165245E-3</v>
      </c>
      <c r="P3290" s="17">
        <f>Analytic!L3300-Simulated!L3290</f>
        <v>-5.6706701749990179E-4</v>
      </c>
    </row>
    <row r="3291" spans="1:16">
      <c r="A3291">
        <v>2458131.9166660002</v>
      </c>
      <c r="B3291" s="7">
        <f t="shared" si="54"/>
        <v>43113.41666600015</v>
      </c>
      <c r="C3291">
        <v>-0.83387199999999995</v>
      </c>
      <c r="D3291">
        <v>-1.8686999999999999E-2</v>
      </c>
      <c r="E3291">
        <v>4.4463000000000003E-2</v>
      </c>
      <c r="F3291" s="15">
        <f>Analytic!I3301-Simulated!C3291</f>
        <v>-8.1483519547444483E-2</v>
      </c>
      <c r="G3291" s="16">
        <f>Analytic!J3301-Simulated!D3291</f>
        <v>-0.46727388205961745</v>
      </c>
      <c r="H3291" s="17">
        <f>Analytic!K3301-Simulated!E3291</f>
        <v>-0.20964958965850211</v>
      </c>
      <c r="I3291" s="25">
        <v>-0.91646729999999998</v>
      </c>
      <c r="J3291" s="25">
        <v>-0.48196729999999999</v>
      </c>
      <c r="K3291" s="25">
        <v>-0.16209209999999999</v>
      </c>
      <c r="L3291" s="25">
        <v>4.7850690000000001E-2</v>
      </c>
      <c r="M3291" s="15">
        <f>Analytic!I3301-Simulated!I3291</f>
        <v>1.1117804525555552E-3</v>
      </c>
      <c r="N3291" s="16">
        <f>Analytic!J3301-Simulated!J3291</f>
        <v>-3.9935820596174731E-3</v>
      </c>
      <c r="O3291" s="17">
        <f>Analytic!K3301-Simulated!K3291</f>
        <v>-3.0944896585021198E-3</v>
      </c>
      <c r="P3291" s="17">
        <f>Analytic!L3301-Simulated!L3291</f>
        <v>-6.0846981556080676E-4</v>
      </c>
    </row>
    <row r="3292" spans="1:16">
      <c r="A3292">
        <v>2458131.920138</v>
      </c>
      <c r="B3292" s="7">
        <f t="shared" si="54"/>
        <v>43113.420138000045</v>
      </c>
      <c r="C3292">
        <v>-0.82955900000000005</v>
      </c>
      <c r="D3292">
        <v>-2.8021999999999998E-2</v>
      </c>
      <c r="E3292">
        <v>4.3914000000000002E-2</v>
      </c>
      <c r="F3292" s="15">
        <f>Analytic!I3302-Simulated!C3292</f>
        <v>-7.1631344042884626E-2</v>
      </c>
      <c r="G3292" s="16">
        <f>Analytic!J3302-Simulated!D3292</f>
        <v>-0.46749066662982308</v>
      </c>
      <c r="H3292" s="17">
        <f>Analytic!K3302-Simulated!E3292</f>
        <v>-0.22209975349707031</v>
      </c>
      <c r="I3292" s="25">
        <v>-0.90273060000000005</v>
      </c>
      <c r="J3292" s="25">
        <v>-0.4917569</v>
      </c>
      <c r="K3292" s="25">
        <v>-0.17501230000000001</v>
      </c>
      <c r="L3292" s="25">
        <v>4.3685710000000003E-2</v>
      </c>
      <c r="M3292" s="15">
        <f>Analytic!I3302-Simulated!I3292</f>
        <v>1.5402559571153773E-3</v>
      </c>
      <c r="N3292" s="16">
        <f>Analytic!J3302-Simulated!J3292</f>
        <v>-3.7557666298230763E-3</v>
      </c>
      <c r="O3292" s="17">
        <f>Analytic!K3302-Simulated!K3292</f>
        <v>-3.1734534970702943E-3</v>
      </c>
      <c r="P3292" s="17">
        <f>Analytic!L3302-Simulated!L3292</f>
        <v>-6.5387559172507687E-4</v>
      </c>
    </row>
    <row r="3293" spans="1:16">
      <c r="A3293">
        <v>2458131.9236099999</v>
      </c>
      <c r="B3293" s="7">
        <f t="shared" si="54"/>
        <v>43113.42360999994</v>
      </c>
      <c r="C3293">
        <v>-0.82251799999999997</v>
      </c>
      <c r="D3293">
        <v>-3.7255999999999997E-2</v>
      </c>
      <c r="E3293">
        <v>4.3256000000000003E-2</v>
      </c>
      <c r="F3293" s="15">
        <f>Analytic!I3303-Simulated!C3293</f>
        <v>-6.1586011135470575E-2</v>
      </c>
      <c r="G3293" s="16">
        <f>Analytic!J3303-Simulated!D3293</f>
        <v>-0.46620227498663508</v>
      </c>
      <c r="H3293" s="17">
        <f>Analytic!K3303-Simulated!E3293</f>
        <v>-0.23386333831877598</v>
      </c>
      <c r="I3293" s="25">
        <v>-0.88606669999999998</v>
      </c>
      <c r="J3293" s="25">
        <v>-0.49997209999999997</v>
      </c>
      <c r="K3293" s="25">
        <v>-0.18737580000000001</v>
      </c>
      <c r="L3293" s="25">
        <v>3.9384830000000003E-2</v>
      </c>
      <c r="M3293" s="15">
        <f>Analytic!I3303-Simulated!I3293</f>
        <v>1.9626888645294382E-3</v>
      </c>
      <c r="N3293" s="16">
        <f>Analytic!J3303-Simulated!J3293</f>
        <v>-3.4861749866351155E-3</v>
      </c>
      <c r="O3293" s="17">
        <f>Analytic!K3303-Simulated!K3293</f>
        <v>-3.2315383187759839E-3</v>
      </c>
      <c r="P3293" s="17">
        <f>Analytic!L3303-Simulated!L3293</f>
        <v>-7.0286661922330101E-4</v>
      </c>
    </row>
    <row r="3294" spans="1:16">
      <c r="A3294">
        <v>2458131.9270830001</v>
      </c>
      <c r="B3294" s="7">
        <f t="shared" si="54"/>
        <v>43113.427083000075</v>
      </c>
      <c r="C3294">
        <v>-0.81273600000000001</v>
      </c>
      <c r="D3294">
        <v>-4.6366999999999998E-2</v>
      </c>
      <c r="E3294">
        <v>4.249E-2</v>
      </c>
      <c r="F3294" s="15">
        <f>Analytic!I3304-Simulated!C3294</f>
        <v>-5.141590520452255E-2</v>
      </c>
      <c r="G3294" s="16">
        <f>Analytic!J3304-Simulated!D3294</f>
        <v>-0.46340495189108483</v>
      </c>
      <c r="H3294" s="17">
        <f>Analytic!K3304-Simulated!E3294</f>
        <v>-0.24490108026072824</v>
      </c>
      <c r="I3294" s="25">
        <v>-0.86652870000000004</v>
      </c>
      <c r="J3294" s="25">
        <v>-0.50658519999999996</v>
      </c>
      <c r="K3294" s="25">
        <v>-0.1991436</v>
      </c>
      <c r="L3294" s="25">
        <v>3.496175E-2</v>
      </c>
      <c r="M3294" s="15">
        <f>Analytic!I3304-Simulated!I3294</f>
        <v>2.3767947954774771E-3</v>
      </c>
      <c r="N3294" s="16">
        <f>Analytic!J3304-Simulated!J3294</f>
        <v>-3.1867518910848602E-3</v>
      </c>
      <c r="O3294" s="17">
        <f>Analytic!K3304-Simulated!K3294</f>
        <v>-3.2674802607282338E-3</v>
      </c>
      <c r="P3294" s="17">
        <f>Analytic!L3304-Simulated!L3294</f>
        <v>-7.5504303775892484E-4</v>
      </c>
    </row>
    <row r="3295" spans="1:16">
      <c r="A3295">
        <v>2458131.930555</v>
      </c>
      <c r="B3295" s="7">
        <f t="shared" si="54"/>
        <v>43113.43055499997</v>
      </c>
      <c r="C3295">
        <v>-0.80020800000000003</v>
      </c>
      <c r="D3295">
        <v>-5.5329999999999997E-2</v>
      </c>
      <c r="E3295">
        <v>4.1619000000000003E-2</v>
      </c>
      <c r="F3295" s="15">
        <f>Analytic!I3305-Simulated!C3295</f>
        <v>-4.1190699870122471E-2</v>
      </c>
      <c r="G3295" s="16">
        <f>Analytic!J3305-Simulated!D3295</f>
        <v>-0.45910323191747304</v>
      </c>
      <c r="H3295" s="17">
        <f>Analytic!K3305-Simulated!E3295</f>
        <v>-0.25517771816269791</v>
      </c>
      <c r="I3295" s="25">
        <v>-0.84417920000000002</v>
      </c>
      <c r="J3295" s="25">
        <v>-0.51157330000000001</v>
      </c>
      <c r="K3295" s="25">
        <v>-0.2102781</v>
      </c>
      <c r="L3295" s="25">
        <v>3.0430470000000001E-2</v>
      </c>
      <c r="M3295" s="15">
        <f>Analytic!I3305-Simulated!I3295</f>
        <v>2.7805001298775167E-3</v>
      </c>
      <c r="N3295" s="16">
        <f>Analytic!J3305-Simulated!J3295</f>
        <v>-2.8599319174730242E-3</v>
      </c>
      <c r="O3295" s="17">
        <f>Analytic!K3305-Simulated!K3295</f>
        <v>-3.2806181626978959E-3</v>
      </c>
      <c r="P3295" s="17">
        <f>Analytic!L3305-Simulated!L3295</f>
        <v>-8.0989855739992817E-4</v>
      </c>
    </row>
    <row r="3296" spans="1:16">
      <c r="A3296">
        <v>2458131.9340269999</v>
      </c>
      <c r="B3296" s="7">
        <f t="shared" si="54"/>
        <v>43113.434026999865</v>
      </c>
      <c r="C3296">
        <v>-0.78494200000000003</v>
      </c>
      <c r="D3296">
        <v>-6.4124E-2</v>
      </c>
      <c r="E3296">
        <v>4.0646000000000002E-2</v>
      </c>
      <c r="F3296" s="15">
        <f>Analytic!I3306-Simulated!C3296</f>
        <v>-3.0976148357281241E-2</v>
      </c>
      <c r="G3296" s="16">
        <f>Analytic!J3306-Simulated!D3296</f>
        <v>-0.45330300579088328</v>
      </c>
      <c r="H3296" s="17">
        <f>Analytic!K3306-Simulated!E3296</f>
        <v>-0.26466011758848396</v>
      </c>
      <c r="I3296" s="25">
        <v>-0.81908950000000003</v>
      </c>
      <c r="J3296" s="25">
        <v>-0.51491869999999995</v>
      </c>
      <c r="K3296" s="25">
        <v>-0.220744</v>
      </c>
      <c r="L3296" s="25">
        <v>2.5805359999999999E-2</v>
      </c>
      <c r="M3296" s="15">
        <f>Analytic!I3306-Simulated!I3296</f>
        <v>3.171351642718756E-3</v>
      </c>
      <c r="N3296" s="16">
        <f>Analytic!J3306-Simulated!J3296</f>
        <v>-2.5083057908833473E-3</v>
      </c>
      <c r="O3296" s="17">
        <f>Analytic!K3306-Simulated!K3296</f>
        <v>-3.2701175884839728E-3</v>
      </c>
      <c r="P3296" s="17">
        <f>Analytic!L3306-Simulated!L3296</f>
        <v>-8.6693747988799905E-4</v>
      </c>
    </row>
    <row r="3297" spans="1:16">
      <c r="A3297">
        <v>2458131.9374990002</v>
      </c>
      <c r="B3297" s="7">
        <f t="shared" si="54"/>
        <v>43113.437499000225</v>
      </c>
      <c r="C3297">
        <v>-0.76695999999999998</v>
      </c>
      <c r="D3297">
        <v>-7.2724999999999998E-2</v>
      </c>
      <c r="E3297">
        <v>3.9574999999999999E-2</v>
      </c>
      <c r="F3297" s="15">
        <f>Analytic!I3307-Simulated!C3297</f>
        <v>-2.0832844428959052E-2</v>
      </c>
      <c r="G3297" s="16">
        <f>Analytic!J3307-Simulated!D3297</f>
        <v>-0.44601856936305456</v>
      </c>
      <c r="H3297" s="17">
        <f>Analytic!K3307-Simulated!E3297</f>
        <v>-0.2733183879536778</v>
      </c>
      <c r="I3297" s="25">
        <v>-0.79134040000000005</v>
      </c>
      <c r="J3297" s="25">
        <v>-0.51660879999999998</v>
      </c>
      <c r="K3297" s="25">
        <v>-0.2305074</v>
      </c>
      <c r="L3297" s="25">
        <v>2.110103E-2</v>
      </c>
      <c r="M3297" s="15">
        <f>Analytic!I3307-Simulated!I3297</f>
        <v>3.5475555710410278E-3</v>
      </c>
      <c r="N3297" s="16">
        <f>Analytic!J3307-Simulated!J3297</f>
        <v>-2.1347693630545672E-3</v>
      </c>
      <c r="O3297" s="17">
        <f>Analytic!K3307-Simulated!K3297</f>
        <v>-3.2359879536777714E-3</v>
      </c>
      <c r="P3297" s="17">
        <f>Analytic!L3307-Simulated!L3297</f>
        <v>-9.2559288497268133E-4</v>
      </c>
    </row>
    <row r="3298" spans="1:16">
      <c r="A3298">
        <v>2458131.9409719999</v>
      </c>
      <c r="B3298" s="7">
        <f t="shared" si="54"/>
        <v>43113.440971999895</v>
      </c>
      <c r="C3298">
        <v>-0.74629299999999998</v>
      </c>
      <c r="D3298">
        <v>-8.1111000000000003E-2</v>
      </c>
      <c r="E3298">
        <v>3.8408999999999999E-2</v>
      </c>
      <c r="F3298" s="15">
        <f>Analytic!I3308-Simulated!C3298</f>
        <v>-1.0820954663167126E-2</v>
      </c>
      <c r="G3298" s="16">
        <f>Analytic!J3308-Simulated!D3298</f>
        <v>-0.43726765506781512</v>
      </c>
      <c r="H3298" s="17">
        <f>Analytic!K3308-Simulated!E3298</f>
        <v>-0.28112399238002889</v>
      </c>
      <c r="I3298" s="25">
        <v>-0.76102099999999995</v>
      </c>
      <c r="J3298" s="25">
        <v>-0.51663599999999998</v>
      </c>
      <c r="K3298" s="25">
        <v>-0.2395371</v>
      </c>
      <c r="L3298" s="25">
        <v>1.6332360000000001E-2</v>
      </c>
      <c r="M3298" s="15">
        <f>Analytic!I3308-Simulated!I3298</f>
        <v>3.9070453368328373E-3</v>
      </c>
      <c r="N3298" s="16">
        <f>Analytic!J3308-Simulated!J3298</f>
        <v>-1.7426550678151242E-3</v>
      </c>
      <c r="O3298" s="17">
        <f>Analytic!K3308-Simulated!K3298</f>
        <v>-3.177892380028885E-3</v>
      </c>
      <c r="P3298" s="17">
        <f>Analytic!L3308-Simulated!L3298</f>
        <v>-9.8530582551917614E-4</v>
      </c>
    </row>
    <row r="3299" spans="1:16">
      <c r="A3299">
        <v>2458131.9444439998</v>
      </c>
      <c r="B3299" s="7">
        <f t="shared" si="54"/>
        <v>43113.44444399979</v>
      </c>
      <c r="C3299">
        <v>-0.72298799999999996</v>
      </c>
      <c r="D3299">
        <v>-8.9259000000000005E-2</v>
      </c>
      <c r="E3299">
        <v>3.7151999999999998E-2</v>
      </c>
      <c r="F3299" s="15">
        <f>Analytic!I3309-Simulated!C3299</f>
        <v>-9.9292294156250183E-4</v>
      </c>
      <c r="G3299" s="16">
        <f>Analytic!J3309-Simulated!D3299</f>
        <v>-0.4270744457541622</v>
      </c>
      <c r="H3299" s="17">
        <f>Analytic!K3309-Simulated!E3299</f>
        <v>-0.28805184992048688</v>
      </c>
      <c r="I3299" s="25">
        <v>-0.72822909999999996</v>
      </c>
      <c r="J3299" s="25">
        <v>-0.51499790000000001</v>
      </c>
      <c r="K3299" s="25">
        <v>-0.24780369999999999</v>
      </c>
      <c r="L3299" s="25">
        <v>1.1514389999999999E-2</v>
      </c>
      <c r="M3299" s="15">
        <f>Analytic!I3309-Simulated!I3299</f>
        <v>4.2481770584374967E-3</v>
      </c>
      <c r="N3299" s="16">
        <f>Analytic!J3309-Simulated!J3299</f>
        <v>-1.3355457541621707E-3</v>
      </c>
      <c r="O3299" s="17">
        <f>Analytic!K3309-Simulated!K3299</f>
        <v>-3.0961499204868737E-3</v>
      </c>
      <c r="P3299" s="17">
        <f>Analytic!L3309-Simulated!L3299</f>
        <v>-1.045465371999078E-3</v>
      </c>
    </row>
    <row r="3300" spans="1:16">
      <c r="A3300">
        <v>2458131.9479160002</v>
      </c>
      <c r="B3300" s="7">
        <f t="shared" si="54"/>
        <v>43113.44791600015</v>
      </c>
      <c r="C3300">
        <v>-0.697106</v>
      </c>
      <c r="D3300">
        <v>-9.7147999999999998E-2</v>
      </c>
      <c r="E3300">
        <v>3.5808E-2</v>
      </c>
      <c r="F3300" s="15">
        <f>Analytic!I3310-Simulated!C3300</f>
        <v>8.6048518921341133E-3</v>
      </c>
      <c r="G3300" s="16">
        <f>Analytic!J3310-Simulated!D3300</f>
        <v>-0.41546657085212479</v>
      </c>
      <c r="H3300" s="17">
        <f>Analytic!K3310-Simulated!E3300</f>
        <v>-0.29407942982340629</v>
      </c>
      <c r="I3300" s="25">
        <v>-0.69307019999999997</v>
      </c>
      <c r="J3300" s="25">
        <v>-0.51169759999999997</v>
      </c>
      <c r="K3300" s="25">
        <v>-0.25528020000000001</v>
      </c>
      <c r="L3300" s="25">
        <v>6.6623109999999998E-3</v>
      </c>
      <c r="M3300" s="15">
        <f>Analytic!I3310-Simulated!I3300</f>
        <v>4.5690518921340795E-3</v>
      </c>
      <c r="N3300" s="16">
        <f>Analytic!J3310-Simulated!J3300</f>
        <v>-9.1697085212483209E-4</v>
      </c>
      <c r="O3300" s="17">
        <f>Analytic!K3310-Simulated!K3300</f>
        <v>-2.9912298234062717E-3</v>
      </c>
      <c r="P3300" s="17">
        <f>Analytic!L3310-Simulated!L3300</f>
        <v>-1.1054503440718032E-3</v>
      </c>
    </row>
    <row r="3301" spans="1:16">
      <c r="A3301">
        <v>2458131.951388</v>
      </c>
      <c r="B3301" s="7">
        <f t="shared" si="54"/>
        <v>43113.451388000045</v>
      </c>
      <c r="C3301">
        <v>-0.66871800000000003</v>
      </c>
      <c r="D3301">
        <v>-0.104754</v>
      </c>
      <c r="E3301">
        <v>3.4380000000000001E-2</v>
      </c>
      <c r="F3301" s="15">
        <f>Analytic!I3311-Simulated!C3301</f>
        <v>1.7928364159512822E-2</v>
      </c>
      <c r="G3301" s="16">
        <f>Analytic!J3311-Simulated!D3301</f>
        <v>-0.40248008488383769</v>
      </c>
      <c r="H3301" s="17">
        <f>Analytic!K3311-Simulated!E3301</f>
        <v>-0.2991858375305036</v>
      </c>
      <c r="I3301" s="25">
        <v>-0.65565790000000002</v>
      </c>
      <c r="J3301" s="25">
        <v>-0.50674339999999995</v>
      </c>
      <c r="K3301" s="25">
        <v>-0.26194200000000001</v>
      </c>
      <c r="L3301" s="25">
        <v>1.7914300000000001E-3</v>
      </c>
      <c r="M3301" s="15">
        <f>Analytic!I3311-Simulated!I3301</f>
        <v>4.8682641595128029E-3</v>
      </c>
      <c r="N3301" s="16">
        <f>Analytic!J3311-Simulated!J3301</f>
        <v>-4.9068488383774422E-4</v>
      </c>
      <c r="O3301" s="17">
        <f>Analytic!K3311-Simulated!K3301</f>
        <v>-2.8638375305035657E-3</v>
      </c>
      <c r="P3301" s="17">
        <f>Analytic!L3311-Simulated!L3301</f>
        <v>-1.164645564887572E-3</v>
      </c>
    </row>
    <row r="3302" spans="1:16">
      <c r="A3302">
        <v>2458131.9548599999</v>
      </c>
      <c r="B3302" s="7">
        <f t="shared" si="54"/>
        <v>43113.45485999994</v>
      </c>
      <c r="C3302">
        <v>-0.63791299999999995</v>
      </c>
      <c r="D3302">
        <v>-0.112055</v>
      </c>
      <c r="E3302">
        <v>3.2872999999999999E-2</v>
      </c>
      <c r="F3302" s="15">
        <f>Analytic!I3312-Simulated!C3302</f>
        <v>2.6944374131816384E-2</v>
      </c>
      <c r="G3302" s="16">
        <f>Analytic!J3312-Simulated!D3302</f>
        <v>-0.38815442838949066</v>
      </c>
      <c r="H3302" s="17">
        <f>Analytic!K3312-Simulated!E3302</f>
        <v>-0.30335489212969868</v>
      </c>
      <c r="I3302" s="25">
        <v>-0.61611300000000002</v>
      </c>
      <c r="J3302" s="25">
        <v>-0.50014879999999995</v>
      </c>
      <c r="K3302" s="25">
        <v>-0.26776680000000003</v>
      </c>
      <c r="L3302" s="25">
        <v>-3.0828880000000002E-3</v>
      </c>
      <c r="M3302" s="15">
        <f>Analytic!I3312-Simulated!I3302</f>
        <v>5.1443741318164538E-3</v>
      </c>
      <c r="N3302" s="16">
        <f>Analytic!J3312-Simulated!J3302</f>
        <v>-6.0628389490724466E-5</v>
      </c>
      <c r="O3302" s="17">
        <f>Analytic!K3312-Simulated!K3302</f>
        <v>-2.7150921296986708E-3</v>
      </c>
      <c r="P3302" s="17">
        <f>Analytic!L3312-Simulated!L3302</f>
        <v>-1.2224354719136362E-3</v>
      </c>
    </row>
    <row r="3303" spans="1:16">
      <c r="A3303">
        <v>2458131.9583330001</v>
      </c>
      <c r="B3303" s="7">
        <f t="shared" si="54"/>
        <v>43113.458333000075</v>
      </c>
      <c r="C3303">
        <v>-0.60478699999999996</v>
      </c>
      <c r="D3303">
        <v>-0.119031</v>
      </c>
      <c r="E3303">
        <v>3.1290999999999999E-2</v>
      </c>
      <c r="F3303" s="15">
        <f>Analytic!I3313-Simulated!C3303</f>
        <v>3.5619804263024912E-2</v>
      </c>
      <c r="G3303" s="16">
        <f>Analytic!J3313-Simulated!D3303</f>
        <v>-0.37253237139481998</v>
      </c>
      <c r="H3303" s="17">
        <f>Analytic!K3313-Simulated!E3303</f>
        <v>-0.30657219501183419</v>
      </c>
      <c r="I3303" s="25">
        <v>-0.57456339999999995</v>
      </c>
      <c r="J3303" s="25">
        <v>-0.4919326</v>
      </c>
      <c r="K3303" s="25">
        <v>-0.27273500000000001</v>
      </c>
      <c r="L3303" s="25">
        <v>-7.9452729999999992E-3</v>
      </c>
      <c r="M3303" s="15">
        <f>Analytic!I3313-Simulated!I3303</f>
        <v>5.3962042630248952E-3</v>
      </c>
      <c r="N3303" s="16">
        <f>Analytic!J3313-Simulated!J3303</f>
        <v>3.6922860518001643E-4</v>
      </c>
      <c r="O3303" s="17">
        <f>Analytic!K3313-Simulated!K3303</f>
        <v>-2.5461950118341736E-3</v>
      </c>
      <c r="P3303" s="17">
        <f>Analytic!L3313-Simulated!L3303</f>
        <v>-1.2782029170142102E-3</v>
      </c>
    </row>
    <row r="3304" spans="1:16">
      <c r="A3304">
        <v>2458131.961805</v>
      </c>
      <c r="B3304" s="7">
        <f t="shared" si="54"/>
        <v>43113.46180499997</v>
      </c>
      <c r="C3304">
        <v>-0.56945199999999996</v>
      </c>
      <c r="D3304">
        <v>-0.12565899999999999</v>
      </c>
      <c r="E3304">
        <v>2.9638999999999999E-2</v>
      </c>
      <c r="F3304" s="15">
        <f>Analytic!I3314-Simulated!C3304</f>
        <v>4.3931157587544512E-2</v>
      </c>
      <c r="G3304" s="16">
        <f>Analytic!J3314-Simulated!D3304</f>
        <v>-0.35566493960333523</v>
      </c>
      <c r="H3304" s="17">
        <f>Analytic!K3314-Simulated!E3304</f>
        <v>-0.30882718950874199</v>
      </c>
      <c r="I3304" s="25">
        <v>-0.53114349999999999</v>
      </c>
      <c r="J3304" s="25">
        <v>-0.48211880000000001</v>
      </c>
      <c r="K3304" s="25">
        <v>-0.27682960000000001</v>
      </c>
      <c r="L3304" s="25">
        <v>-1.2780379999999999E-2</v>
      </c>
      <c r="M3304" s="15">
        <f>Analytic!I3314-Simulated!I3304</f>
        <v>5.6226575875445439E-3</v>
      </c>
      <c r="N3304" s="16">
        <f>Analytic!J3314-Simulated!J3304</f>
        <v>7.9486039666476493E-4</v>
      </c>
      <c r="O3304" s="17">
        <f>Analytic!K3314-Simulated!K3304</f>
        <v>-2.358589508742015E-3</v>
      </c>
      <c r="P3304" s="17">
        <f>Analytic!L3314-Simulated!L3304</f>
        <v>-1.3313509879018803E-3</v>
      </c>
    </row>
    <row r="3305" spans="1:16">
      <c r="A3305">
        <v>2458131.9652769999</v>
      </c>
      <c r="B3305" s="7">
        <f t="shared" si="54"/>
        <v>43113.465276999865</v>
      </c>
      <c r="C3305">
        <v>-0.53202899999999997</v>
      </c>
      <c r="D3305">
        <v>-0.13191700000000001</v>
      </c>
      <c r="E3305">
        <v>2.7921000000000001E-2</v>
      </c>
      <c r="F3305" s="15">
        <f>Analytic!I3315-Simulated!C3305</f>
        <v>5.1857956925771553E-2</v>
      </c>
      <c r="G3305" s="16">
        <f>Analytic!J3315-Simulated!D3305</f>
        <v>-0.33760732355262441</v>
      </c>
      <c r="H3305" s="17">
        <f>Analytic!K3315-Simulated!E3305</f>
        <v>-0.31011121131928254</v>
      </c>
      <c r="I3305" s="25">
        <v>-0.48599399999999998</v>
      </c>
      <c r="J3305" s="25">
        <v>-0.47073670000000001</v>
      </c>
      <c r="K3305" s="25">
        <v>-0.28003610000000001</v>
      </c>
      <c r="L3305" s="25">
        <v>-1.7572919999999999E-2</v>
      </c>
      <c r="M3305" s="15">
        <f>Analytic!I3315-Simulated!I3305</f>
        <v>5.8229569257715608E-3</v>
      </c>
      <c r="N3305" s="16">
        <f>Analytic!J3315-Simulated!J3305</f>
        <v>1.212376447375596E-3</v>
      </c>
      <c r="O3305" s="17">
        <f>Analytic!K3315-Simulated!K3305</f>
        <v>-2.1541113192825589E-3</v>
      </c>
      <c r="P3305" s="17">
        <f>Analytic!L3315-Simulated!L3305</f>
        <v>-1.3813236829228019E-3</v>
      </c>
    </row>
    <row r="3306" spans="1:16">
      <c r="A3306">
        <v>2458131.9687490002</v>
      </c>
      <c r="B3306" s="7">
        <f t="shared" si="54"/>
        <v>43113.468749000225</v>
      </c>
      <c r="C3306">
        <v>-0.49265100000000001</v>
      </c>
      <c r="D3306">
        <v>-0.13778599999999999</v>
      </c>
      <c r="E3306">
        <v>2.6143E-2</v>
      </c>
      <c r="F3306" s="15">
        <f>Analytic!I3316-Simulated!C3306</f>
        <v>5.9386203474499299E-2</v>
      </c>
      <c r="G3306" s="16">
        <f>Analytic!J3316-Simulated!D3306</f>
        <v>-0.31841677102907495</v>
      </c>
      <c r="H3306" s="17">
        <f>Analytic!K3316-Simulated!E3306</f>
        <v>-0.31042052955997335</v>
      </c>
      <c r="I3306" s="25">
        <v>-0.43926110000000002</v>
      </c>
      <c r="J3306" s="25">
        <v>-0.45782070000000002</v>
      </c>
      <c r="K3306" s="25">
        <v>-0.28234290000000001</v>
      </c>
      <c r="L3306" s="25">
        <v>-2.2307770000000001E-2</v>
      </c>
      <c r="M3306" s="15">
        <f>Analytic!I3316-Simulated!I3306</f>
        <v>5.9963034744993093E-3</v>
      </c>
      <c r="N3306" s="16">
        <f>Analytic!J3316-Simulated!J3306</f>
        <v>1.6179289709250533E-3</v>
      </c>
      <c r="O3306" s="17">
        <f>Analytic!K3316-Simulated!K3306</f>
        <v>-1.9346295599733665E-3</v>
      </c>
      <c r="P3306" s="17">
        <f>Analytic!L3316-Simulated!L3306</f>
        <v>-1.4275472717482328E-3</v>
      </c>
    </row>
    <row r="3307" spans="1:16">
      <c r="A3307">
        <v>2458131.9722219999</v>
      </c>
      <c r="B3307" s="7">
        <f t="shared" si="54"/>
        <v>43113.472221999895</v>
      </c>
      <c r="C3307">
        <v>-0.451457</v>
      </c>
      <c r="D3307">
        <v>-0.14324400000000001</v>
      </c>
      <c r="E3307">
        <v>2.4308E-2</v>
      </c>
      <c r="F3307" s="15">
        <f>Analytic!I3317-Simulated!C3307</f>
        <v>6.6502853295141384E-2</v>
      </c>
      <c r="G3307" s="16">
        <f>Analytic!J3317-Simulated!D3307</f>
        <v>-0.29815846308985405</v>
      </c>
      <c r="H3307" s="17">
        <f>Analytic!K3317-Simulated!E3307</f>
        <v>-0.30975137830708815</v>
      </c>
      <c r="I3307" s="25">
        <v>-0.39109640000000001</v>
      </c>
      <c r="J3307" s="25">
        <v>-0.44341019999999998</v>
      </c>
      <c r="K3307" s="25">
        <v>-0.28374110000000002</v>
      </c>
      <c r="L3307" s="25">
        <v>-2.6969920000000001E-2</v>
      </c>
      <c r="M3307" s="15">
        <f>Analytic!I3317-Simulated!I3307</f>
        <v>6.1422532951413977E-3</v>
      </c>
      <c r="N3307" s="16">
        <f>Analytic!J3317-Simulated!J3307</f>
        <v>2.0077369101458853E-3</v>
      </c>
      <c r="O3307" s="17">
        <f>Analytic!K3317-Simulated!K3307</f>
        <v>-1.7022783070881342E-3</v>
      </c>
      <c r="P3307" s="17">
        <f>Analytic!L3317-Simulated!L3307</f>
        <v>-1.4695341754284684E-3</v>
      </c>
    </row>
    <row r="3308" spans="1:16">
      <c r="A3308">
        <v>2458131.9756939998</v>
      </c>
      <c r="B3308" s="7">
        <f t="shared" si="54"/>
        <v>43113.47569399979</v>
      </c>
      <c r="C3308">
        <v>-0.40859699999999999</v>
      </c>
      <c r="D3308">
        <v>-0.14827099999999999</v>
      </c>
      <c r="E3308">
        <v>2.2423999999999999E-2</v>
      </c>
      <c r="F3308" s="15">
        <f>Analytic!I3318-Simulated!C3308</f>
        <v>7.3201310155462385E-2</v>
      </c>
      <c r="G3308" s="16">
        <f>Analytic!J3318-Simulated!D3308</f>
        <v>-0.27690037409398643</v>
      </c>
      <c r="H3308" s="17">
        <f>Analytic!K3318-Simulated!E3308</f>
        <v>-0.30810797852801547</v>
      </c>
      <c r="I3308" s="25">
        <v>-0.34165620000000002</v>
      </c>
      <c r="J3308" s="25">
        <v>-0.42754969999999998</v>
      </c>
      <c r="K3308" s="25">
        <v>-0.2842249</v>
      </c>
      <c r="L3308" s="25">
        <v>-3.1544580000000003E-2</v>
      </c>
      <c r="M3308" s="15">
        <f>Analytic!I3318-Simulated!I3308</f>
        <v>6.2605101554624176E-3</v>
      </c>
      <c r="N3308" s="16">
        <f>Analytic!J3318-Simulated!J3308</f>
        <v>2.3783259060135564E-3</v>
      </c>
      <c r="O3308" s="17">
        <f>Analytic!K3318-Simulated!K3308</f>
        <v>-1.4590785280154672E-3</v>
      </c>
      <c r="P3308" s="17">
        <f>Analytic!L3318-Simulated!L3308</f>
        <v>-1.5068262009093683E-3</v>
      </c>
    </row>
    <row r="3309" spans="1:16">
      <c r="A3309">
        <v>2458131.9791660002</v>
      </c>
      <c r="B3309" s="7">
        <f t="shared" si="54"/>
        <v>43113.47916600015</v>
      </c>
      <c r="C3309">
        <v>-0.36422700000000002</v>
      </c>
      <c r="D3309">
        <v>-0.15284900000000001</v>
      </c>
      <c r="E3309">
        <v>2.0493999999999998E-2</v>
      </c>
      <c r="F3309" s="15">
        <f>Analytic!I3319-Simulated!C3309</f>
        <v>7.9476933127555938E-2</v>
      </c>
      <c r="G3309" s="16">
        <f>Analytic!J3319-Simulated!D3309</f>
        <v>-0.25471311619613568</v>
      </c>
      <c r="H3309" s="17">
        <f>Analytic!K3319-Simulated!E3309</f>
        <v>-0.30549255033078149</v>
      </c>
      <c r="I3309" s="25">
        <v>-0.291101</v>
      </c>
      <c r="J3309" s="25">
        <v>-0.4102885</v>
      </c>
      <c r="K3309" s="25">
        <v>-0.28379090000000001</v>
      </c>
      <c r="L3309" s="25">
        <v>-3.6017229999999997E-2</v>
      </c>
      <c r="M3309" s="15">
        <f>Analytic!I3319-Simulated!I3309</f>
        <v>6.3509331275559133E-3</v>
      </c>
      <c r="N3309" s="16">
        <f>Analytic!J3319-Simulated!J3309</f>
        <v>2.7263838038643073E-3</v>
      </c>
      <c r="O3309" s="17">
        <f>Analytic!K3319-Simulated!K3309</f>
        <v>-1.2076503307814623E-3</v>
      </c>
      <c r="P3309" s="17">
        <f>Analytic!L3319-Simulated!L3309</f>
        <v>-1.5389939672019112E-3</v>
      </c>
    </row>
    <row r="3310" spans="1:16">
      <c r="A3310">
        <v>2458131.982638</v>
      </c>
      <c r="B3310" s="7">
        <f t="shared" si="54"/>
        <v>43113.482638000045</v>
      </c>
      <c r="C3310">
        <v>-0.31850800000000001</v>
      </c>
      <c r="D3310">
        <v>-0.15695700000000001</v>
      </c>
      <c r="E3310">
        <v>1.8523999999999999E-2</v>
      </c>
      <c r="F3310" s="15">
        <f>Analytic!I3320-Simulated!C3310</f>
        <v>8.5326557296106303E-2</v>
      </c>
      <c r="G3310" s="16">
        <f>Analytic!J3320-Simulated!D3310</f>
        <v>-0.23167476880735299</v>
      </c>
      <c r="H3310" s="17">
        <f>Analytic!K3320-Simulated!E3310</f>
        <v>-0.30191331549202433</v>
      </c>
      <c r="I3310" s="25">
        <v>-0.239595</v>
      </c>
      <c r="J3310" s="25">
        <v>-0.39168069999999999</v>
      </c>
      <c r="K3310" s="25">
        <v>-0.28243889999999999</v>
      </c>
      <c r="L3310" s="25">
        <v>-4.0373609999999997E-2</v>
      </c>
      <c r="M3310" s="15">
        <f>Analytic!I3320-Simulated!I3310</f>
        <v>6.4135572961062925E-3</v>
      </c>
      <c r="N3310" s="16">
        <f>Analytic!J3320-Simulated!J3310</f>
        <v>3.0489311926469864E-3</v>
      </c>
      <c r="O3310" s="17">
        <f>Analytic!K3320-Simulated!K3310</f>
        <v>-9.5041549202434794E-4</v>
      </c>
      <c r="P3310" s="17">
        <f>Analytic!L3320-Simulated!L3310</f>
        <v>-1.5656953629346257E-3</v>
      </c>
    </row>
    <row r="3311" spans="1:16">
      <c r="A3311">
        <v>2458131.9861099999</v>
      </c>
      <c r="B3311" s="7">
        <f t="shared" si="54"/>
        <v>43113.48610999994</v>
      </c>
      <c r="C3311">
        <v>-0.27161000000000002</v>
      </c>
      <c r="D3311">
        <v>-0.16058</v>
      </c>
      <c r="E3311">
        <v>1.652E-2</v>
      </c>
      <c r="F3311" s="15">
        <f>Analytic!I3321-Simulated!C3311</f>
        <v>9.0753025889855621E-2</v>
      </c>
      <c r="G3311" s="16">
        <f>Analytic!J3321-Simulated!D3311</f>
        <v>-0.20786169357533257</v>
      </c>
      <c r="H3311" s="17">
        <f>Analytic!K3321-Simulated!E3311</f>
        <v>-0.29738149025522903</v>
      </c>
      <c r="I3311" s="25">
        <v>-0.18730559999999999</v>
      </c>
      <c r="J3311" s="25">
        <v>-0.37178470000000002</v>
      </c>
      <c r="K3311" s="25">
        <v>-0.28017160000000002</v>
      </c>
      <c r="L3311" s="25">
        <v>-4.4599840000000002E-2</v>
      </c>
      <c r="M3311" s="15">
        <f>Analytic!I3321-Simulated!I3311</f>
        <v>6.4486258898555915E-3</v>
      </c>
      <c r="N3311" s="16">
        <f>Analytic!J3321-Simulated!J3311</f>
        <v>3.3430064246674496E-3</v>
      </c>
      <c r="O3311" s="17">
        <f>Analytic!K3321-Simulated!K3311</f>
        <v>-6.8989025522903091E-4</v>
      </c>
      <c r="P3311" s="17">
        <f>Analytic!L3321-Simulated!L3311</f>
        <v>-1.5866028782876365E-3</v>
      </c>
    </row>
    <row r="3312" spans="1:16">
      <c r="A3312">
        <v>2458131.9895830001</v>
      </c>
      <c r="B3312" s="7">
        <f t="shared" si="54"/>
        <v>43113.489583000075</v>
      </c>
      <c r="C3312">
        <v>-0.22370100000000001</v>
      </c>
      <c r="D3312">
        <v>-0.16369900000000001</v>
      </c>
      <c r="E3312">
        <v>1.4486000000000001E-2</v>
      </c>
      <c r="F3312" s="15">
        <f>Analytic!I3322-Simulated!C3312</f>
        <v>9.5754732110594348E-2</v>
      </c>
      <c r="G3312" s="16">
        <f>Analytic!J3322-Simulated!D3312</f>
        <v>-0.18335833548418498</v>
      </c>
      <c r="H3312" s="17">
        <f>Analytic!K3322-Simulated!E3312</f>
        <v>-0.29190926842257586</v>
      </c>
      <c r="I3312" s="25">
        <v>-0.13440279999999999</v>
      </c>
      <c r="J3312" s="25">
        <v>-0.35066350000000002</v>
      </c>
      <c r="K3312" s="25">
        <v>-0.27699469999999998</v>
      </c>
      <c r="L3312" s="25">
        <v>-4.8682379999999997E-2</v>
      </c>
      <c r="M3312" s="15">
        <f>Analytic!I3322-Simulated!I3312</f>
        <v>6.4565321105943263E-3</v>
      </c>
      <c r="N3312" s="16">
        <f>Analytic!J3322-Simulated!J3312</f>
        <v>3.6061645158150246E-3</v>
      </c>
      <c r="O3312" s="17">
        <f>Analytic!K3322-Simulated!K3312</f>
        <v>-4.2856842257588124E-4</v>
      </c>
      <c r="P3312" s="17">
        <f>Analytic!L3322-Simulated!L3312</f>
        <v>-1.6014896578127671E-3</v>
      </c>
    </row>
    <row r="3313" spans="1:16">
      <c r="A3313">
        <v>2458131.993055</v>
      </c>
      <c r="B3313" s="7">
        <f t="shared" si="54"/>
        <v>43113.49305499997</v>
      </c>
      <c r="C3313">
        <v>-0.174959</v>
      </c>
      <c r="D3313">
        <v>-0.166298</v>
      </c>
      <c r="E3313">
        <v>1.243E-2</v>
      </c>
      <c r="F3313" s="15">
        <f>Analytic!I3323-Simulated!C3313</f>
        <v>0.10033816890416282</v>
      </c>
      <c r="G3313" s="16">
        <f>Analytic!J3323-Simulated!D3313</f>
        <v>-0.15825001071816308</v>
      </c>
      <c r="H3313" s="17">
        <f>Analytic!K3323-Simulated!E3313</f>
        <v>-0.28551579479518763</v>
      </c>
      <c r="I3313" s="25">
        <v>-8.1058640000000001E-2</v>
      </c>
      <c r="J3313" s="25">
        <v>-0.32838450000000002</v>
      </c>
      <c r="K3313" s="25">
        <v>-0.27291670000000001</v>
      </c>
      <c r="L3313" s="25">
        <v>-5.2608120000000001E-2</v>
      </c>
      <c r="M3313" s="15">
        <f>Analytic!I3323-Simulated!I3313</f>
        <v>6.4378089041628173E-3</v>
      </c>
      <c r="N3313" s="16">
        <f>Analytic!J3323-Simulated!J3313</f>
        <v>3.8364892818369412E-3</v>
      </c>
      <c r="O3313" s="17">
        <f>Analytic!K3323-Simulated!K3313</f>
        <v>-1.6909479518761872E-4</v>
      </c>
      <c r="P3313" s="17">
        <f>Analytic!L3323-Simulated!L3313</f>
        <v>-1.6101841249297755E-3</v>
      </c>
    </row>
    <row r="3314" spans="1:16">
      <c r="A3314">
        <v>2458131.9965269999</v>
      </c>
      <c r="B3314" s="7">
        <f t="shared" si="54"/>
        <v>43113.496526999865</v>
      </c>
      <c r="C3314">
        <v>-0.125559</v>
      </c>
      <c r="D3314">
        <v>-0.16836400000000001</v>
      </c>
      <c r="E3314">
        <v>1.0356000000000001E-2</v>
      </c>
      <c r="F3314" s="15">
        <f>Analytic!I3324-Simulated!C3314</f>
        <v>0.10450548489076555</v>
      </c>
      <c r="G3314" s="16">
        <f>Analytic!J3324-Simulated!D3314</f>
        <v>-0.13262268197720867</v>
      </c>
      <c r="H3314" s="17">
        <f>Analytic!K3324-Simulated!E3314</f>
        <v>-0.27821912904789065</v>
      </c>
      <c r="I3314" s="25">
        <v>-2.7446669999999999E-2</v>
      </c>
      <c r="J3314" s="25">
        <v>-0.30501889999999998</v>
      </c>
      <c r="K3314" s="25">
        <v>-0.2679492</v>
      </c>
      <c r="L3314" s="25">
        <v>-5.636443E-2</v>
      </c>
      <c r="M3314" s="15">
        <f>Analytic!I3324-Simulated!I3314</f>
        <v>6.3931548907655567E-3</v>
      </c>
      <c r="N3314" s="16">
        <f>Analytic!J3324-Simulated!J3314</f>
        <v>4.0322180227913007E-3</v>
      </c>
      <c r="O3314" s="17">
        <f>Analytic!K3324-Simulated!K3314</f>
        <v>8.6070952109329468E-5</v>
      </c>
      <c r="P3314" s="17">
        <f>Analytic!L3324-Simulated!L3314</f>
        <v>-1.6125630333971852E-3</v>
      </c>
    </row>
    <row r="3315" spans="1:16">
      <c r="A3315">
        <v>2458131.9999990002</v>
      </c>
      <c r="B3315" s="7">
        <f t="shared" si="54"/>
        <v>43113.499999000225</v>
      </c>
      <c r="C3315">
        <v>-7.5680999999999998E-2</v>
      </c>
      <c r="D3315">
        <v>-0.169881</v>
      </c>
      <c r="E3315">
        <v>8.2699999999999996E-3</v>
      </c>
      <c r="F3315" s="15">
        <f>Analytic!I3325-Simulated!C3315</f>
        <v>0.10826304465283711</v>
      </c>
      <c r="G3315" s="16">
        <f>Analytic!J3325-Simulated!D3315</f>
        <v>-0.10656872197253531</v>
      </c>
      <c r="H3315" s="17">
        <f>Analytic!K3325-Simulated!E3315</f>
        <v>-0.27004220015558567</v>
      </c>
      <c r="I3315" s="25">
        <v>2.625868E-2</v>
      </c>
      <c r="J3315" s="25">
        <v>-0.28064159999999999</v>
      </c>
      <c r="K3315" s="25">
        <v>-0.26210640000000002</v>
      </c>
      <c r="L3315" s="25">
        <v>-5.9939159999999998E-2</v>
      </c>
      <c r="M3315" s="15">
        <f>Analytic!I3325-Simulated!I3315</f>
        <v>6.3233646528371087E-3</v>
      </c>
      <c r="N3315" s="16">
        <f>Analytic!J3325-Simulated!J3315</f>
        <v>4.1918780274646794E-3</v>
      </c>
      <c r="O3315" s="17">
        <f>Analytic!K3325-Simulated!K3315</f>
        <v>3.3419984441435124E-4</v>
      </c>
      <c r="P3315" s="17">
        <f>Analytic!L3325-Simulated!L3315</f>
        <v>-1.608592806231525E-3</v>
      </c>
    </row>
    <row r="3316" spans="1:16">
      <c r="A3316">
        <v>2458132.0034719999</v>
      </c>
      <c r="B3316" s="7">
        <f t="shared" si="54"/>
        <v>43113.503471999895</v>
      </c>
      <c r="C3316">
        <v>-2.5505E-2</v>
      </c>
      <c r="D3316">
        <v>-0.17083999999999999</v>
      </c>
      <c r="E3316">
        <v>6.1789999999999996E-3</v>
      </c>
      <c r="F3316" s="15">
        <f>Analytic!I3326-Simulated!C3316</f>
        <v>0.11161699156459008</v>
      </c>
      <c r="G3316" s="16">
        <f>Analytic!J3326-Simulated!D3316</f>
        <v>-8.0176665868731845E-2</v>
      </c>
      <c r="H3316" s="17">
        <f>Analytic!K3326-Simulated!E3316</f>
        <v>-0.2610117515189162</v>
      </c>
      <c r="I3316" s="25">
        <v>7.9882560000000005E-2</v>
      </c>
      <c r="J3316" s="25">
        <v>-0.25533119999999998</v>
      </c>
      <c r="K3316" s="25">
        <v>-0.25540590000000002</v>
      </c>
      <c r="L3316" s="25">
        <v>-6.3320699999999994E-2</v>
      </c>
      <c r="M3316" s="15">
        <f>Analytic!I3326-Simulated!I3316</f>
        <v>6.2294315645900766E-3</v>
      </c>
      <c r="N3316" s="16">
        <f>Analytic!J3326-Simulated!J3316</f>
        <v>4.314534131268144E-3</v>
      </c>
      <c r="O3316" s="17">
        <f>Analytic!K3326-Simulated!K3316</f>
        <v>5.7314848108380723E-4</v>
      </c>
      <c r="P3316" s="17">
        <f>Analytic!L3326-Simulated!L3316</f>
        <v>-1.5983090280942414E-3</v>
      </c>
    </row>
    <row r="3317" spans="1:16">
      <c r="A3317">
        <v>2458132.0069439998</v>
      </c>
      <c r="B3317" s="7">
        <f t="shared" si="54"/>
        <v>43113.50694399979</v>
      </c>
      <c r="C3317">
        <v>2.479E-2</v>
      </c>
      <c r="D3317">
        <v>-0.17122799999999999</v>
      </c>
      <c r="E3317">
        <v>4.0879999999999996E-3</v>
      </c>
      <c r="F3317" s="15">
        <f>Analytic!I3327-Simulated!C3317</f>
        <v>0.11457281133819638</v>
      </c>
      <c r="G3317" s="16">
        <f>Analytic!J3327-Simulated!D3317</f>
        <v>-5.3541953475133824E-2</v>
      </c>
      <c r="H3317" s="17">
        <f>Analytic!K3327-Simulated!E3317</f>
        <v>-0.25115527696717938</v>
      </c>
      <c r="I3317" s="25">
        <v>0.13325039999999999</v>
      </c>
      <c r="J3317" s="25">
        <v>-0.22916980000000001</v>
      </c>
      <c r="K3317" s="25">
        <v>-0.2478678</v>
      </c>
      <c r="L3317" s="25">
        <v>-6.649803E-2</v>
      </c>
      <c r="M3317" s="15">
        <f>Analytic!I3327-Simulated!I3317</f>
        <v>6.1124113381963996E-3</v>
      </c>
      <c r="N3317" s="16">
        <f>Analytic!J3327-Simulated!J3317</f>
        <v>4.3998465248661911E-3</v>
      </c>
      <c r="O3317" s="17">
        <f>Analytic!K3327-Simulated!K3317</f>
        <v>8.0052303282060477E-4</v>
      </c>
      <c r="P3317" s="17">
        <f>Analytic!L3327-Simulated!L3317</f>
        <v>-1.5818039630885045E-3</v>
      </c>
    </row>
    <row r="3318" spans="1:16">
      <c r="A3318">
        <v>2458132.0104160002</v>
      </c>
      <c r="B3318" s="7">
        <f t="shared" si="54"/>
        <v>43113.51041600015</v>
      </c>
      <c r="C3318">
        <v>7.5024999999999994E-2</v>
      </c>
      <c r="D3318">
        <v>-0.17103699999999999</v>
      </c>
      <c r="E3318">
        <v>2.0040000000000001E-3</v>
      </c>
      <c r="F3318" s="15">
        <f>Analytic!I3328-Simulated!C3318</f>
        <v>0.11713689446072616</v>
      </c>
      <c r="G3318" s="16">
        <f>Analytic!J3328-Simulated!D3318</f>
        <v>-2.6757662021754447E-2</v>
      </c>
      <c r="H3318" s="17">
        <f>Analytic!K3328-Simulated!E3318</f>
        <v>-0.24050494784582566</v>
      </c>
      <c r="I3318" s="25">
        <v>0.1861884</v>
      </c>
      <c r="J3318" s="25">
        <v>-0.20224230000000001</v>
      </c>
      <c r="K3318" s="25">
        <v>-0.23951520000000001</v>
      </c>
      <c r="L3318" s="25">
        <v>-6.9460729999999998E-2</v>
      </c>
      <c r="M3318" s="15">
        <f>Analytic!I3328-Simulated!I3318</f>
        <v>5.9734944607261475E-3</v>
      </c>
      <c r="N3318" s="16">
        <f>Analytic!J3328-Simulated!J3318</f>
        <v>4.4476379782455722E-3</v>
      </c>
      <c r="O3318" s="17">
        <f>Analytic!K3328-Simulated!K3318</f>
        <v>1.014252154174361E-3</v>
      </c>
      <c r="P3318" s="17">
        <f>Analytic!L3328-Simulated!L3318</f>
        <v>-1.5592519764089652E-3</v>
      </c>
    </row>
    <row r="3319" spans="1:16">
      <c r="A3319">
        <v>2458132.013888</v>
      </c>
      <c r="B3319" s="7">
        <f t="shared" si="54"/>
        <v>43113.513888000045</v>
      </c>
      <c r="C3319">
        <v>0.12502099999999999</v>
      </c>
      <c r="D3319">
        <v>-0.170261</v>
      </c>
      <c r="E3319">
        <v>-6.7999999999999999E-5</v>
      </c>
      <c r="F3319" s="15">
        <f>Analytic!I3329-Simulated!C3319</f>
        <v>0.11931709569788496</v>
      </c>
      <c r="G3319" s="16">
        <f>Analytic!J3329-Simulated!D3319</f>
        <v>8.2769613628214112E-5</v>
      </c>
      <c r="H3319" s="17">
        <f>Analytic!K3329-Simulated!E3319</f>
        <v>-0.22909353142500091</v>
      </c>
      <c r="I3319" s="25">
        <v>0.23852419999999999</v>
      </c>
      <c r="J3319" s="25">
        <v>-0.17463629999999999</v>
      </c>
      <c r="K3319" s="25">
        <v>-0.23037369999999999</v>
      </c>
      <c r="L3319" s="25">
        <v>-7.2199050000000001E-2</v>
      </c>
      <c r="M3319" s="15">
        <f>Analytic!I3329-Simulated!I3319</f>
        <v>5.8138956978849576E-3</v>
      </c>
      <c r="N3319" s="16">
        <f>Analytic!J3329-Simulated!J3319</f>
        <v>4.4580696136282127E-3</v>
      </c>
      <c r="O3319" s="17">
        <f>Analytic!K3329-Simulated!K3319</f>
        <v>1.2121685749990618E-3</v>
      </c>
      <c r="P3319" s="17">
        <f>Analytic!L3329-Simulated!L3319</f>
        <v>-1.5308727449734466E-3</v>
      </c>
    </row>
    <row r="3320" spans="1:16">
      <c r="A3320">
        <v>2458132.0173599999</v>
      </c>
      <c r="B3320" s="7">
        <f t="shared" si="54"/>
        <v>43113.51735999994</v>
      </c>
      <c r="C3320">
        <v>0.17460200000000001</v>
      </c>
      <c r="D3320">
        <v>-0.16889299999999999</v>
      </c>
      <c r="E3320">
        <v>-2.1210000000000001E-3</v>
      </c>
      <c r="F3320" s="15">
        <f>Analytic!I3330-Simulated!C3320</f>
        <v>0.12112028885177153</v>
      </c>
      <c r="G3320" s="16">
        <f>Analytic!J3330-Simulated!D3320</f>
        <v>2.6882824333728766E-2</v>
      </c>
      <c r="H3320" s="17">
        <f>Analytic!K3330-Simulated!E3320</f>
        <v>-0.21695830089348569</v>
      </c>
      <c r="I3320" s="25">
        <v>0.2900874</v>
      </c>
      <c r="J3320" s="25">
        <v>-0.1464423</v>
      </c>
      <c r="K3320" s="25">
        <v>-0.2204719</v>
      </c>
      <c r="L3320" s="25">
        <v>-7.4703889999999995E-2</v>
      </c>
      <c r="M3320" s="15">
        <f>Analytic!I3330-Simulated!I3320</f>
        <v>5.6348888517715467E-3</v>
      </c>
      <c r="N3320" s="16">
        <f>Analytic!J3330-Simulated!J3320</f>
        <v>4.4321243337287763E-3</v>
      </c>
      <c r="O3320" s="17">
        <f>Analytic!K3330-Simulated!K3320</f>
        <v>1.3925991065142918E-3</v>
      </c>
      <c r="P3320" s="17">
        <f>Analytic!L3330-Simulated!L3320</f>
        <v>-1.4969821494354163E-3</v>
      </c>
    </row>
    <row r="3321" spans="1:16">
      <c r="A3321">
        <v>2458132.0208330001</v>
      </c>
      <c r="B3321" s="7">
        <f t="shared" si="54"/>
        <v>43113.520833000075</v>
      </c>
      <c r="C3321">
        <v>0.22359399999999999</v>
      </c>
      <c r="D3321">
        <v>-0.16693</v>
      </c>
      <c r="E3321">
        <v>-4.15E-3</v>
      </c>
      <c r="F3321" s="15">
        <f>Analytic!I3331-Simulated!C3321</f>
        <v>0.12255391497377846</v>
      </c>
      <c r="G3321" s="16">
        <f>Analytic!J3331-Simulated!D3321</f>
        <v>5.354819698631072E-2</v>
      </c>
      <c r="H3321" s="17">
        <f>Analytic!K3331-Simulated!E3321</f>
        <v>-0.20413693722988144</v>
      </c>
      <c r="I3321" s="25">
        <v>0.34071000000000001</v>
      </c>
      <c r="J3321" s="25">
        <v>-0.1177525</v>
      </c>
      <c r="K3321" s="25">
        <v>-0.209841</v>
      </c>
      <c r="L3321" s="25">
        <v>-7.6966909999999999E-2</v>
      </c>
      <c r="M3321" s="15">
        <f>Analytic!I3331-Simulated!I3321</f>
        <v>5.4379149737784349E-3</v>
      </c>
      <c r="N3321" s="16">
        <f>Analytic!J3331-Simulated!J3321</f>
        <v>4.3706969863107209E-3</v>
      </c>
      <c r="O3321" s="17">
        <f>Analytic!K3331-Simulated!K3321</f>
        <v>1.554062770118575E-3</v>
      </c>
      <c r="P3321" s="17">
        <f>Analytic!L3331-Simulated!L3321</f>
        <v>-1.4579107474037845E-3</v>
      </c>
    </row>
    <row r="3322" spans="1:16">
      <c r="A3322">
        <v>2458132.024305</v>
      </c>
      <c r="B3322" s="7">
        <f t="shared" si="54"/>
        <v>43113.52430499997</v>
      </c>
      <c r="C3322">
        <v>0.27182600000000001</v>
      </c>
      <c r="D3322">
        <v>-0.16437299999999999</v>
      </c>
      <c r="E3322">
        <v>-6.1469999999999997E-3</v>
      </c>
      <c r="F3322" s="15">
        <f>Analytic!I3332-Simulated!C3322</f>
        <v>0.12362552225590612</v>
      </c>
      <c r="G3322" s="16">
        <f>Analytic!J3332-Simulated!D3322</f>
        <v>7.9987090324616539E-2</v>
      </c>
      <c r="H3322" s="17">
        <f>Analytic!K3332-Simulated!E3322</f>
        <v>-0.19067242326908912</v>
      </c>
      <c r="I3322" s="25">
        <v>0.3902272</v>
      </c>
      <c r="J3322" s="25">
        <v>-8.8661320000000002E-2</v>
      </c>
      <c r="K3322" s="25">
        <v>-0.19851450000000001</v>
      </c>
      <c r="L3322" s="25">
        <v>-7.8980469999999997E-2</v>
      </c>
      <c r="M3322" s="15">
        <f>Analytic!I3332-Simulated!I3322</f>
        <v>5.2243222559061331E-3</v>
      </c>
      <c r="N3322" s="16">
        <f>Analytic!J3332-Simulated!J3322</f>
        <v>4.2754103246165492E-3</v>
      </c>
      <c r="O3322" s="17">
        <f>Analytic!K3332-Simulated!K3322</f>
        <v>1.6950767309109049E-3</v>
      </c>
      <c r="P3322" s="17">
        <f>Analytic!L3332-Simulated!L3322</f>
        <v>-1.4140897355935794E-3</v>
      </c>
    </row>
    <row r="3323" spans="1:16">
      <c r="A3323">
        <v>2458132.0277769999</v>
      </c>
      <c r="B3323" s="7">
        <f t="shared" si="54"/>
        <v>43113.527776999865</v>
      </c>
      <c r="C3323">
        <v>0.31913200000000003</v>
      </c>
      <c r="D3323">
        <v>-0.161221</v>
      </c>
      <c r="E3323">
        <v>-8.1080000000000006E-3</v>
      </c>
      <c r="F3323" s="15">
        <f>Analytic!I3333-Simulated!C3323</f>
        <v>0.12434129585070547</v>
      </c>
      <c r="G3323" s="16">
        <f>Analytic!J3333-Simulated!D3323</f>
        <v>0.10610451580448166</v>
      </c>
      <c r="H3323" s="17">
        <f>Analytic!K3333-Simulated!E3323</f>
        <v>-0.17660593030739494</v>
      </c>
      <c r="I3323" s="25">
        <v>0.43847770000000003</v>
      </c>
      <c r="J3323" s="25">
        <v>-5.9264459999999998E-2</v>
      </c>
      <c r="K3323" s="25">
        <v>-0.18652850000000001</v>
      </c>
      <c r="L3323" s="25">
        <v>-8.0737729999999994E-2</v>
      </c>
      <c r="M3323" s="15">
        <f>Analytic!I3333-Simulated!I3323</f>
        <v>4.9955958507054699E-3</v>
      </c>
      <c r="N3323" s="16">
        <f>Analytic!J3333-Simulated!J3323</f>
        <v>4.14797580448166E-3</v>
      </c>
      <c r="O3323" s="17">
        <f>Analytic!K3333-Simulated!K3323</f>
        <v>1.8145696926050725E-3</v>
      </c>
      <c r="P3323" s="17">
        <f>Analytic!L3333-Simulated!L3323</f>
        <v>-1.3659743167604432E-3</v>
      </c>
    </row>
    <row r="3324" spans="1:16">
      <c r="A3324">
        <v>2458132.0312490002</v>
      </c>
      <c r="B3324" s="7">
        <f t="shared" si="54"/>
        <v>43113.531249000225</v>
      </c>
      <c r="C3324">
        <v>0.36534899999999998</v>
      </c>
      <c r="D3324">
        <v>-0.15747900000000001</v>
      </c>
      <c r="E3324">
        <v>-1.0024999999999999E-2</v>
      </c>
      <c r="F3324" s="15">
        <f>Analytic!I3334-Simulated!C3324</f>
        <v>0.12470857590184836</v>
      </c>
      <c r="G3324" s="16">
        <f>Analytic!J3334-Simulated!D3324</f>
        <v>0.13181059824275582</v>
      </c>
      <c r="H3324" s="17">
        <f>Analytic!K3334-Simulated!E3324</f>
        <v>-0.16198469761386672</v>
      </c>
      <c r="I3324" s="25">
        <v>0.48530430000000002</v>
      </c>
      <c r="J3324" s="25">
        <v>-2.9659040000000001E-2</v>
      </c>
      <c r="K3324" s="25">
        <v>-0.1739214</v>
      </c>
      <c r="L3324" s="25">
        <v>-8.2232639999999996E-2</v>
      </c>
      <c r="M3324" s="15">
        <f>Analytic!I3334-Simulated!I3324</f>
        <v>4.7532759018483195E-3</v>
      </c>
      <c r="N3324" s="16">
        <f>Analytic!J3334-Simulated!J3324</f>
        <v>3.9906382427558028E-3</v>
      </c>
      <c r="O3324" s="17">
        <f>Analytic!K3334-Simulated!K3324</f>
        <v>1.9117023861332794E-3</v>
      </c>
      <c r="P3324" s="17">
        <f>Analytic!L3334-Simulated!L3324</f>
        <v>-1.3140743956510381E-3</v>
      </c>
    </row>
    <row r="3325" spans="1:16">
      <c r="A3325">
        <v>2458132.0347219999</v>
      </c>
      <c r="B3325" s="7">
        <f t="shared" si="54"/>
        <v>43113.534721999895</v>
      </c>
      <c r="C3325">
        <v>0.41031899999999999</v>
      </c>
      <c r="D3325">
        <v>-0.15315300000000001</v>
      </c>
      <c r="E3325">
        <v>-1.1893000000000001E-2</v>
      </c>
      <c r="F3325" s="15">
        <f>Analytic!I3335-Simulated!C3325</f>
        <v>0.12473436210691669</v>
      </c>
      <c r="G3325" s="16">
        <f>Analytic!J3335-Simulated!D3325</f>
        <v>0.15701588334994637</v>
      </c>
      <c r="H3325" s="17">
        <f>Analytic!K3335-Simulated!E3325</f>
        <v>-0.14685490523843986</v>
      </c>
      <c r="I3325" s="25">
        <v>0.53055470000000005</v>
      </c>
      <c r="J3325" s="25">
        <v>5.7089229999999998E-5</v>
      </c>
      <c r="K3325" s="25">
        <v>-0.16073390000000001</v>
      </c>
      <c r="L3325" s="25">
        <v>-8.3459969999999994E-2</v>
      </c>
      <c r="M3325" s="15">
        <f>Analytic!I3335-Simulated!I3325</f>
        <v>4.4986621069166288E-3</v>
      </c>
      <c r="N3325" s="16">
        <f>Analytic!J3335-Simulated!J3325</f>
        <v>3.8057941199463505E-3</v>
      </c>
      <c r="O3325" s="17">
        <f>Analytic!K3335-Simulated!K3325</f>
        <v>1.9859947615601392E-3</v>
      </c>
      <c r="P3325" s="17">
        <f>Analytic!L3335-Simulated!L3325</f>
        <v>-1.2589425369145257E-3</v>
      </c>
    </row>
    <row r="3326" spans="1:16">
      <c r="A3326">
        <v>2458132.0381939998</v>
      </c>
      <c r="B3326" s="7">
        <f t="shared" si="54"/>
        <v>43113.53819399979</v>
      </c>
      <c r="C3326">
        <v>0.45388699999999998</v>
      </c>
      <c r="D3326">
        <v>-0.14825099999999999</v>
      </c>
      <c r="E3326">
        <v>-1.3705999999999999E-2</v>
      </c>
      <c r="F3326" s="15">
        <f>Analytic!I3336-Simulated!C3326</f>
        <v>0.12442780317613616</v>
      </c>
      <c r="G3326" s="16">
        <f>Analytic!J3336-Simulated!D3326</f>
        <v>0.18163264713976821</v>
      </c>
      <c r="H3326" s="17">
        <f>Analytic!K3336-Simulated!E3326</f>
        <v>-0.13126554052917103</v>
      </c>
      <c r="I3326" s="25">
        <v>0.57408139999999996</v>
      </c>
      <c r="J3326" s="25">
        <v>2.9785470000000001E-2</v>
      </c>
      <c r="K3326" s="25">
        <v>-0.14700859999999999</v>
      </c>
      <c r="L3326" s="25">
        <v>-8.4415359999999995E-2</v>
      </c>
      <c r="M3326" s="15">
        <f>Analytic!I3336-Simulated!I3326</f>
        <v>4.2334031761361857E-3</v>
      </c>
      <c r="N3326" s="16">
        <f>Analytic!J3336-Simulated!J3326</f>
        <v>3.5961771397682099E-3</v>
      </c>
      <c r="O3326" s="17">
        <f>Analytic!K3336-Simulated!K3326</f>
        <v>2.0370594708289669E-3</v>
      </c>
      <c r="P3326" s="17">
        <f>Analytic!L3336-Simulated!L3326</f>
        <v>-1.2011391267383043E-3</v>
      </c>
    </row>
    <row r="3327" spans="1:16">
      <c r="A3327">
        <v>2458132.0416660002</v>
      </c>
      <c r="B3327" s="7">
        <f t="shared" si="54"/>
        <v>43113.54166600015</v>
      </c>
      <c r="C3327">
        <v>0.49590800000000002</v>
      </c>
      <c r="D3327">
        <v>-0.14278399999999999</v>
      </c>
      <c r="E3327">
        <v>-1.5457E-2</v>
      </c>
      <c r="F3327" s="15">
        <f>Analytic!I3337-Simulated!C3327</f>
        <v>0.12379366960122085</v>
      </c>
      <c r="G3327" s="16">
        <f>Analytic!J3337-Simulated!D3327</f>
        <v>0.20557620621312078</v>
      </c>
      <c r="H3327" s="17">
        <f>Analytic!K3337-Simulated!E3327</f>
        <v>-0.11526825879114089</v>
      </c>
      <c r="I3327" s="25">
        <v>0.61574289999999998</v>
      </c>
      <c r="J3327" s="25">
        <v>5.9427519999999998E-2</v>
      </c>
      <c r="K3327" s="25">
        <v>-0.1327902</v>
      </c>
      <c r="L3327" s="25">
        <v>-8.5095279999999995E-2</v>
      </c>
      <c r="M3327" s="15">
        <f>Analytic!I3337-Simulated!I3327</f>
        <v>3.9587696012208795E-3</v>
      </c>
      <c r="N3327" s="16">
        <f>Analytic!J3337-Simulated!J3327</f>
        <v>3.3646862131207905E-3</v>
      </c>
      <c r="O3327" s="17">
        <f>Analytic!K3337-Simulated!K3327</f>
        <v>2.0649412088591113E-3</v>
      </c>
      <c r="P3327" s="17">
        <f>Analytic!L3337-Simulated!L3327</f>
        <v>-1.1412846890851286E-3</v>
      </c>
    </row>
    <row r="3328" spans="1:16">
      <c r="A3328">
        <v>2458132.045138</v>
      </c>
      <c r="B3328" s="7">
        <f t="shared" si="54"/>
        <v>43113.545138000045</v>
      </c>
      <c r="C3328">
        <v>0.53623900000000002</v>
      </c>
      <c r="D3328">
        <v>-0.136765</v>
      </c>
      <c r="E3328">
        <v>-1.7141E-2</v>
      </c>
      <c r="F3328" s="15">
        <f>Analytic!I3338-Simulated!C3328</f>
        <v>0.12284080820130183</v>
      </c>
      <c r="G3328" s="16">
        <f>Analytic!J3338-Simulated!D3328</f>
        <v>0.2287642279103565</v>
      </c>
      <c r="H3328" s="17">
        <f>Analytic!K3338-Simulated!E3328</f>
        <v>-9.8914238538834007E-2</v>
      </c>
      <c r="I3328" s="25">
        <v>0.65540370000000003</v>
      </c>
      <c r="J3328" s="25">
        <v>8.8884729999999995E-2</v>
      </c>
      <c r="K3328" s="25">
        <v>-0.11812499999999999</v>
      </c>
      <c r="L3328" s="25">
        <v>-8.5497100000000006E-2</v>
      </c>
      <c r="M3328" s="15">
        <f>Analytic!I3338-Simulated!I3328</f>
        <v>3.6761082013018198E-3</v>
      </c>
      <c r="N3328" s="16">
        <f>Analytic!J3338-Simulated!J3328</f>
        <v>3.1144979103565201E-3</v>
      </c>
      <c r="O3328" s="17">
        <f>Analytic!K3338-Simulated!K3328</f>
        <v>2.0697614611659837E-3</v>
      </c>
      <c r="P3328" s="17">
        <f>Analytic!L3338-Simulated!L3328</f>
        <v>-1.0799993165923477E-3</v>
      </c>
    </row>
    <row r="3329" spans="1:16">
      <c r="A3329">
        <v>2458132.0486099999</v>
      </c>
      <c r="B3329" s="7">
        <f t="shared" si="54"/>
        <v>43113.54860999994</v>
      </c>
      <c r="C3329">
        <v>0.57474700000000001</v>
      </c>
      <c r="D3329">
        <v>-0.130213</v>
      </c>
      <c r="E3329">
        <v>-1.8752000000000001E-2</v>
      </c>
      <c r="F3329" s="15">
        <f>Analytic!I3339-Simulated!C3329</f>
        <v>0.12157457697280216</v>
      </c>
      <c r="G3329" s="16">
        <f>Analytic!J3339-Simulated!D3329</f>
        <v>0.25112103932664825</v>
      </c>
      <c r="H3329" s="17">
        <f>Analytic!K3339-Simulated!E3329</f>
        <v>-8.2257031811124912E-2</v>
      </c>
      <c r="I3329" s="25">
        <v>0.69293459999999996</v>
      </c>
      <c r="J3329" s="25">
        <v>0.1180592</v>
      </c>
      <c r="K3329" s="25">
        <v>-0.10306120000000001</v>
      </c>
      <c r="L3329" s="25">
        <v>-8.5619089999999995E-2</v>
      </c>
      <c r="M3329" s="15">
        <f>Analytic!I3339-Simulated!I3329</f>
        <v>3.3869769728022137E-3</v>
      </c>
      <c r="N3329" s="16">
        <f>Analytic!J3339-Simulated!J3329</f>
        <v>2.8488393266482698E-3</v>
      </c>
      <c r="O3329" s="17">
        <f>Analytic!K3339-Simulated!K3329</f>
        <v>2.0521681888750892E-3</v>
      </c>
      <c r="P3329" s="17">
        <f>Analytic!L3339-Simulated!L3329</f>
        <v>-1.01790918557286E-3</v>
      </c>
    </row>
    <row r="3330" spans="1:16">
      <c r="A3330">
        <v>2458132.0520830001</v>
      </c>
      <c r="B3330" s="7">
        <f t="shared" si="54"/>
        <v>43113.552083000075</v>
      </c>
      <c r="C3330">
        <v>0.61130300000000004</v>
      </c>
      <c r="D3330">
        <v>-0.123144</v>
      </c>
      <c r="E3330">
        <v>-2.0285000000000001E-2</v>
      </c>
      <c r="F3330" s="15">
        <f>Analytic!I3340-Simulated!C3330</f>
        <v>0.12000325883388863</v>
      </c>
      <c r="G3330" s="16">
        <f>Analytic!J3340-Simulated!D3330</f>
        <v>0.27256893418894412</v>
      </c>
      <c r="H3330" s="17">
        <f>Analytic!K3340-Simulated!E3330</f>
        <v>-6.5350410033988934E-2</v>
      </c>
      <c r="I3330" s="25">
        <v>0.72821380000000002</v>
      </c>
      <c r="J3330" s="25">
        <v>0.14685390000000001</v>
      </c>
      <c r="K3330" s="25">
        <v>-8.7648290000000004E-2</v>
      </c>
      <c r="L3330" s="25">
        <v>-8.5460419999999995E-2</v>
      </c>
      <c r="M3330" s="15">
        <f>Analytic!I3340-Simulated!I3330</f>
        <v>3.092458833888645E-3</v>
      </c>
      <c r="N3330" s="16">
        <f>Analytic!J3340-Simulated!J3330</f>
        <v>2.5710341889440824E-3</v>
      </c>
      <c r="O3330" s="17">
        <f>Analytic!K3340-Simulated!K3330</f>
        <v>2.0128799660110719E-3</v>
      </c>
      <c r="P3330" s="17">
        <f>Analytic!L3340-Simulated!L3330</f>
        <v>-9.5565013399771803E-4</v>
      </c>
    </row>
    <row r="3331" spans="1:16">
      <c r="A3331">
        <v>2458132.055555</v>
      </c>
      <c r="B3331" s="7">
        <f t="shared" si="54"/>
        <v>43113.55555499997</v>
      </c>
      <c r="C3331">
        <v>0.645787</v>
      </c>
      <c r="D3331">
        <v>-0.115581</v>
      </c>
      <c r="E3331">
        <v>-2.1732999999999999E-2</v>
      </c>
      <c r="F3331" s="15">
        <f>Analytic!I3341-Simulated!C3331</f>
        <v>0.11813345292189958</v>
      </c>
      <c r="G3331" s="16">
        <f>Analytic!J3341-Simulated!D3331</f>
        <v>0.293038476599423</v>
      </c>
      <c r="H3331" s="17">
        <f>Analytic!K3341-Simulated!E3331</f>
        <v>-4.8251205930749982E-2</v>
      </c>
      <c r="I3331" s="25">
        <v>0.76112659999999999</v>
      </c>
      <c r="J3331" s="25">
        <v>0.175173</v>
      </c>
      <c r="K3331" s="25">
        <v>-7.1937130000000002E-2</v>
      </c>
      <c r="L3331" s="25">
        <v>-8.5021189999999996E-2</v>
      </c>
      <c r="M3331" s="15">
        <f>Analytic!I3341-Simulated!I3331</f>
        <v>2.7938529218995978E-3</v>
      </c>
      <c r="N3331" s="16">
        <f>Analytic!J3341-Simulated!J3331</f>
        <v>2.284476599422991E-3</v>
      </c>
      <c r="O3331" s="17">
        <f>Analytic!K3341-Simulated!K3331</f>
        <v>1.9529240692500172E-3</v>
      </c>
      <c r="P3331" s="17">
        <f>Analytic!L3341-Simulated!L3331</f>
        <v>-8.9383829086117639E-4</v>
      </c>
    </row>
    <row r="3332" spans="1:16">
      <c r="A3332">
        <v>2458132.0590269999</v>
      </c>
      <c r="B3332" s="7">
        <f t="shared" ref="B3332:B3395" si="55">A3332-2415018.5</f>
        <v>43113.559026999865</v>
      </c>
      <c r="C3332">
        <v>0.678087</v>
      </c>
      <c r="D3332">
        <v>-0.107547</v>
      </c>
      <c r="E3332">
        <v>-2.3092999999999999E-2</v>
      </c>
      <c r="F3332" s="15">
        <f>Analytic!I3342-Simulated!C3332</f>
        <v>0.11597144217595112</v>
      </c>
      <c r="G3332" s="16">
        <f>Analytic!J3342-Simulated!D3332</f>
        <v>0.31246180066133</v>
      </c>
      <c r="H3332" s="17">
        <f>Analytic!K3342-Simulated!E3332</f>
        <v>-3.1013151992072264E-2</v>
      </c>
      <c r="I3332" s="25">
        <v>0.79156610000000005</v>
      </c>
      <c r="J3332" s="25">
        <v>0.20292209999999999</v>
      </c>
      <c r="K3332" s="25">
        <v>-5.59797E-2</v>
      </c>
      <c r="L3332" s="25">
        <v>-8.4302390000000005E-2</v>
      </c>
      <c r="M3332" s="15">
        <f>Analytic!I3342-Simulated!I3332</f>
        <v>2.4923421759510678E-3</v>
      </c>
      <c r="N3332" s="16">
        <f>Analytic!J3342-Simulated!J3332</f>
        <v>1.9927006613300324E-3</v>
      </c>
      <c r="O3332" s="17">
        <f>Analytic!K3342-Simulated!K3332</f>
        <v>1.8735480079277375E-3</v>
      </c>
      <c r="P3332" s="17">
        <f>Analytic!L3342-Simulated!L3332</f>
        <v>-8.3310775488826261E-4</v>
      </c>
    </row>
    <row r="3333" spans="1:16">
      <c r="A3333">
        <v>2458132.0624990002</v>
      </c>
      <c r="B3333" s="7">
        <f t="shared" si="55"/>
        <v>43113.562499000225</v>
      </c>
      <c r="C3333">
        <v>0.70809800000000001</v>
      </c>
      <c r="D3333">
        <v>-9.9070000000000005E-2</v>
      </c>
      <c r="E3333">
        <v>-2.4358000000000001E-2</v>
      </c>
      <c r="F3333" s="15">
        <f>Analytic!I3343-Simulated!C3333</f>
        <v>0.11352453601266554</v>
      </c>
      <c r="G3333" s="16">
        <f>Analytic!J3343-Simulated!D3333</f>
        <v>0.33077790501551735</v>
      </c>
      <c r="H3333" s="17">
        <f>Analytic!K3343-Simulated!E3333</f>
        <v>-1.3694716029530627E-2</v>
      </c>
      <c r="I3333" s="25">
        <v>0.81943350000000004</v>
      </c>
      <c r="J3333" s="25">
        <v>0.23000880000000001</v>
      </c>
      <c r="K3333" s="25">
        <v>-3.9828929999999999E-2</v>
      </c>
      <c r="L3333" s="25">
        <v>-8.3305950000000004E-2</v>
      </c>
      <c r="M3333" s="15">
        <f>Analytic!I3343-Simulated!I3333</f>
        <v>2.1890360126655128E-3</v>
      </c>
      <c r="N3333" s="16">
        <f>Analytic!J3343-Simulated!J3333</f>
        <v>1.699105015517316E-3</v>
      </c>
      <c r="O3333" s="17">
        <f>Analytic!K3343-Simulated!K3333</f>
        <v>1.7762139704693702E-3</v>
      </c>
      <c r="P3333" s="17">
        <f>Analytic!L3343-Simulated!L3333</f>
        <v>-7.7405533011284944E-4</v>
      </c>
    </row>
    <row r="3334" spans="1:16">
      <c r="A3334">
        <v>2458132.0659719999</v>
      </c>
      <c r="B3334" s="7">
        <f t="shared" si="55"/>
        <v>43113.565971999895</v>
      </c>
      <c r="C3334">
        <v>0.73572499999999996</v>
      </c>
      <c r="D3334">
        <v>-9.0177999999999994E-2</v>
      </c>
      <c r="E3334">
        <v>-2.5524000000000002E-2</v>
      </c>
      <c r="F3334" s="15">
        <f>Analytic!I3344-Simulated!C3334</f>
        <v>0.11079838698476652</v>
      </c>
      <c r="G3334" s="16">
        <f>Analytic!J3344-Simulated!D3334</f>
        <v>0.34792794133339944</v>
      </c>
      <c r="H3334" s="17">
        <f>Analytic!K3344-Simulated!E3334</f>
        <v>3.6480656544375656E-3</v>
      </c>
      <c r="I3334" s="25">
        <v>0.84463840000000001</v>
      </c>
      <c r="J3334" s="25">
        <v>0.25634309999999999</v>
      </c>
      <c r="K3334" s="25">
        <v>-2.3538509999999999E-2</v>
      </c>
      <c r="L3334" s="25">
        <v>-8.2034739999999995E-2</v>
      </c>
      <c r="M3334" s="15">
        <f>Analytic!I3344-Simulated!I3334</f>
        <v>1.884986984766468E-3</v>
      </c>
      <c r="N3334" s="16">
        <f>Analytic!J3344-Simulated!J3334</f>
        <v>1.4068413333994667E-3</v>
      </c>
      <c r="O3334" s="17">
        <f>Analytic!K3344-Simulated!K3334</f>
        <v>1.6625756544375626E-3</v>
      </c>
      <c r="P3334" s="17">
        <f>Analytic!L3344-Simulated!L3334</f>
        <v>-7.1723233538330267E-4</v>
      </c>
    </row>
    <row r="3335" spans="1:16">
      <c r="A3335">
        <v>2458132.0694439998</v>
      </c>
      <c r="B3335" s="7">
        <f t="shared" si="55"/>
        <v>43113.56944399979</v>
      </c>
      <c r="C3335">
        <v>0.76087899999999997</v>
      </c>
      <c r="D3335">
        <v>-8.0902000000000002E-2</v>
      </c>
      <c r="E3335">
        <v>-2.6585999999999999E-2</v>
      </c>
      <c r="F3335" s="15">
        <f>Analytic!I3345-Simulated!C3335</f>
        <v>0.10780128039571302</v>
      </c>
      <c r="G3335" s="16">
        <f>Analytic!J3345-Simulated!D3335</f>
        <v>0.36385849583084384</v>
      </c>
      <c r="H3335" s="17">
        <f>Analytic!K3345-Simulated!E3335</f>
        <v>2.0957756939232894E-2</v>
      </c>
      <c r="I3335" s="25">
        <v>0.86709919999999996</v>
      </c>
      <c r="J3335" s="25">
        <v>0.28183720000000001</v>
      </c>
      <c r="K3335" s="25">
        <v>-7.1627110000000004E-3</v>
      </c>
      <c r="L3335" s="25">
        <v>-8.0492519999999998E-2</v>
      </c>
      <c r="M3335" s="15">
        <f>Analytic!I3345-Simulated!I3335</f>
        <v>1.5810803957130304E-3</v>
      </c>
      <c r="N3335" s="16">
        <f>Analytic!J3345-Simulated!J3335</f>
        <v>1.1192958308438583E-3</v>
      </c>
      <c r="O3335" s="17">
        <f>Analytic!K3345-Simulated!K3335</f>
        <v>1.5344679392328966E-3</v>
      </c>
      <c r="P3335" s="17">
        <f>Analytic!L3345-Simulated!L3335</f>
        <v>-6.631835143518644E-4</v>
      </c>
    </row>
    <row r="3336" spans="1:16">
      <c r="A3336">
        <v>2458132.0729160002</v>
      </c>
      <c r="B3336" s="7">
        <f t="shared" si="55"/>
        <v>43113.57291600015</v>
      </c>
      <c r="C3336">
        <v>0.78348200000000001</v>
      </c>
      <c r="D3336">
        <v>-7.1276000000000006E-2</v>
      </c>
      <c r="E3336">
        <v>-2.7539999999999999E-2</v>
      </c>
      <c r="F3336" s="15">
        <f>Analytic!I3346-Simulated!C3336</f>
        <v>0.10453939593178352</v>
      </c>
      <c r="G3336" s="16">
        <f>Analytic!J3346-Simulated!D3336</f>
        <v>0.37852186289062967</v>
      </c>
      <c r="H3336" s="17">
        <f>Analytic!K3346-Simulated!E3336</f>
        <v>3.8177691854781093E-2</v>
      </c>
      <c r="I3336" s="25">
        <v>0.88674339999999996</v>
      </c>
      <c r="J3336" s="25">
        <v>0.30640640000000002</v>
      </c>
      <c r="K3336" s="25">
        <v>9.2438399999999997E-3</v>
      </c>
      <c r="L3336" s="25">
        <v>-7.8683980000000001E-2</v>
      </c>
      <c r="M3336" s="15">
        <f>Analytic!I3346-Simulated!I3336</f>
        <v>1.277995931783571E-3</v>
      </c>
      <c r="N3336" s="16">
        <f>Analytic!J3346-Simulated!J3336</f>
        <v>8.3946289062963864E-4</v>
      </c>
      <c r="O3336" s="17">
        <f>Analytic!K3346-Simulated!K3336</f>
        <v>1.3938518547810912E-3</v>
      </c>
      <c r="P3336" s="17">
        <f>Analytic!L3346-Simulated!L3336</f>
        <v>-6.123930818953266E-4</v>
      </c>
    </row>
    <row r="3337" spans="1:16">
      <c r="A3337">
        <v>2458132.076388</v>
      </c>
      <c r="B3337" s="7">
        <f t="shared" si="55"/>
        <v>43113.576388000045</v>
      </c>
      <c r="C3337">
        <v>0.80346499999999998</v>
      </c>
      <c r="D3337">
        <v>-6.1334E-2</v>
      </c>
      <c r="E3337">
        <v>-2.8382000000000001E-2</v>
      </c>
      <c r="F3337" s="15">
        <f>Analytic!I3347-Simulated!C3337</f>
        <v>0.10101904046362553</v>
      </c>
      <c r="G3337" s="16">
        <f>Analytic!J3347-Simulated!D3337</f>
        <v>0.39187330990666014</v>
      </c>
      <c r="H3337" s="17">
        <f>Analytic!K3347-Simulated!E3337</f>
        <v>5.5251145295345597E-2</v>
      </c>
      <c r="I3337" s="25">
        <v>0.90350730000000001</v>
      </c>
      <c r="J3337" s="25">
        <v>0.32996910000000002</v>
      </c>
      <c r="K3337" s="25">
        <v>2.5626360000000001E-2</v>
      </c>
      <c r="L3337" s="25">
        <v>-7.6614689999999999E-2</v>
      </c>
      <c r="M3337" s="15">
        <f>Analytic!I3347-Simulated!I3337</f>
        <v>9.7674046362550282E-4</v>
      </c>
      <c r="N3337" s="16">
        <f>Analytic!J3347-Simulated!J3337</f>
        <v>5.7020990666012406E-4</v>
      </c>
      <c r="O3337" s="17">
        <f>Analytic!K3347-Simulated!K3337</f>
        <v>1.2427852953455915E-3</v>
      </c>
      <c r="P3337" s="17">
        <f>Analytic!L3347-Simulated!L3337</f>
        <v>-5.6531795218489611E-4</v>
      </c>
    </row>
    <row r="3338" spans="1:16">
      <c r="A3338">
        <v>2458132.0798599999</v>
      </c>
      <c r="B3338" s="7">
        <f t="shared" si="55"/>
        <v>43113.57985999994</v>
      </c>
      <c r="C3338">
        <v>0.82076899999999997</v>
      </c>
      <c r="D3338">
        <v>-5.1115000000000001E-2</v>
      </c>
      <c r="E3338">
        <v>-2.9107999999999998E-2</v>
      </c>
      <c r="F3338" s="15">
        <f>Analytic!I3348-Simulated!C3338</f>
        <v>9.724585126240215E-2</v>
      </c>
      <c r="G3338" s="16">
        <f>Analytic!J3348-Simulated!D3338</f>
        <v>0.40387633249114457</v>
      </c>
      <c r="H3338" s="17">
        <f>Analytic!K3348-Simulated!E3338</f>
        <v>7.2121503924903532E-2</v>
      </c>
      <c r="I3338" s="25">
        <v>0.91733690000000001</v>
      </c>
      <c r="J3338" s="25">
        <v>0.35244720000000002</v>
      </c>
      <c r="K3338" s="25">
        <v>4.193003E-2</v>
      </c>
      <c r="L3338" s="25">
        <v>-7.4291120000000002E-2</v>
      </c>
      <c r="M3338" s="15">
        <f>Analytic!I3348-Simulated!I3338</f>
        <v>6.7795126240211001E-4</v>
      </c>
      <c r="N3338" s="16">
        <f>Analytic!J3348-Simulated!J3338</f>
        <v>3.1413249114453645E-4</v>
      </c>
      <c r="O3338" s="17">
        <f>Analytic!K3348-Simulated!K3338</f>
        <v>1.0834739249035372E-3</v>
      </c>
      <c r="P3338" s="17">
        <f>Analytic!L3348-Simulated!L3338</f>
        <v>-5.2234820279305205E-4</v>
      </c>
    </row>
    <row r="3339" spans="1:16">
      <c r="A3339">
        <v>2458132.0833330001</v>
      </c>
      <c r="B3339" s="7">
        <f t="shared" si="55"/>
        <v>43113.583333000075</v>
      </c>
      <c r="C3339">
        <v>0.835341</v>
      </c>
      <c r="D3339">
        <v>-4.0655999999999998E-2</v>
      </c>
      <c r="E3339">
        <v>-2.9714999999999998E-2</v>
      </c>
      <c r="F3339" s="15">
        <f>Analytic!I3349-Simulated!C3339</f>
        <v>9.3228968972117299E-2</v>
      </c>
      <c r="G3339" s="16">
        <f>Analytic!J3349-Simulated!D3339</f>
        <v>0.41449589921788244</v>
      </c>
      <c r="H3339" s="17">
        <f>Analytic!K3349-Simulated!E3339</f>
        <v>8.8733436720355913E-2</v>
      </c>
      <c r="I3339" s="25">
        <v>0.92818800000000001</v>
      </c>
      <c r="J3339" s="25">
        <v>0.37376609999999999</v>
      </c>
      <c r="K3339" s="25">
        <v>5.8100289999999999E-2</v>
      </c>
      <c r="L3339" s="25">
        <v>-7.1720610000000004E-2</v>
      </c>
      <c r="M3339" s="15">
        <f>Analytic!I3349-Simulated!I3339</f>
        <v>3.8196897211728587E-4</v>
      </c>
      <c r="N3339" s="16">
        <f>Analytic!J3349-Simulated!J3339</f>
        <v>7.3799217882475343E-5</v>
      </c>
      <c r="O3339" s="17">
        <f>Analytic!K3349-Simulated!K3339</f>
        <v>9.1814672035591544E-4</v>
      </c>
      <c r="P3339" s="17">
        <f>Analytic!L3349-Simulated!L3339</f>
        <v>-4.8381483813265957E-4</v>
      </c>
    </row>
    <row r="3340" spans="1:16">
      <c r="A3340">
        <v>2458132.086805</v>
      </c>
      <c r="B3340" s="7">
        <f t="shared" si="55"/>
        <v>43113.58680499997</v>
      </c>
      <c r="C3340">
        <v>0.84714199999999995</v>
      </c>
      <c r="D3340">
        <v>-2.9998E-2</v>
      </c>
      <c r="E3340">
        <v>-3.0200999999999999E-2</v>
      </c>
      <c r="F3340" s="15">
        <f>Analytic!I3350-Simulated!C3340</f>
        <v>8.8973179777178224E-2</v>
      </c>
      <c r="G3340" s="16">
        <f>Analytic!J3350-Simulated!D3340</f>
        <v>0.42370468510795978</v>
      </c>
      <c r="H3340" s="17">
        <f>Analytic!K3350-Simulated!E3340</f>
        <v>0.10503306459950754</v>
      </c>
      <c r="I3340" s="25">
        <v>0.93602549999999995</v>
      </c>
      <c r="J3340" s="25">
        <v>0.39385559999999997</v>
      </c>
      <c r="K3340" s="25">
        <v>7.4083040000000003E-2</v>
      </c>
      <c r="L3340" s="25">
        <v>-6.8911330000000007E-2</v>
      </c>
      <c r="M3340" s="15">
        <f>Analytic!I3350-Simulated!I3340</f>
        <v>8.9679777178219844E-5</v>
      </c>
      <c r="N3340" s="16">
        <f>Analytic!J3350-Simulated!J3340</f>
        <v>-1.4891489204021946E-4</v>
      </c>
      <c r="O3340" s="17">
        <f>Analytic!K3350-Simulated!K3340</f>
        <v>7.4902459950754174E-4</v>
      </c>
      <c r="P3340" s="17">
        <f>Analytic!L3350-Simulated!L3340</f>
        <v>-4.5000492434051076E-4</v>
      </c>
    </row>
    <row r="3341" spans="1:16">
      <c r="A3341">
        <v>2458132.0902769999</v>
      </c>
      <c r="B3341" s="7">
        <f t="shared" si="55"/>
        <v>43113.590276999865</v>
      </c>
      <c r="C3341">
        <v>0.85614000000000001</v>
      </c>
      <c r="D3341">
        <v>-1.9182000000000001E-2</v>
      </c>
      <c r="E3341">
        <v>-3.0561000000000001E-2</v>
      </c>
      <c r="F3341" s="15">
        <f>Analytic!I3351-Simulated!C3341</f>
        <v>8.4486026304578465E-2</v>
      </c>
      <c r="G3341" s="16">
        <f>Analytic!J3351-Simulated!D3341</f>
        <v>0.43147929310136812</v>
      </c>
      <c r="H3341" s="17">
        <f>Analytic!K3351-Simulated!E3341</f>
        <v>0.12096412858422645</v>
      </c>
      <c r="I3341" s="25">
        <v>0.94082469999999996</v>
      </c>
      <c r="J3341" s="25">
        <v>0.4126494</v>
      </c>
      <c r="K3341" s="25">
        <v>8.9824710000000002E-2</v>
      </c>
      <c r="L3341" s="25">
        <v>-6.5872280000000005E-2</v>
      </c>
      <c r="M3341" s="15">
        <f>Analytic!I3351-Simulated!I3341</f>
        <v>-1.9867369542148072E-4</v>
      </c>
      <c r="N3341" s="16">
        <f>Analytic!J3351-Simulated!J3341</f>
        <v>-3.5210689863185429E-4</v>
      </c>
      <c r="O3341" s="17">
        <f>Analytic!K3351-Simulated!K3341</f>
        <v>5.7841858422644221E-4</v>
      </c>
      <c r="P3341" s="17">
        <f>Analytic!L3351-Simulated!L3341</f>
        <v>-4.2113417616816695E-4</v>
      </c>
    </row>
    <row r="3342" spans="1:16">
      <c r="A3342">
        <v>2458132.0937490002</v>
      </c>
      <c r="B3342" s="7">
        <f t="shared" si="55"/>
        <v>43113.593749000225</v>
      </c>
      <c r="C3342">
        <v>0.86231500000000005</v>
      </c>
      <c r="D3342">
        <v>-8.2509999999999997E-3</v>
      </c>
      <c r="E3342">
        <v>-3.0794999999999999E-2</v>
      </c>
      <c r="F3342" s="15">
        <f>Analytic!I3352-Simulated!C3342</f>
        <v>7.9772886901063544E-2</v>
      </c>
      <c r="G3342" s="16">
        <f>Analytic!J3352-Simulated!D3342</f>
        <v>0.43780246279639012</v>
      </c>
      <c r="H3342" s="17">
        <f>Analytic!K3352-Simulated!E3342</f>
        <v>0.13647615595349064</v>
      </c>
      <c r="I3342" s="25">
        <v>0.94257080000000004</v>
      </c>
      <c r="J3342" s="25">
        <v>0.43008570000000002</v>
      </c>
      <c r="K3342" s="25">
        <v>0.10527259999999999</v>
      </c>
      <c r="L3342" s="25">
        <v>-6.2613269999999999E-2</v>
      </c>
      <c r="M3342" s="15">
        <f>Analytic!I3352-Simulated!I3342</f>
        <v>-4.8291309893644385E-4</v>
      </c>
      <c r="N3342" s="16">
        <f>Analytic!J3352-Simulated!J3342</f>
        <v>-5.3423720360989968E-4</v>
      </c>
      <c r="O3342" s="17">
        <f>Analytic!K3352-Simulated!K3342</f>
        <v>4.0855595349065243E-4</v>
      </c>
      <c r="P3342" s="17">
        <f>Analytic!L3352-Simulated!L3342</f>
        <v>-3.9733708476849539E-4</v>
      </c>
    </row>
    <row r="3343" spans="1:16">
      <c r="A3343">
        <v>2458132.0972219999</v>
      </c>
      <c r="B3343" s="7">
        <f t="shared" si="55"/>
        <v>43113.597221999895</v>
      </c>
      <c r="C3343">
        <v>0.86565300000000001</v>
      </c>
      <c r="D3343">
        <v>2.7529999999999998E-3</v>
      </c>
      <c r="E3343">
        <v>-3.09E-2</v>
      </c>
      <c r="F3343" s="15">
        <f>Analytic!I3353-Simulated!C3343</f>
        <v>7.4843023028396183E-2</v>
      </c>
      <c r="G3343" s="16">
        <f>Analytic!J3353-Simulated!D3343</f>
        <v>0.44266026578025058</v>
      </c>
      <c r="H3343" s="17">
        <f>Analytic!K3353-Simulated!E3343</f>
        <v>0.15151662384782924</v>
      </c>
      <c r="I3343" s="25">
        <v>0.94125840000000005</v>
      </c>
      <c r="J3343" s="25">
        <v>0.44610749999999999</v>
      </c>
      <c r="K3343" s="25">
        <v>0.1203751</v>
      </c>
      <c r="L3343" s="25">
        <v>-5.9144849999999999E-2</v>
      </c>
      <c r="M3343" s="15">
        <f>Analytic!I3353-Simulated!I3343</f>
        <v>-7.6237697160386197E-4</v>
      </c>
      <c r="N3343" s="16">
        <f>Analytic!J3353-Simulated!J3343</f>
        <v>-6.9423421974940114E-4</v>
      </c>
      <c r="O3343" s="17">
        <f>Analytic!K3353-Simulated!K3343</f>
        <v>2.4152384782923086E-4</v>
      </c>
      <c r="P3343" s="17">
        <f>Analytic!L3353-Simulated!L3343</f>
        <v>-3.7870468319688155E-4</v>
      </c>
    </row>
    <row r="3344" spans="1:16">
      <c r="A3344">
        <v>2458132.1006939998</v>
      </c>
      <c r="B3344" s="7">
        <f t="shared" si="55"/>
        <v>43113.60069399979</v>
      </c>
      <c r="C3344">
        <v>0.86615399999999998</v>
      </c>
      <c r="D3344">
        <v>1.3786E-2</v>
      </c>
      <c r="E3344">
        <v>-3.0876000000000001E-2</v>
      </c>
      <c r="F3344" s="15">
        <f>Analytic!I3354-Simulated!C3344</f>
        <v>6.9701594623059471E-2</v>
      </c>
      <c r="G3344" s="16">
        <f>Analytic!J3354-Simulated!D3344</f>
        <v>0.44604528691795503</v>
      </c>
      <c r="H3344" s="17">
        <f>Analytic!K3354-Simulated!E3344</f>
        <v>0.16603711979491631</v>
      </c>
      <c r="I3344" s="25">
        <v>0.93689259999999996</v>
      </c>
      <c r="J3344" s="25">
        <v>0.46066269999999998</v>
      </c>
      <c r="K3344" s="25">
        <v>0.1350817</v>
      </c>
      <c r="L3344" s="25">
        <v>-5.5478300000000001E-2</v>
      </c>
      <c r="M3344" s="15">
        <f>Analytic!I3354-Simulated!I3344</f>
        <v>-1.0370053769405141E-3</v>
      </c>
      <c r="N3344" s="16">
        <f>Analytic!J3354-Simulated!J3344</f>
        <v>-8.3141308204492947E-4</v>
      </c>
      <c r="O3344" s="17">
        <f>Analytic!K3354-Simulated!K3344</f>
        <v>7.9419794916296693E-5</v>
      </c>
      <c r="P3344" s="17">
        <f>Analytic!L3354-Simulated!L3344</f>
        <v>-3.6526005409421441E-4</v>
      </c>
    </row>
    <row r="3345" spans="1:16">
      <c r="A3345">
        <v>2458132.1041660002</v>
      </c>
      <c r="B3345" s="7">
        <f t="shared" si="55"/>
        <v>43113.60416600015</v>
      </c>
      <c r="C3345">
        <v>0.86382400000000004</v>
      </c>
      <c r="D3345">
        <v>2.4804E-2</v>
      </c>
      <c r="E3345">
        <v>-3.0720999999999998E-2</v>
      </c>
      <c r="F3345" s="15">
        <f>Analytic!I3355-Simulated!C3345</f>
        <v>6.4357643370621997E-2</v>
      </c>
      <c r="G3345" s="16">
        <f>Analytic!J3355-Simulated!D3345</f>
        <v>0.44795479101147079</v>
      </c>
      <c r="H3345" s="17">
        <f>Analytic!K3355-Simulated!E3345</f>
        <v>0.17998849863579552</v>
      </c>
      <c r="I3345" s="25">
        <v>0.92948830000000005</v>
      </c>
      <c r="J3345" s="25">
        <v>0.47370390000000001</v>
      </c>
      <c r="K3345" s="25">
        <v>0.14934320000000001</v>
      </c>
      <c r="L3345" s="25">
        <v>-5.1625600000000001E-2</v>
      </c>
      <c r="M3345" s="15">
        <f>Analytic!I3355-Simulated!I3345</f>
        <v>-1.3066566293780113E-3</v>
      </c>
      <c r="N3345" s="16">
        <f>Analytic!J3355-Simulated!J3345</f>
        <v>-9.4510898852923075E-4</v>
      </c>
      <c r="O3345" s="17">
        <f>Analytic!K3355-Simulated!K3345</f>
        <v>-7.5701364204483479E-5</v>
      </c>
      <c r="P3345" s="17">
        <f>Analytic!L3355-Simulated!L3345</f>
        <v>-3.5695169139929317E-4</v>
      </c>
    </row>
    <row r="3346" spans="1:16">
      <c r="A3346">
        <v>2458132.107638</v>
      </c>
      <c r="B3346" s="7">
        <f t="shared" si="55"/>
        <v>43113.607638000045</v>
      </c>
      <c r="C3346">
        <v>0.85868299999999997</v>
      </c>
      <c r="D3346">
        <v>3.5763000000000003E-2</v>
      </c>
      <c r="E3346">
        <v>-3.0436000000000001E-2</v>
      </c>
      <c r="F3346" s="15">
        <f>Analytic!I3356-Simulated!C3346</f>
        <v>5.881604394894957E-2</v>
      </c>
      <c r="G3346" s="16">
        <f>Analytic!J3356-Simulated!D3346</f>
        <v>0.44839087428927904</v>
      </c>
      <c r="H3346" s="17">
        <f>Analytic!K3356-Simulated!E3346</f>
        <v>0.19332603534329776</v>
      </c>
      <c r="I3346" s="25">
        <v>0.91907019999999995</v>
      </c>
      <c r="J3346" s="25">
        <v>0.48518919999999999</v>
      </c>
      <c r="K3346" s="25">
        <v>0.16311210000000001</v>
      </c>
      <c r="L3346" s="25">
        <v>-4.7599389999999998E-2</v>
      </c>
      <c r="M3346" s="15">
        <f>Analytic!I3356-Simulated!I3346</f>
        <v>-1.5711560510504041E-3</v>
      </c>
      <c r="N3346" s="16">
        <f>Analytic!J3356-Simulated!J3346</f>
        <v>-1.0353257107209579E-3</v>
      </c>
      <c r="O3346" s="17">
        <f>Analytic!K3356-Simulated!K3346</f>
        <v>-2.2206465670224218E-4</v>
      </c>
      <c r="P3346" s="17">
        <f>Analytic!L3356-Simulated!L3346</f>
        <v>-3.5365483479733728E-4</v>
      </c>
    </row>
    <row r="3347" spans="1:16">
      <c r="A3347">
        <v>2458132.1111099999</v>
      </c>
      <c r="B3347" s="7">
        <f t="shared" si="55"/>
        <v>43113.61110999994</v>
      </c>
      <c r="C3347">
        <v>0.85075500000000004</v>
      </c>
      <c r="D3347">
        <v>4.6621999999999997E-2</v>
      </c>
      <c r="E3347">
        <v>-3.0020000000000002E-2</v>
      </c>
      <c r="F3347" s="15">
        <f>Analytic!I3357-Simulated!C3347</f>
        <v>5.3087423398376021E-2</v>
      </c>
      <c r="G3347" s="16">
        <f>Analytic!J3357-Simulated!D3347</f>
        <v>0.44735760023502297</v>
      </c>
      <c r="H3347" s="17">
        <f>Analytic!K3357-Simulated!E3347</f>
        <v>0.20600457323706781</v>
      </c>
      <c r="I3347" s="25">
        <v>0.90567279999999994</v>
      </c>
      <c r="J3347" s="25">
        <v>0.49508200000000002</v>
      </c>
      <c r="K3347" s="25">
        <v>0.17634259999999999</v>
      </c>
      <c r="L3347" s="25">
        <v>-4.3412890000000003E-2</v>
      </c>
      <c r="M3347" s="15">
        <f>Analytic!I3357-Simulated!I3347</f>
        <v>-1.8303766016238843E-3</v>
      </c>
      <c r="N3347" s="16">
        <f>Analytic!J3357-Simulated!J3347</f>
        <v>-1.1023997649770578E-3</v>
      </c>
      <c r="O3347" s="17">
        <f>Analytic!K3357-Simulated!K3347</f>
        <v>-3.5802676293217317E-4</v>
      </c>
      <c r="P3347" s="17">
        <f>Analytic!L3357-Simulated!L3347</f>
        <v>-3.5521090229564956E-4</v>
      </c>
    </row>
    <row r="3348" spans="1:16">
      <c r="A3348">
        <v>2458132.1145830001</v>
      </c>
      <c r="B3348" s="7">
        <f t="shared" si="55"/>
        <v>43113.614583000075</v>
      </c>
      <c r="C3348">
        <v>0.84007900000000002</v>
      </c>
      <c r="D3348">
        <v>5.7334999999999997E-2</v>
      </c>
      <c r="E3348">
        <v>-2.9474E-2</v>
      </c>
      <c r="F3348" s="15">
        <f>Analytic!I3358-Simulated!C3348</f>
        <v>4.717704888008345E-2</v>
      </c>
      <c r="G3348" s="16">
        <f>Analytic!J3358-Simulated!D3348</f>
        <v>0.44486911931517248</v>
      </c>
      <c r="H3348" s="17">
        <f>Analytic!K3358-Simulated!E3348</f>
        <v>0.21798266711498818</v>
      </c>
      <c r="I3348" s="25">
        <v>0.88934029999999997</v>
      </c>
      <c r="J3348" s="25">
        <v>0.50335090000000005</v>
      </c>
      <c r="K3348" s="25">
        <v>0.18899070000000001</v>
      </c>
      <c r="L3348" s="25">
        <v>-3.9079919999999997E-2</v>
      </c>
      <c r="M3348" s="15">
        <f>Analytic!I3358-Simulated!I3348</f>
        <v>-2.0842511199165026E-3</v>
      </c>
      <c r="N3348" s="16">
        <f>Analytic!J3358-Simulated!J3348</f>
        <v>-1.1467806848275419E-3</v>
      </c>
      <c r="O3348" s="17">
        <f>Analytic!K3358-Simulated!K3348</f>
        <v>-4.8203288501183494E-4</v>
      </c>
      <c r="P3348" s="17">
        <f>Analytic!L3358-Simulated!L3348</f>
        <v>-3.6136515236377675E-4</v>
      </c>
    </row>
    <row r="3349" spans="1:16">
      <c r="A3349">
        <v>2458132.118055</v>
      </c>
      <c r="B3349" s="7">
        <f t="shared" si="55"/>
        <v>43113.61805499997</v>
      </c>
      <c r="C3349">
        <v>0.82669999999999999</v>
      </c>
      <c r="D3349">
        <v>6.7862000000000006E-2</v>
      </c>
      <c r="E3349">
        <v>-2.8799999999999999E-2</v>
      </c>
      <c r="F3349" s="15">
        <f>Analytic!I3359-Simulated!C3349</f>
        <v>4.1093684186617629E-2</v>
      </c>
      <c r="G3349" s="16">
        <f>Analytic!J3359-Simulated!D3349</f>
        <v>0.44093877221746147</v>
      </c>
      <c r="H3349" s="17">
        <f>Analytic!K3359-Simulated!E3349</f>
        <v>0.22922172083687362</v>
      </c>
      <c r="I3349" s="25">
        <v>0.87012639999999997</v>
      </c>
      <c r="J3349" s="25">
        <v>0.50997020000000004</v>
      </c>
      <c r="K3349" s="25">
        <v>0.20101459999999999</v>
      </c>
      <c r="L3349" s="25">
        <v>-3.4614800000000001E-2</v>
      </c>
      <c r="M3349" s="15">
        <f>Analytic!I3359-Simulated!I3349</f>
        <v>-2.3327158133823467E-3</v>
      </c>
      <c r="N3349" s="16">
        <f>Analytic!J3359-Simulated!J3349</f>
        <v>-1.1694277825385901E-3</v>
      </c>
      <c r="O3349" s="17">
        <f>Analytic!K3359-Simulated!K3349</f>
        <v>-5.9287916312636413E-4</v>
      </c>
      <c r="P3349" s="17">
        <f>Analytic!L3359-Simulated!L3349</f>
        <v>-3.7182271292307556E-4</v>
      </c>
    </row>
    <row r="3350" spans="1:16">
      <c r="A3350">
        <v>2458132.1215269999</v>
      </c>
      <c r="B3350" s="7">
        <f t="shared" si="55"/>
        <v>43113.621526999865</v>
      </c>
      <c r="C3350">
        <v>0.81067199999999995</v>
      </c>
      <c r="D3350">
        <v>7.8161999999999995E-2</v>
      </c>
      <c r="E3350">
        <v>-2.8000000000000001E-2</v>
      </c>
      <c r="F3350" s="15">
        <f>Analytic!I3360-Simulated!C3350</f>
        <v>3.4846415469638514E-2</v>
      </c>
      <c r="G3350" s="16">
        <f>Analytic!J3360-Simulated!D3350</f>
        <v>0.43558617626552937</v>
      </c>
      <c r="H3350" s="17">
        <f>Analytic!K3360-Simulated!E3350</f>
        <v>0.239685118914541</v>
      </c>
      <c r="I3350" s="25">
        <v>0.84809420000000002</v>
      </c>
      <c r="J3350" s="25">
        <v>0.51491989999999999</v>
      </c>
      <c r="K3350" s="25">
        <v>0.2123746</v>
      </c>
      <c r="L3350" s="25">
        <v>-3.003229E-2</v>
      </c>
      <c r="M3350" s="15">
        <f>Analytic!I3360-Simulated!I3350</f>
        <v>-2.5757845303615579E-3</v>
      </c>
      <c r="N3350" s="16">
        <f>Analytic!J3360-Simulated!J3350</f>
        <v>-1.1717237344706088E-3</v>
      </c>
      <c r="O3350" s="17">
        <f>Analytic!K3360-Simulated!K3350</f>
        <v>-6.8948108545899278E-4</v>
      </c>
      <c r="P3350" s="17">
        <f>Analytic!L3360-Simulated!L3350</f>
        <v>-3.8626311969676419E-4</v>
      </c>
    </row>
    <row r="3351" spans="1:16">
      <c r="A3351">
        <v>2458132.1249990002</v>
      </c>
      <c r="B3351" s="7">
        <f t="shared" si="55"/>
        <v>43113.624999000225</v>
      </c>
      <c r="C3351">
        <v>0.79205800000000004</v>
      </c>
      <c r="D3351">
        <v>8.8193999999999995E-2</v>
      </c>
      <c r="E3351">
        <v>-2.7074000000000001E-2</v>
      </c>
      <c r="F3351" s="15">
        <f>Analytic!I3361-Simulated!C3351</f>
        <v>2.8444446749665731E-2</v>
      </c>
      <c r="G3351" s="16">
        <f>Analytic!J3361-Simulated!D3351</f>
        <v>0.42883629472967655</v>
      </c>
      <c r="H3351" s="17">
        <f>Analytic!K3361-Simulated!E3351</f>
        <v>0.24933635168176582</v>
      </c>
      <c r="I3351" s="25">
        <v>0.82331589999999999</v>
      </c>
      <c r="J3351" s="25">
        <v>0.51818540000000002</v>
      </c>
      <c r="K3351" s="25">
        <v>0.22303319999999999</v>
      </c>
      <c r="L3351" s="25">
        <v>-2.534761E-2</v>
      </c>
      <c r="M3351" s="15">
        <f>Analytic!I3361-Simulated!I3351</f>
        <v>-2.8134532503342191E-3</v>
      </c>
      <c r="N3351" s="16">
        <f>Analytic!J3361-Simulated!J3351</f>
        <v>-1.1551052703234754E-3</v>
      </c>
      <c r="O3351" s="17">
        <f>Analytic!K3361-Simulated!K3351</f>
        <v>-7.7084831823417965E-4</v>
      </c>
      <c r="P3351" s="17">
        <f>Analytic!L3361-Simulated!L3351</f>
        <v>-4.042735112579042E-4</v>
      </c>
    </row>
    <row r="3352" spans="1:16">
      <c r="A3352">
        <v>2458132.1284719999</v>
      </c>
      <c r="B3352" s="7">
        <f t="shared" si="55"/>
        <v>43113.628471999895</v>
      </c>
      <c r="C3352">
        <v>0.77093100000000003</v>
      </c>
      <c r="D3352">
        <v>9.7919999999999993E-2</v>
      </c>
      <c r="E3352">
        <v>-2.6027999999999999E-2</v>
      </c>
      <c r="F3352" s="15">
        <f>Analytic!I3362-Simulated!C3352</f>
        <v>2.1895865870928621E-2</v>
      </c>
      <c r="G3352" s="16">
        <f>Analytic!J3362-Simulated!D3352</f>
        <v>0.42071648880899393</v>
      </c>
      <c r="H3352" s="17">
        <f>Analytic!K3362-Simulated!E3352</f>
        <v>0.25814713363824993</v>
      </c>
      <c r="I3352" s="25">
        <v>0.79587240000000004</v>
      </c>
      <c r="J3352" s="25">
        <v>0.51975789999999999</v>
      </c>
      <c r="K3352" s="25">
        <v>0.23295579999999999</v>
      </c>
      <c r="L3352" s="25">
        <v>-2.0576319999999999E-2</v>
      </c>
      <c r="M3352" s="15">
        <f>Analytic!I3362-Simulated!I3352</f>
        <v>-3.0455341290713811E-3</v>
      </c>
      <c r="N3352" s="16">
        <f>Analytic!J3362-Simulated!J3352</f>
        <v>-1.1214111910060609E-3</v>
      </c>
      <c r="O3352" s="17">
        <f>Analytic!K3362-Simulated!K3352</f>
        <v>-8.3666636175006026E-4</v>
      </c>
      <c r="P3352" s="17">
        <f>Analytic!L3362-Simulated!L3352</f>
        <v>-4.2542063254744772E-4</v>
      </c>
    </row>
    <row r="3353" spans="1:16">
      <c r="A3353">
        <v>2458132.1319439998</v>
      </c>
      <c r="B3353" s="7">
        <f t="shared" si="55"/>
        <v>43113.63194399979</v>
      </c>
      <c r="C3353">
        <v>0.74737100000000001</v>
      </c>
      <c r="D3353">
        <v>0.107305</v>
      </c>
      <c r="E3353">
        <v>-2.4863E-2</v>
      </c>
      <c r="F3353" s="15">
        <f>Analytic!I3363-Simulated!C3353</f>
        <v>1.5210381659616856E-2</v>
      </c>
      <c r="G3353" s="16">
        <f>Analytic!J3363-Simulated!D3353</f>
        <v>0.41125655211644574</v>
      </c>
      <c r="H3353" s="17">
        <f>Analytic!K3363-Simulated!E3353</f>
        <v>0.26608651458416932</v>
      </c>
      <c r="I3353" s="25">
        <v>0.76585349999999996</v>
      </c>
      <c r="J3353" s="25">
        <v>0.51963409999999999</v>
      </c>
      <c r="K3353" s="25">
        <v>0.24210989999999999</v>
      </c>
      <c r="L3353" s="25">
        <v>-1.573426E-2</v>
      </c>
      <c r="M3353" s="15">
        <f>Analytic!I3363-Simulated!I3353</f>
        <v>-3.2721183403831011E-3</v>
      </c>
      <c r="N3353" s="16">
        <f>Analytic!J3363-Simulated!J3353</f>
        <v>-1.0725478835542646E-3</v>
      </c>
      <c r="O3353" s="17">
        <f>Analytic!K3363-Simulated!K3353</f>
        <v>-8.8638541583069275E-4</v>
      </c>
      <c r="P3353" s="17">
        <f>Analytic!L3363-Simulated!L3353</f>
        <v>-4.4926180236963889E-4</v>
      </c>
    </row>
    <row r="3354" spans="1:16">
      <c r="A3354">
        <v>2458132.1354160002</v>
      </c>
      <c r="B3354" s="7">
        <f t="shared" si="55"/>
        <v>43113.63541600015</v>
      </c>
      <c r="C3354">
        <v>0.72146500000000002</v>
      </c>
      <c r="D3354">
        <v>0.116312</v>
      </c>
      <c r="E3354">
        <v>-2.3583E-2</v>
      </c>
      <c r="F3354" s="15">
        <f>Analytic!I3364-Simulated!C3354</f>
        <v>8.3990331379172334E-3</v>
      </c>
      <c r="G3354" s="16">
        <f>Analytic!J3364-Simulated!D3354</f>
        <v>0.40049372755507218</v>
      </c>
      <c r="H3354" s="17">
        <f>Analytic!K3364-Simulated!E3354</f>
        <v>0.27312898318489559</v>
      </c>
      <c r="I3354" s="25">
        <v>0.73335700000000004</v>
      </c>
      <c r="J3354" s="25">
        <v>0.51781659999999996</v>
      </c>
      <c r="K3354" s="25">
        <v>0.25046580000000002</v>
      </c>
      <c r="L3354" s="25">
        <v>-1.083756E-2</v>
      </c>
      <c r="M3354" s="15">
        <f>Analytic!I3364-Simulated!I3354</f>
        <v>-3.4929668620827803E-3</v>
      </c>
      <c r="N3354" s="16">
        <f>Analytic!J3364-Simulated!J3354</f>
        <v>-1.0108724449278128E-3</v>
      </c>
      <c r="O3354" s="17">
        <f>Analytic!K3364-Simulated!K3354</f>
        <v>-9.1981681510441837E-4</v>
      </c>
      <c r="P3354" s="17">
        <f>Analytic!L3364-Simulated!L3354</f>
        <v>-4.7528500387504502E-4</v>
      </c>
    </row>
    <row r="3355" spans="1:16">
      <c r="A3355">
        <v>2458132.138888</v>
      </c>
      <c r="B3355" s="7">
        <f t="shared" si="55"/>
        <v>43113.638888000045</v>
      </c>
      <c r="C3355">
        <v>0.69330800000000004</v>
      </c>
      <c r="D3355">
        <v>0.12490900000000001</v>
      </c>
      <c r="E3355">
        <v>-2.2193000000000001E-2</v>
      </c>
      <c r="F3355" s="15">
        <f>Analytic!I3365-Simulated!C3355</f>
        <v>1.4728717359796528E-3</v>
      </c>
      <c r="G3355" s="16">
        <f>Analytic!J3365-Simulated!D3355</f>
        <v>0.38846570653063434</v>
      </c>
      <c r="H3355" s="17">
        <f>Analytic!K3365-Simulated!E3355</f>
        <v>0.27925256263034703</v>
      </c>
      <c r="I3355" s="25">
        <v>0.69848900000000003</v>
      </c>
      <c r="J3355" s="25">
        <v>0.51431349999999998</v>
      </c>
      <c r="K3355" s="25">
        <v>0.25799689999999997</v>
      </c>
      <c r="L3355" s="25">
        <v>-5.9025179999999998E-3</v>
      </c>
      <c r="M3355" s="15">
        <f>Analytic!I3365-Simulated!I3355</f>
        <v>-3.7081282640203383E-3</v>
      </c>
      <c r="N3355" s="16">
        <f>Analytic!J3365-Simulated!J3355</f>
        <v>-9.3879346936565078E-4</v>
      </c>
      <c r="O3355" s="17">
        <f>Analytic!K3365-Simulated!K3355</f>
        <v>-9.3733736965295744E-4</v>
      </c>
      <c r="P3355" s="17">
        <f>Analytic!L3365-Simulated!L3355</f>
        <v>-5.029802597369664E-4</v>
      </c>
    </row>
    <row r="3356" spans="1:16">
      <c r="A3356">
        <v>2458132.1423599999</v>
      </c>
      <c r="B3356" s="7">
        <f t="shared" si="55"/>
        <v>43113.64235999994</v>
      </c>
      <c r="C3356">
        <v>0.66300300000000001</v>
      </c>
      <c r="D3356">
        <v>0.13306499999999999</v>
      </c>
      <c r="E3356">
        <v>-2.0698000000000001E-2</v>
      </c>
      <c r="F3356" s="15">
        <f>Analytic!I3366-Simulated!C3356</f>
        <v>-5.5573824677404016E-3</v>
      </c>
      <c r="G3356" s="16">
        <f>Analytic!J3366-Simulated!D3356</f>
        <v>0.37521461050324145</v>
      </c>
      <c r="H3356" s="17">
        <f>Analytic!K3366-Simulated!E3356</f>
        <v>0.28443789807877301</v>
      </c>
      <c r="I3356" s="25">
        <v>0.66136289999999998</v>
      </c>
      <c r="J3356" s="25">
        <v>0.50913830000000004</v>
      </c>
      <c r="K3356" s="25">
        <v>0.264679</v>
      </c>
      <c r="L3356" s="25">
        <v>-9.4555560000000004E-4</v>
      </c>
      <c r="M3356" s="15">
        <f>Analytic!I3366-Simulated!I3356</f>
        <v>-3.9172824677403684E-3</v>
      </c>
      <c r="N3356" s="16">
        <f>Analytic!J3366-Simulated!J3356</f>
        <v>-8.5868949675860229E-4</v>
      </c>
      <c r="O3356" s="17">
        <f>Analytic!K3366-Simulated!K3356</f>
        <v>-9.3910192122698133E-4</v>
      </c>
      <c r="P3356" s="17">
        <f>Analytic!L3366-Simulated!L3356</f>
        <v>-5.3183285617825512E-4</v>
      </c>
    </row>
    <row r="3357" spans="1:16">
      <c r="A3357">
        <v>2458132.1458330001</v>
      </c>
      <c r="B3357" s="7">
        <f t="shared" si="55"/>
        <v>43113.645833000075</v>
      </c>
      <c r="C3357">
        <v>0.63065800000000005</v>
      </c>
      <c r="D3357">
        <v>0.14075199999999999</v>
      </c>
      <c r="E3357">
        <v>-1.9102999999999998E-2</v>
      </c>
      <c r="F3357" s="15">
        <f>Analytic!I3367-Simulated!C3357</f>
        <v>-1.2678709363607599E-2</v>
      </c>
      <c r="G3357" s="16">
        <f>Analytic!J3367-Simulated!D3357</f>
        <v>0.36078495493778051</v>
      </c>
      <c r="H3357" s="17">
        <f>Analytic!K3367-Simulated!E3357</f>
        <v>0.28866833560158495</v>
      </c>
      <c r="I3357" s="25">
        <v>0.62209970000000003</v>
      </c>
      <c r="J3357" s="25">
        <v>0.50231049999999999</v>
      </c>
      <c r="K3357" s="25">
        <v>0.27049109999999998</v>
      </c>
      <c r="L3357" s="25">
        <v>4.0168139999999996E-3</v>
      </c>
      <c r="M3357" s="15">
        <f>Analytic!I3367-Simulated!I3357</f>
        <v>-4.12040936360758E-3</v>
      </c>
      <c r="N3357" s="16">
        <f>Analytic!J3367-Simulated!J3357</f>
        <v>-7.7354506221949393E-4</v>
      </c>
      <c r="O3357" s="17">
        <f>Analytic!K3367-Simulated!K3357</f>
        <v>-9.2576439841501879E-4</v>
      </c>
      <c r="P3357" s="17">
        <f>Analytic!L3367-Simulated!L3357</f>
        <v>-5.6130378170899655E-4</v>
      </c>
    </row>
    <row r="3358" spans="1:16">
      <c r="A3358">
        <v>2458132.149305</v>
      </c>
      <c r="B3358" s="7">
        <f t="shared" si="55"/>
        <v>43113.64930499997</v>
      </c>
      <c r="C3358">
        <v>0.59638899999999995</v>
      </c>
      <c r="D3358">
        <v>0.14794399999999999</v>
      </c>
      <c r="E3358">
        <v>-1.7413999999999999E-2</v>
      </c>
      <c r="F3358" s="15">
        <f>Analytic!I3368-Simulated!C3358</f>
        <v>-1.9879181090762699E-2</v>
      </c>
      <c r="G3358" s="16">
        <f>Analytic!J3368-Simulated!D3358</f>
        <v>0.34522459576995246</v>
      </c>
      <c r="H3358" s="17">
        <f>Analytic!K3368-Simulated!E3358</f>
        <v>0.29193099237335973</v>
      </c>
      <c r="I3358" s="25">
        <v>0.58082690000000003</v>
      </c>
      <c r="J3358" s="25">
        <v>0.49385440000000003</v>
      </c>
      <c r="K3358" s="25">
        <v>0.27541520000000003</v>
      </c>
      <c r="L3358" s="25">
        <v>8.968073E-3</v>
      </c>
      <c r="M3358" s="15">
        <f>Analytic!I3368-Simulated!I3358</f>
        <v>-4.3170810907627866E-3</v>
      </c>
      <c r="N3358" s="16">
        <f>Analytic!J3368-Simulated!J3358</f>
        <v>-6.8580423004760416E-4</v>
      </c>
      <c r="O3358" s="17">
        <f>Analytic!K3368-Simulated!K3358</f>
        <v>-8.9820762664027942E-4</v>
      </c>
      <c r="P3358" s="17">
        <f>Analytic!L3368-Simulated!L3358</f>
        <v>-5.9086494768297894E-4</v>
      </c>
    </row>
    <row r="3359" spans="1:16">
      <c r="A3359">
        <v>2458132.1527769999</v>
      </c>
      <c r="B3359" s="7">
        <f t="shared" si="55"/>
        <v>43113.652776999865</v>
      </c>
      <c r="C3359">
        <v>0.56031699999999995</v>
      </c>
      <c r="D3359">
        <v>0.15461800000000001</v>
      </c>
      <c r="E3359">
        <v>-1.5636000000000001E-2</v>
      </c>
      <c r="F3359" s="15">
        <f>Analytic!I3369-Simulated!C3359</f>
        <v>-2.7145376707873869E-2</v>
      </c>
      <c r="G3359" s="16">
        <f>Analytic!J3369-Simulated!D3359</f>
        <v>0.32858365856152361</v>
      </c>
      <c r="H3359" s="17">
        <f>Analytic!K3369-Simulated!E3359</f>
        <v>0.29421481787942488</v>
      </c>
      <c r="I3359" s="25">
        <v>0.53767880000000001</v>
      </c>
      <c r="J3359" s="25">
        <v>0.4837999</v>
      </c>
      <c r="K3359" s="25">
        <v>0.27943620000000002</v>
      </c>
      <c r="L3359" s="25">
        <v>1.389175E-2</v>
      </c>
      <c r="M3359" s="15">
        <f>Analytic!I3369-Simulated!I3359</f>
        <v>-4.5071767078739278E-3</v>
      </c>
      <c r="N3359" s="16">
        <f>Analytic!J3369-Simulated!J3359</f>
        <v>-5.9824143847636568E-4</v>
      </c>
      <c r="O3359" s="17">
        <f>Analytic!K3369-Simulated!K3359</f>
        <v>-8.5738212057512309E-4</v>
      </c>
      <c r="P3359" s="17">
        <f>Analytic!L3369-Simulated!L3359</f>
        <v>-6.1999835857459544E-4</v>
      </c>
    </row>
    <row r="3360" spans="1:16">
      <c r="A3360">
        <v>2458132.1562490002</v>
      </c>
      <c r="B3360" s="7">
        <f t="shared" si="55"/>
        <v>43113.656249000225</v>
      </c>
      <c r="C3360">
        <v>0.522567</v>
      </c>
      <c r="D3360">
        <v>0.160751</v>
      </c>
      <c r="E3360">
        <v>-1.3776E-2</v>
      </c>
      <c r="F3360" s="15">
        <f>Analytic!I3370-Simulated!C3360</f>
        <v>-3.4461817911137116E-2</v>
      </c>
      <c r="G3360" s="16">
        <f>Analytic!J3370-Simulated!D3360</f>
        <v>0.31091745057432751</v>
      </c>
      <c r="H3360" s="17">
        <f>Analytic!K3370-Simulated!E3360</f>
        <v>0.29551364594271018</v>
      </c>
      <c r="I3360" s="25">
        <v>0.49279529999999999</v>
      </c>
      <c r="J3360" s="25">
        <v>0.4721822</v>
      </c>
      <c r="K3360" s="25">
        <v>0.28254220000000002</v>
      </c>
      <c r="L3360" s="25">
        <v>1.8771469999999998E-2</v>
      </c>
      <c r="M3360" s="15">
        <f>Analytic!I3370-Simulated!I3360</f>
        <v>-4.6901179111371039E-3</v>
      </c>
      <c r="N3360" s="16">
        <f>Analytic!J3370-Simulated!J3360</f>
        <v>-5.1374942567244952E-4</v>
      </c>
      <c r="O3360" s="17">
        <f>Analytic!K3370-Simulated!K3360</f>
        <v>-8.0455405728985241E-4</v>
      </c>
      <c r="P3360" s="17">
        <f>Analytic!L3370-Simulated!L3360</f>
        <v>-6.4819439990560987E-4</v>
      </c>
    </row>
    <row r="3361" spans="1:16">
      <c r="A3361">
        <v>2458132.1597219999</v>
      </c>
      <c r="B3361" s="7">
        <f t="shared" si="55"/>
        <v>43113.659721999895</v>
      </c>
      <c r="C3361">
        <v>0.48326999999999998</v>
      </c>
      <c r="D3361">
        <v>0.166327</v>
      </c>
      <c r="E3361">
        <v>-1.1841000000000001E-2</v>
      </c>
      <c r="F3361" s="15">
        <f>Analytic!I3371-Simulated!C3361</f>
        <v>-4.1813424386676123E-2</v>
      </c>
      <c r="G3361" s="16">
        <f>Analytic!J3371-Simulated!D3361</f>
        <v>0.29227935604811661</v>
      </c>
      <c r="H3361" s="17">
        <f>Analytic!K3371-Simulated!E3361</f>
        <v>0.29582423740115432</v>
      </c>
      <c r="I3361" s="25">
        <v>0.4463221</v>
      </c>
      <c r="J3361" s="25">
        <v>0.45904109999999998</v>
      </c>
      <c r="K3361" s="25">
        <v>0.28472449999999999</v>
      </c>
      <c r="L3361" s="25">
        <v>2.3591029999999999E-2</v>
      </c>
      <c r="M3361" s="15">
        <f>Analytic!I3371-Simulated!I3361</f>
        <v>-4.8655243866761455E-3</v>
      </c>
      <c r="N3361" s="16">
        <f>Analytic!J3371-Simulated!J3361</f>
        <v>-4.3474395188336512E-4</v>
      </c>
      <c r="O3361" s="17">
        <f>Analytic!K3371-Simulated!K3361</f>
        <v>-7.4126259884566004E-4</v>
      </c>
      <c r="P3361" s="17">
        <f>Analytic!L3371-Simulated!L3361</f>
        <v>-6.7497601150500949E-4</v>
      </c>
    </row>
    <row r="3362" spans="1:16">
      <c r="A3362">
        <v>2458132.1631939998</v>
      </c>
      <c r="B3362" s="7">
        <f t="shared" si="55"/>
        <v>43113.66319399979</v>
      </c>
      <c r="C3362">
        <v>0.44256000000000001</v>
      </c>
      <c r="D3362">
        <v>0.17132800000000001</v>
      </c>
      <c r="E3362">
        <v>-9.8390000000000005E-3</v>
      </c>
      <c r="F3362" s="15">
        <f>Analytic!I3372-Simulated!C3362</f>
        <v>-4.9182987321522709E-2</v>
      </c>
      <c r="G3362" s="16">
        <f>Analytic!J3372-Simulated!D3362</f>
        <v>0.27272971502169185</v>
      </c>
      <c r="H3362" s="17">
        <f>Analytic!K3372-Simulated!E3362</f>
        <v>0.29514731329736721</v>
      </c>
      <c r="I3362" s="25">
        <v>0.39841009999999999</v>
      </c>
      <c r="J3362" s="25">
        <v>0.44442169999999998</v>
      </c>
      <c r="K3362" s="25">
        <v>0.28597719999999999</v>
      </c>
      <c r="L3362" s="25">
        <v>2.8334439999999999E-2</v>
      </c>
      <c r="M3362" s="15">
        <f>Analytic!I3372-Simulated!I3362</f>
        <v>-5.033087321522689E-3</v>
      </c>
      <c r="N3362" s="16">
        <f>Analytic!J3372-Simulated!J3362</f>
        <v>-3.6398497830808507E-4</v>
      </c>
      <c r="O3362" s="17">
        <f>Analytic!K3372-Simulated!K3362</f>
        <v>-6.6888670263276495E-4</v>
      </c>
      <c r="P3362" s="17">
        <f>Analytic!L3372-Simulated!L3362</f>
        <v>-6.9988871277378364E-4</v>
      </c>
    </row>
    <row r="3363" spans="1:16">
      <c r="A3363">
        <v>2458132.1666660002</v>
      </c>
      <c r="B3363" s="7">
        <f t="shared" si="55"/>
        <v>43113.66666600015</v>
      </c>
      <c r="C3363">
        <v>0.40057599999999999</v>
      </c>
      <c r="D3363">
        <v>0.17574200000000001</v>
      </c>
      <c r="E3363">
        <v>-7.7749999999999998E-3</v>
      </c>
      <c r="F3363" s="15">
        <f>Analytic!I3373-Simulated!C3363</f>
        <v>-5.6553659538575274E-2</v>
      </c>
      <c r="G3363" s="16">
        <f>Analytic!J3373-Simulated!D3363</f>
        <v>0.25232768609002032</v>
      </c>
      <c r="H3363" s="17">
        <f>Analytic!K3373-Simulated!E3363</f>
        <v>0.2934835784729643</v>
      </c>
      <c r="I3363" s="25">
        <v>0.34921429999999998</v>
      </c>
      <c r="J3363" s="25">
        <v>0.42837340000000002</v>
      </c>
      <c r="K3363" s="25">
        <v>0.28629779999999999</v>
      </c>
      <c r="L3363" s="25">
        <v>3.2986019999999998E-2</v>
      </c>
      <c r="M3363" s="15">
        <f>Analytic!I3373-Simulated!I3363</f>
        <v>-5.1919595385752637E-3</v>
      </c>
      <c r="N3363" s="16">
        <f>Analytic!J3373-Simulated!J3363</f>
        <v>-3.0371390997968595E-4</v>
      </c>
      <c r="O3363" s="17">
        <f>Analytic!K3373-Simulated!K3363</f>
        <v>-5.8922152703566599E-4</v>
      </c>
      <c r="P3363" s="17">
        <f>Analytic!L3373-Simulated!L3363</f>
        <v>-7.2254724516299107E-4</v>
      </c>
    </row>
    <row r="3364" spans="1:16">
      <c r="A3364">
        <v>2458132.170138</v>
      </c>
      <c r="B3364" s="7">
        <f t="shared" si="55"/>
        <v>43113.670138000045</v>
      </c>
      <c r="C3364">
        <v>0.35746</v>
      </c>
      <c r="D3364">
        <v>0.179559</v>
      </c>
      <c r="E3364">
        <v>-5.659E-3</v>
      </c>
      <c r="F3364" s="15">
        <f>Analytic!I3374-Simulated!C3364</f>
        <v>-6.3907460666195348E-2</v>
      </c>
      <c r="G3364" s="16">
        <f>Analytic!J3374-Simulated!D3364</f>
        <v>0.23113509354238113</v>
      </c>
      <c r="H3364" s="17">
        <f>Analytic!K3374-Simulated!E3364</f>
        <v>0.29084173549107345</v>
      </c>
      <c r="I3364" s="25">
        <v>0.2988942</v>
      </c>
      <c r="J3364" s="25">
        <v>0.4109505</v>
      </c>
      <c r="K3364" s="25">
        <v>0.28568680000000002</v>
      </c>
      <c r="L3364" s="25">
        <v>3.7530349999999997E-2</v>
      </c>
      <c r="M3364" s="15">
        <f>Analytic!I3374-Simulated!I3364</f>
        <v>-5.341660666195347E-3</v>
      </c>
      <c r="N3364" s="16">
        <f>Analytic!J3374-Simulated!J3364</f>
        <v>-2.5640645761887404E-4</v>
      </c>
      <c r="O3364" s="17">
        <f>Analytic!K3374-Simulated!K3364</f>
        <v>-5.0406450892659382E-4</v>
      </c>
      <c r="P3364" s="17">
        <f>Analytic!L3374-Simulated!L3364</f>
        <v>-7.4253599515538421E-4</v>
      </c>
    </row>
    <row r="3365" spans="1:16">
      <c r="A3365">
        <v>2458132.1736099999</v>
      </c>
      <c r="B3365" s="7">
        <f t="shared" si="55"/>
        <v>43113.67360999994</v>
      </c>
      <c r="C3365">
        <v>0.31335499999999999</v>
      </c>
      <c r="D3365">
        <v>0.18276899999999999</v>
      </c>
      <c r="E3365">
        <v>-3.4979999999999998E-3</v>
      </c>
      <c r="F3365" s="15">
        <f>Analytic!I3375-Simulated!C3365</f>
        <v>-7.1223795705707832E-2</v>
      </c>
      <c r="G3365" s="16">
        <f>Analytic!J3375-Simulated!D3365</f>
        <v>0.20921825937680669</v>
      </c>
      <c r="H3365" s="17">
        <f>Analytic!K3375-Simulated!E3365</f>
        <v>0.28723048884190461</v>
      </c>
      <c r="I3365" s="25">
        <v>0.24761269999999999</v>
      </c>
      <c r="J3365" s="25">
        <v>0.39221119999999998</v>
      </c>
      <c r="K3365" s="25">
        <v>0.2841477</v>
      </c>
      <c r="L3365" s="25">
        <v>4.1952469999999999E-2</v>
      </c>
      <c r="M3365" s="15">
        <f>Analytic!I3375-Simulated!I3365</f>
        <v>-5.4814957057078284E-3</v>
      </c>
      <c r="N3365" s="16">
        <f>Analytic!J3375-Simulated!J3365</f>
        <v>-2.2394062319330832E-4</v>
      </c>
      <c r="O3365" s="17">
        <f>Analytic!K3375-Simulated!K3365</f>
        <v>-4.1521115809539655E-4</v>
      </c>
      <c r="P3365" s="17">
        <f>Analytic!L3375-Simulated!L3365</f>
        <v>-7.5956035837891622E-4</v>
      </c>
    </row>
    <row r="3366" spans="1:16">
      <c r="A3366">
        <v>2458132.1770830001</v>
      </c>
      <c r="B3366" s="7">
        <f t="shared" si="55"/>
        <v>43113.677083000075</v>
      </c>
      <c r="C3366">
        <v>0.26840700000000001</v>
      </c>
      <c r="D3366">
        <v>0.18536900000000001</v>
      </c>
      <c r="E3366">
        <v>-1.2999999999999999E-3</v>
      </c>
      <c r="F3366" s="15">
        <f>Analytic!I3376-Simulated!C3366</f>
        <v>-7.8481985315112718E-2</v>
      </c>
      <c r="G3366" s="16">
        <f>Analytic!J3376-Simulated!D3366</f>
        <v>0.18664082073558874</v>
      </c>
      <c r="H3366" s="17">
        <f>Analytic!K3376-Simulated!E3366</f>
        <v>0.28266253941774383</v>
      </c>
      <c r="I3366" s="25">
        <v>0.19553570000000001</v>
      </c>
      <c r="J3366" s="25">
        <v>0.3722181</v>
      </c>
      <c r="K3366" s="25">
        <v>0.28168729999999997</v>
      </c>
      <c r="L3366" s="25">
        <v>4.6237819999999999E-2</v>
      </c>
      <c r="M3366" s="15">
        <f>Analytic!I3376-Simulated!I3366</f>
        <v>-5.6106853151127178E-3</v>
      </c>
      <c r="N3366" s="16">
        <f>Analytic!J3376-Simulated!J3366</f>
        <v>-2.0827926441124855E-4</v>
      </c>
      <c r="O3366" s="17">
        <f>Analytic!K3376-Simulated!K3366</f>
        <v>-3.2476058225616722E-4</v>
      </c>
      <c r="P3366" s="17">
        <f>Analytic!L3376-Simulated!L3366</f>
        <v>-7.7333920257632166E-4</v>
      </c>
    </row>
    <row r="3367" spans="1:16">
      <c r="A3367">
        <v>2458132.180555</v>
      </c>
      <c r="B3367" s="7">
        <f t="shared" si="55"/>
        <v>43113.68055499997</v>
      </c>
      <c r="C3367">
        <v>0.22276199999999999</v>
      </c>
      <c r="D3367">
        <v>0.18735499999999999</v>
      </c>
      <c r="E3367">
        <v>9.2699999999999998E-4</v>
      </c>
      <c r="F3367" s="15">
        <f>Analytic!I3377-Simulated!C3367</f>
        <v>-8.5658806090899431E-2</v>
      </c>
      <c r="G3367" s="16">
        <f>Analytic!J3377-Simulated!D3367</f>
        <v>0.16347153335335629</v>
      </c>
      <c r="H3367" s="17">
        <f>Analytic!K3377-Simulated!E3367</f>
        <v>0.27715356927527318</v>
      </c>
      <c r="I3367" s="25">
        <v>0.14283170000000001</v>
      </c>
      <c r="J3367" s="25">
        <v>0.3510374</v>
      </c>
      <c r="K3367" s="25">
        <v>0.27831509999999998</v>
      </c>
      <c r="L3367" s="25">
        <v>5.0372319999999998E-2</v>
      </c>
      <c r="M3367" s="15">
        <f>Analytic!I3377-Simulated!I3367</f>
        <v>-5.728506090899449E-3</v>
      </c>
      <c r="N3367" s="16">
        <f>Analytic!J3377-Simulated!J3367</f>
        <v>-2.1086664664371479E-4</v>
      </c>
      <c r="O3367" s="17">
        <f>Analytic!K3377-Simulated!K3367</f>
        <v>-2.3453072472678915E-4</v>
      </c>
      <c r="P3367" s="17">
        <f>Analytic!L3377-Simulated!L3367</f>
        <v>-7.8363858344949328E-4</v>
      </c>
    </row>
    <row r="3368" spans="1:16">
      <c r="A3368">
        <v>2458132.1840269999</v>
      </c>
      <c r="B3368" s="7">
        <f t="shared" si="55"/>
        <v>43113.684026999865</v>
      </c>
      <c r="C3368">
        <v>0.176568</v>
      </c>
      <c r="D3368">
        <v>0.188726</v>
      </c>
      <c r="E3368">
        <v>3.1749999999999999E-3</v>
      </c>
      <c r="F3368" s="15">
        <f>Analytic!I3378-Simulated!C3368</f>
        <v>-9.2731039096039178E-2</v>
      </c>
      <c r="G3368" s="16">
        <f>Analytic!J3378-Simulated!D3368</f>
        <v>0.13978006165505796</v>
      </c>
      <c r="H3368" s="17">
        <f>Analytic!K3378-Simulated!E3368</f>
        <v>0.2707222167346201</v>
      </c>
      <c r="I3368" s="25">
        <v>8.9671050000000002E-2</v>
      </c>
      <c r="J3368" s="25">
        <v>0.32873920000000001</v>
      </c>
      <c r="K3368" s="25">
        <v>0.27404390000000001</v>
      </c>
      <c r="L3368" s="25">
        <v>5.4342460000000002E-2</v>
      </c>
      <c r="M3368" s="15">
        <f>Analytic!I3378-Simulated!I3368</f>
        <v>-5.8340890960391772E-3</v>
      </c>
      <c r="N3368" s="16">
        <f>Analytic!J3378-Simulated!J3368</f>
        <v>-2.33138344942041E-4</v>
      </c>
      <c r="O3368" s="17">
        <f>Analytic!K3378-Simulated!K3368</f>
        <v>-1.4668326537992105E-4</v>
      </c>
      <c r="P3368" s="17">
        <f>Analytic!L3378-Simulated!L3368</f>
        <v>-7.9031686346186375E-4</v>
      </c>
    </row>
    <row r="3369" spans="1:16">
      <c r="A3369">
        <v>2458132.1874990002</v>
      </c>
      <c r="B3369" s="7">
        <f t="shared" si="55"/>
        <v>43113.687499000225</v>
      </c>
      <c r="C3369">
        <v>0.12997300000000001</v>
      </c>
      <c r="D3369">
        <v>0.18948499999999999</v>
      </c>
      <c r="E3369">
        <v>5.4339999999999996E-3</v>
      </c>
      <c r="F3369" s="15">
        <f>Analytic!I3379-Simulated!C3369</f>
        <v>-9.9674024856379759E-2</v>
      </c>
      <c r="G3369" s="16">
        <f>Analytic!J3379-Simulated!D3369</f>
        <v>0.11563575618415908</v>
      </c>
      <c r="H3369" s="17">
        <f>Analytic!K3379-Simulated!E3369</f>
        <v>0.2633920418958538</v>
      </c>
      <c r="I3369" s="25">
        <v>3.6225439999999998E-2</v>
      </c>
      <c r="J3369" s="25">
        <v>0.30539670000000002</v>
      </c>
      <c r="K3369" s="25">
        <v>0.26888899999999999</v>
      </c>
      <c r="L3369" s="25">
        <v>5.8135289999999999E-2</v>
      </c>
      <c r="M3369" s="15">
        <f>Analytic!I3379-Simulated!I3369</f>
        <v>-5.9264648563797512E-3</v>
      </c>
      <c r="N3369" s="16">
        <f>Analytic!J3379-Simulated!J3369</f>
        <v>-2.7594381584095107E-4</v>
      </c>
      <c r="O3369" s="17">
        <f>Analytic!K3379-Simulated!K3369</f>
        <v>-6.2958104146193516E-5</v>
      </c>
      <c r="P3369" s="17">
        <f>Analytic!L3379-Simulated!L3369</f>
        <v>-7.9327137905502859E-4</v>
      </c>
    </row>
    <row r="3370" spans="1:16">
      <c r="A3370">
        <v>2458132.1909719999</v>
      </c>
      <c r="B3370" s="7">
        <f t="shared" si="55"/>
        <v>43113.690971999895</v>
      </c>
      <c r="C3370">
        <v>8.3125000000000004E-2</v>
      </c>
      <c r="D3370">
        <v>0.189636</v>
      </c>
      <c r="E3370">
        <v>7.698E-3</v>
      </c>
      <c r="F3370" s="15">
        <f>Analytic!I3380-Simulated!C3370</f>
        <v>-0.10646222302672792</v>
      </c>
      <c r="G3370" s="16">
        <f>Analytic!J3380-Simulated!D3370</f>
        <v>9.1110419082376853E-2</v>
      </c>
      <c r="H3370" s="17">
        <f>Analytic!K3380-Simulated!E3370</f>
        <v>0.25518548268467417</v>
      </c>
      <c r="I3370" s="25">
        <v>-1.733239E-2</v>
      </c>
      <c r="J3370" s="25">
        <v>0.28108640000000001</v>
      </c>
      <c r="K3370" s="25">
        <v>0.26286890000000002</v>
      </c>
      <c r="L3370" s="25">
        <v>6.1738479999999998E-2</v>
      </c>
      <c r="M3370" s="15">
        <f>Analytic!I3380-Simulated!I3370</f>
        <v>-6.0048330267279126E-3</v>
      </c>
      <c r="N3370" s="16">
        <f>Analytic!J3380-Simulated!J3370</f>
        <v>-3.3998091762316163E-4</v>
      </c>
      <c r="O3370" s="17">
        <f>Analytic!K3380-Simulated!K3370</f>
        <v>1.4582684674135926E-5</v>
      </c>
      <c r="P3370" s="17">
        <f>Analytic!L3380-Simulated!L3370</f>
        <v>-7.9245679672258762E-4</v>
      </c>
    </row>
    <row r="3371" spans="1:16">
      <c r="A3371">
        <v>2458132.1944439998</v>
      </c>
      <c r="B3371" s="7">
        <f t="shared" si="55"/>
        <v>43113.69444399979</v>
      </c>
      <c r="C3371">
        <v>3.6167999999999999E-2</v>
      </c>
      <c r="D3371">
        <v>0.18918599999999999</v>
      </c>
      <c r="E3371">
        <v>9.9579999999999998E-3</v>
      </c>
      <c r="F3371" s="15">
        <f>Analytic!I3381-Simulated!C3371</f>
        <v>-0.11306577491182512</v>
      </c>
      <c r="G3371" s="16">
        <f>Analytic!J3381-Simulated!D3371</f>
        <v>6.6276058381429886E-2</v>
      </c>
      <c r="H3371" s="17">
        <f>Analytic!K3381-Simulated!E3371</f>
        <v>0.24613080156982811</v>
      </c>
      <c r="I3371" s="25">
        <v>-7.0829539999999996E-2</v>
      </c>
      <c r="J3371" s="25">
        <v>0.2558877</v>
      </c>
      <c r="K3371" s="25">
        <v>0.25600460000000003</v>
      </c>
      <c r="L3371" s="25">
        <v>6.5140370000000003E-2</v>
      </c>
      <c r="M3371" s="15">
        <f>Analytic!I3381-Simulated!I3371</f>
        <v>-6.068234911825135E-3</v>
      </c>
      <c r="N3371" s="16">
        <f>Analytic!J3381-Simulated!J3371</f>
        <v>-4.2564161857011618E-4</v>
      </c>
      <c r="O3371" s="17">
        <f>Analytic!K3381-Simulated!K3371</f>
        <v>8.4201569828079581E-5</v>
      </c>
      <c r="P3371" s="17">
        <f>Analytic!L3381-Simulated!L3371</f>
        <v>-7.8789529297525196E-4</v>
      </c>
    </row>
    <row r="3372" spans="1:16">
      <c r="A3372">
        <v>2458132.1979160002</v>
      </c>
      <c r="B3372" s="7">
        <f t="shared" si="55"/>
        <v>43113.69791600015</v>
      </c>
      <c r="C3372">
        <v>-1.0751999999999999E-2</v>
      </c>
      <c r="D3372">
        <v>0.188142</v>
      </c>
      <c r="E3372">
        <v>1.2206E-2</v>
      </c>
      <c r="F3372" s="15">
        <f>Analytic!I3382-Simulated!C3372</f>
        <v>-0.11945706701966423</v>
      </c>
      <c r="G3372" s="16">
        <f>Analytic!J3382-Simulated!D3372</f>
        <v>4.1207631902885761E-2</v>
      </c>
      <c r="H3372" s="17">
        <f>Analytic!K3382-Simulated!E3372</f>
        <v>0.23625802312488511</v>
      </c>
      <c r="I3372" s="25">
        <v>-0.1240933</v>
      </c>
      <c r="J3372" s="25">
        <v>0.22988239999999999</v>
      </c>
      <c r="K3372" s="25">
        <v>0.24831980000000001</v>
      </c>
      <c r="L3372" s="25">
        <v>6.8329989999999993E-2</v>
      </c>
      <c r="M3372" s="15">
        <f>Analytic!I3382-Simulated!I3372</f>
        <v>-6.1157670196642228E-3</v>
      </c>
      <c r="N3372" s="16">
        <f>Analytic!J3382-Simulated!J3372</f>
        <v>-5.3276809711422235E-4</v>
      </c>
      <c r="O3372" s="17">
        <f>Analytic!K3382-Simulated!K3372</f>
        <v>1.4422312488510114E-4</v>
      </c>
      <c r="P3372" s="17">
        <f>Analytic!L3382-Simulated!L3372</f>
        <v>-7.7965868721373288E-4</v>
      </c>
    </row>
    <row r="3373" spans="1:16">
      <c r="A3373">
        <v>2458132.201388</v>
      </c>
      <c r="B3373" s="7">
        <f t="shared" si="55"/>
        <v>43113.701388000045</v>
      </c>
      <c r="C3373">
        <v>-5.7492000000000001E-2</v>
      </c>
      <c r="D3373">
        <v>0.18651599999999999</v>
      </c>
      <c r="E3373">
        <v>1.4432E-2</v>
      </c>
      <c r="F3373" s="15">
        <f>Analytic!I3383-Simulated!C3373</f>
        <v>-0.12560629381956651</v>
      </c>
      <c r="G3373" s="16">
        <f>Analytic!J3383-Simulated!D3373</f>
        <v>1.5977781596630242E-2</v>
      </c>
      <c r="H3373" s="17">
        <f>Analytic!K3383-Simulated!E3373</f>
        <v>0.22560186263685844</v>
      </c>
      <c r="I3373" s="25">
        <v>-0.1769519</v>
      </c>
      <c r="J3373" s="25">
        <v>0.2031548</v>
      </c>
      <c r="K3373" s="25">
        <v>0.23984079999999999</v>
      </c>
      <c r="L3373" s="25">
        <v>7.1297139999999995E-2</v>
      </c>
      <c r="M3373" s="15">
        <f>Analytic!I3383-Simulated!I3373</f>
        <v>-6.1463938195665258E-3</v>
      </c>
      <c r="N3373" s="16">
        <f>Analytic!J3383-Simulated!J3373</f>
        <v>-6.6101840336976747E-4</v>
      </c>
      <c r="O3373" s="17">
        <f>Analytic!K3383-Simulated!K3373</f>
        <v>1.9306263685844871E-4</v>
      </c>
      <c r="P3373" s="17">
        <f>Analytic!L3383-Simulated!L3373</f>
        <v>-7.6791265031085632E-4</v>
      </c>
    </row>
    <row r="3374" spans="1:16">
      <c r="A3374">
        <v>2458132.2048599999</v>
      </c>
      <c r="B3374" s="7">
        <f t="shared" si="55"/>
        <v>43113.70485999994</v>
      </c>
      <c r="C3374">
        <v>-0.10391400000000001</v>
      </c>
      <c r="D3374">
        <v>0.18432000000000001</v>
      </c>
      <c r="E3374">
        <v>1.6631E-2</v>
      </c>
      <c r="F3374" s="15">
        <f>Analytic!I3384-Simulated!C3374</f>
        <v>-0.13148001788169783</v>
      </c>
      <c r="G3374" s="16">
        <f>Analytic!J3384-Simulated!D3374</f>
        <v>-9.3384408213044445E-3</v>
      </c>
      <c r="H3374" s="17">
        <f>Analytic!K3384-Simulated!E3374</f>
        <v>0.21419464599297758</v>
      </c>
      <c r="I3374" s="25">
        <v>-0.22923470000000001</v>
      </c>
      <c r="J3374" s="25">
        <v>0.17579120000000001</v>
      </c>
      <c r="K3374" s="25">
        <v>0.23059640000000001</v>
      </c>
      <c r="L3374" s="25">
        <v>7.4032349999999997E-2</v>
      </c>
      <c r="M3374" s="15">
        <f>Analytic!I3384-Simulated!I3374</f>
        <v>-6.1593178816978233E-3</v>
      </c>
      <c r="N3374" s="16">
        <f>Analytic!J3384-Simulated!J3374</f>
        <v>-8.0964082130444148E-4</v>
      </c>
      <c r="O3374" s="17">
        <f>Analytic!K3384-Simulated!K3374</f>
        <v>2.2924599297757808E-4</v>
      </c>
      <c r="P3374" s="17">
        <f>Analytic!L3384-Simulated!L3374</f>
        <v>-7.5284310486563311E-4</v>
      </c>
    </row>
    <row r="3375" spans="1:16">
      <c r="A3375">
        <v>2458132.2083330001</v>
      </c>
      <c r="B3375" s="7">
        <f t="shared" si="55"/>
        <v>43113.708333000075</v>
      </c>
      <c r="C3375">
        <v>-0.14988000000000001</v>
      </c>
      <c r="D3375">
        <v>0.18156700000000001</v>
      </c>
      <c r="E3375">
        <v>1.8794000000000002E-2</v>
      </c>
      <c r="F3375" s="15">
        <f>Analytic!I3385-Simulated!C3375</f>
        <v>-0.13704672558169589</v>
      </c>
      <c r="G3375" s="16">
        <f>Analytic!J3385-Simulated!D3375</f>
        <v>-3.4664856041903419E-2</v>
      </c>
      <c r="H3375" s="17">
        <f>Analytic!K3385-Simulated!E3375</f>
        <v>0.20207522110538403</v>
      </c>
      <c r="I3375" s="25">
        <v>-0.2807732</v>
      </c>
      <c r="J3375" s="25">
        <v>0.14787980000000001</v>
      </c>
      <c r="K3375" s="25">
        <v>0.2206176</v>
      </c>
      <c r="L3375" s="25">
        <v>7.6526960000000005E-2</v>
      </c>
      <c r="M3375" s="15">
        <f>Analytic!I3385-Simulated!I3375</f>
        <v>-6.1535255816959067E-3</v>
      </c>
      <c r="N3375" s="16">
        <f>Analytic!J3385-Simulated!J3375</f>
        <v>-9.7765604190341859E-4</v>
      </c>
      <c r="O3375" s="17">
        <f>Analytic!K3385-Simulated!K3375</f>
        <v>2.5162110538404225E-4</v>
      </c>
      <c r="P3375" s="17">
        <f>Analytic!L3385-Simulated!L3375</f>
        <v>-7.3470492608300464E-4</v>
      </c>
    </row>
    <row r="3376" spans="1:16">
      <c r="A3376">
        <v>2458132.211805</v>
      </c>
      <c r="B3376" s="7">
        <f t="shared" si="55"/>
        <v>43113.71180499997</v>
      </c>
      <c r="C3376">
        <v>-0.19525700000000001</v>
      </c>
      <c r="D3376">
        <v>0.17827499999999999</v>
      </c>
      <c r="E3376">
        <v>2.0913000000000001E-2</v>
      </c>
      <c r="F3376" s="15">
        <f>Analytic!I3386-Simulated!C3376</f>
        <v>-0.14227237656939618</v>
      </c>
      <c r="G3376" s="16">
        <f>Analytic!J3386-Simulated!D3376</f>
        <v>-5.9928446232799637E-2</v>
      </c>
      <c r="H3376" s="17">
        <f>Analytic!K3386-Simulated!E3376</f>
        <v>0.18928386116083312</v>
      </c>
      <c r="I3376" s="25">
        <v>-0.331401</v>
      </c>
      <c r="J3376" s="25">
        <v>0.1195102</v>
      </c>
      <c r="K3376" s="25">
        <v>0.20993780000000001</v>
      </c>
      <c r="L3376" s="25">
        <v>7.877315E-2</v>
      </c>
      <c r="M3376" s="15">
        <f>Analytic!I3386-Simulated!I3376</f>
        <v>-6.1283765693961878E-3</v>
      </c>
      <c r="N3376" s="16">
        <f>Analytic!J3386-Simulated!J3376</f>
        <v>-1.163646232799645E-3</v>
      </c>
      <c r="O3376" s="17">
        <f>Analytic!K3386-Simulated!K3376</f>
        <v>2.5906116083312947E-4</v>
      </c>
      <c r="P3376" s="17">
        <f>Analytic!L3386-Simulated!L3376</f>
        <v>-7.1382304471453994E-4</v>
      </c>
    </row>
    <row r="3377" spans="1:16">
      <c r="A3377">
        <v>2458132.2152769999</v>
      </c>
      <c r="B3377" s="7">
        <f t="shared" si="55"/>
        <v>43113.715276999865</v>
      </c>
      <c r="C3377">
        <v>-0.23991699999999999</v>
      </c>
      <c r="D3377">
        <v>0.174459</v>
      </c>
      <c r="E3377">
        <v>2.2981000000000001E-2</v>
      </c>
      <c r="F3377" s="15">
        <f>Analytic!I3387-Simulated!C3377</f>
        <v>-0.14712094522083513</v>
      </c>
      <c r="G3377" s="16">
        <f>Analytic!J3387-Simulated!D3377</f>
        <v>-8.5051650067515361E-2</v>
      </c>
      <c r="H3377" s="17">
        <f>Analytic!K3387-Simulated!E3377</f>
        <v>0.1758621600089533</v>
      </c>
      <c r="I3377" s="25">
        <v>-0.38095489999999999</v>
      </c>
      <c r="J3377" s="25">
        <v>9.0773220000000002E-2</v>
      </c>
      <c r="K3377" s="25">
        <v>0.19859250000000001</v>
      </c>
      <c r="L3377" s="25">
        <v>8.07639E-2</v>
      </c>
      <c r="M3377" s="15">
        <f>Analytic!I3387-Simulated!I3377</f>
        <v>-6.0830452208351371E-3</v>
      </c>
      <c r="N3377" s="16">
        <f>Analytic!J3387-Simulated!J3377</f>
        <v>-1.3658700675153596E-3</v>
      </c>
      <c r="O3377" s="17">
        <f>Analytic!K3387-Simulated!K3377</f>
        <v>2.5066000895329621E-4</v>
      </c>
      <c r="P3377" s="17">
        <f>Analytic!L3387-Simulated!L3377</f>
        <v>-6.9052604571884224E-4</v>
      </c>
    </row>
    <row r="3378" spans="1:16">
      <c r="A3378">
        <v>2458132.2187490002</v>
      </c>
      <c r="B3378" s="7">
        <f t="shared" si="55"/>
        <v>43113.718749000225</v>
      </c>
      <c r="C3378">
        <v>-0.28373199999999998</v>
      </c>
      <c r="D3378">
        <v>0.17013900000000001</v>
      </c>
      <c r="E3378">
        <v>2.4990999999999999E-2</v>
      </c>
      <c r="F3378" s="15">
        <f>Analytic!I3388-Simulated!C3378</f>
        <v>-0.15155995231780778</v>
      </c>
      <c r="G3378" s="16">
        <f>Analytic!J3388-Simulated!D3378</f>
        <v>-0.10996066275763985</v>
      </c>
      <c r="H3378" s="17">
        <f>Analytic!K3388-Simulated!E3378</f>
        <v>0.16185392002828664</v>
      </c>
      <c r="I3378" s="25">
        <v>-0.42927520000000002</v>
      </c>
      <c r="J3378" s="25">
        <v>6.1760700000000002E-2</v>
      </c>
      <c r="K3378" s="25">
        <v>0.1866189</v>
      </c>
      <c r="L3378" s="25">
        <v>8.2493090000000005E-2</v>
      </c>
      <c r="M3378" s="15">
        <f>Analytic!I3388-Simulated!I3378</f>
        <v>-6.0167523178077387E-3</v>
      </c>
      <c r="N3378" s="16">
        <f>Analytic!J3388-Simulated!J3378</f>
        <v>-1.5823627576398366E-3</v>
      </c>
      <c r="O3378" s="17">
        <f>Analytic!K3388-Simulated!K3378</f>
        <v>2.2602002828661649E-4</v>
      </c>
      <c r="P3378" s="17">
        <f>Analytic!L3388-Simulated!L3378</f>
        <v>-6.6522234824899218E-4</v>
      </c>
    </row>
    <row r="3379" spans="1:16">
      <c r="A3379">
        <v>2458132.2222219999</v>
      </c>
      <c r="B3379" s="7">
        <f t="shared" si="55"/>
        <v>43113.722221999895</v>
      </c>
      <c r="C3379">
        <v>-0.32658399999999999</v>
      </c>
      <c r="D3379">
        <v>0.16533300000000001</v>
      </c>
      <c r="E3379">
        <v>2.6936999999999999E-2</v>
      </c>
      <c r="F3379" s="15">
        <f>Analytic!I3389-Simulated!C3379</f>
        <v>-0.15555098523235217</v>
      </c>
      <c r="G3379" s="16">
        <f>Analytic!J3389-Simulated!D3379</f>
        <v>-0.13457874011584767</v>
      </c>
      <c r="H3379" s="17">
        <f>Analytic!K3389-Simulated!E3379</f>
        <v>0.14730403283342011</v>
      </c>
      <c r="I3379" s="25">
        <v>-0.47620620000000002</v>
      </c>
      <c r="J3379" s="25">
        <v>3.2565030000000002E-2</v>
      </c>
      <c r="K3379" s="25">
        <v>0.1740565</v>
      </c>
      <c r="L3379" s="25">
        <v>8.3955470000000004E-2</v>
      </c>
      <c r="M3379" s="15">
        <f>Analytic!I3389-Simulated!I3379</f>
        <v>-5.9287852323521295E-3</v>
      </c>
      <c r="N3379" s="16">
        <f>Analytic!J3389-Simulated!J3379</f>
        <v>-1.8107701158476611E-3</v>
      </c>
      <c r="O3379" s="17">
        <f>Analytic!K3389-Simulated!K3379</f>
        <v>1.8453283342009796E-4</v>
      </c>
      <c r="P3379" s="17">
        <f>Analytic!L3389-Simulated!L3379</f>
        <v>-6.3834904414408755E-4</v>
      </c>
    </row>
    <row r="3380" spans="1:16">
      <c r="A3380">
        <v>2458132.2256939998</v>
      </c>
      <c r="B3380" s="7">
        <f t="shared" si="55"/>
        <v>43113.72569399979</v>
      </c>
      <c r="C3380">
        <v>-0.36835600000000002</v>
      </c>
      <c r="D3380">
        <v>0.16006400000000001</v>
      </c>
      <c r="E3380">
        <v>2.8812000000000001E-2</v>
      </c>
      <c r="F3380" s="15">
        <f>Analytic!I3390-Simulated!C3380</f>
        <v>-0.15905920492922188</v>
      </c>
      <c r="G3380" s="16">
        <f>Analytic!J3390-Simulated!D3380</f>
        <v>-0.1588335056636935</v>
      </c>
      <c r="H3380" s="17">
        <f>Analytic!K3390-Simulated!E3380</f>
        <v>0.13226035321007004</v>
      </c>
      <c r="I3380" s="25">
        <v>-0.52159630000000001</v>
      </c>
      <c r="J3380" s="25">
        <v>3.2791119999999998E-3</v>
      </c>
      <c r="K3380" s="25">
        <v>0.16094629999999999</v>
      </c>
      <c r="L3380" s="25">
        <v>8.5146669999999994E-2</v>
      </c>
      <c r="M3380" s="15">
        <f>Analytic!I3390-Simulated!I3380</f>
        <v>-5.8189049292218797E-3</v>
      </c>
      <c r="N3380" s="16">
        <f>Analytic!J3390-Simulated!J3380</f>
        <v>-2.0486176636934999E-3</v>
      </c>
      <c r="O3380" s="17">
        <f>Analytic!K3390-Simulated!K3380</f>
        <v>1.2605321007005954E-4</v>
      </c>
      <c r="P3380" s="17">
        <f>Analytic!L3390-Simulated!L3380</f>
        <v>-6.1036346355040905E-4</v>
      </c>
    </row>
    <row r="3381" spans="1:16">
      <c r="A3381">
        <v>2458132.2291660002</v>
      </c>
      <c r="B3381" s="7">
        <f t="shared" si="55"/>
        <v>43113.72916600015</v>
      </c>
      <c r="C3381">
        <v>-0.40893499999999999</v>
      </c>
      <c r="D3381">
        <v>0.15435199999999999</v>
      </c>
      <c r="E3381">
        <v>3.0609999999999998E-2</v>
      </c>
      <c r="F3381" s="15">
        <f>Analytic!I3391-Simulated!C3381</f>
        <v>-0.16205083814367455</v>
      </c>
      <c r="G3381" s="16">
        <f>Analytic!J3391-Simulated!D3381</f>
        <v>-0.18264925978916163</v>
      </c>
      <c r="H3381" s="17">
        <f>Analytic!K3391-Simulated!E3381</f>
        <v>0.11677156668656724</v>
      </c>
      <c r="I3381" s="25">
        <v>-0.56529929999999995</v>
      </c>
      <c r="J3381" s="25">
        <v>-2.600415E-2</v>
      </c>
      <c r="K3381" s="25">
        <v>0.14733070000000001</v>
      </c>
      <c r="L3381" s="25">
        <v>8.6063230000000004E-2</v>
      </c>
      <c r="M3381" s="15">
        <f>Analytic!I3391-Simulated!I3381</f>
        <v>-5.686538143674591E-3</v>
      </c>
      <c r="N3381" s="16">
        <f>Analytic!J3391-Simulated!J3381</f>
        <v>-2.2931097891616403E-3</v>
      </c>
      <c r="O3381" s="17">
        <f>Analytic!K3391-Simulated!K3381</f>
        <v>5.0866686567230257E-5</v>
      </c>
      <c r="P3381" s="17">
        <f>Analytic!L3391-Simulated!L3381</f>
        <v>-5.8175752739904329E-4</v>
      </c>
    </row>
    <row r="3382" spans="1:16">
      <c r="A3382">
        <v>2458132.232638</v>
      </c>
      <c r="B3382" s="7">
        <f t="shared" si="55"/>
        <v>43113.732638000045</v>
      </c>
      <c r="C3382">
        <v>-0.44821699999999998</v>
      </c>
      <c r="D3382">
        <v>0.14821999999999999</v>
      </c>
      <c r="E3382">
        <v>3.2326000000000001E-2</v>
      </c>
      <c r="F3382" s="15">
        <f>Analytic!I3392-Simulated!C3382</f>
        <v>-0.16448865313861449</v>
      </c>
      <c r="G3382" s="16">
        <f>Analytic!J3392-Simulated!D3382</f>
        <v>-0.20595328995148815</v>
      </c>
      <c r="H3382" s="17">
        <f>Analytic!K3392-Simulated!E3382</f>
        <v>0.10088705117115498</v>
      </c>
      <c r="I3382" s="25">
        <v>-0.60717429999999994</v>
      </c>
      <c r="J3382" s="25">
        <v>-5.519193E-2</v>
      </c>
      <c r="K3382" s="25">
        <v>0.13325400000000001</v>
      </c>
      <c r="L3382" s="25">
        <v>8.6702589999999996E-2</v>
      </c>
      <c r="M3382" s="15">
        <f>Analytic!I3392-Simulated!I3382</f>
        <v>-5.5313531386145254E-3</v>
      </c>
      <c r="N3382" s="16">
        <f>Analytic!J3392-Simulated!J3382</f>
        <v>-2.5413599514881521E-3</v>
      </c>
      <c r="O3382" s="17">
        <f>Analytic!K3392-Simulated!K3382</f>
        <v>-4.0948828845033258E-5</v>
      </c>
      <c r="P3382" s="17">
        <f>Analytic!L3392-Simulated!L3382</f>
        <v>-5.530349374809479E-4</v>
      </c>
    </row>
    <row r="3383" spans="1:16">
      <c r="A3383">
        <v>2458132.2361099999</v>
      </c>
      <c r="B3383" s="7">
        <f t="shared" si="55"/>
        <v>43113.73610999994</v>
      </c>
      <c r="C3383">
        <v>-0.48609799999999997</v>
      </c>
      <c r="D3383">
        <v>0.14169200000000001</v>
      </c>
      <c r="E3383">
        <v>3.3952999999999997E-2</v>
      </c>
      <c r="F3383" s="15">
        <f>Analytic!I3393-Simulated!C3383</f>
        <v>-0.16634141749920067</v>
      </c>
      <c r="G3383" s="16">
        <f>Analytic!J3393-Simulated!D3383</f>
        <v>-0.22867418092789088</v>
      </c>
      <c r="H3383" s="17">
        <f>Analytic!K3393-Simulated!E3383</f>
        <v>8.4659733103537901E-2</v>
      </c>
      <c r="I3383" s="25">
        <v>-0.64708600000000005</v>
      </c>
      <c r="J3383" s="25">
        <v>-8.4191929999999998E-2</v>
      </c>
      <c r="K3383" s="25">
        <v>0.1187613</v>
      </c>
      <c r="L3383" s="25">
        <v>8.7063109999999999E-2</v>
      </c>
      <c r="M3383" s="15">
        <f>Analytic!I3393-Simulated!I3383</f>
        <v>-5.3534174992005967E-3</v>
      </c>
      <c r="N3383" s="16">
        <f>Analytic!J3393-Simulated!J3383</f>
        <v>-2.7902509278908832E-3</v>
      </c>
      <c r="O3383" s="17">
        <f>Analytic!K3393-Simulated!K3383</f>
        <v>-1.4856689646210175E-4</v>
      </c>
      <c r="P3383" s="17">
        <f>Analytic!L3393-Simulated!L3383</f>
        <v>-5.2472124563188172E-4</v>
      </c>
    </row>
    <row r="3384" spans="1:16">
      <c r="A3384">
        <v>2458132.2395830001</v>
      </c>
      <c r="B3384" s="7">
        <f t="shared" si="55"/>
        <v>43113.739583000075</v>
      </c>
      <c r="C3384">
        <v>-0.52248099999999997</v>
      </c>
      <c r="D3384">
        <v>0.13479099999999999</v>
      </c>
      <c r="E3384">
        <v>3.5487999999999999E-2</v>
      </c>
      <c r="F3384" s="15">
        <f>Analytic!I3394-Simulated!C3384</f>
        <v>-0.16757733648119633</v>
      </c>
      <c r="G3384" s="16">
        <f>Analytic!J3394-Simulated!D3384</f>
        <v>-0.25074012409670654</v>
      </c>
      <c r="H3384" s="17">
        <f>Analytic!K3394-Simulated!E3384</f>
        <v>6.8139938586881943E-2</v>
      </c>
      <c r="I3384" s="25">
        <v>-0.68490580000000001</v>
      </c>
      <c r="J3384" s="25">
        <v>-0.1129125</v>
      </c>
      <c r="K3384" s="25">
        <v>0.1038993</v>
      </c>
      <c r="L3384" s="25">
        <v>8.7144029999999997E-2</v>
      </c>
      <c r="M3384" s="15">
        <f>Analytic!I3394-Simulated!I3384</f>
        <v>-5.1525364811962904E-3</v>
      </c>
      <c r="N3384" s="16">
        <f>Analytic!J3394-Simulated!J3384</f>
        <v>-3.0366240967065194E-3</v>
      </c>
      <c r="O3384" s="17">
        <f>Analytic!K3394-Simulated!K3384</f>
        <v>-2.7136141311806528E-4</v>
      </c>
      <c r="P3384" s="17">
        <f>Analytic!L3394-Simulated!L3384</f>
        <v>-4.9731683421674888E-4</v>
      </c>
    </row>
    <row r="3385" spans="1:16">
      <c r="A3385">
        <v>2458132.243055</v>
      </c>
      <c r="B3385" s="7">
        <f t="shared" si="55"/>
        <v>43113.74305499997</v>
      </c>
      <c r="C3385">
        <v>-0.55727400000000005</v>
      </c>
      <c r="D3385">
        <v>0.12754099999999999</v>
      </c>
      <c r="E3385">
        <v>3.6926E-2</v>
      </c>
      <c r="F3385" s="15">
        <f>Analytic!I3395-Simulated!C3385</f>
        <v>-0.16816647049167066</v>
      </c>
      <c r="G3385" s="16">
        <f>Analytic!J3395-Simulated!D3385</f>
        <v>-0.27208122475404573</v>
      </c>
      <c r="H3385" s="17">
        <f>Analytic!K3395-Simulated!E3385</f>
        <v>5.1381239982992183E-2</v>
      </c>
      <c r="I3385" s="25">
        <v>-0.72051140000000002</v>
      </c>
      <c r="J3385" s="25">
        <v>-0.1412631</v>
      </c>
      <c r="K3385" s="25">
        <v>8.8715370000000002E-2</v>
      </c>
      <c r="L3385" s="25">
        <v>8.6945529999999993E-2</v>
      </c>
      <c r="M3385" s="15">
        <f>Analytic!I3395-Simulated!I3385</f>
        <v>-4.929070491670684E-3</v>
      </c>
      <c r="N3385" s="16">
        <f>Analytic!J3395-Simulated!J3385</f>
        <v>-3.2771247540457071E-3</v>
      </c>
      <c r="O3385" s="17">
        <f>Analytic!K3395-Simulated!K3385</f>
        <v>-4.0813001700781837E-4</v>
      </c>
      <c r="P3385" s="17">
        <f>Analytic!L3395-Simulated!L3385</f>
        <v>-4.7135283067327449E-4</v>
      </c>
    </row>
    <row r="3386" spans="1:16">
      <c r="A3386">
        <v>2458132.2465269999</v>
      </c>
      <c r="B3386" s="7">
        <f t="shared" si="55"/>
        <v>43113.746526999865</v>
      </c>
      <c r="C3386">
        <v>-0.590387</v>
      </c>
      <c r="D3386">
        <v>0.11996800000000001</v>
      </c>
      <c r="E3386">
        <v>3.8261999999999997E-2</v>
      </c>
      <c r="F3386" s="15">
        <f>Analytic!I3396-Simulated!C3386</f>
        <v>-0.16808413034942549</v>
      </c>
      <c r="G3386" s="16">
        <f>Analytic!J3396-Simulated!D3386</f>
        <v>-0.29263080646826711</v>
      </c>
      <c r="H3386" s="17">
        <f>Analytic!K3396-Simulated!E3386</f>
        <v>3.4438298467696672E-2</v>
      </c>
      <c r="I3386" s="25">
        <v>-0.75378800000000001</v>
      </c>
      <c r="J3386" s="25">
        <v>-0.1691542</v>
      </c>
      <c r="K3386" s="25">
        <v>7.3258050000000005E-2</v>
      </c>
      <c r="L3386" s="25">
        <v>8.6468669999999997E-2</v>
      </c>
      <c r="M3386" s="15">
        <f>Analytic!I3396-Simulated!I3386</f>
        <v>-4.6831303494254684E-3</v>
      </c>
      <c r="N3386" s="16">
        <f>Analytic!J3396-Simulated!J3386</f>
        <v>-3.508606468267117E-3</v>
      </c>
      <c r="O3386" s="17">
        <f>Analytic!K3396-Simulated!K3386</f>
        <v>-5.5775153230333552E-4</v>
      </c>
      <c r="P3386" s="17">
        <f>Analytic!L3396-Simulated!L3386</f>
        <v>-4.4732996935190061E-4</v>
      </c>
    </row>
    <row r="3387" spans="1:16">
      <c r="A3387">
        <v>2458132.2499990002</v>
      </c>
      <c r="B3387" s="7">
        <f t="shared" si="55"/>
        <v>43113.749999000225</v>
      </c>
      <c r="C3387">
        <v>-0.62173699999999998</v>
      </c>
      <c r="D3387">
        <v>0.112095</v>
      </c>
      <c r="E3387">
        <v>3.9494000000000001E-2</v>
      </c>
      <c r="F3387" s="15">
        <f>Analytic!I3397-Simulated!C3387</f>
        <v>-0.16730624904333224</v>
      </c>
      <c r="G3387" s="16">
        <f>Analytic!J3397-Simulated!D3387</f>
        <v>-0.31232071148526214</v>
      </c>
      <c r="H3387" s="17">
        <f>Analytic!K3397-Simulated!E3387</f>
        <v>1.7363703057021611E-2</v>
      </c>
      <c r="I3387" s="25">
        <v>-0.78462790000000004</v>
      </c>
      <c r="J3387" s="25">
        <v>-0.19649810000000001</v>
      </c>
      <c r="K3387" s="25">
        <v>5.7576380000000003E-2</v>
      </c>
      <c r="L3387" s="25">
        <v>8.5715410000000006E-2</v>
      </c>
      <c r="M3387" s="15">
        <f>Analytic!I3397-Simulated!I3387</f>
        <v>-4.415349043332184E-3</v>
      </c>
      <c r="N3387" s="16">
        <f>Analytic!J3397-Simulated!J3387</f>
        <v>-3.7276114852621278E-3</v>
      </c>
      <c r="O3387" s="17">
        <f>Analytic!K3397-Simulated!K3387</f>
        <v>-7.1867694297839124E-4</v>
      </c>
      <c r="P3387" s="17">
        <f>Analytic!L3397-Simulated!L3387</f>
        <v>-4.2574040434294191E-4</v>
      </c>
    </row>
    <row r="3388" spans="1:16">
      <c r="A3388">
        <v>2458132.2534719999</v>
      </c>
      <c r="B3388" s="7">
        <f t="shared" si="55"/>
        <v>43113.753471999895</v>
      </c>
      <c r="C3388">
        <v>-0.65124099999999996</v>
      </c>
      <c r="D3388">
        <v>0.103949</v>
      </c>
      <c r="E3388">
        <v>4.0617E-2</v>
      </c>
      <c r="F3388" s="15">
        <f>Analytic!I3398-Simulated!C3388</f>
        <v>-0.16581672878409637</v>
      </c>
      <c r="G3388" s="16">
        <f>Analytic!J3398-Simulated!D3388</f>
        <v>-0.33108859621124476</v>
      </c>
      <c r="H3388" s="17">
        <f>Analytic!K3398-Simulated!E3388</f>
        <v>2.1380662571025139E-4</v>
      </c>
      <c r="I3388" s="25">
        <v>-0.81293130000000002</v>
      </c>
      <c r="J3388" s="25">
        <v>-0.2232084</v>
      </c>
      <c r="K3388" s="25">
        <v>4.1720109999999998E-2</v>
      </c>
      <c r="L3388" s="25">
        <v>8.4688570000000005E-2</v>
      </c>
      <c r="M3388" s="15">
        <f>Analytic!I3398-Simulated!I3388</f>
        <v>-4.1264287840963032E-3</v>
      </c>
      <c r="N3388" s="16">
        <f>Analytic!J3398-Simulated!J3388</f>
        <v>-3.9311962112447418E-3</v>
      </c>
      <c r="O3388" s="17">
        <f>Analytic!K3398-Simulated!K3388</f>
        <v>-8.8930337428974604E-4</v>
      </c>
      <c r="P3388" s="17">
        <f>Analytic!L3398-Simulated!L3388</f>
        <v>-4.0703246741712051E-4</v>
      </c>
    </row>
    <row r="3389" spans="1:16">
      <c r="A3389">
        <v>2458132.2569439998</v>
      </c>
      <c r="B3389" s="7">
        <f t="shared" si="55"/>
        <v>43113.75694399979</v>
      </c>
      <c r="C3389">
        <v>-0.67882100000000001</v>
      </c>
      <c r="D3389">
        <v>9.5555000000000001E-2</v>
      </c>
      <c r="E3389">
        <v>4.1628999999999999E-2</v>
      </c>
      <c r="F3389" s="15">
        <f>Analytic!I3399-Simulated!C3389</f>
        <v>-0.16360276222406644</v>
      </c>
      <c r="G3389" s="16">
        <f>Analytic!J3399-Simulated!D3389</f>
        <v>-0.34887222081490177</v>
      </c>
      <c r="H3389" s="17">
        <f>Analytic!K3399-Simulated!E3389</f>
        <v>-1.6957440550185963E-2</v>
      </c>
      <c r="I3389" s="25">
        <v>-0.83860670000000004</v>
      </c>
      <c r="J3389" s="25">
        <v>-0.24920120000000001</v>
      </c>
      <c r="K3389" s="25">
        <v>2.5739359999999999E-2</v>
      </c>
      <c r="L3389" s="25">
        <v>8.3391850000000003E-2</v>
      </c>
      <c r="M3389" s="15">
        <f>Analytic!I3399-Simulated!I3389</f>
        <v>-3.8170622240664143E-3</v>
      </c>
      <c r="N3389" s="16">
        <f>Analytic!J3399-Simulated!J3389</f>
        <v>-4.1160208149017552E-3</v>
      </c>
      <c r="O3389" s="17">
        <f>Analytic!K3399-Simulated!K3389</f>
        <v>-1.0678005501859635E-3</v>
      </c>
      <c r="P3389" s="17">
        <f>Analytic!L3399-Simulated!L3389</f>
        <v>-3.9163835565363125E-4</v>
      </c>
    </row>
    <row r="3390" spans="1:16">
      <c r="A3390">
        <v>2458132.2604160002</v>
      </c>
      <c r="B3390" s="7">
        <f t="shared" si="55"/>
        <v>43113.76041600015</v>
      </c>
      <c r="C3390">
        <v>-0.704403</v>
      </c>
      <c r="D3390">
        <v>8.6937E-2</v>
      </c>
      <c r="E3390">
        <v>4.2528000000000003E-2</v>
      </c>
      <c r="F3390" s="15">
        <f>Analytic!I3400-Simulated!C3390</f>
        <v>-0.16065612680407193</v>
      </c>
      <c r="G3390" s="16">
        <f>Analytic!J3400-Simulated!D3390</f>
        <v>-0.36561073201032157</v>
      </c>
      <c r="H3390" s="17">
        <f>Analytic!K3400-Simulated!E3390</f>
        <v>-3.4095659187157082E-2</v>
      </c>
      <c r="I3390" s="25">
        <v>-0.86157070000000002</v>
      </c>
      <c r="J3390" s="25">
        <v>-0.27439439999999998</v>
      </c>
      <c r="K3390" s="25">
        <v>9.6845630000000002E-3</v>
      </c>
      <c r="L3390" s="25">
        <v>8.1829810000000003E-2</v>
      </c>
      <c r="M3390" s="15">
        <f>Analytic!I3400-Simulated!I3390</f>
        <v>-3.4884268040719091E-3</v>
      </c>
      <c r="N3390" s="16">
        <f>Analytic!J3400-Simulated!J3390</f>
        <v>-4.2793320103216015E-3</v>
      </c>
      <c r="O3390" s="17">
        <f>Analytic!K3400-Simulated!K3390</f>
        <v>-1.2522221871570805E-3</v>
      </c>
      <c r="P3390" s="17">
        <f>Analytic!L3400-Simulated!L3390</f>
        <v>-3.7996472383544644E-4</v>
      </c>
    </row>
    <row r="3391" spans="1:16">
      <c r="A3391">
        <v>2458132.263888</v>
      </c>
      <c r="B3391" s="7">
        <f t="shared" si="55"/>
        <v>43113.763888000045</v>
      </c>
      <c r="C3391">
        <v>-0.72791399999999995</v>
      </c>
      <c r="D3391">
        <v>7.8121999999999997E-2</v>
      </c>
      <c r="E3391">
        <v>4.3312000000000003E-2</v>
      </c>
      <c r="F3391" s="15">
        <f>Analytic!I3401-Simulated!C3391</f>
        <v>-0.1569764512732712</v>
      </c>
      <c r="G3391" s="16">
        <f>Analytic!J3401-Simulated!D3391</f>
        <v>-0.38124893810419969</v>
      </c>
      <c r="H3391" s="17">
        <f>Analytic!K3401-Simulated!E3391</f>
        <v>-5.1146210778768714E-2</v>
      </c>
      <c r="I3391" s="25">
        <v>-0.88174889999999995</v>
      </c>
      <c r="J3391" s="25">
        <v>-0.29870869999999999</v>
      </c>
      <c r="K3391" s="25">
        <v>-6.3937430000000003E-3</v>
      </c>
      <c r="L3391" s="25">
        <v>8.0007809999999999E-2</v>
      </c>
      <c r="M3391" s="15">
        <f>Analytic!I3401-Simulated!I3391</f>
        <v>-3.1415512732712036E-3</v>
      </c>
      <c r="N3391" s="16">
        <f>Analytic!J3401-Simulated!J3391</f>
        <v>-4.4182381041997232E-3</v>
      </c>
      <c r="O3391" s="17">
        <f>Analytic!K3401-Simulated!K3391</f>
        <v>-1.4404677787687135E-3</v>
      </c>
      <c r="P3391" s="17">
        <f>Analytic!L3401-Simulated!L3391</f>
        <v>-3.7234614728719195E-4</v>
      </c>
    </row>
    <row r="3392" spans="1:16">
      <c r="A3392">
        <v>2458132.2673599999</v>
      </c>
      <c r="B3392" s="7">
        <f t="shared" si="55"/>
        <v>43113.76735999994</v>
      </c>
      <c r="C3392">
        <v>-0.74928300000000003</v>
      </c>
      <c r="D3392">
        <v>6.9134000000000001E-2</v>
      </c>
      <c r="E3392">
        <v>4.3978000000000003E-2</v>
      </c>
      <c r="F3392" s="15">
        <f>Analytic!I3402-Simulated!C3392</f>
        <v>-0.15257045351781018</v>
      </c>
      <c r="G3392" s="16">
        <f>Analytic!J3402-Simulated!D3392</f>
        <v>-0.39573157541545156</v>
      </c>
      <c r="H3392" s="17">
        <f>Analytic!K3402-Simulated!E3392</f>
        <v>-6.8053368220331409E-2</v>
      </c>
      <c r="I3392" s="25">
        <v>-0.89907550000000003</v>
      </c>
      <c r="J3392" s="25">
        <v>-0.3220674</v>
      </c>
      <c r="K3392" s="25">
        <v>-2.2445E-2</v>
      </c>
      <c r="L3392" s="25">
        <v>7.7932050000000003E-2</v>
      </c>
      <c r="M3392" s="15">
        <f>Analytic!I3402-Simulated!I3392</f>
        <v>-2.7779535178101833E-3</v>
      </c>
      <c r="N3392" s="16">
        <f>Analytic!J3402-Simulated!J3392</f>
        <v>-4.5301754154515317E-3</v>
      </c>
      <c r="O3392" s="17">
        <f>Analytic!K3402-Simulated!K3392</f>
        <v>-1.6303682203314025E-3</v>
      </c>
      <c r="P3392" s="17">
        <f>Analytic!L3402-Simulated!L3392</f>
        <v>-3.6910141149808229E-4</v>
      </c>
    </row>
    <row r="3393" spans="1:16">
      <c r="A3393">
        <v>2458132.2708330001</v>
      </c>
      <c r="B3393" s="7">
        <f t="shared" si="55"/>
        <v>43113.770833000075</v>
      </c>
      <c r="C3393">
        <v>-0.76844199999999996</v>
      </c>
      <c r="D3393">
        <v>5.9998000000000003E-2</v>
      </c>
      <c r="E3393">
        <v>4.4526000000000003E-2</v>
      </c>
      <c r="F3393" s="15">
        <f>Analytic!I3403-Simulated!C3393</f>
        <v>-0.14745114892772992</v>
      </c>
      <c r="G3393" s="16">
        <f>Analytic!J3403-Simulated!D3393</f>
        <v>-0.40900756520403747</v>
      </c>
      <c r="H3393" s="17">
        <f>Analytic!K3403-Simulated!E3393</f>
        <v>-8.4764486720885601E-2</v>
      </c>
      <c r="I3393" s="25">
        <v>-0.91349420000000003</v>
      </c>
      <c r="J3393" s="25">
        <v>-0.3443966</v>
      </c>
      <c r="K3393" s="25">
        <v>-3.8418790000000001E-2</v>
      </c>
      <c r="L3393" s="25">
        <v>7.5609490000000001E-2</v>
      </c>
      <c r="M3393" s="15">
        <f>Analytic!I3403-Simulated!I3393</f>
        <v>-2.3989489277298492E-3</v>
      </c>
      <c r="N3393" s="16">
        <f>Analytic!J3403-Simulated!J3393</f>
        <v>-4.612965204037478E-3</v>
      </c>
      <c r="O3393" s="17">
        <f>Analytic!K3403-Simulated!K3393</f>
        <v>-1.8196967208856038E-3</v>
      </c>
      <c r="P3393" s="17">
        <f>Analytic!L3403-Simulated!L3393</f>
        <v>-3.7047257575255343E-4</v>
      </c>
    </row>
    <row r="3394" spans="1:16">
      <c r="A3394">
        <v>2458132.274305</v>
      </c>
      <c r="B3394" s="7">
        <f t="shared" si="55"/>
        <v>43113.77430499997</v>
      </c>
      <c r="C3394">
        <v>-0.78532500000000005</v>
      </c>
      <c r="D3394">
        <v>5.074E-2</v>
      </c>
      <c r="E3394">
        <v>4.4955000000000002E-2</v>
      </c>
      <c r="F3394" s="15">
        <f>Analytic!I3404-Simulated!C3394</f>
        <v>-0.14163902862639366</v>
      </c>
      <c r="G3394" s="16">
        <f>Analytic!J3404-Simulated!D3394</f>
        <v>-0.42103026027579193</v>
      </c>
      <c r="H3394" s="17">
        <f>Analytic!K3404-Simulated!E3394</f>
        <v>-0.101226174448242</v>
      </c>
      <c r="I3394" s="25">
        <v>-0.92495780000000005</v>
      </c>
      <c r="J3394" s="25">
        <v>-0.3656258</v>
      </c>
      <c r="K3394" s="25">
        <v>-5.4265029999999999E-2</v>
      </c>
      <c r="L3394" s="25">
        <v>7.3047849999999998E-2</v>
      </c>
      <c r="M3394" s="15">
        <f>Analytic!I3404-Simulated!I3394</f>
        <v>-2.006228626393658E-3</v>
      </c>
      <c r="N3394" s="16">
        <f>Analytic!J3404-Simulated!J3394</f>
        <v>-4.6644602757919262E-3</v>
      </c>
      <c r="O3394" s="17">
        <f>Analytic!K3404-Simulated!K3394</f>
        <v>-2.0061444482420004E-3</v>
      </c>
      <c r="P3394" s="17">
        <f>Analytic!L3404-Simulated!L3394</f>
        <v>-3.7664674894587191E-4</v>
      </c>
    </row>
    <row r="3395" spans="1:16">
      <c r="A3395">
        <v>2458132.2777769999</v>
      </c>
      <c r="B3395" s="7">
        <f t="shared" si="55"/>
        <v>43113.777776999865</v>
      </c>
      <c r="C3395">
        <v>-0.79986800000000002</v>
      </c>
      <c r="D3395">
        <v>4.1383999999999997E-2</v>
      </c>
      <c r="E3395">
        <v>4.5263999999999999E-2</v>
      </c>
      <c r="F3395" s="15">
        <f>Analytic!I3405-Simulated!C3395</f>
        <v>-0.13516220698498316</v>
      </c>
      <c r="G3395" s="16">
        <f>Analytic!J3405-Simulated!D3395</f>
        <v>-0.4317546804642633</v>
      </c>
      <c r="H3395" s="17">
        <f>Analytic!K3405-Simulated!E3395</f>
        <v>-0.11738546235419137</v>
      </c>
      <c r="I3395" s="25">
        <v>-0.93342860000000005</v>
      </c>
      <c r="J3395" s="25">
        <v>-0.38568750000000002</v>
      </c>
      <c r="K3395" s="25">
        <v>-6.9934029999999994E-2</v>
      </c>
      <c r="L3395" s="25">
        <v>7.0255579999999998E-2</v>
      </c>
      <c r="M3395" s="15">
        <f>Analytic!I3405-Simulated!I3395</f>
        <v>-1.6016069849831283E-3</v>
      </c>
      <c r="N3395" s="16">
        <f>Analytic!J3405-Simulated!J3395</f>
        <v>-4.6831804642633035E-3</v>
      </c>
      <c r="O3395" s="17">
        <f>Analytic!K3405-Simulated!K3395</f>
        <v>-2.1874323541913737E-3</v>
      </c>
      <c r="P3395" s="17">
        <f>Analytic!L3405-Simulated!L3395</f>
        <v>-3.8775050703140912E-4</v>
      </c>
    </row>
    <row r="3396" spans="1:16">
      <c r="A3396">
        <v>2458132.2812490002</v>
      </c>
      <c r="B3396" s="7">
        <f t="shared" ref="B3396:B3459" si="56">A3396-2415018.5</f>
        <v>43113.781249000225</v>
      </c>
      <c r="C3396">
        <v>-0.81200799999999995</v>
      </c>
      <c r="D3396">
        <v>3.1954000000000003E-2</v>
      </c>
      <c r="E3396">
        <v>4.5454000000000001E-2</v>
      </c>
      <c r="F3396" s="15">
        <f>Analytic!I3406-Simulated!C3396</f>
        <v>-0.12805753794370189</v>
      </c>
      <c r="G3396" s="16">
        <f>Analytic!J3406-Simulated!D3396</f>
        <v>-0.44113973622597652</v>
      </c>
      <c r="H3396" s="17">
        <f>Analytic!K3406-Simulated!E3396</f>
        <v>-0.13319197262920321</v>
      </c>
      <c r="I3396" s="25">
        <v>-0.93887869999999995</v>
      </c>
      <c r="J3396" s="25">
        <v>-0.40451809999999999</v>
      </c>
      <c r="K3396" s="25">
        <v>-8.53767E-2</v>
      </c>
      <c r="L3396" s="25">
        <v>6.7241850000000006E-2</v>
      </c>
      <c r="M3396" s="15">
        <f>Analytic!I3406-Simulated!I3396</f>
        <v>-1.1868379437018906E-3</v>
      </c>
      <c r="N3396" s="16">
        <f>Analytic!J3406-Simulated!J3396</f>
        <v>-4.6676362259765458E-3</v>
      </c>
      <c r="O3396" s="17">
        <f>Analytic!K3406-Simulated!K3396</f>
        <v>-2.361272629203201E-3</v>
      </c>
      <c r="P3396" s="17">
        <f>Analytic!L3406-Simulated!L3396</f>
        <v>-4.0386687292476298E-4</v>
      </c>
    </row>
    <row r="3397" spans="1:16">
      <c r="A3397">
        <v>2458132.2847219999</v>
      </c>
      <c r="B3397" s="7">
        <f t="shared" si="56"/>
        <v>43113.784721999895</v>
      </c>
      <c r="C3397">
        <v>-0.82168699999999995</v>
      </c>
      <c r="D3397">
        <v>2.2475999999999999E-2</v>
      </c>
      <c r="E3397">
        <v>4.5524000000000002E-2</v>
      </c>
      <c r="F3397" s="15">
        <f>Analytic!I3407-Simulated!C3397</f>
        <v>-0.12036669976274472</v>
      </c>
      <c r="G3397" s="16">
        <f>Analytic!J3407-Simulated!D3397</f>
        <v>-0.44915043962447199</v>
      </c>
      <c r="H3397" s="17">
        <f>Analytic!K3407-Simulated!E3397</f>
        <v>-0.1485940852406592</v>
      </c>
      <c r="I3397" s="25">
        <v>-0.94128959999999995</v>
      </c>
      <c r="J3397" s="25">
        <v>-0.42205740000000003</v>
      </c>
      <c r="K3397" s="25">
        <v>-0.1005446</v>
      </c>
      <c r="L3397" s="25">
        <v>6.4016480000000001E-2</v>
      </c>
      <c r="M3397" s="15">
        <f>Analytic!I3407-Simulated!I3397</f>
        <v>-7.640997627447188E-4</v>
      </c>
      <c r="N3397" s="16">
        <f>Analytic!J3407-Simulated!J3397</f>
        <v>-4.6170396244719636E-3</v>
      </c>
      <c r="O3397" s="17">
        <f>Analytic!K3407-Simulated!K3397</f>
        <v>-2.5254852406592088E-3</v>
      </c>
      <c r="P3397" s="17">
        <f>Analytic!L3407-Simulated!L3397</f>
        <v>-4.2499477141967612E-4</v>
      </c>
    </row>
    <row r="3398" spans="1:16">
      <c r="A3398">
        <v>2458132.2881939998</v>
      </c>
      <c r="B3398" s="7">
        <f t="shared" si="56"/>
        <v>43113.78819399979</v>
      </c>
      <c r="C3398">
        <v>-0.82884800000000003</v>
      </c>
      <c r="D3398">
        <v>1.2973E-2</v>
      </c>
      <c r="E3398">
        <v>4.5476000000000003E-2</v>
      </c>
      <c r="F3398" s="15">
        <f>Analytic!I3408-Simulated!C3398</f>
        <v>-0.11214024792830524</v>
      </c>
      <c r="G3398" s="16">
        <f>Analytic!J3408-Simulated!D3398</f>
        <v>-0.45575310201930763</v>
      </c>
      <c r="H3398" s="17">
        <f>Analytic!K3408-Simulated!E3398</f>
        <v>-0.16354410201487302</v>
      </c>
      <c r="I3398" s="25">
        <v>-0.94065279999999996</v>
      </c>
      <c r="J3398" s="25">
        <v>-0.43824940000000001</v>
      </c>
      <c r="K3398" s="25">
        <v>-0.1153903</v>
      </c>
      <c r="L3398" s="25">
        <v>6.0589940000000002E-2</v>
      </c>
      <c r="M3398" s="15">
        <f>Analytic!I3408-Simulated!I3398</f>
        <v>-3.3544792830531023E-4</v>
      </c>
      <c r="N3398" s="16">
        <f>Analytic!J3408-Simulated!J3398</f>
        <v>-4.5307020193076086E-3</v>
      </c>
      <c r="O3398" s="17">
        <f>Analytic!K3408-Simulated!K3398</f>
        <v>-2.6778020148730125E-3</v>
      </c>
      <c r="P3398" s="17">
        <f>Analytic!L3408-Simulated!L3398</f>
        <v>-4.5108086365736044E-4</v>
      </c>
    </row>
    <row r="3399" spans="1:16">
      <c r="A3399">
        <v>2458132.2916660002</v>
      </c>
      <c r="B3399" s="7">
        <f t="shared" si="56"/>
        <v>43113.79166600015</v>
      </c>
      <c r="C3399">
        <v>-0.83343999999999996</v>
      </c>
      <c r="D3399">
        <v>3.4689999999999999E-3</v>
      </c>
      <c r="E3399">
        <v>4.5309000000000002E-2</v>
      </c>
      <c r="F3399" s="15">
        <f>Analytic!I3409-Simulated!C3399</f>
        <v>-0.1034326360420954</v>
      </c>
      <c r="G3399" s="16">
        <f>Analytic!J3409-Simulated!D3399</f>
        <v>-0.4609195178190032</v>
      </c>
      <c r="H3399" s="17">
        <f>Analytic!K3409-Simulated!E3399</f>
        <v>-0.1779924077308413</v>
      </c>
      <c r="I3399" s="25">
        <v>-0.93696959999999996</v>
      </c>
      <c r="J3399" s="25">
        <v>-0.4530419</v>
      </c>
      <c r="K3399" s="25">
        <v>-0.12986719999999999</v>
      </c>
      <c r="L3399" s="25">
        <v>5.6973309999999999E-2</v>
      </c>
      <c r="M3399" s="15">
        <f>Analytic!I3409-Simulated!I3399</f>
        <v>9.6963957904594444E-5</v>
      </c>
      <c r="N3399" s="16">
        <f>Analytic!J3409-Simulated!J3399</f>
        <v>-4.4086178190032022E-3</v>
      </c>
      <c r="O3399" s="17">
        <f>Analytic!K3409-Simulated!K3399</f>
        <v>-2.8162077308413191E-3</v>
      </c>
      <c r="P3399" s="17">
        <f>Analytic!L3409-Simulated!L3399</f>
        <v>-4.8201365791973594E-4</v>
      </c>
    </row>
    <row r="3400" spans="1:16">
      <c r="A3400">
        <v>2458132.295138</v>
      </c>
      <c r="B3400" s="7">
        <f t="shared" si="56"/>
        <v>43113.795138000045</v>
      </c>
      <c r="C3400">
        <v>-0.83541500000000002</v>
      </c>
      <c r="D3400">
        <v>-6.012E-3</v>
      </c>
      <c r="E3400">
        <v>4.5026999999999998E-2</v>
      </c>
      <c r="F3400" s="15">
        <f>Analytic!I3410-Simulated!C3400</f>
        <v>-9.4305204626685457E-2</v>
      </c>
      <c r="G3400" s="16">
        <f>Analytic!J3410-Simulated!D3400</f>
        <v>-0.46462613370256878</v>
      </c>
      <c r="H3400" s="17">
        <f>Analytic!K3410-Simulated!E3400</f>
        <v>-0.19189562770378593</v>
      </c>
      <c r="I3400" s="25">
        <v>-0.93025100000000005</v>
      </c>
      <c r="J3400" s="25">
        <v>-0.4663873</v>
      </c>
      <c r="K3400" s="25">
        <v>-0.14392969999999999</v>
      </c>
      <c r="L3400" s="25">
        <v>5.3178219999999998E-2</v>
      </c>
      <c r="M3400" s="15">
        <f>Analytic!I3410-Simulated!I3400</f>
        <v>5.3079537331457427E-4</v>
      </c>
      <c r="N3400" s="16">
        <f>Analytic!J3410-Simulated!J3400</f>
        <v>-4.2508337025687903E-3</v>
      </c>
      <c r="O3400" s="17">
        <f>Analytic!K3410-Simulated!K3400</f>
        <v>-2.9389277037859263E-3</v>
      </c>
      <c r="P3400" s="17">
        <f>Analytic!L3410-Simulated!L3400</f>
        <v>-5.1759978622908931E-4</v>
      </c>
    </row>
    <row r="3401" spans="1:16">
      <c r="A3401">
        <v>2458132.2986099999</v>
      </c>
      <c r="B3401" s="7">
        <f t="shared" si="56"/>
        <v>43113.79860999994</v>
      </c>
      <c r="C3401">
        <v>-0.834731</v>
      </c>
      <c r="D3401">
        <v>-1.5447000000000001E-2</v>
      </c>
      <c r="E3401">
        <v>4.4630000000000003E-2</v>
      </c>
      <c r="F3401" s="15">
        <f>Analytic!I3411-Simulated!C3401</f>
        <v>-8.4823137882973798E-2</v>
      </c>
      <c r="G3401" s="16">
        <f>Analytic!J3411-Simulated!D3401</f>
        <v>-0.46685320276084058</v>
      </c>
      <c r="H3401" s="17">
        <f>Analytic!K3411-Simulated!E3401</f>
        <v>-0.20520778134745016</v>
      </c>
      <c r="I3401" s="25">
        <v>-0.92051810000000001</v>
      </c>
      <c r="J3401" s="25">
        <v>-0.478242</v>
      </c>
      <c r="K3401" s="25">
        <v>-0.1575338</v>
      </c>
      <c r="L3401" s="25">
        <v>4.9216839999999998E-2</v>
      </c>
      <c r="M3401" s="15">
        <f>Analytic!I3411-Simulated!I3401</f>
        <v>9.6396211702620693E-4</v>
      </c>
      <c r="N3401" s="16">
        <f>Analytic!J3411-Simulated!J3401</f>
        <v>-4.058202760840568E-3</v>
      </c>
      <c r="O3401" s="17">
        <f>Analytic!K3411-Simulated!K3401</f>
        <v>-3.0439813474501531E-3</v>
      </c>
      <c r="P3401" s="17">
        <f>Analytic!L3411-Simulated!L3401</f>
        <v>-5.57592329110429E-4</v>
      </c>
    </row>
    <row r="3402" spans="1:16">
      <c r="A3402">
        <v>2458132.3020830001</v>
      </c>
      <c r="B3402" s="7">
        <f t="shared" si="56"/>
        <v>43113.802083000075</v>
      </c>
      <c r="C3402">
        <v>-0.83135300000000001</v>
      </c>
      <c r="D3402">
        <v>-2.4812000000000001E-2</v>
      </c>
      <c r="E3402">
        <v>4.4118999999999998E-2</v>
      </c>
      <c r="F3402" s="15">
        <f>Analytic!I3412-Simulated!C3402</f>
        <v>-7.5054388539892991E-2</v>
      </c>
      <c r="G3402" s="16">
        <f>Analytic!J3412-Simulated!D3402</f>
        <v>-0.46758692305821054</v>
      </c>
      <c r="H3402" s="17">
        <f>Analytic!K3412-Simulated!E3402</f>
        <v>-0.2178854312176122</v>
      </c>
      <c r="I3402" s="25">
        <v>-0.90780150000000004</v>
      </c>
      <c r="J3402" s="25">
        <v>-0.48856719999999998</v>
      </c>
      <c r="K3402" s="25">
        <v>-0.1706365</v>
      </c>
      <c r="L3402" s="25">
        <v>4.5101830000000002E-2</v>
      </c>
      <c r="M3402" s="15">
        <f>Analytic!I3412-Simulated!I3402</f>
        <v>1.3941114601070392E-3</v>
      </c>
      <c r="N3402" s="16">
        <f>Analytic!J3412-Simulated!J3402</f>
        <v>-3.8317230582105566E-3</v>
      </c>
      <c r="O3402" s="17">
        <f>Analytic!K3412-Simulated!K3402</f>
        <v>-3.1299312176122085E-3</v>
      </c>
      <c r="P3402" s="17">
        <f>Analytic!L3412-Simulated!L3402</f>
        <v>-6.0168106434507762E-4</v>
      </c>
    </row>
    <row r="3403" spans="1:16">
      <c r="A3403">
        <v>2458132.305555</v>
      </c>
      <c r="B3403" s="7">
        <f t="shared" si="56"/>
        <v>43113.80555499997</v>
      </c>
      <c r="C3403">
        <v>-0.82525499999999996</v>
      </c>
      <c r="D3403">
        <v>-3.4084000000000003E-2</v>
      </c>
      <c r="E3403">
        <v>4.3498000000000002E-2</v>
      </c>
      <c r="F3403" s="15">
        <f>Analytic!I3413-Simulated!C3403</f>
        <v>-6.5067571040011374E-2</v>
      </c>
      <c r="G3403" s="16">
        <f>Analytic!J3413-Simulated!D3403</f>
        <v>-0.46681756016543452</v>
      </c>
      <c r="H3403" s="17">
        <f>Analytic!K3413-Simulated!E3403</f>
        <v>-0.22988982705351851</v>
      </c>
      <c r="I3403" s="25">
        <v>-0.89214150000000003</v>
      </c>
      <c r="J3403" s="25">
        <v>-0.49732870000000001</v>
      </c>
      <c r="K3403" s="25">
        <v>-0.18319650000000001</v>
      </c>
      <c r="L3403" s="25">
        <v>4.0846309999999997E-2</v>
      </c>
      <c r="M3403" s="15">
        <f>Analytic!I3413-Simulated!I3403</f>
        <v>1.8189289599886971E-3</v>
      </c>
      <c r="N3403" s="16">
        <f>Analytic!J3413-Simulated!J3403</f>
        <v>-3.5728601654345105E-3</v>
      </c>
      <c r="O3403" s="17">
        <f>Analytic!K3413-Simulated!K3403</f>
        <v>-3.195327053518493E-3</v>
      </c>
      <c r="P3403" s="17">
        <f>Analytic!L3413-Simulated!L3403</f>
        <v>-6.4950450920521485E-4</v>
      </c>
    </row>
    <row r="3404" spans="1:16">
      <c r="A3404">
        <v>2458132.3090269999</v>
      </c>
      <c r="B3404" s="7">
        <f t="shared" si="56"/>
        <v>43113.809026999865</v>
      </c>
      <c r="C3404">
        <v>-0.81641900000000001</v>
      </c>
      <c r="D3404">
        <v>-4.3239E-2</v>
      </c>
      <c r="E3404">
        <v>4.2769000000000001E-2</v>
      </c>
      <c r="F3404" s="15">
        <f>Analytic!I3414-Simulated!C3404</f>
        <v>-5.4932823407263909E-2</v>
      </c>
      <c r="G3404" s="16">
        <f>Analytic!J3414-Simulated!D3404</f>
        <v>-0.46454155326641922</v>
      </c>
      <c r="H3404" s="17">
        <f>Analytic!K3414-Simulated!E3404</f>
        <v>-0.24118204435041238</v>
      </c>
      <c r="I3404" s="25">
        <v>-0.87358800000000003</v>
      </c>
      <c r="J3404" s="25">
        <v>-0.50449710000000003</v>
      </c>
      <c r="K3404" s="25">
        <v>-0.19517399999999999</v>
      </c>
      <c r="L3404" s="25">
        <v>3.6463830000000003E-2</v>
      </c>
      <c r="M3404" s="15">
        <f>Analytic!I3414-Simulated!I3404</f>
        <v>2.2361765927361166E-3</v>
      </c>
      <c r="N3404" s="16">
        <f>Analytic!J3414-Simulated!J3404</f>
        <v>-3.2834532664192118E-3</v>
      </c>
      <c r="O3404" s="17">
        <f>Analytic!K3414-Simulated!K3404</f>
        <v>-3.23904435041239E-3</v>
      </c>
      <c r="P3404" s="17">
        <f>Analytic!L3414-Simulated!L3404</f>
        <v>-7.006636199089547E-4</v>
      </c>
    </row>
    <row r="3405" spans="1:16">
      <c r="A3405">
        <v>2458132.3124990002</v>
      </c>
      <c r="B3405" s="7">
        <f t="shared" si="56"/>
        <v>43113.812499000225</v>
      </c>
      <c r="C3405">
        <v>-0.80483800000000005</v>
      </c>
      <c r="D3405">
        <v>-5.2255999999999997E-2</v>
      </c>
      <c r="E3405">
        <v>4.1933999999999999E-2</v>
      </c>
      <c r="F3405" s="15">
        <f>Analytic!I3415-Simulated!C3405</f>
        <v>-4.4718638244444886E-2</v>
      </c>
      <c r="G3405" s="16">
        <f>Analytic!J3415-Simulated!D3405</f>
        <v>-0.46075760449507253</v>
      </c>
      <c r="H3405" s="17">
        <f>Analytic!K3415-Simulated!E3405</f>
        <v>-0.2517251170140391</v>
      </c>
      <c r="I3405" s="25">
        <v>-0.85220030000000002</v>
      </c>
      <c r="J3405" s="25">
        <v>-0.51004780000000005</v>
      </c>
      <c r="K3405" s="25">
        <v>-0.20653099999999999</v>
      </c>
      <c r="L3405" s="25">
        <v>3.1968280000000002E-2</v>
      </c>
      <c r="M3405" s="15">
        <f>Analytic!I3415-Simulated!I3405</f>
        <v>2.6436617555550823E-3</v>
      </c>
      <c r="N3405" s="16">
        <f>Analytic!J3415-Simulated!J3405</f>
        <v>-2.9658044950724438E-3</v>
      </c>
      <c r="O3405" s="17">
        <f>Analytic!K3415-Simulated!K3405</f>
        <v>-3.2601170140390823E-3</v>
      </c>
      <c r="P3405" s="17">
        <f>Analytic!L3415-Simulated!L3405</f>
        <v>-7.5467700667000356E-4</v>
      </c>
    </row>
    <row r="3406" spans="1:16">
      <c r="A3406">
        <v>2458132.3159719999</v>
      </c>
      <c r="B3406" s="7">
        <f t="shared" si="56"/>
        <v>43113.815971999895</v>
      </c>
      <c r="C3406">
        <v>-0.79051400000000005</v>
      </c>
      <c r="D3406">
        <v>-6.1110999999999999E-2</v>
      </c>
      <c r="E3406">
        <v>4.0995999999999998E-2</v>
      </c>
      <c r="F3406" s="15">
        <f>Analytic!I3416-Simulated!C3406</f>
        <v>-3.4493663408497688E-2</v>
      </c>
      <c r="G3406" s="16">
        <f>Analytic!J3416-Simulated!D3406</f>
        <v>-0.4554727512125446</v>
      </c>
      <c r="H3406" s="17">
        <f>Analytic!K3416-Simulated!E3406</f>
        <v>-0.26148516366698304</v>
      </c>
      <c r="I3406" s="25">
        <v>-0.82804679999999997</v>
      </c>
      <c r="J3406" s="25">
        <v>-0.51396140000000001</v>
      </c>
      <c r="K3406" s="25">
        <v>-0.21723129999999999</v>
      </c>
      <c r="L3406" s="25">
        <v>2.7373910000000001E-2</v>
      </c>
      <c r="M3406" s="15">
        <f>Analytic!I3416-Simulated!I3406</f>
        <v>3.0391365915022339E-3</v>
      </c>
      <c r="N3406" s="16">
        <f>Analytic!J3416-Simulated!J3406</f>
        <v>-2.6223512125446158E-3</v>
      </c>
      <c r="O3406" s="17">
        <f>Analytic!K3416-Simulated!K3406</f>
        <v>-3.2578636669830519E-3</v>
      </c>
      <c r="P3406" s="17">
        <f>Analytic!L3416-Simulated!L3406</f>
        <v>-8.1104751772519135E-4</v>
      </c>
    </row>
    <row r="3407" spans="1:16">
      <c r="A3407">
        <v>2458132.3194439998</v>
      </c>
      <c r="B3407" s="7">
        <f t="shared" si="56"/>
        <v>43113.81944399979</v>
      </c>
      <c r="C3407">
        <v>-0.77346599999999999</v>
      </c>
      <c r="D3407">
        <v>-6.9780999999999996E-2</v>
      </c>
      <c r="E3407">
        <v>3.9959000000000001E-2</v>
      </c>
      <c r="F3407" s="15">
        <f>Analytic!I3417-Simulated!C3407</f>
        <v>-2.4318473009405706E-2</v>
      </c>
      <c r="G3407" s="16">
        <f>Analytic!J3417-Simulated!D3407</f>
        <v>-0.44869842099068125</v>
      </c>
      <c r="H3407" s="17">
        <f>Analytic!K3417-Simulated!E3407</f>
        <v>-0.27043150719760706</v>
      </c>
      <c r="I3407" s="25">
        <v>-0.80120519999999995</v>
      </c>
      <c r="J3407" s="25">
        <v>-0.5162234</v>
      </c>
      <c r="K3407" s="25">
        <v>-0.22724059999999999</v>
      </c>
      <c r="L3407" s="25">
        <v>2.2695259999999998E-2</v>
      </c>
      <c r="M3407" s="15">
        <f>Analytic!I3417-Simulated!I3407</f>
        <v>3.4207269905942583E-3</v>
      </c>
      <c r="N3407" s="16">
        <f>Analytic!J3417-Simulated!J3407</f>
        <v>-2.256020990681229E-3</v>
      </c>
      <c r="O3407" s="17">
        <f>Analytic!K3417-Simulated!K3407</f>
        <v>-3.2319071976070479E-3</v>
      </c>
      <c r="P3407" s="17">
        <f>Analytic!L3417-Simulated!L3407</f>
        <v>-8.6924004140882458E-4</v>
      </c>
    </row>
    <row r="3408" spans="1:16">
      <c r="A3408">
        <v>2458132.3229160002</v>
      </c>
      <c r="B3408" s="7">
        <f t="shared" si="56"/>
        <v>43113.82291600015</v>
      </c>
      <c r="C3408">
        <v>-0.75371999999999995</v>
      </c>
      <c r="D3408">
        <v>-7.8242999999999993E-2</v>
      </c>
      <c r="E3408">
        <v>3.8824999999999998E-2</v>
      </c>
      <c r="F3408" s="15">
        <f>Analytic!I3418-Simulated!C3408</f>
        <v>-1.425530947532383E-2</v>
      </c>
      <c r="G3408" s="16">
        <f>Analytic!J3418-Simulated!D3408</f>
        <v>-0.4404514691233789</v>
      </c>
      <c r="H3408" s="17">
        <f>Analytic!K3418-Simulated!E3408</f>
        <v>-0.27853378716390065</v>
      </c>
      <c r="I3408" s="25">
        <v>-0.77176149999999999</v>
      </c>
      <c r="J3408" s="25">
        <v>-0.51682439999999996</v>
      </c>
      <c r="K3408" s="25">
        <v>-0.23652670000000001</v>
      </c>
      <c r="L3408" s="25">
        <v>1.7947109999999999E-2</v>
      </c>
      <c r="M3408" s="15">
        <f>Analytic!I3418-Simulated!I3408</f>
        <v>3.786190524676214E-3</v>
      </c>
      <c r="N3408" s="16">
        <f>Analytic!J3418-Simulated!J3408</f>
        <v>-1.8700691233789479E-3</v>
      </c>
      <c r="O3408" s="17">
        <f>Analytic!K3418-Simulated!K3408</f>
        <v>-3.1820871639006154E-3</v>
      </c>
      <c r="P3408" s="17">
        <f>Analytic!L3418-Simulated!L3408</f>
        <v>-9.2868037125391073E-4</v>
      </c>
    </row>
    <row r="3409" spans="1:16">
      <c r="A3409">
        <v>2458132.326388</v>
      </c>
      <c r="B3409" s="7">
        <f t="shared" si="56"/>
        <v>43113.826388000045</v>
      </c>
      <c r="C3409">
        <v>-0.73131900000000005</v>
      </c>
      <c r="D3409">
        <v>-8.6475999999999997E-2</v>
      </c>
      <c r="E3409">
        <v>3.7599E-2</v>
      </c>
      <c r="F3409" s="15">
        <f>Analytic!I3419-Simulated!C3409</f>
        <v>-4.3577975196597007E-3</v>
      </c>
      <c r="G3409" s="16">
        <f>Analytic!J3419-Simulated!D3409</f>
        <v>-0.43075219854430979</v>
      </c>
      <c r="H3409" s="17">
        <f>Analytic!K3419-Simulated!E3409</f>
        <v>-0.28576706468805385</v>
      </c>
      <c r="I3409" s="25">
        <v>-0.73981059999999998</v>
      </c>
      <c r="J3409" s="25">
        <v>-0.51576049999999996</v>
      </c>
      <c r="K3409" s="25">
        <v>-0.24505959999999999</v>
      </c>
      <c r="L3409" s="25">
        <v>1.314445E-2</v>
      </c>
      <c r="M3409" s="15">
        <f>Analytic!I3419-Simulated!I3409</f>
        <v>4.1338024803402318E-3</v>
      </c>
      <c r="N3409" s="16">
        <f>Analytic!J3419-Simulated!J3409</f>
        <v>-1.4676985443098367E-3</v>
      </c>
      <c r="O3409" s="17">
        <f>Analytic!K3419-Simulated!K3409</f>
        <v>-3.1084646880538691E-3</v>
      </c>
      <c r="P3409" s="17">
        <f>Analytic!L3419-Simulated!L3409</f>
        <v>-9.8877497579822823E-4</v>
      </c>
    </row>
    <row r="3410" spans="1:16">
      <c r="A3410">
        <v>2458132.3298599999</v>
      </c>
      <c r="B3410" s="7">
        <f t="shared" si="56"/>
        <v>43113.82985999994</v>
      </c>
      <c r="C3410">
        <v>-0.706318</v>
      </c>
      <c r="D3410">
        <v>-9.4456999999999999E-2</v>
      </c>
      <c r="E3410">
        <v>3.6283999999999997E-2</v>
      </c>
      <c r="F3410" s="15">
        <f>Analytic!I3420-Simulated!C3410</f>
        <v>5.3243690624206197E-3</v>
      </c>
      <c r="G3410" s="16">
        <f>Analytic!J3420-Simulated!D3410</f>
        <v>-0.41962836208641685</v>
      </c>
      <c r="H3410" s="17">
        <f>Analytic!K3420-Simulated!E3410</f>
        <v>-0.2921069195016156</v>
      </c>
      <c r="I3410" s="25">
        <v>-0.70545550000000001</v>
      </c>
      <c r="J3410" s="25">
        <v>-0.51303279999999996</v>
      </c>
      <c r="K3410" s="25">
        <v>-0.25281150000000002</v>
      </c>
      <c r="L3410" s="25">
        <v>8.3024269999999994E-3</v>
      </c>
      <c r="M3410" s="15">
        <f>Analytic!I3420-Simulated!I3410</f>
        <v>4.4618690624206314E-3</v>
      </c>
      <c r="N3410" s="16">
        <f>Analytic!J3420-Simulated!J3410</f>
        <v>-1.0525620864169083E-3</v>
      </c>
      <c r="O3410" s="17">
        <f>Analytic!K3420-Simulated!K3410</f>
        <v>-3.0114195016155976E-3</v>
      </c>
      <c r="P3410" s="17">
        <f>Analytic!L3420-Simulated!L3410</f>
        <v>-1.0489085117110384E-3</v>
      </c>
    </row>
    <row r="3411" spans="1:16">
      <c r="A3411">
        <v>2458132.3333330001</v>
      </c>
      <c r="B3411" s="7">
        <f t="shared" si="56"/>
        <v>43113.833333000075</v>
      </c>
      <c r="C3411">
        <v>-0.67878499999999997</v>
      </c>
      <c r="D3411">
        <v>-0.102163</v>
      </c>
      <c r="E3411">
        <v>3.4883999999999998E-2</v>
      </c>
      <c r="F3411" s="15">
        <f>Analytic!I3421-Simulated!C3411</f>
        <v>1.4746766752936957E-2</v>
      </c>
      <c r="G3411" s="16">
        <f>Analytic!J3421-Simulated!D3411</f>
        <v>-0.40711314707588309</v>
      </c>
      <c r="H3411" s="17">
        <f>Analytic!K3421-Simulated!E3411</f>
        <v>-0.29753253882672914</v>
      </c>
      <c r="I3411" s="25">
        <v>-0.66880700000000004</v>
      </c>
      <c r="J3411" s="25">
        <v>-0.50864770000000004</v>
      </c>
      <c r="K3411" s="25">
        <v>-0.25975680000000001</v>
      </c>
      <c r="L3411" s="25">
        <v>3.436326E-3</v>
      </c>
      <c r="M3411" s="15">
        <f>Analytic!I3421-Simulated!I3411</f>
        <v>4.7687667529370259E-3</v>
      </c>
      <c r="N3411" s="16">
        <f>Analytic!J3421-Simulated!J3411</f>
        <v>-6.2844707588305404E-4</v>
      </c>
      <c r="O3411" s="17">
        <f>Analytic!K3421-Simulated!K3411</f>
        <v>-2.8917388267291066E-3</v>
      </c>
      <c r="P3411" s="17">
        <f>Analytic!L3421-Simulated!L3411</f>
        <v>-1.1084759165278157E-3</v>
      </c>
    </row>
    <row r="3412" spans="1:16">
      <c r="A3412">
        <v>2458132.336805</v>
      </c>
      <c r="B3412" s="7">
        <f t="shared" si="56"/>
        <v>43113.83680499997</v>
      </c>
      <c r="C3412">
        <v>-0.64880300000000002</v>
      </c>
      <c r="D3412">
        <v>-0.109572</v>
      </c>
      <c r="E3412">
        <v>3.3404000000000003E-2</v>
      </c>
      <c r="F3412" s="15">
        <f>Analytic!I3422-Simulated!C3412</f>
        <v>2.3872606725677925E-2</v>
      </c>
      <c r="G3412" s="16">
        <f>Analytic!J3422-Simulated!D3412</f>
        <v>-0.39324414231047866</v>
      </c>
      <c r="H3412" s="17">
        <f>Analytic!K3422-Simulated!E3412</f>
        <v>-0.3020267978053704</v>
      </c>
      <c r="I3412" s="25">
        <v>-0.62998339999999997</v>
      </c>
      <c r="J3412" s="25">
        <v>-0.50261690000000003</v>
      </c>
      <c r="K3412" s="25">
        <v>-0.26587260000000001</v>
      </c>
      <c r="L3412" s="25">
        <v>-1.4385159999999999E-3</v>
      </c>
      <c r="M3412" s="15">
        <f>Analytic!I3422-Simulated!I3412</f>
        <v>5.0530067256778777E-3</v>
      </c>
      <c r="N3412" s="16">
        <f>Analytic!J3422-Simulated!J3412</f>
        <v>-1.9924231047863117E-4</v>
      </c>
      <c r="O3412" s="17">
        <f>Analytic!K3422-Simulated!K3412</f>
        <v>-2.7501978053703913E-3</v>
      </c>
      <c r="P3412" s="17">
        <f>Analytic!L3422-Simulated!L3412</f>
        <v>-1.1668479154038863E-3</v>
      </c>
    </row>
    <row r="3413" spans="1:16">
      <c r="A3413">
        <v>2458132.3402769999</v>
      </c>
      <c r="B3413" s="7">
        <f t="shared" si="56"/>
        <v>43113.840276999865</v>
      </c>
      <c r="C3413">
        <v>-0.61646500000000004</v>
      </c>
      <c r="D3413">
        <v>-0.116662</v>
      </c>
      <c r="E3413">
        <v>3.1847E-2</v>
      </c>
      <c r="F3413" s="15">
        <f>Analytic!I3423-Simulated!C3413</f>
        <v>3.2668123134741212E-2</v>
      </c>
      <c r="G3413" s="16">
        <f>Analytic!J3423-Simulated!D3413</f>
        <v>-0.37806428752937576</v>
      </c>
      <c r="H3413" s="17">
        <f>Analytic!K3423-Simulated!E3413</f>
        <v>-0.30557333121579378</v>
      </c>
      <c r="I3413" s="25">
        <v>-0.58911029999999998</v>
      </c>
      <c r="J3413" s="25">
        <v>-0.49495739999999999</v>
      </c>
      <c r="K3413" s="25">
        <v>-0.2711382</v>
      </c>
      <c r="L3413" s="25">
        <v>-6.3067260000000003E-3</v>
      </c>
      <c r="M3413" s="15">
        <f>Analytic!I3423-Simulated!I3413</f>
        <v>5.3134231347411465E-3</v>
      </c>
      <c r="N3413" s="16">
        <f>Analytic!J3423-Simulated!J3413</f>
        <v>2.3111247062423956E-4</v>
      </c>
      <c r="O3413" s="17">
        <f>Analytic!K3423-Simulated!K3413</f>
        <v>-2.5881312157937653E-3</v>
      </c>
      <c r="P3413" s="17">
        <f>Analytic!L3423-Simulated!L3413</f>
        <v>-1.2234067748694479E-3</v>
      </c>
    </row>
    <row r="3414" spans="1:16">
      <c r="A3414">
        <v>2458132.3437490002</v>
      </c>
      <c r="B3414" s="7">
        <f t="shared" si="56"/>
        <v>43113.843749000225</v>
      </c>
      <c r="C3414">
        <v>-0.58187900000000004</v>
      </c>
      <c r="D3414">
        <v>-0.12341299999999999</v>
      </c>
      <c r="E3414">
        <v>3.0218999999999999E-2</v>
      </c>
      <c r="F3414" s="15">
        <f>Analytic!I3424-Simulated!C3414</f>
        <v>4.1107984018969757E-2</v>
      </c>
      <c r="G3414" s="16">
        <f>Analytic!J3424-Simulated!D3414</f>
        <v>-0.36161980553815093</v>
      </c>
      <c r="H3414" s="17">
        <f>Analytic!K3424-Simulated!E3414</f>
        <v>-0.30816159624382217</v>
      </c>
      <c r="I3414" s="25">
        <v>-0.54631969999999996</v>
      </c>
      <c r="J3414" s="25">
        <v>-0.4856914</v>
      </c>
      <c r="K3414" s="25">
        <v>-0.2755358</v>
      </c>
      <c r="L3414" s="25">
        <v>-1.115294E-2</v>
      </c>
      <c r="M3414" s="15">
        <f>Analytic!I3424-Simulated!I3414</f>
        <v>5.5486840189696851E-3</v>
      </c>
      <c r="N3414" s="16">
        <f>Analytic!J3424-Simulated!J3414</f>
        <v>6.5859446184907133E-4</v>
      </c>
      <c r="O3414" s="17">
        <f>Analytic!K3424-Simulated!K3414</f>
        <v>-2.4067962438221735E-3</v>
      </c>
      <c r="P3414" s="17">
        <f>Analytic!L3424-Simulated!L3414</f>
        <v>-1.277553135902644E-3</v>
      </c>
    </row>
    <row r="3415" spans="1:16">
      <c r="A3415">
        <v>2458132.3472219999</v>
      </c>
      <c r="B3415" s="7">
        <f t="shared" si="56"/>
        <v>43113.847221999895</v>
      </c>
      <c r="C3415">
        <v>-0.54516200000000004</v>
      </c>
      <c r="D3415">
        <v>-0.129801</v>
      </c>
      <c r="E3415">
        <v>2.8523E-2</v>
      </c>
      <c r="F3415" s="15">
        <f>Analytic!I3425-Simulated!C3415</f>
        <v>4.9169723489890016E-2</v>
      </c>
      <c r="G3415" s="16">
        <f>Analytic!J3425-Simulated!D3415</f>
        <v>-0.34396611720905379</v>
      </c>
      <c r="H3415" s="17">
        <f>Analytic!K3425-Simulated!E3415</f>
        <v>-0.30978092610543018</v>
      </c>
      <c r="I3415" s="25">
        <v>-0.50175029999999998</v>
      </c>
      <c r="J3415" s="25">
        <v>-0.4748465</v>
      </c>
      <c r="K3415" s="25">
        <v>-0.27905000000000002</v>
      </c>
      <c r="L3415" s="25">
        <v>-1.5961860000000001E-2</v>
      </c>
      <c r="M3415" s="15">
        <f>Analytic!I3425-Simulated!I3415</f>
        <v>5.7580234898899629E-3</v>
      </c>
      <c r="N3415" s="16">
        <f>Analytic!J3425-Simulated!J3415</f>
        <v>1.079382790946215E-3</v>
      </c>
      <c r="O3415" s="17">
        <f>Analytic!K3425-Simulated!K3415</f>
        <v>-2.2079261054301358E-3</v>
      </c>
      <c r="P3415" s="17">
        <f>Analytic!L3425-Simulated!L3415</f>
        <v>-1.3287007582452742E-3</v>
      </c>
    </row>
    <row r="3416" spans="1:16">
      <c r="A3416">
        <v>2458132.3506939998</v>
      </c>
      <c r="B3416" s="7">
        <f t="shared" si="56"/>
        <v>43113.85069399979</v>
      </c>
      <c r="C3416">
        <v>-0.50644199999999995</v>
      </c>
      <c r="D3416">
        <v>-0.13580600000000001</v>
      </c>
      <c r="E3416">
        <v>2.6765000000000001E-2</v>
      </c>
      <c r="F3416" s="15">
        <f>Analytic!I3426-Simulated!C3416</f>
        <v>5.683619380240984E-2</v>
      </c>
      <c r="G3416" s="16">
        <f>Analytic!J3426-Simulated!D3416</f>
        <v>-0.32515973963205169</v>
      </c>
      <c r="H3416" s="17">
        <f>Analytic!K3426-Simulated!E3416</f>
        <v>-0.31042657434684678</v>
      </c>
      <c r="I3416" s="25">
        <v>-0.45554660000000002</v>
      </c>
      <c r="J3416" s="25">
        <v>-0.46245520000000001</v>
      </c>
      <c r="K3416" s="25">
        <v>-0.28166819999999998</v>
      </c>
      <c r="L3416" s="25">
        <v>-2.071827E-2</v>
      </c>
      <c r="M3416" s="15">
        <f>Analytic!I3426-Simulated!I3416</f>
        <v>5.9407938024099161E-3</v>
      </c>
      <c r="N3416" s="16">
        <f>Analytic!J3426-Simulated!J3416</f>
        <v>1.4894603679483365E-3</v>
      </c>
      <c r="O3416" s="17">
        <f>Analytic!K3426-Simulated!K3416</f>
        <v>-1.9933743468468212E-3</v>
      </c>
      <c r="P3416" s="17">
        <f>Analytic!L3426-Simulated!L3416</f>
        <v>-1.3763120082597585E-3</v>
      </c>
    </row>
    <row r="3417" spans="1:16">
      <c r="A3417">
        <v>2458132.3541660002</v>
      </c>
      <c r="B3417" s="7">
        <f t="shared" si="56"/>
        <v>43113.85416600015</v>
      </c>
      <c r="C3417">
        <v>-0.46585799999999999</v>
      </c>
      <c r="D3417">
        <v>-0.14140800000000001</v>
      </c>
      <c r="E3417">
        <v>2.495E-2</v>
      </c>
      <c r="F3417" s="15">
        <f>Analytic!I3427-Simulated!C3417</f>
        <v>6.4096035843163257E-2</v>
      </c>
      <c r="G3417" s="16">
        <f>Analytic!J3427-Simulated!D3417</f>
        <v>-0.30526216774671133</v>
      </c>
      <c r="H3417" s="17">
        <f>Analytic!K3427-Simulated!E3417</f>
        <v>-0.31009574967858633</v>
      </c>
      <c r="I3417" s="25">
        <v>-0.4078582</v>
      </c>
      <c r="J3417" s="25">
        <v>-0.44855529999999999</v>
      </c>
      <c r="K3417" s="25">
        <v>-0.28338049999999998</v>
      </c>
      <c r="L3417" s="25">
        <v>-2.540715E-2</v>
      </c>
      <c r="M3417" s="15">
        <f>Analytic!I3427-Simulated!I3417</f>
        <v>6.0962358431632668E-3</v>
      </c>
      <c r="N3417" s="16">
        <f>Analytic!J3427-Simulated!J3417</f>
        <v>1.8851322532886239E-3</v>
      </c>
      <c r="O3417" s="17">
        <f>Analytic!K3427-Simulated!K3417</f>
        <v>-1.765249678586378E-3</v>
      </c>
      <c r="P3417" s="17">
        <f>Analytic!L3427-Simulated!L3417</f>
        <v>-1.4198349234562264E-3</v>
      </c>
    </row>
    <row r="3418" spans="1:16">
      <c r="A3418">
        <v>2458132.357638</v>
      </c>
      <c r="B3418" s="7">
        <f t="shared" si="56"/>
        <v>43113.857638000045</v>
      </c>
      <c r="C3418">
        <v>-0.42355500000000001</v>
      </c>
      <c r="D3418">
        <v>-0.14658599999999999</v>
      </c>
      <c r="E3418">
        <v>2.3081999999999998E-2</v>
      </c>
      <c r="F3418" s="15">
        <f>Analytic!I3428-Simulated!C3418</f>
        <v>7.0939166510865792E-2</v>
      </c>
      <c r="G3418" s="16">
        <f>Analytic!J3428-Simulated!D3418</f>
        <v>-0.28434073983875691</v>
      </c>
      <c r="H3418" s="17">
        <f>Analytic!K3428-Simulated!E3418</f>
        <v>-0.3087876412304621</v>
      </c>
      <c r="I3418" s="25">
        <v>-0.35883989999999999</v>
      </c>
      <c r="J3418" s="25">
        <v>-0.43318950000000001</v>
      </c>
      <c r="K3418" s="25">
        <v>-0.28418009999999999</v>
      </c>
      <c r="L3418" s="25">
        <v>-3.001361E-2</v>
      </c>
      <c r="M3418" s="15">
        <f>Analytic!I3428-Simulated!I3418</f>
        <v>6.2240665108657667E-3</v>
      </c>
      <c r="N3418" s="16">
        <f>Analytic!J3428-Simulated!J3418</f>
        <v>2.2627601612431048E-3</v>
      </c>
      <c r="O3418" s="17">
        <f>Analytic!K3428-Simulated!K3418</f>
        <v>-1.525541230462113E-3</v>
      </c>
      <c r="P3418" s="17">
        <f>Analytic!L3428-Simulated!L3418</f>
        <v>-1.4588196881068528E-3</v>
      </c>
    </row>
    <row r="3419" spans="1:16">
      <c r="A3419">
        <v>2458132.3611099999</v>
      </c>
      <c r="B3419" s="7">
        <f t="shared" si="56"/>
        <v>43113.86110999994</v>
      </c>
      <c r="C3419">
        <v>-0.37968800000000003</v>
      </c>
      <c r="D3419">
        <v>-0.15132100000000001</v>
      </c>
      <c r="E3419">
        <v>2.1166999999999998E-2</v>
      </c>
      <c r="F3419" s="15">
        <f>Analytic!I3429-Simulated!C3419</f>
        <v>7.7361281409585037E-2</v>
      </c>
      <c r="G3419" s="16">
        <f>Analytic!J3429-Simulated!D3419</f>
        <v>-0.26246548733708619</v>
      </c>
      <c r="H3419" s="17">
        <f>Analytic!K3429-Simulated!E3419</f>
        <v>-0.3065064341457549</v>
      </c>
      <c r="I3419" s="25">
        <v>-0.3086508</v>
      </c>
      <c r="J3419" s="25">
        <v>-0.41640549999999998</v>
      </c>
      <c r="K3419" s="25">
        <v>-0.2840627</v>
      </c>
      <c r="L3419" s="25">
        <v>-3.4523039999999998E-2</v>
      </c>
      <c r="M3419" s="15">
        <f>Analytic!I3429-Simulated!I3419</f>
        <v>6.324081409585014E-3</v>
      </c>
      <c r="N3419" s="16">
        <f>Analytic!J3429-Simulated!J3419</f>
        <v>2.6190126629137556E-3</v>
      </c>
      <c r="O3419" s="17">
        <f>Analytic!K3429-Simulated!K3419</f>
        <v>-1.2767341457549097E-3</v>
      </c>
      <c r="P3419" s="17">
        <f>Analytic!L3429-Simulated!L3419</f>
        <v>-1.4928183564076533E-3</v>
      </c>
    </row>
    <row r="3420" spans="1:16">
      <c r="A3420">
        <v>2458132.3645830001</v>
      </c>
      <c r="B3420" s="7">
        <f t="shared" si="56"/>
        <v>43113.864583000075</v>
      </c>
      <c r="C3420">
        <v>-0.33441599999999999</v>
      </c>
      <c r="D3420">
        <v>-0.15559300000000001</v>
      </c>
      <c r="E3420">
        <v>1.9210999999999999E-2</v>
      </c>
      <c r="F3420" s="15">
        <f>Analytic!I3430-Simulated!C3420</f>
        <v>8.335837122471168E-2</v>
      </c>
      <c r="G3420" s="16">
        <f>Analytic!J3430-Simulated!D3420</f>
        <v>-0.2397119693983509</v>
      </c>
      <c r="H3420" s="17">
        <f>Analytic!K3430-Simulated!E3420</f>
        <v>-0.30325931546396628</v>
      </c>
      <c r="I3420" s="25">
        <v>-0.25745390000000001</v>
      </c>
      <c r="J3420" s="25">
        <v>-0.39825559999999999</v>
      </c>
      <c r="K3420" s="25">
        <v>-0.28302709999999998</v>
      </c>
      <c r="L3420" s="25">
        <v>-3.8921079999999997E-2</v>
      </c>
      <c r="M3420" s="15">
        <f>Analytic!I3430-Simulated!I3420</f>
        <v>6.3962712247117026E-3</v>
      </c>
      <c r="N3420" s="16">
        <f>Analytic!J3430-Simulated!J3420</f>
        <v>2.9506306016490735E-3</v>
      </c>
      <c r="O3420" s="17">
        <f>Analytic!K3430-Simulated!K3420</f>
        <v>-1.0212154639663296E-3</v>
      </c>
      <c r="P3420" s="17">
        <f>Analytic!L3430-Simulated!L3420</f>
        <v>-1.5214636619375124E-3</v>
      </c>
    </row>
    <row r="3421" spans="1:16">
      <c r="A3421">
        <v>2458132.368055</v>
      </c>
      <c r="B3421" s="7">
        <f t="shared" si="56"/>
        <v>43113.86805499997</v>
      </c>
      <c r="C3421">
        <v>-0.28790500000000002</v>
      </c>
      <c r="D3421">
        <v>-0.159385</v>
      </c>
      <c r="E3421">
        <v>1.7217E-2</v>
      </c>
      <c r="F3421" s="15">
        <f>Analytic!I3431-Simulated!C3421</f>
        <v>8.8930250108584519E-2</v>
      </c>
      <c r="G3421" s="16">
        <f>Analytic!J3431-Simulated!D3421</f>
        <v>-0.21615709281504203</v>
      </c>
      <c r="H3421" s="17">
        <f>Analytic!K3431-Simulated!E3421</f>
        <v>-0.29905347027309714</v>
      </c>
      <c r="I3421" s="25">
        <v>-0.20541570000000001</v>
      </c>
      <c r="J3421" s="25">
        <v>-0.37879689999999999</v>
      </c>
      <c r="K3421" s="25">
        <v>-0.28107500000000002</v>
      </c>
      <c r="L3421" s="25">
        <v>-4.3193710000000003E-2</v>
      </c>
      <c r="M3421" s="15">
        <f>Analytic!I3431-Simulated!I3421</f>
        <v>6.4409501085845033E-3</v>
      </c>
      <c r="N3421" s="16">
        <f>Analytic!J3431-Simulated!J3421</f>
        <v>3.2548071849579641E-3</v>
      </c>
      <c r="O3421" s="17">
        <f>Analytic!K3431-Simulated!K3421</f>
        <v>-7.6147027309714233E-4</v>
      </c>
      <c r="P3421" s="17">
        <f>Analytic!L3431-Simulated!L3421</f>
        <v>-1.5444267552732135E-3</v>
      </c>
    </row>
    <row r="3422" spans="1:16">
      <c r="A3422">
        <v>2458132.3715269999</v>
      </c>
      <c r="B3422" s="7">
        <f t="shared" si="56"/>
        <v>43113.871526999865</v>
      </c>
      <c r="C3422">
        <v>-0.24032500000000001</v>
      </c>
      <c r="D3422">
        <v>-0.16267999999999999</v>
      </c>
      <c r="E3422">
        <v>1.5193E-2</v>
      </c>
      <c r="F3422" s="15">
        <f>Analytic!I3432-Simulated!C3422</f>
        <v>9.4078094362418957E-2</v>
      </c>
      <c r="G3422" s="16">
        <f>Analytic!J3432-Simulated!D3422</f>
        <v>-0.19188191783104136</v>
      </c>
      <c r="H3422" s="17">
        <f>Analytic!K3432-Simulated!E3422</f>
        <v>-0.29390406814392062</v>
      </c>
      <c r="I3422" s="25">
        <v>-0.15270500000000001</v>
      </c>
      <c r="J3422" s="25">
        <v>-0.35809089999999999</v>
      </c>
      <c r="K3422" s="25">
        <v>-0.27821099999999999</v>
      </c>
      <c r="L3422" s="25">
        <v>-4.7327279999999999E-2</v>
      </c>
      <c r="M3422" s="15">
        <f>Analytic!I3432-Simulated!I3422</f>
        <v>6.4580943624189535E-3</v>
      </c>
      <c r="N3422" s="16">
        <f>Analytic!J3432-Simulated!J3422</f>
        <v>3.5289821689586387E-3</v>
      </c>
      <c r="O3422" s="17">
        <f>Analytic!K3432-Simulated!K3422</f>
        <v>-5.0006814392061782E-4</v>
      </c>
      <c r="P3422" s="17">
        <f>Analytic!L3432-Simulated!L3422</f>
        <v>-1.5614337149642277E-3</v>
      </c>
    </row>
    <row r="3423" spans="1:16">
      <c r="A3423">
        <v>2458132.3749990002</v>
      </c>
      <c r="B3423" s="7">
        <f t="shared" si="56"/>
        <v>43113.874999000225</v>
      </c>
      <c r="C3423">
        <v>-0.19184999999999999</v>
      </c>
      <c r="D3423">
        <v>-0.16546</v>
      </c>
      <c r="E3423">
        <v>1.3143999999999999E-2</v>
      </c>
      <c r="F3423" s="15">
        <f>Analytic!I3433-Simulated!C3423</f>
        <v>9.880498966867432E-2</v>
      </c>
      <c r="G3423" s="16">
        <f>Analytic!J3433-Simulated!D3423</f>
        <v>-0.16697245049400794</v>
      </c>
      <c r="H3423" s="17">
        <f>Analytic!K3433-Simulated!E3423</f>
        <v>-0.28782623989023165</v>
      </c>
      <c r="I3423" s="25">
        <v>-9.9493490000000004E-2</v>
      </c>
      <c r="J3423" s="25">
        <v>-0.33620329999999998</v>
      </c>
      <c r="K3423" s="25">
        <v>-0.27444259999999998</v>
      </c>
      <c r="L3423" s="25">
        <v>-5.1308529999999998E-2</v>
      </c>
      <c r="M3423" s="15">
        <f>Analytic!I3433-Simulated!I3423</f>
        <v>6.4484796686743312E-3</v>
      </c>
      <c r="N3423" s="16">
        <f>Analytic!J3433-Simulated!J3423</f>
        <v>3.7708495059920466E-3</v>
      </c>
      <c r="O3423" s="17">
        <f>Analytic!K3433-Simulated!K3423</f>
        <v>-2.3963989023167986E-4</v>
      </c>
      <c r="P3423" s="17">
        <f>Analytic!L3433-Simulated!L3423</f>
        <v>-1.5722906811286366E-3</v>
      </c>
    </row>
    <row r="3424" spans="1:16">
      <c r="A3424">
        <v>2458132.3784719999</v>
      </c>
      <c r="B3424" s="7">
        <f t="shared" si="56"/>
        <v>43113.878471999895</v>
      </c>
      <c r="C3424">
        <v>-0.14265700000000001</v>
      </c>
      <c r="D3424">
        <v>-0.167711</v>
      </c>
      <c r="E3424">
        <v>1.1076000000000001E-2</v>
      </c>
      <c r="F3424" s="15">
        <f>Analytic!I3434-Simulated!C3424</f>
        <v>0.10311548510030766</v>
      </c>
      <c r="G3424" s="16">
        <f>Analytic!J3434-Simulated!D3424</f>
        <v>-0.14151442221755528</v>
      </c>
      <c r="H3424" s="17">
        <f>Analytic!K3434-Simulated!E3424</f>
        <v>-0.28083904473037669</v>
      </c>
      <c r="I3424" s="25">
        <v>-4.5954200000000001E-2</v>
      </c>
      <c r="J3424" s="25">
        <v>-0.31320409999999999</v>
      </c>
      <c r="K3424" s="25">
        <v>-0.26978020000000003</v>
      </c>
      <c r="L3424" s="25">
        <v>-5.5124640000000003E-2</v>
      </c>
      <c r="M3424" s="15">
        <f>Analytic!I3434-Simulated!I3424</f>
        <v>6.4126851003076454E-3</v>
      </c>
      <c r="N3424" s="16">
        <f>Analytic!J3434-Simulated!J3424</f>
        <v>3.9786777824447062E-3</v>
      </c>
      <c r="O3424" s="17">
        <f>Analytic!K3434-Simulated!K3424</f>
        <v>1.7155269623314595E-5</v>
      </c>
      <c r="P3424" s="17">
        <f>Analytic!L3434-Simulated!L3424</f>
        <v>-1.576877465391445E-3</v>
      </c>
    </row>
    <row r="3425" spans="1:16">
      <c r="A3425">
        <v>2458132.3819439998</v>
      </c>
      <c r="B3425" s="7">
        <f t="shared" si="56"/>
        <v>43113.88194399979</v>
      </c>
      <c r="C3425">
        <v>-9.2924000000000007E-2</v>
      </c>
      <c r="D3425">
        <v>-0.16941899999999999</v>
      </c>
      <c r="E3425">
        <v>8.9940000000000003E-3</v>
      </c>
      <c r="F3425" s="15">
        <f>Analytic!I3435-Simulated!C3425</f>
        <v>0.10701415211046385</v>
      </c>
      <c r="G3425" s="16">
        <f>Analytic!J3435-Simulated!D3425</f>
        <v>-0.11559705726802971</v>
      </c>
      <c r="H3425" s="17">
        <f>Analytic!K3435-Simulated!E3425</f>
        <v>-0.27296342795655371</v>
      </c>
      <c r="I3425" s="25">
        <v>7.7386859999999998E-3</v>
      </c>
      <c r="J3425" s="25">
        <v>-0.2891669</v>
      </c>
      <c r="K3425" s="25">
        <v>-0.26423750000000001</v>
      </c>
      <c r="L3425" s="25">
        <v>-5.8763299999999997E-2</v>
      </c>
      <c r="M3425" s="15">
        <f>Analytic!I3435-Simulated!I3425</f>
        <v>6.351466110463843E-3</v>
      </c>
      <c r="N3425" s="16">
        <f>Analytic!J3435-Simulated!J3425</f>
        <v>4.1508427319703056E-3</v>
      </c>
      <c r="O3425" s="17">
        <f>Analytic!K3435-Simulated!K3425</f>
        <v>2.6807204344631019E-4</v>
      </c>
      <c r="P3425" s="17">
        <f>Analytic!L3435-Simulated!L3425</f>
        <v>-1.5751194957555822E-3</v>
      </c>
    </row>
    <row r="3426" spans="1:16">
      <c r="A3426">
        <v>2458132.3854160002</v>
      </c>
      <c r="B3426" s="7">
        <f t="shared" si="56"/>
        <v>43113.88541600015</v>
      </c>
      <c r="C3426">
        <v>-4.283E-2</v>
      </c>
      <c r="D3426">
        <v>-0.170572</v>
      </c>
      <c r="E3426">
        <v>6.9040000000000004E-3</v>
      </c>
      <c r="F3426" s="15">
        <f>Analytic!I3436-Simulated!C3426</f>
        <v>0.11050614669149014</v>
      </c>
      <c r="G3426" s="16">
        <f>Analytic!J3436-Simulated!D3426</f>
        <v>-8.9310828929223762E-2</v>
      </c>
      <c r="H3426" s="17">
        <f>Analytic!K3436-Simulated!E3426</f>
        <v>-0.26422416924903214</v>
      </c>
      <c r="I3426" s="25">
        <v>6.1410390000000002E-2</v>
      </c>
      <c r="J3426" s="25">
        <v>-0.26416919999999999</v>
      </c>
      <c r="K3426" s="25">
        <v>-0.25783070000000002</v>
      </c>
      <c r="L3426" s="25">
        <v>-6.2212709999999997E-2</v>
      </c>
      <c r="M3426" s="15">
        <f>Analytic!I3436-Simulated!I3426</f>
        <v>6.2657566914901333E-3</v>
      </c>
      <c r="N3426" s="16">
        <f>Analytic!J3436-Simulated!J3426</f>
        <v>4.2863710707762293E-3</v>
      </c>
      <c r="O3426" s="17">
        <f>Analytic!K3436-Simulated!K3426</f>
        <v>5.1053075096790801E-4</v>
      </c>
      <c r="P3426" s="17">
        <f>Analytic!L3436-Simulated!L3426</f>
        <v>-1.5670279605050283E-3</v>
      </c>
    </row>
    <row r="3427" spans="1:16">
      <c r="A3427">
        <v>2458132.388888</v>
      </c>
      <c r="B3427" s="7">
        <f t="shared" si="56"/>
        <v>43113.888888000045</v>
      </c>
      <c r="C3427">
        <v>7.4450000000000002E-3</v>
      </c>
      <c r="D3427">
        <v>-0.171158</v>
      </c>
      <c r="E3427">
        <v>4.8120000000000003E-3</v>
      </c>
      <c r="F3427" s="15">
        <f>Analytic!I3437-Simulated!C3427</f>
        <v>0.11359777288021636</v>
      </c>
      <c r="G3427" s="16">
        <f>Analytic!J3437-Simulated!D3427</f>
        <v>-6.2749205135772618E-2</v>
      </c>
      <c r="H3427" s="17">
        <f>Analytic!K3437-Simulated!E3427</f>
        <v>-0.25464882180290699</v>
      </c>
      <c r="I3427" s="25">
        <v>0.11488619999999999</v>
      </c>
      <c r="J3427" s="25">
        <v>-0.2382919</v>
      </c>
      <c r="K3427" s="25">
        <v>-0.250579</v>
      </c>
      <c r="L3427" s="25">
        <v>-6.5461649999999996E-2</v>
      </c>
      <c r="M3427" s="15">
        <f>Analytic!I3437-Simulated!I3427</f>
        <v>6.1565728802163572E-3</v>
      </c>
      <c r="N3427" s="16">
        <f>Analytic!J3437-Simulated!J3427</f>
        <v>4.3846948642273786E-3</v>
      </c>
      <c r="O3427" s="17">
        <f>Analytic!K3437-Simulated!K3427</f>
        <v>7.4217819709301858E-4</v>
      </c>
      <c r="P3427" s="17">
        <f>Analytic!L3437-Simulated!L3427</f>
        <v>-1.5526680209550642E-3</v>
      </c>
    </row>
    <row r="3428" spans="1:16">
      <c r="A3428">
        <v>2458132.3923599999</v>
      </c>
      <c r="B3428" s="7">
        <f t="shared" si="56"/>
        <v>43113.89235999994</v>
      </c>
      <c r="C3428">
        <v>5.772E-2</v>
      </c>
      <c r="D3428">
        <v>-0.17116799999999999</v>
      </c>
      <c r="E3428">
        <v>2.725E-3</v>
      </c>
      <c r="F3428" s="15">
        <f>Analytic!I3438-Simulated!C3428</f>
        <v>0.11629704578375796</v>
      </c>
      <c r="G3428" s="16">
        <f>Analytic!J3438-Simulated!D3428</f>
        <v>-3.6005384399376505E-2</v>
      </c>
      <c r="H3428" s="17">
        <f>Analytic!K3438-Simulated!E3428</f>
        <v>-0.24426864246461719</v>
      </c>
      <c r="I3428" s="25">
        <v>0.167992</v>
      </c>
      <c r="J3428" s="25">
        <v>-0.21161869999999999</v>
      </c>
      <c r="K3428" s="25">
        <v>-0.24250440000000001</v>
      </c>
      <c r="L3428" s="25">
        <v>-6.8499480000000001E-2</v>
      </c>
      <c r="M3428" s="15">
        <f>Analytic!I3438-Simulated!I3428</f>
        <v>6.0250457837579541E-3</v>
      </c>
      <c r="N3428" s="16">
        <f>Analytic!J3438-Simulated!J3428</f>
        <v>4.4453156006235006E-3</v>
      </c>
      <c r="O3428" s="17">
        <f>Analytic!K3438-Simulated!K3428</f>
        <v>9.6075753538282793E-4</v>
      </c>
      <c r="P3428" s="17">
        <f>Analytic!L3438-Simulated!L3428</f>
        <v>-1.532194969241743E-3</v>
      </c>
    </row>
    <row r="3429" spans="1:16">
      <c r="A3429">
        <v>2458132.3958330001</v>
      </c>
      <c r="B3429" s="7">
        <f t="shared" si="56"/>
        <v>43113.895833000075</v>
      </c>
      <c r="C3429">
        <v>0.107819</v>
      </c>
      <c r="D3429">
        <v>-0.170594</v>
      </c>
      <c r="E3429">
        <v>6.4800000000000003E-4</v>
      </c>
      <c r="F3429" s="15">
        <f>Analytic!I3439-Simulated!C3429</f>
        <v>0.11860825230015734</v>
      </c>
      <c r="G3429" s="16">
        <f>Analytic!J3439-Simulated!D3429</f>
        <v>-9.1740228841350469E-3</v>
      </c>
      <c r="H3429" s="17">
        <f>Analytic!K3439-Simulated!E3429</f>
        <v>-0.23311551310476106</v>
      </c>
      <c r="I3429" s="25">
        <v>0.2205549</v>
      </c>
      <c r="J3429" s="25">
        <v>-0.1842367</v>
      </c>
      <c r="K3429" s="25">
        <v>-0.2336318</v>
      </c>
      <c r="L3429" s="25">
        <v>-7.131622E-2</v>
      </c>
      <c r="M3429" s="15">
        <f>Analytic!I3439-Simulated!I3429</f>
        <v>5.8723523001573408E-3</v>
      </c>
      <c r="N3429" s="16">
        <f>Analytic!J3439-Simulated!J3429</f>
        <v>4.4686771158649607E-3</v>
      </c>
      <c r="O3429" s="17">
        <f>Analytic!K3439-Simulated!K3429</f>
        <v>1.1642868952389529E-3</v>
      </c>
      <c r="P3429" s="17">
        <f>Analytic!L3439-Simulated!L3429</f>
        <v>-1.5058082139021711E-3</v>
      </c>
    </row>
    <row r="3430" spans="1:16">
      <c r="A3430">
        <v>2458132.399305</v>
      </c>
      <c r="B3430" s="7">
        <f t="shared" si="56"/>
        <v>43113.89930499997</v>
      </c>
      <c r="C3430">
        <v>0.15756200000000001</v>
      </c>
      <c r="D3430">
        <v>-0.16943</v>
      </c>
      <c r="E3430">
        <v>-1.413E-3</v>
      </c>
      <c r="F3430" s="15">
        <f>Analytic!I3440-Simulated!C3430</f>
        <v>0.12054150771658986</v>
      </c>
      <c r="G3430" s="16">
        <f>Analytic!J3440-Simulated!D3430</f>
        <v>1.7650046484452453E-2</v>
      </c>
      <c r="H3430" s="17">
        <f>Analytic!K3440-Simulated!E3430</f>
        <v>-0.22122485348205254</v>
      </c>
      <c r="I3430" s="25">
        <v>0.27240360000000002</v>
      </c>
      <c r="J3430" s="25">
        <v>-0.15623509999999999</v>
      </c>
      <c r="K3430" s="25">
        <v>-0.22398889999999999</v>
      </c>
      <c r="L3430" s="25">
        <v>-7.3902540000000003E-2</v>
      </c>
      <c r="M3430" s="15">
        <f>Analytic!I3440-Simulated!I3430</f>
        <v>5.6999077165898471E-3</v>
      </c>
      <c r="N3430" s="16">
        <f>Analytic!J3440-Simulated!J3430</f>
        <v>4.4551464844524435E-3</v>
      </c>
      <c r="O3430" s="17">
        <f>Analytic!K3440-Simulated!K3430</f>
        <v>1.3510465179474573E-3</v>
      </c>
      <c r="P3430" s="17">
        <f>Analytic!L3440-Simulated!L3430</f>
        <v>-1.473792983103614E-3</v>
      </c>
    </row>
    <row r="3431" spans="1:16">
      <c r="A3431">
        <v>2458132.4027769999</v>
      </c>
      <c r="B3431" s="7">
        <f t="shared" si="56"/>
        <v>43113.902776999865</v>
      </c>
      <c r="C3431">
        <v>0.20677699999999999</v>
      </c>
      <c r="D3431">
        <v>-0.16767299999999999</v>
      </c>
      <c r="E3431">
        <v>-3.4499999999999999E-3</v>
      </c>
      <c r="F3431" s="15">
        <f>Analytic!I3441-Simulated!C3431</f>
        <v>0.12210130638121042</v>
      </c>
      <c r="G3431" s="16">
        <f>Analytic!J3441-Simulated!D3431</f>
        <v>4.4373101966474884E-2</v>
      </c>
      <c r="H3431" s="17">
        <f>Analytic!K3441-Simulated!E3431</f>
        <v>-0.20863652588080861</v>
      </c>
      <c r="I3431" s="25">
        <v>0.32336939999999997</v>
      </c>
      <c r="J3431" s="25">
        <v>-0.12770570000000001</v>
      </c>
      <c r="K3431" s="25">
        <v>-0.21360570000000001</v>
      </c>
      <c r="L3431" s="25">
        <v>-7.6249830000000005E-2</v>
      </c>
      <c r="M3431" s="15">
        <f>Analytic!I3441-Simulated!I3431</f>
        <v>5.5089063812104322E-3</v>
      </c>
      <c r="N3431" s="16">
        <f>Analytic!J3441-Simulated!J3431</f>
        <v>4.405801966474901E-3</v>
      </c>
      <c r="O3431" s="17">
        <f>Analytic!K3441-Simulated!K3431</f>
        <v>1.519174119191391E-3</v>
      </c>
      <c r="P3431" s="17">
        <f>Analytic!L3441-Simulated!L3431</f>
        <v>-1.4364796427679405E-3</v>
      </c>
    </row>
    <row r="3432" spans="1:16">
      <c r="A3432">
        <v>2458132.4062490002</v>
      </c>
      <c r="B3432" s="7">
        <f t="shared" si="56"/>
        <v>43113.906249000225</v>
      </c>
      <c r="C3432">
        <v>0.25529000000000002</v>
      </c>
      <c r="D3432">
        <v>-0.165321</v>
      </c>
      <c r="E3432">
        <v>-5.4590000000000003E-3</v>
      </c>
      <c r="F3432" s="15">
        <f>Analytic!I3442-Simulated!C3432</f>
        <v>0.12329706466302015</v>
      </c>
      <c r="G3432" s="16">
        <f>Analytic!J3442-Simulated!D3432</f>
        <v>7.0900827076873563E-2</v>
      </c>
      <c r="H3432" s="17">
        <f>Analytic!K3442-Simulated!E3432</f>
        <v>-0.19538873183120062</v>
      </c>
      <c r="I3432" s="25">
        <v>0.37328610000000001</v>
      </c>
      <c r="J3432" s="25">
        <v>-9.8742109999999994E-2</v>
      </c>
      <c r="K3432" s="25">
        <v>-0.2025151</v>
      </c>
      <c r="L3432" s="25">
        <v>-7.8350210000000003E-2</v>
      </c>
      <c r="M3432" s="15">
        <f>Analytic!I3442-Simulated!I3432</f>
        <v>5.3009646630201579E-3</v>
      </c>
      <c r="N3432" s="16">
        <f>Analytic!J3442-Simulated!J3432</f>
        <v>4.321937076873561E-3</v>
      </c>
      <c r="O3432" s="17">
        <f>Analytic!K3442-Simulated!K3432</f>
        <v>1.6673681687993935E-3</v>
      </c>
      <c r="P3432" s="17">
        <f>Analytic!L3442-Simulated!L3432</f>
        <v>-1.3942605345258485E-3</v>
      </c>
    </row>
    <row r="3433" spans="1:16">
      <c r="A3433">
        <v>2458132.4097219999</v>
      </c>
      <c r="B3433" s="7">
        <f t="shared" si="56"/>
        <v>43113.909721999895</v>
      </c>
      <c r="C3433">
        <v>0.30293500000000001</v>
      </c>
      <c r="D3433">
        <v>-0.16237399999999999</v>
      </c>
      <c r="E3433">
        <v>-7.4330000000000004E-3</v>
      </c>
      <c r="F3433" s="15">
        <f>Analytic!I3443-Simulated!C3433</f>
        <v>0.12413365444057706</v>
      </c>
      <c r="G3433" s="16">
        <f>Analytic!J3443-Simulated!D3433</f>
        <v>9.7139609824207884E-2</v>
      </c>
      <c r="H3433" s="17">
        <f>Analytic!K3443-Simulated!E3433</f>
        <v>-0.18152490124689127</v>
      </c>
      <c r="I3433" s="25">
        <v>0.42199140000000002</v>
      </c>
      <c r="J3433" s="25">
        <v>-6.9439719999999996E-2</v>
      </c>
      <c r="K3433" s="25">
        <v>-0.19075230000000001</v>
      </c>
      <c r="L3433" s="25">
        <v>-8.019656E-2</v>
      </c>
      <c r="M3433" s="15">
        <f>Analytic!I3443-Simulated!I3433</f>
        <v>5.0772544405770503E-3</v>
      </c>
      <c r="N3433" s="16">
        <f>Analytic!J3443-Simulated!J3433</f>
        <v>4.2053298242078901E-3</v>
      </c>
      <c r="O3433" s="17">
        <f>Analytic!K3443-Simulated!K3433</f>
        <v>1.7943987531087446E-3</v>
      </c>
      <c r="P3433" s="17">
        <f>Analytic!L3443-Simulated!L3433</f>
        <v>-1.3475842465461713E-3</v>
      </c>
    </row>
    <row r="3434" spans="1:16">
      <c r="A3434">
        <v>2458132.4131939998</v>
      </c>
      <c r="B3434" s="7">
        <f t="shared" si="56"/>
        <v>43113.91319399979</v>
      </c>
      <c r="C3434">
        <v>0.34954499999999999</v>
      </c>
      <c r="D3434">
        <v>-0.158835</v>
      </c>
      <c r="E3434">
        <v>-9.3659999999999993E-3</v>
      </c>
      <c r="F3434" s="15">
        <f>Analytic!I3444-Simulated!C3434</f>
        <v>0.12462092538946751</v>
      </c>
      <c r="G3434" s="16">
        <f>Analytic!J3444-Simulated!D3434</f>
        <v>0.12299784614850263</v>
      </c>
      <c r="H3434" s="17">
        <f>Analytic!K3444-Simulated!E3434</f>
        <v>-0.16708957433957988</v>
      </c>
      <c r="I3434" s="25">
        <v>0.46932649999999998</v>
      </c>
      <c r="J3434" s="25">
        <v>-3.9895170000000001E-2</v>
      </c>
      <c r="K3434" s="25">
        <v>-0.17835490000000001</v>
      </c>
      <c r="L3434" s="25">
        <v>-8.1782560000000004E-2</v>
      </c>
      <c r="M3434" s="15">
        <f>Analytic!I3444-Simulated!I3434</f>
        <v>4.8394253894675221E-3</v>
      </c>
      <c r="N3434" s="16">
        <f>Analytic!J3444-Simulated!J3434</f>
        <v>4.0580161485026314E-3</v>
      </c>
      <c r="O3434" s="17">
        <f>Analytic!K3444-Simulated!K3434</f>
        <v>1.8993256604201147E-3</v>
      </c>
      <c r="P3434" s="17">
        <f>Analytic!L3444-Simulated!L3434</f>
        <v>-1.2969372385308181E-3</v>
      </c>
    </row>
    <row r="3435" spans="1:16">
      <c r="A3435">
        <v>2458132.4166660002</v>
      </c>
      <c r="B3435" s="7">
        <f t="shared" si="56"/>
        <v>43113.91666600015</v>
      </c>
      <c r="C3435">
        <v>0.39496199999999998</v>
      </c>
      <c r="D3435">
        <v>-0.15470900000000001</v>
      </c>
      <c r="E3435">
        <v>-1.1252E-2</v>
      </c>
      <c r="F3435" s="15">
        <f>Analytic!I3445-Simulated!C3435</f>
        <v>0.12476421437634327</v>
      </c>
      <c r="G3435" s="16">
        <f>Analytic!J3445-Simulated!D3435</f>
        <v>0.14838524657504587</v>
      </c>
      <c r="H3435" s="17">
        <f>Analytic!K3445-Simulated!E3435</f>
        <v>-0.15212927669305076</v>
      </c>
      <c r="I3435" s="25">
        <v>0.51513730000000002</v>
      </c>
      <c r="J3435" s="25">
        <v>-1.0206109999999999E-2</v>
      </c>
      <c r="K3435" s="25">
        <v>-0.1653628</v>
      </c>
      <c r="L3435" s="25">
        <v>-8.3102679999999998E-2</v>
      </c>
      <c r="M3435" s="15">
        <f>Analytic!I3445-Simulated!I3435</f>
        <v>4.5889143763432338E-3</v>
      </c>
      <c r="N3435" s="16">
        <f>Analytic!J3445-Simulated!J3435</f>
        <v>3.8823565750458642E-3</v>
      </c>
      <c r="O3435" s="17">
        <f>Analytic!K3445-Simulated!K3435</f>
        <v>1.9815233069492288E-3</v>
      </c>
      <c r="P3435" s="17">
        <f>Analytic!L3445-Simulated!L3435</f>
        <v>-1.2428727508115023E-3</v>
      </c>
    </row>
    <row r="3436" spans="1:16">
      <c r="A3436">
        <v>2458132.420138</v>
      </c>
      <c r="B3436" s="7">
        <f t="shared" si="56"/>
        <v>43113.920138000045</v>
      </c>
      <c r="C3436">
        <v>0.439031</v>
      </c>
      <c r="D3436">
        <v>-0.150004</v>
      </c>
      <c r="E3436">
        <v>-1.3084E-2</v>
      </c>
      <c r="F3436" s="15">
        <f>Analytic!I3446-Simulated!C3436</f>
        <v>0.12457084030773607</v>
      </c>
      <c r="G3436" s="16">
        <f>Analytic!J3446-Simulated!D3436</f>
        <v>0.17321414508977498</v>
      </c>
      <c r="H3436" s="17">
        <f>Analytic!K3446-Simulated!E3436</f>
        <v>-0.13669338790180752</v>
      </c>
      <c r="I3436" s="25">
        <v>0.55927470000000001</v>
      </c>
      <c r="J3436" s="25">
        <v>1.9529210000000002E-2</v>
      </c>
      <c r="K3436" s="25">
        <v>-0.15181800000000001</v>
      </c>
      <c r="L3436" s="25">
        <v>-8.4152270000000001E-2</v>
      </c>
      <c r="M3436" s="15">
        <f>Analytic!I3446-Simulated!I3436</f>
        <v>4.3271403077360659E-3</v>
      </c>
      <c r="N3436" s="16">
        <f>Analytic!J3446-Simulated!J3436</f>
        <v>3.6809350897749719E-3</v>
      </c>
      <c r="O3436" s="17">
        <f>Analytic!K3446-Simulated!K3436</f>
        <v>2.0406120981924791E-3</v>
      </c>
      <c r="P3436" s="17">
        <f>Analytic!L3446-Simulated!L3436</f>
        <v>-1.1859369362307581E-3</v>
      </c>
    </row>
    <row r="3437" spans="1:16">
      <c r="A3437">
        <v>2458132.4236099999</v>
      </c>
      <c r="B3437" s="7">
        <f t="shared" si="56"/>
        <v>43113.92360999994</v>
      </c>
      <c r="C3437">
        <v>0.48160199999999997</v>
      </c>
      <c r="D3437">
        <v>-0.14473</v>
      </c>
      <c r="E3437">
        <v>-1.4857E-2</v>
      </c>
      <c r="F3437" s="15">
        <f>Analytic!I3447-Simulated!C3437</f>
        <v>0.12404858282988696</v>
      </c>
      <c r="G3437" s="16">
        <f>Analytic!J3447-Simulated!D3437</f>
        <v>0.19739880923519249</v>
      </c>
      <c r="H3437" s="17">
        <f>Analytic!K3447-Simulated!E3437</f>
        <v>-0.12083100420004216</v>
      </c>
      <c r="I3437" s="25">
        <v>0.60159499999999999</v>
      </c>
      <c r="J3437" s="25">
        <v>4.9212180000000001E-2</v>
      </c>
      <c r="K3437" s="25">
        <v>-0.13776440000000001</v>
      </c>
      <c r="L3437" s="25">
        <v>-8.4927509999999998E-2</v>
      </c>
      <c r="M3437" s="15">
        <f>Analytic!I3447-Simulated!I3437</f>
        <v>4.055582829886939E-3</v>
      </c>
      <c r="N3437" s="16">
        <f>Analytic!J3447-Simulated!J3437</f>
        <v>3.4566292351925001E-3</v>
      </c>
      <c r="O3437" s="17">
        <f>Analytic!K3447-Simulated!K3437</f>
        <v>2.0763957999578586E-3</v>
      </c>
      <c r="P3437" s="17">
        <f>Analytic!L3447-Simulated!L3437</f>
        <v>-1.1267321625289123E-3</v>
      </c>
    </row>
    <row r="3438" spans="1:16">
      <c r="A3438">
        <v>2458132.4270830001</v>
      </c>
      <c r="B3438" s="7">
        <f t="shared" si="56"/>
        <v>43113.927083000075</v>
      </c>
      <c r="C3438">
        <v>0.52253099999999997</v>
      </c>
      <c r="D3438">
        <v>-0.1389</v>
      </c>
      <c r="E3438">
        <v>-1.6565E-2</v>
      </c>
      <c r="F3438" s="15">
        <f>Analytic!I3448-Simulated!C3438</f>
        <v>0.12320514332810928</v>
      </c>
      <c r="G3438" s="16">
        <f>Analytic!J3448-Simulated!D3438</f>
        <v>0.22085675042180208</v>
      </c>
      <c r="H3438" s="17">
        <f>Analytic!K3448-Simulated!E3438</f>
        <v>-0.10459379552614401</v>
      </c>
      <c r="I3438" s="25">
        <v>0.64196059999999999</v>
      </c>
      <c r="J3438" s="25">
        <v>7.8744239999999993E-2</v>
      </c>
      <c r="K3438" s="25">
        <v>-0.123248</v>
      </c>
      <c r="L3438" s="25">
        <v>-8.5425459999999995E-2</v>
      </c>
      <c r="M3438" s="15">
        <f>Analytic!I3448-Simulated!I3438</f>
        <v>3.7755433281092543E-3</v>
      </c>
      <c r="N3438" s="16">
        <f>Analytic!J3448-Simulated!J3438</f>
        <v>3.2125104218021089E-3</v>
      </c>
      <c r="O3438" s="17">
        <f>Analytic!K3448-Simulated!K3438</f>
        <v>2.0892044738559934E-3</v>
      </c>
      <c r="P3438" s="17">
        <f>Analytic!L3448-Simulated!L3438</f>
        <v>-1.0658774421197087E-3</v>
      </c>
    </row>
    <row r="3439" spans="1:16">
      <c r="A3439">
        <v>2458132.430555</v>
      </c>
      <c r="B3439" s="7">
        <f t="shared" si="56"/>
        <v>43113.93055499997</v>
      </c>
      <c r="C3439">
        <v>0.56168200000000001</v>
      </c>
      <c r="D3439">
        <v>-0.13253000000000001</v>
      </c>
      <c r="E3439">
        <v>-1.8201999999999999E-2</v>
      </c>
      <c r="F3439" s="15">
        <f>Analytic!I3449-Simulated!C3439</f>
        <v>0.12204658673085333</v>
      </c>
      <c r="G3439" s="16">
        <f>Analytic!J3449-Simulated!D3439</f>
        <v>0.24350903344883995</v>
      </c>
      <c r="H3439" s="17">
        <f>Analytic!K3449-Simulated!E3439</f>
        <v>-8.8034857486240126E-2</v>
      </c>
      <c r="I3439" s="25">
        <v>0.68024019999999996</v>
      </c>
      <c r="J3439" s="25">
        <v>0.1080272</v>
      </c>
      <c r="K3439" s="25">
        <v>-0.1083161</v>
      </c>
      <c r="L3439" s="25">
        <v>-8.5644070000000003E-2</v>
      </c>
      <c r="M3439" s="15">
        <f>Analytic!I3449-Simulated!I3439</f>
        <v>3.4883867308533878E-3</v>
      </c>
      <c r="N3439" s="16">
        <f>Analytic!J3449-Simulated!J3439</f>
        <v>2.9518334488399522E-3</v>
      </c>
      <c r="O3439" s="17">
        <f>Analytic!K3449-Simulated!K3439</f>
        <v>2.0792425137598769E-3</v>
      </c>
      <c r="P3439" s="17">
        <f>Analytic!L3449-Simulated!L3439</f>
        <v>-1.0040059554371206E-3</v>
      </c>
    </row>
    <row r="3440" spans="1:16">
      <c r="A3440">
        <v>2458132.4340269999</v>
      </c>
      <c r="B3440" s="7">
        <f t="shared" si="56"/>
        <v>43113.934026999865</v>
      </c>
      <c r="C3440">
        <v>0.59892500000000004</v>
      </c>
      <c r="D3440">
        <v>-0.125637</v>
      </c>
      <c r="E3440">
        <v>-1.9761999999999998E-2</v>
      </c>
      <c r="F3440" s="15">
        <f>Analytic!I3450-Simulated!C3440</f>
        <v>0.12057976268703252</v>
      </c>
      <c r="G3440" s="16">
        <f>Analytic!J3450-Simulated!D3440</f>
        <v>0.26527858423146178</v>
      </c>
      <c r="H3440" s="17">
        <f>Analytic!K3450-Simulated!E3440</f>
        <v>-7.1208558696400401E-2</v>
      </c>
      <c r="I3440" s="25">
        <v>0.71630910000000003</v>
      </c>
      <c r="J3440" s="25">
        <v>0.1369638</v>
      </c>
      <c r="K3440" s="25">
        <v>-9.3017870000000002E-2</v>
      </c>
      <c r="L3440" s="25">
        <v>-8.5582210000000006E-2</v>
      </c>
      <c r="M3440" s="15">
        <f>Analytic!I3450-Simulated!I3440</f>
        <v>3.19566268703253E-3</v>
      </c>
      <c r="N3440" s="16">
        <f>Analytic!J3450-Simulated!J3440</f>
        <v>2.677784231461755E-3</v>
      </c>
      <c r="O3440" s="17">
        <f>Analytic!K3450-Simulated!K3440</f>
        <v>2.0473113035995999E-3</v>
      </c>
      <c r="P3440" s="17">
        <f>Analytic!L3450-Simulated!L3440</f>
        <v>-9.4173964347746275E-4</v>
      </c>
    </row>
    <row r="3441" spans="1:16">
      <c r="A3441">
        <v>2458132.4374990002</v>
      </c>
      <c r="B3441" s="7">
        <f t="shared" si="56"/>
        <v>43113.937499000225</v>
      </c>
      <c r="C3441">
        <v>0.63413699999999995</v>
      </c>
      <c r="D3441">
        <v>-0.118242</v>
      </c>
      <c r="E3441">
        <v>-2.1240999999999999E-2</v>
      </c>
      <c r="F3441" s="15">
        <f>Analytic!I3451-Simulated!C3441</f>
        <v>0.11881170475075309</v>
      </c>
      <c r="G3441" s="16">
        <f>Analytic!J3451-Simulated!D3441</f>
        <v>0.28609349473643925</v>
      </c>
      <c r="H3441" s="17">
        <f>Analytic!K3451-Simulated!E3441</f>
        <v>-5.4168383998570574E-2</v>
      </c>
      <c r="I3441" s="25">
        <v>0.75005040000000001</v>
      </c>
      <c r="J3441" s="25">
        <v>0.16545760000000001</v>
      </c>
      <c r="K3441" s="25">
        <v>-7.7403719999999995E-2</v>
      </c>
      <c r="L3441" s="25">
        <v>-8.5239640000000005E-2</v>
      </c>
      <c r="M3441" s="15">
        <f>Analytic!I3451-Simulated!I3441</f>
        <v>2.8983047507530335E-3</v>
      </c>
      <c r="N3441" s="16">
        <f>Analytic!J3451-Simulated!J3441</f>
        <v>2.3938947364392504E-3</v>
      </c>
      <c r="O3441" s="17">
        <f>Analytic!K3451-Simulated!K3441</f>
        <v>1.9943360014294254E-3</v>
      </c>
      <c r="P3441" s="17">
        <f>Analytic!L3451-Simulated!L3441</f>
        <v>-8.7972085464314842E-4</v>
      </c>
    </row>
    <row r="3442" spans="1:16">
      <c r="A3442">
        <v>2458132.4409719999</v>
      </c>
      <c r="B3442" s="7">
        <f t="shared" si="56"/>
        <v>43113.940971999895</v>
      </c>
      <c r="C3442">
        <v>0.66720199999999996</v>
      </c>
      <c r="D3442">
        <v>-0.11036799999999999</v>
      </c>
      <c r="E3442">
        <v>-2.2630999999999998E-2</v>
      </c>
      <c r="F3442" s="15">
        <f>Analytic!I3452-Simulated!C3442</f>
        <v>0.11675000628010002</v>
      </c>
      <c r="G3442" s="16">
        <f>Analytic!J3452-Simulated!D3442</f>
        <v>0.3058853241383826</v>
      </c>
      <c r="H3442" s="17">
        <f>Analytic!K3452-Simulated!E3442</f>
        <v>-3.6972774058209867E-2</v>
      </c>
      <c r="I3442" s="25">
        <v>0.78135429999999995</v>
      </c>
      <c r="J3442" s="25">
        <v>0.1934138</v>
      </c>
      <c r="K3442" s="25">
        <v>-6.152527E-2</v>
      </c>
      <c r="L3442" s="25">
        <v>-8.4617059999999994E-2</v>
      </c>
      <c r="M3442" s="15">
        <f>Analytic!I3452-Simulated!I3442</f>
        <v>2.5977062801000317E-3</v>
      </c>
      <c r="N3442" s="16">
        <f>Analytic!J3452-Simulated!J3442</f>
        <v>2.1035241383826064E-3</v>
      </c>
      <c r="O3442" s="17">
        <f>Analytic!K3452-Simulated!K3442</f>
        <v>1.9214959417901342E-3</v>
      </c>
      <c r="P3442" s="17">
        <f>Analytic!L3452-Simulated!L3442</f>
        <v>-8.1856104055307022E-4</v>
      </c>
    </row>
    <row r="3443" spans="1:16">
      <c r="A3443">
        <v>2458132.4444439998</v>
      </c>
      <c r="B3443" s="7">
        <f t="shared" si="56"/>
        <v>43113.94444399979</v>
      </c>
      <c r="C3443">
        <v>0.69801400000000002</v>
      </c>
      <c r="D3443">
        <v>-0.10204000000000001</v>
      </c>
      <c r="E3443">
        <v>-2.3928999999999999E-2</v>
      </c>
      <c r="F3443" s="15">
        <f>Analytic!I3453-Simulated!C3443</f>
        <v>0.11440017183106188</v>
      </c>
      <c r="G3443" s="16">
        <f>Analytic!J3453-Simulated!D3443</f>
        <v>0.32458939521994695</v>
      </c>
      <c r="H3443" s="17">
        <f>Analytic!K3453-Simulated!E3443</f>
        <v>-1.9675961863756294E-2</v>
      </c>
      <c r="I3443" s="25">
        <v>0.81011929999999999</v>
      </c>
      <c r="J3443" s="25">
        <v>0.2207392</v>
      </c>
      <c r="K3443" s="25">
        <v>-4.5435150000000001E-2</v>
      </c>
      <c r="L3443" s="25">
        <v>-8.3716070000000004E-2</v>
      </c>
      <c r="M3443" s="15">
        <f>Analytic!I3453-Simulated!I3443</f>
        <v>2.2948718310619176E-3</v>
      </c>
      <c r="N3443" s="16">
        <f>Analytic!J3453-Simulated!J3443</f>
        <v>1.810195219946964E-3</v>
      </c>
      <c r="O3443" s="17">
        <f>Analytic!K3453-Simulated!K3443</f>
        <v>1.8301881362437072E-3</v>
      </c>
      <c r="P3443" s="17">
        <f>Analytic!L3453-Simulated!L3443</f>
        <v>-7.5887650504606607E-4</v>
      </c>
    </row>
    <row r="3444" spans="1:16">
      <c r="A3444">
        <v>2458132.4479160002</v>
      </c>
      <c r="B3444" s="7">
        <f t="shared" si="56"/>
        <v>43113.94791600015</v>
      </c>
      <c r="C3444">
        <v>0.72647300000000004</v>
      </c>
      <c r="D3444">
        <v>-9.3287999999999996E-2</v>
      </c>
      <c r="E3444">
        <v>-2.513E-2</v>
      </c>
      <c r="F3444" s="15">
        <f>Analytic!I3454-Simulated!C3444</f>
        <v>0.11176994290777753</v>
      </c>
      <c r="G3444" s="16">
        <f>Analytic!J3454-Simulated!D3444</f>
        <v>0.34214808505540878</v>
      </c>
      <c r="H3444" s="17">
        <f>Analytic!K3454-Simulated!E3444</f>
        <v>-2.3348066578239499E-3</v>
      </c>
      <c r="I3444" s="25">
        <v>0.836252</v>
      </c>
      <c r="J3444" s="25">
        <v>0.24734300000000001</v>
      </c>
      <c r="K3444" s="25">
        <v>-2.9186779999999999E-2</v>
      </c>
      <c r="L3444" s="25">
        <v>-8.2539219999999996E-2</v>
      </c>
      <c r="M3444" s="15">
        <f>Analytic!I3454-Simulated!I3444</f>
        <v>1.9909429077775709E-3</v>
      </c>
      <c r="N3444" s="16">
        <f>Analytic!J3454-Simulated!J3444</f>
        <v>1.5170850554087623E-3</v>
      </c>
      <c r="O3444" s="17">
        <f>Analytic!K3454-Simulated!K3444</f>
        <v>1.7219733421760496E-3</v>
      </c>
      <c r="P3444" s="17">
        <f>Analytic!L3454-Simulated!L3444</f>
        <v>-7.0123122015988693E-4</v>
      </c>
    </row>
    <row r="3445" spans="1:16">
      <c r="A3445">
        <v>2458132.451388</v>
      </c>
      <c r="B3445" s="7">
        <f t="shared" si="56"/>
        <v>43113.951388000045</v>
      </c>
      <c r="C3445">
        <v>0.75248899999999996</v>
      </c>
      <c r="D3445">
        <v>-8.4140999999999994E-2</v>
      </c>
      <c r="E3445">
        <v>-2.6228999999999999E-2</v>
      </c>
      <c r="F3445" s="15">
        <f>Analytic!I3455-Simulated!C3445</f>
        <v>0.10886559701331466</v>
      </c>
      <c r="G3445" s="16">
        <f>Analytic!J3455-Simulated!D3445</f>
        <v>0.35850510903550459</v>
      </c>
      <c r="H3445" s="17">
        <f>Analytic!K3455-Simulated!E3445</f>
        <v>1.4993374161647522E-2</v>
      </c>
      <c r="I3445" s="25">
        <v>0.85966779999999998</v>
      </c>
      <c r="J3445" s="25">
        <v>0.2731365</v>
      </c>
      <c r="K3445" s="25">
        <v>-1.283427E-2</v>
      </c>
      <c r="L3445" s="25">
        <v>-8.1089960000000003E-2</v>
      </c>
      <c r="M3445" s="15">
        <f>Analytic!I3455-Simulated!I3445</f>
        <v>1.6867970133146448E-3</v>
      </c>
      <c r="N3445" s="16">
        <f>Analytic!J3455-Simulated!J3445</f>
        <v>1.2276090355046176E-3</v>
      </c>
      <c r="O3445" s="17">
        <f>Analytic!K3455-Simulated!K3445</f>
        <v>1.5986441616475233E-3</v>
      </c>
      <c r="P3445" s="17">
        <f>Analytic!L3455-Simulated!L3445</f>
        <v>-6.4617673236354312E-4</v>
      </c>
    </row>
    <row r="3446" spans="1:16">
      <c r="A3446">
        <v>2458132.4548599999</v>
      </c>
      <c r="B3446" s="7">
        <f t="shared" si="56"/>
        <v>43113.95485999994</v>
      </c>
      <c r="C3446">
        <v>0.77598</v>
      </c>
      <c r="D3446">
        <v>-7.4631000000000003E-2</v>
      </c>
      <c r="E3446">
        <v>-2.7220000000000001E-2</v>
      </c>
      <c r="F3446" s="15">
        <f>Analytic!I3456-Simulated!C3446</f>
        <v>0.1056942190312945</v>
      </c>
      <c r="G3446" s="16">
        <f>Analytic!J3456-Simulated!D3446</f>
        <v>0.37360979731255189</v>
      </c>
      <c r="H3446" s="17">
        <f>Analytic!K3456-Simulated!E3446</f>
        <v>3.2249974625207678E-2</v>
      </c>
      <c r="I3446" s="25">
        <v>0.88029089999999999</v>
      </c>
      <c r="J3446" s="25">
        <v>0.29803400000000002</v>
      </c>
      <c r="K3446" s="25">
        <v>3.5678770000000001E-3</v>
      </c>
      <c r="L3446" s="25">
        <v>-7.9372659999999998E-2</v>
      </c>
      <c r="M3446" s="15">
        <f>Analytic!I3456-Simulated!I3446</f>
        <v>1.3833190312945165E-3</v>
      </c>
      <c r="N3446" s="16">
        <f>Analytic!J3456-Simulated!J3446</f>
        <v>9.4479731255187049E-4</v>
      </c>
      <c r="O3446" s="17">
        <f>Analytic!K3456-Simulated!K3446</f>
        <v>1.462097625207675E-3</v>
      </c>
      <c r="P3446" s="17">
        <f>Analytic!L3456-Simulated!L3446</f>
        <v>-5.9421919177633786E-4</v>
      </c>
    </row>
    <row r="3447" spans="1:16">
      <c r="A3447">
        <v>2458132.4583330001</v>
      </c>
      <c r="B3447" s="7">
        <f t="shared" si="56"/>
        <v>43113.958333000075</v>
      </c>
      <c r="C3447">
        <v>0.79687399999999997</v>
      </c>
      <c r="D3447">
        <v>-6.4794000000000004E-2</v>
      </c>
      <c r="E3447">
        <v>-2.8101000000000001E-2</v>
      </c>
      <c r="F3447" s="15">
        <f>Analytic!I3457-Simulated!C3447</f>
        <v>0.10226194405908529</v>
      </c>
      <c r="G3447" s="16">
        <f>Analytic!J3457-Simulated!D3447</f>
        <v>0.38741836277017389</v>
      </c>
      <c r="H3447" s="17">
        <f>Analytic!K3457-Simulated!E3447</f>
        <v>4.9380270711227102E-2</v>
      </c>
      <c r="I3447" s="25">
        <v>0.89805449999999998</v>
      </c>
      <c r="J3447" s="25">
        <v>0.32195279999999998</v>
      </c>
      <c r="K3447" s="25">
        <v>1.9964860000000001E-2</v>
      </c>
      <c r="L3447" s="25">
        <v>-7.7392589999999997E-2</v>
      </c>
      <c r="M3447" s="15">
        <f>Analytic!I3457-Simulated!I3447</f>
        <v>1.0814440590852792E-3</v>
      </c>
      <c r="N3447" s="16">
        <f>Analytic!J3457-Simulated!J3447</f>
        <v>6.7156277017388355E-4</v>
      </c>
      <c r="O3447" s="17">
        <f>Analytic!K3457-Simulated!K3447</f>
        <v>1.3144107112271E-3</v>
      </c>
      <c r="P3447" s="17">
        <f>Analytic!L3457-Simulated!L3447</f>
        <v>-5.4582354639770569E-4</v>
      </c>
    </row>
    <row r="3448" spans="1:16">
      <c r="A3448">
        <v>2458132.461805</v>
      </c>
      <c r="B3448" s="7">
        <f t="shared" si="56"/>
        <v>43113.96180499997</v>
      </c>
      <c r="C3448">
        <v>0.81510800000000005</v>
      </c>
      <c r="D3448">
        <v>-5.4665999999999999E-2</v>
      </c>
      <c r="E3448">
        <v>-2.8868000000000001E-2</v>
      </c>
      <c r="F3448" s="15">
        <f>Analytic!I3458-Simulated!C3448</f>
        <v>9.8575170905068954E-2</v>
      </c>
      <c r="G3448" s="16">
        <f>Analytic!J3458-Simulated!D3448</f>
        <v>0.39989015964861629</v>
      </c>
      <c r="H3448" s="17">
        <f>Analytic!K3458-Simulated!E3448</f>
        <v>6.6327591247759346E-2</v>
      </c>
      <c r="I3448" s="25">
        <v>0.91290159999999998</v>
      </c>
      <c r="J3448" s="25">
        <v>0.3448135</v>
      </c>
      <c r="K3448" s="25">
        <v>3.6301890000000003E-2</v>
      </c>
      <c r="L3448" s="25">
        <v>-7.5155910000000006E-2</v>
      </c>
      <c r="M3448" s="15">
        <f>Analytic!I3458-Simulated!I3448</f>
        <v>7.8157090506902893E-4</v>
      </c>
      <c r="N3448" s="16">
        <f>Analytic!J3458-Simulated!J3448</f>
        <v>4.1065964861630722E-4</v>
      </c>
      <c r="O3448" s="17">
        <f>Analytic!K3458-Simulated!K3448</f>
        <v>1.1577012477593449E-3</v>
      </c>
      <c r="P3448" s="17">
        <f>Analytic!L3458-Simulated!L3448</f>
        <v>-5.0140495260544982E-4</v>
      </c>
    </row>
    <row r="3449" spans="1:16">
      <c r="A3449">
        <v>2458132.4652769999</v>
      </c>
      <c r="B3449" s="7">
        <f t="shared" si="56"/>
        <v>43113.965276999865</v>
      </c>
      <c r="C3449">
        <v>0.830627</v>
      </c>
      <c r="D3449">
        <v>-4.4285999999999999E-2</v>
      </c>
      <c r="E3449">
        <v>-2.9516000000000001E-2</v>
      </c>
      <c r="F3449" s="15">
        <f>Analytic!I3459-Simulated!C3449</f>
        <v>9.464174555825966E-2</v>
      </c>
      <c r="G3449" s="16">
        <f>Analytic!J3459-Simulated!D3449</f>
        <v>0.41099093198771447</v>
      </c>
      <c r="H3449" s="17">
        <f>Analytic!K3459-Simulated!E3449</f>
        <v>8.3034488643215068E-2</v>
      </c>
      <c r="I3449" s="25">
        <v>0.9247841</v>
      </c>
      <c r="J3449" s="25">
        <v>0.36654029999999999</v>
      </c>
      <c r="K3449" s="25">
        <v>5.2524309999999998E-2</v>
      </c>
      <c r="L3449" s="25">
        <v>-7.2669659999999997E-2</v>
      </c>
      <c r="M3449" s="15">
        <f>Analytic!I3459-Simulated!I3449</f>
        <v>4.8464555825966649E-4</v>
      </c>
      <c r="N3449" s="16">
        <f>Analytic!J3459-Simulated!J3449</f>
        <v>1.6463198771449195E-4</v>
      </c>
      <c r="O3449" s="17">
        <f>Analytic!K3459-Simulated!K3449</f>
        <v>9.9417864321506982E-4</v>
      </c>
      <c r="P3449" s="17">
        <f>Analytic!L3459-Simulated!L3449</f>
        <v>-4.613174621524857E-4</v>
      </c>
    </row>
    <row r="3450" spans="1:16">
      <c r="A3450">
        <v>2458132.4687490002</v>
      </c>
      <c r="B3450" s="7">
        <f t="shared" si="56"/>
        <v>43113.968749000225</v>
      </c>
      <c r="C3450">
        <v>0.84338800000000003</v>
      </c>
      <c r="D3450">
        <v>-3.3692E-2</v>
      </c>
      <c r="E3450">
        <v>-3.0044000000000001E-2</v>
      </c>
      <c r="F3450" s="15">
        <f>Analytic!I3460-Simulated!C3450</f>
        <v>9.0467114035322704E-2</v>
      </c>
      <c r="G3450" s="16">
        <f>Analytic!J3460-Simulated!D3450</f>
        <v>0.42068905108189775</v>
      </c>
      <c r="H3450" s="17">
        <f>Analytic!K3460-Simulated!E3450</f>
        <v>9.9447908892231776E-2</v>
      </c>
      <c r="I3450" s="25">
        <v>0.9336641</v>
      </c>
      <c r="J3450" s="25">
        <v>0.3870615</v>
      </c>
      <c r="K3450" s="25">
        <v>6.8577799999999994E-2</v>
      </c>
      <c r="L3450" s="25">
        <v>-6.9941729999999994E-2</v>
      </c>
      <c r="M3450" s="15">
        <f>Analytic!I3460-Simulated!I3450</f>
        <v>1.9101403532273409E-4</v>
      </c>
      <c r="N3450" s="16">
        <f>Analytic!J3460-Simulated!J3450</f>
        <v>-6.4448918102255615E-5</v>
      </c>
      <c r="O3450" s="17">
        <f>Analytic!K3460-Simulated!K3450</f>
        <v>8.2610889223178052E-4</v>
      </c>
      <c r="P3450" s="17">
        <f>Analytic!L3460-Simulated!L3450</f>
        <v>-4.2586005476971667E-4</v>
      </c>
    </row>
    <row r="3451" spans="1:16">
      <c r="A3451">
        <v>2458132.4722219999</v>
      </c>
      <c r="B3451" s="7">
        <f t="shared" si="56"/>
        <v>43113.972221999895</v>
      </c>
      <c r="C3451">
        <v>0.853356</v>
      </c>
      <c r="D3451">
        <v>-2.2925999999999998E-2</v>
      </c>
      <c r="E3451">
        <v>-3.0447999999999999E-2</v>
      </c>
      <c r="F3451" s="15">
        <f>Analytic!I3461-Simulated!C3451</f>
        <v>8.6058444109676779E-2</v>
      </c>
      <c r="G3451" s="16">
        <f>Analytic!J3461-Simulated!D3451</f>
        <v>0.42896074117766203</v>
      </c>
      <c r="H3451" s="17">
        <f>Analytic!K3461-Simulated!E3451</f>
        <v>0.1155123603057573</v>
      </c>
      <c r="I3451" s="25">
        <v>0.9395133</v>
      </c>
      <c r="J3451" s="25">
        <v>0.40630929999999998</v>
      </c>
      <c r="K3451" s="25">
        <v>8.4408609999999995E-2</v>
      </c>
      <c r="L3451" s="25">
        <v>-6.698084E-2</v>
      </c>
      <c r="M3451" s="15">
        <f>Analytic!I3461-Simulated!I3451</f>
        <v>-9.8855890323212847E-5</v>
      </c>
      <c r="N3451" s="16">
        <f>Analytic!J3461-Simulated!J3451</f>
        <v>-2.7455882233795581E-4</v>
      </c>
      <c r="O3451" s="17">
        <f>Analytic!K3461-Simulated!K3451</f>
        <v>6.5575030575730497E-4</v>
      </c>
      <c r="P3451" s="17">
        <f>Analytic!L3461-Simulated!L3451</f>
        <v>-3.952700940572651E-4</v>
      </c>
    </row>
    <row r="3452" spans="1:16">
      <c r="A3452">
        <v>2458132.4756939998</v>
      </c>
      <c r="B3452" s="7">
        <f t="shared" si="56"/>
        <v>43113.97569399979</v>
      </c>
      <c r="C3452">
        <v>0.86050599999999999</v>
      </c>
      <c r="D3452">
        <v>-1.2029E-2</v>
      </c>
      <c r="E3452">
        <v>-3.0724999999999999E-2</v>
      </c>
      <c r="F3452" s="15">
        <f>Analytic!I3462-Simulated!C3452</f>
        <v>8.1422715528104761E-2</v>
      </c>
      <c r="G3452" s="16">
        <f>Analytic!J3462-Simulated!D3452</f>
        <v>0.43578529268201499</v>
      </c>
      <c r="H3452" s="17">
        <f>Analytic!K3462-Simulated!E3452</f>
        <v>0.13117408041849551</v>
      </c>
      <c r="I3452" s="25">
        <v>0.94231330000000002</v>
      </c>
      <c r="J3452" s="25">
        <v>0.4242204</v>
      </c>
      <c r="K3452" s="25">
        <v>9.9963739999999995E-2</v>
      </c>
      <c r="L3452" s="25">
        <v>-6.3796510000000001E-2</v>
      </c>
      <c r="M3452" s="15">
        <f>Analytic!I3462-Simulated!I3452</f>
        <v>-3.8458447189526623E-4</v>
      </c>
      <c r="N3452" s="16">
        <f>Analytic!J3462-Simulated!J3452</f>
        <v>-4.6410731798501859E-4</v>
      </c>
      <c r="O3452" s="17">
        <f>Analytic!K3462-Simulated!K3452</f>
        <v>4.8534041849551679E-4</v>
      </c>
      <c r="P3452" s="17">
        <f>Analytic!L3462-Simulated!L3452</f>
        <v>-3.6972429268838924E-4</v>
      </c>
    </row>
    <row r="3453" spans="1:16">
      <c r="A3453">
        <v>2458132.4791660002</v>
      </c>
      <c r="B3453" s="7">
        <f t="shared" si="56"/>
        <v>43113.97916600015</v>
      </c>
      <c r="C3453">
        <v>0.86482300000000001</v>
      </c>
      <c r="D3453">
        <v>-1.0460000000000001E-3</v>
      </c>
      <c r="E3453">
        <v>-3.0875E-2</v>
      </c>
      <c r="F3453" s="15">
        <f>Analytic!I3463-Simulated!C3453</f>
        <v>7.6566778422360038E-2</v>
      </c>
      <c r="G3453" s="16">
        <f>Analytic!J3463-Simulated!D3453</f>
        <v>0.4411502621905467</v>
      </c>
      <c r="H3453" s="17">
        <f>Analytic!K3463-Simulated!E3453</f>
        <v>0.14638320053249687</v>
      </c>
      <c r="I3453" s="25">
        <v>0.94205550000000005</v>
      </c>
      <c r="J3453" s="25">
        <v>0.44073610000000002</v>
      </c>
      <c r="K3453" s="25">
        <v>0.1151911</v>
      </c>
      <c r="L3453" s="25">
        <v>-6.0399040000000001E-2</v>
      </c>
      <c r="M3453" s="15">
        <f>Analytic!I3463-Simulated!I3453</f>
        <v>-6.657215776399994E-4</v>
      </c>
      <c r="N3453" s="16">
        <f>Analytic!J3463-Simulated!J3453</f>
        <v>-6.3183780945330614E-4</v>
      </c>
      <c r="O3453" s="17">
        <f>Analytic!K3463-Simulated!K3453</f>
        <v>3.1710053249686676E-4</v>
      </c>
      <c r="P3453" s="17">
        <f>Analytic!L3463-Simulated!L3453</f>
        <v>-3.4932728107696376E-4</v>
      </c>
    </row>
    <row r="3454" spans="1:16">
      <c r="A3454">
        <v>2458132.482638</v>
      </c>
      <c r="B3454" s="7">
        <f t="shared" si="56"/>
        <v>43113.982638000045</v>
      </c>
      <c r="C3454">
        <v>0.86630099999999999</v>
      </c>
      <c r="D3454">
        <v>9.9819999999999996E-3</v>
      </c>
      <c r="E3454">
        <v>-3.0896E-2</v>
      </c>
      <c r="F3454" s="15">
        <f>Analytic!I3464-Simulated!C3454</f>
        <v>7.1498379726512518E-2</v>
      </c>
      <c r="G3454" s="16">
        <f>Analytic!J3464-Simulated!D3454</f>
        <v>0.44504365868703905</v>
      </c>
      <c r="H3454" s="17">
        <f>Analytic!K3464-Simulated!E3454</f>
        <v>0.1610889073637766</v>
      </c>
      <c r="I3454" s="25">
        <v>0.93874139999999995</v>
      </c>
      <c r="J3454" s="25">
        <v>0.4558026</v>
      </c>
      <c r="K3454" s="25">
        <v>0.13003980000000001</v>
      </c>
      <c r="L3454" s="25">
        <v>-5.6799490000000001E-2</v>
      </c>
      <c r="M3454" s="15">
        <f>Analytic!I3464-Simulated!I3454</f>
        <v>-9.4202027348744277E-4</v>
      </c>
      <c r="N3454" s="16">
        <f>Analytic!J3464-Simulated!J3454</f>
        <v>-7.7694131296096591E-4</v>
      </c>
      <c r="O3454" s="17">
        <f>Analytic!K3464-Simulated!K3454</f>
        <v>1.5310736377657785E-4</v>
      </c>
      <c r="P3454" s="17">
        <f>Analytic!L3464-Simulated!L3454</f>
        <v>-3.3409788134517587E-4</v>
      </c>
    </row>
    <row r="3455" spans="1:16">
      <c r="A3455">
        <v>2458132.4861099999</v>
      </c>
      <c r="B3455" s="7">
        <f t="shared" si="56"/>
        <v>43113.98610999994</v>
      </c>
      <c r="C3455">
        <v>0.86494599999999999</v>
      </c>
      <c r="D3455">
        <v>2.1010000000000001E-2</v>
      </c>
      <c r="E3455">
        <v>-3.0786000000000001E-2</v>
      </c>
      <c r="F3455" s="15">
        <f>Analytic!I3465-Simulated!C3455</f>
        <v>6.6223157514363584E-2</v>
      </c>
      <c r="G3455" s="16">
        <f>Analytic!J3465-Simulated!D3455</f>
        <v>0.44746211531077451</v>
      </c>
      <c r="H3455" s="17">
        <f>Analytic!K3465-Simulated!E3455</f>
        <v>0.17524160126774713</v>
      </c>
      <c r="I3455" s="25">
        <v>0.93238259999999995</v>
      </c>
      <c r="J3455" s="25">
        <v>0.46937089999999998</v>
      </c>
      <c r="K3455" s="25">
        <v>0.14446020000000001</v>
      </c>
      <c r="L3455" s="25">
        <v>-5.3009580000000001E-2</v>
      </c>
      <c r="M3455" s="15">
        <f>Analytic!I3465-Simulated!I3455</f>
        <v>-1.2134424856363735E-3</v>
      </c>
      <c r="N3455" s="16">
        <f>Analytic!J3465-Simulated!J3455</f>
        <v>-8.9878468922549581E-4</v>
      </c>
      <c r="O3455" s="17">
        <f>Analytic!K3465-Simulated!K3455</f>
        <v>-4.5987322528917574E-6</v>
      </c>
      <c r="P3455" s="17">
        <f>Analytic!L3465-Simulated!L3455</f>
        <v>-3.2403319596342739E-4</v>
      </c>
    </row>
    <row r="3456" spans="1:16">
      <c r="A3456">
        <v>2458132.4895830001</v>
      </c>
      <c r="B3456" s="7">
        <f t="shared" si="56"/>
        <v>43113.989583000075</v>
      </c>
      <c r="C3456">
        <v>0.86077199999999998</v>
      </c>
      <c r="D3456">
        <v>3.1995000000000003E-2</v>
      </c>
      <c r="E3456">
        <v>-3.0546E-2</v>
      </c>
      <c r="F3456" s="15">
        <f>Analytic!I3466-Simulated!C3456</f>
        <v>6.07486032752802E-2</v>
      </c>
      <c r="G3456" s="16">
        <f>Analytic!J3466-Simulated!D3456</f>
        <v>0.44840504613502719</v>
      </c>
      <c r="H3456" s="17">
        <f>Analytic!K3466-Simulated!E3456</f>
        <v>0.18879605053081863</v>
      </c>
      <c r="I3456" s="25">
        <v>0.9230003</v>
      </c>
      <c r="J3456" s="25">
        <v>0.48139720000000003</v>
      </c>
      <c r="K3456" s="25">
        <v>0.1584043</v>
      </c>
      <c r="L3456" s="25">
        <v>-4.9041719999999997E-2</v>
      </c>
      <c r="M3456" s="15">
        <f>Analytic!I3466-Simulated!I3456</f>
        <v>-1.4796967247198145E-3</v>
      </c>
      <c r="N3456" s="16">
        <f>Analytic!J3466-Simulated!J3456</f>
        <v>-9.9715386497284397E-4</v>
      </c>
      <c r="O3456" s="17">
        <f>Analytic!K3466-Simulated!K3456</f>
        <v>-1.5424946918135563E-4</v>
      </c>
      <c r="P3456" s="17">
        <f>Analytic!L3466-Simulated!L3456</f>
        <v>-3.1904062741464762E-4</v>
      </c>
    </row>
    <row r="3457" spans="1:16">
      <c r="A3457">
        <v>2458132.493055</v>
      </c>
      <c r="B3457" s="7">
        <f t="shared" si="56"/>
        <v>43113.99305499997</v>
      </c>
      <c r="C3457">
        <v>0.85380199999999995</v>
      </c>
      <c r="D3457">
        <v>4.2893000000000001E-2</v>
      </c>
      <c r="E3457">
        <v>-3.0175E-2</v>
      </c>
      <c r="F3457" s="15">
        <f>Analytic!I3467-Simulated!C3457</f>
        <v>5.5082992250749752E-2</v>
      </c>
      <c r="G3457" s="16">
        <f>Analytic!J3467-Simulated!D3457</f>
        <v>0.44787778744834689</v>
      </c>
      <c r="H3457" s="17">
        <f>Analytic!K3467-Simulated!E3457</f>
        <v>0.20170654122785459</v>
      </c>
      <c r="I3457" s="25">
        <v>0.91062580000000004</v>
      </c>
      <c r="J3457" s="25">
        <v>0.49184290000000003</v>
      </c>
      <c r="K3457" s="25">
        <v>0.17182549999999999</v>
      </c>
      <c r="L3457" s="25">
        <v>-4.4908959999999998E-2</v>
      </c>
      <c r="M3457" s="15">
        <f>Analytic!I3467-Simulated!I3457</f>
        <v>-1.7408077492503393E-3</v>
      </c>
      <c r="N3457" s="16">
        <f>Analytic!J3467-Simulated!J3457</f>
        <v>-1.072112551653126E-3</v>
      </c>
      <c r="O3457" s="17">
        <f>Analytic!K3467-Simulated!K3457</f>
        <v>-2.9395877214541399E-4</v>
      </c>
      <c r="P3457" s="17">
        <f>Analytic!L3467-Simulated!L3457</f>
        <v>-3.1894795203755294E-4</v>
      </c>
    </row>
    <row r="3458" spans="1:16">
      <c r="A3458">
        <v>2458132.4965269999</v>
      </c>
      <c r="B3458" s="7">
        <f t="shared" si="56"/>
        <v>43113.996526999865</v>
      </c>
      <c r="C3458">
        <v>0.84406899999999996</v>
      </c>
      <c r="D3458">
        <v>5.3661E-2</v>
      </c>
      <c r="E3458">
        <v>-2.9673999999999999E-2</v>
      </c>
      <c r="F3458" s="15">
        <f>Analytic!I3468-Simulated!C3458</f>
        <v>4.9234282057483592E-2</v>
      </c>
      <c r="G3458" s="16">
        <f>Analytic!J3468-Simulated!D3458</f>
        <v>0.44588972308077546</v>
      </c>
      <c r="H3458" s="17">
        <f>Analytic!K3468-Simulated!E3458</f>
        <v>0.21393102215980572</v>
      </c>
      <c r="I3458" s="25">
        <v>0.89529979999999998</v>
      </c>
      <c r="J3458" s="25">
        <v>0.50067499999999998</v>
      </c>
      <c r="K3458" s="25">
        <v>0.18467929999999999</v>
      </c>
      <c r="L3458" s="25">
        <v>-4.0624899999999999E-2</v>
      </c>
      <c r="M3458" s="15">
        <f>Analytic!I3468-Simulated!I3458</f>
        <v>-1.9965179425164292E-3</v>
      </c>
      <c r="N3458" s="16">
        <f>Analytic!J3468-Simulated!J3458</f>
        <v>-1.1242769192245095E-3</v>
      </c>
      <c r="O3458" s="17">
        <f>Analytic!K3468-Simulated!K3458</f>
        <v>-4.2227784019427395E-4</v>
      </c>
      <c r="P3458" s="17">
        <f>Analytic!L3468-Simulated!L3458</f>
        <v>-3.2355157745139751E-4</v>
      </c>
    </row>
    <row r="3459" spans="1:16">
      <c r="A3459">
        <v>2458132.4999990002</v>
      </c>
      <c r="B3459" s="7">
        <f t="shared" si="56"/>
        <v>43113.999999000225</v>
      </c>
      <c r="C3459">
        <v>0.83161600000000002</v>
      </c>
      <c r="D3459">
        <v>6.4256999999999995E-2</v>
      </c>
      <c r="E3459">
        <v>-2.9044E-2</v>
      </c>
      <c r="F3459" s="15">
        <f>Analytic!I3469-Simulated!C3459</f>
        <v>4.320997992557718E-2</v>
      </c>
      <c r="G3459" s="16">
        <f>Analytic!J3469-Simulated!D3459</f>
        <v>0.44245439336879033</v>
      </c>
      <c r="H3459" s="17">
        <f>Analytic!K3469-Simulated!E3459</f>
        <v>0.2254292444017767</v>
      </c>
      <c r="I3459" s="25">
        <v>0.87707290000000004</v>
      </c>
      <c r="J3459" s="25">
        <v>0.50786569999999998</v>
      </c>
      <c r="K3459" s="25">
        <v>0.19692299999999999</v>
      </c>
      <c r="L3459" s="25">
        <v>-3.6203689999999997E-2</v>
      </c>
      <c r="M3459" s="15">
        <f>Analytic!I3469-Simulated!I3459</f>
        <v>-2.2469200744228424E-3</v>
      </c>
      <c r="N3459" s="16">
        <f>Analytic!J3469-Simulated!J3459</f>
        <v>-1.1543066312096339E-3</v>
      </c>
      <c r="O3459" s="17">
        <f>Analytic!K3469-Simulated!K3459</f>
        <v>-5.377555982233051E-4</v>
      </c>
      <c r="P3459" s="17">
        <f>Analytic!L3469-Simulated!L3459</f>
        <v>-3.3257311884562352E-4</v>
      </c>
    </row>
    <row r="3460" spans="1:16">
      <c r="A3460">
        <v>2458132.5034719999</v>
      </c>
      <c r="B3460" s="7">
        <f t="shared" ref="B3460:B3523" si="57">A3460-2415018.5</f>
        <v>43114.003471999895</v>
      </c>
      <c r="C3460">
        <v>0.81649499999999997</v>
      </c>
      <c r="D3460">
        <v>7.4639999999999998E-2</v>
      </c>
      <c r="E3460">
        <v>-2.8287E-2</v>
      </c>
      <c r="F3460" s="15">
        <f>Analytic!I3470-Simulated!C3460</f>
        <v>3.7017978982249455E-2</v>
      </c>
      <c r="G3460" s="16">
        <f>Analytic!J3470-Simulated!D3460</f>
        <v>0.43758958740565451</v>
      </c>
      <c r="H3460" s="17">
        <f>Analytic!K3470-Simulated!E3460</f>
        <v>0.23616389500902626</v>
      </c>
      <c r="I3460" s="25">
        <v>0.85600480000000001</v>
      </c>
      <c r="J3460" s="25">
        <v>0.51339310000000005</v>
      </c>
      <c r="K3460" s="25">
        <v>0.20851629999999999</v>
      </c>
      <c r="L3460" s="25">
        <v>-3.1659960000000001E-2</v>
      </c>
      <c r="M3460" s="15">
        <f>Analytic!I3470-Simulated!I3460</f>
        <v>-2.491821017750584E-3</v>
      </c>
      <c r="N3460" s="16">
        <f>Analytic!J3470-Simulated!J3460</f>
        <v>-1.1635125943455504E-3</v>
      </c>
      <c r="O3460" s="17">
        <f>Analytic!K3470-Simulated!K3460</f>
        <v>-6.3940499097372983E-4</v>
      </c>
      <c r="P3460" s="17">
        <f>Analytic!L3470-Simulated!L3460</f>
        <v>-3.4568443494278206E-4</v>
      </c>
    </row>
    <row r="3461" spans="1:16">
      <c r="A3461">
        <v>2458132.5069439998</v>
      </c>
      <c r="B3461" s="7">
        <f t="shared" si="57"/>
        <v>43114.00694399979</v>
      </c>
      <c r="C3461">
        <v>0.79876499999999995</v>
      </c>
      <c r="D3461">
        <v>8.4768999999999997E-2</v>
      </c>
      <c r="E3461">
        <v>-2.7404000000000001E-2</v>
      </c>
      <c r="F3461" s="15">
        <f>Analytic!I3471-Simulated!C3461</f>
        <v>3.0668364111605562E-2</v>
      </c>
      <c r="G3461" s="16">
        <f>Analytic!J3471-Simulated!D3461</f>
        <v>0.43131841827828221</v>
      </c>
      <c r="H3461" s="17">
        <f>Analytic!K3471-Simulated!E3461</f>
        <v>0.24609872444769218</v>
      </c>
      <c r="I3461" s="25">
        <v>0.83216480000000004</v>
      </c>
      <c r="J3461" s="25">
        <v>0.51724060000000005</v>
      </c>
      <c r="K3461" s="25">
        <v>0.2194209</v>
      </c>
      <c r="L3461" s="25">
        <v>-2.700876E-2</v>
      </c>
      <c r="M3461" s="15">
        <f>Analytic!I3471-Simulated!I3461</f>
        <v>-2.7314358883945289E-3</v>
      </c>
      <c r="N3461" s="16">
        <f>Analytic!J3471-Simulated!J3461</f>
        <v>-1.1531817217178553E-3</v>
      </c>
      <c r="O3461" s="17">
        <f>Analytic!K3471-Simulated!K3461</f>
        <v>-7.2617555230783393E-4</v>
      </c>
      <c r="P3461" s="17">
        <f>Analytic!L3471-Simulated!L3461</f>
        <v>-3.6252126931921383E-4</v>
      </c>
    </row>
    <row r="3462" spans="1:16">
      <c r="A3462">
        <v>2458132.5104160002</v>
      </c>
      <c r="B3462" s="7">
        <f t="shared" si="57"/>
        <v>43114.01041600015</v>
      </c>
      <c r="C3462">
        <v>0.77849599999999997</v>
      </c>
      <c r="D3462">
        <v>9.4604999999999995E-2</v>
      </c>
      <c r="E3462">
        <v>-2.6398999999999999E-2</v>
      </c>
      <c r="F3462" s="15">
        <f>Analytic!I3472-Simulated!C3462</f>
        <v>2.4169188019924515E-2</v>
      </c>
      <c r="G3462" s="16">
        <f>Analytic!J3472-Simulated!D3462</f>
        <v>0.42366738104663898</v>
      </c>
      <c r="H3462" s="17">
        <f>Analytic!K3472-Simulated!E3462</f>
        <v>0.25520266733702301</v>
      </c>
      <c r="I3462" s="25">
        <v>0.80563059999999997</v>
      </c>
      <c r="J3462" s="25">
        <v>0.51939760000000001</v>
      </c>
      <c r="K3462" s="25">
        <v>0.2296011</v>
      </c>
      <c r="L3462" s="25">
        <v>-2.2265549999999999E-2</v>
      </c>
      <c r="M3462" s="15">
        <f>Analytic!I3472-Simulated!I3462</f>
        <v>-2.9654119800754941E-3</v>
      </c>
      <c r="N3462" s="16">
        <f>Analytic!J3472-Simulated!J3462</f>
        <v>-1.1252189533610402E-3</v>
      </c>
      <c r="O3462" s="17">
        <f>Analytic!K3472-Simulated!K3462</f>
        <v>-7.9743266297696569E-4</v>
      </c>
      <c r="P3462" s="17">
        <f>Analytic!L3472-Simulated!L3462</f>
        <v>-3.8264564740621634E-4</v>
      </c>
    </row>
    <row r="3463" spans="1:16">
      <c r="A3463">
        <v>2458132.513888</v>
      </c>
      <c r="B3463" s="7">
        <f t="shared" si="57"/>
        <v>43114.013888000045</v>
      </c>
      <c r="C3463">
        <v>0.75576500000000002</v>
      </c>
      <c r="D3463">
        <v>0.104111</v>
      </c>
      <c r="E3463">
        <v>-2.5274000000000001E-2</v>
      </c>
      <c r="F3463" s="15">
        <f>Analytic!I3473-Simulated!C3463</f>
        <v>1.7530218232282513E-2</v>
      </c>
      <c r="G3463" s="16">
        <f>Analytic!J3473-Simulated!D3463</f>
        <v>0.41466639327779603</v>
      </c>
      <c r="H3463" s="17">
        <f>Analytic!K3473-Simulated!E3463</f>
        <v>0.26344495611180857</v>
      </c>
      <c r="I3463" s="25">
        <v>0.77648910000000004</v>
      </c>
      <c r="J3463" s="25">
        <v>0.51985870000000001</v>
      </c>
      <c r="K3463" s="25">
        <v>0.2390236</v>
      </c>
      <c r="L3463" s="25">
        <v>-1.7446070000000001E-2</v>
      </c>
      <c r="M3463" s="15">
        <f>Analytic!I3473-Simulated!I3463</f>
        <v>-3.1938817677175102E-3</v>
      </c>
      <c r="N3463" s="16">
        <f>Analytic!J3473-Simulated!J3463</f>
        <v>-1.0813067222039674E-3</v>
      </c>
      <c r="O3463" s="17">
        <f>Analytic!K3473-Simulated!K3463</f>
        <v>-8.5264388819145109E-4</v>
      </c>
      <c r="P3463" s="17">
        <f>Analytic!L3473-Simulated!L3463</f>
        <v>-4.056271834537023E-4</v>
      </c>
    </row>
    <row r="3464" spans="1:16">
      <c r="A3464">
        <v>2458132.5173599999</v>
      </c>
      <c r="B3464" s="7">
        <f t="shared" si="57"/>
        <v>43114.01735999994</v>
      </c>
      <c r="C3464">
        <v>0.730657</v>
      </c>
      <c r="D3464">
        <v>0.11325200000000001</v>
      </c>
      <c r="E3464">
        <v>-2.4034E-2</v>
      </c>
      <c r="F3464" s="15">
        <f>Analytic!I3474-Simulated!C3464</f>
        <v>1.0761655840444195E-2</v>
      </c>
      <c r="G3464" s="16">
        <f>Analytic!J3474-Simulated!D3464</f>
        <v>0.40434881800324074</v>
      </c>
      <c r="H3464" s="17">
        <f>Analytic!K3474-Simulated!E3464</f>
        <v>0.27080022723661845</v>
      </c>
      <c r="I3464" s="25">
        <v>0.74483540000000004</v>
      </c>
      <c r="J3464" s="25">
        <v>0.51862470000000005</v>
      </c>
      <c r="K3464" s="25">
        <v>0.24765799999999999</v>
      </c>
      <c r="L3464" s="25">
        <v>-1.256637E-2</v>
      </c>
      <c r="M3464" s="15">
        <f>Analytic!I3474-Simulated!I3464</f>
        <v>-3.4167441595558401E-3</v>
      </c>
      <c r="N3464" s="16">
        <f>Analytic!J3474-Simulated!J3464</f>
        <v>-1.0238819967592905E-3</v>
      </c>
      <c r="O3464" s="17">
        <f>Analytic!K3474-Simulated!K3464</f>
        <v>-8.917727633815653E-4</v>
      </c>
      <c r="P3464" s="17">
        <f>Analytic!L3474-Simulated!L3464</f>
        <v>-4.3096345526708567E-4</v>
      </c>
    </row>
    <row r="3465" spans="1:16">
      <c r="A3465">
        <v>2458132.5208330001</v>
      </c>
      <c r="B3465" s="7">
        <f t="shared" si="57"/>
        <v>43114.020833000075</v>
      </c>
      <c r="C3465">
        <v>0.70326500000000003</v>
      </c>
      <c r="D3465">
        <v>0.12199400000000001</v>
      </c>
      <c r="E3465">
        <v>-2.2681E-2</v>
      </c>
      <c r="F3465" s="15">
        <f>Analytic!I3475-Simulated!C3465</f>
        <v>3.8738269140383697E-3</v>
      </c>
      <c r="G3465" s="16">
        <f>Analytic!J3475-Simulated!D3465</f>
        <v>0.39275246902501498</v>
      </c>
      <c r="H3465" s="17">
        <f>Analytic!K3475-Simulated!E3465</f>
        <v>0.27724261962744351</v>
      </c>
      <c r="I3465" s="25">
        <v>0.71077279999999998</v>
      </c>
      <c r="J3465" s="25">
        <v>0.51570150000000003</v>
      </c>
      <c r="K3465" s="25">
        <v>0.25547639999999999</v>
      </c>
      <c r="L3465" s="25">
        <v>-7.6426869999999996E-3</v>
      </c>
      <c r="M3465" s="15">
        <f>Analytic!I3475-Simulated!I3465</f>
        <v>-3.6339730859615837E-3</v>
      </c>
      <c r="N3465" s="16">
        <f>Analytic!J3475-Simulated!J3465</f>
        <v>-9.5503097498506051E-4</v>
      </c>
      <c r="O3465" s="17">
        <f>Analytic!K3475-Simulated!K3465</f>
        <v>-9.1478037255648958E-4</v>
      </c>
      <c r="P3465" s="17">
        <f>Analytic!L3475-Simulated!L3465</f>
        <v>-4.5815260763444002E-4</v>
      </c>
    </row>
    <row r="3466" spans="1:16">
      <c r="A3466">
        <v>2458132.524305</v>
      </c>
      <c r="B3466" s="7">
        <f t="shared" si="57"/>
        <v>43114.02430499997</v>
      </c>
      <c r="C3466">
        <v>0.67368899999999998</v>
      </c>
      <c r="D3466">
        <v>0.13030600000000001</v>
      </c>
      <c r="E3466">
        <v>-2.1222000000000001E-2</v>
      </c>
      <c r="F3466" s="15">
        <f>Analytic!I3476-Simulated!C3466</f>
        <v>-3.1221524251650035E-3</v>
      </c>
      <c r="G3466" s="16">
        <f>Analytic!J3476-Simulated!D3466</f>
        <v>0.37991759855348783</v>
      </c>
      <c r="H3466" s="17">
        <f>Analytic!K3476-Simulated!E3466</f>
        <v>0.28275386496185428</v>
      </c>
      <c r="I3466" s="25">
        <v>0.67441209999999996</v>
      </c>
      <c r="J3466" s="25">
        <v>0.51110109999999997</v>
      </c>
      <c r="K3466" s="25">
        <v>0.26245370000000001</v>
      </c>
      <c r="L3466" s="25">
        <v>-2.691415E-3</v>
      </c>
      <c r="M3466" s="15">
        <f>Analytic!I3476-Simulated!I3466</f>
        <v>-3.84525242516498E-3</v>
      </c>
      <c r="N3466" s="16">
        <f>Analytic!J3476-Simulated!J3466</f>
        <v>-8.7750144651210782E-4</v>
      </c>
      <c r="O3466" s="17">
        <f>Analytic!K3476-Simulated!K3466</f>
        <v>-9.218350381457463E-4</v>
      </c>
      <c r="P3466" s="17">
        <f>Analytic!L3476-Simulated!L3466</f>
        <v>-4.866723477275495E-4</v>
      </c>
    </row>
    <row r="3467" spans="1:16">
      <c r="A3467">
        <v>2458132.5277769999</v>
      </c>
      <c r="B3467" s="7">
        <f t="shared" si="57"/>
        <v>43114.027776999865</v>
      </c>
      <c r="C3467">
        <v>0.64203500000000002</v>
      </c>
      <c r="D3467">
        <v>0.138158</v>
      </c>
      <c r="E3467">
        <v>-1.9661000000000001E-2</v>
      </c>
      <c r="F3467" s="15">
        <f>Analytic!I3477-Simulated!C3467</f>
        <v>-1.0213736179727095E-2</v>
      </c>
      <c r="G3467" s="16">
        <f>Analytic!J3477-Simulated!D3467</f>
        <v>0.36588886721685121</v>
      </c>
      <c r="H3467" s="17">
        <f>Analytic!K3477-Simulated!E3467</f>
        <v>0.28731536958480414</v>
      </c>
      <c r="I3467" s="25">
        <v>0.63587170000000004</v>
      </c>
      <c r="J3467" s="25">
        <v>0.50484070000000003</v>
      </c>
      <c r="K3467" s="25">
        <v>0.26856799999999997</v>
      </c>
      <c r="L3467" s="25">
        <v>2.2709689999999999E-3</v>
      </c>
      <c r="M3467" s="15">
        <f>Analytic!I3477-Simulated!I3467</f>
        <v>-4.0504361797271127E-3</v>
      </c>
      <c r="N3467" s="16">
        <f>Analytic!J3477-Simulated!J3467</f>
        <v>-7.9383278314881789E-4</v>
      </c>
      <c r="O3467" s="17">
        <f>Analytic!K3477-Simulated!K3467</f>
        <v>-9.1363041519582078E-4</v>
      </c>
      <c r="P3467" s="17">
        <f>Analytic!L3477-Simulated!L3467</f>
        <v>-5.1600249788251668E-4</v>
      </c>
    </row>
    <row r="3468" spans="1:16">
      <c r="A3468">
        <v>2458132.5312490002</v>
      </c>
      <c r="B3468" s="7">
        <f t="shared" si="57"/>
        <v>43114.031249000225</v>
      </c>
      <c r="C3468">
        <v>0.60841599999999996</v>
      </c>
      <c r="D3468">
        <v>0.14552300000000001</v>
      </c>
      <c r="E3468">
        <v>-1.8003000000000002E-2</v>
      </c>
      <c r="F3468" s="15">
        <f>Analytic!I3478-Simulated!C3468</f>
        <v>-1.7388332736794077E-2</v>
      </c>
      <c r="G3468" s="16">
        <f>Analytic!J3478-Simulated!D3468</f>
        <v>0.35071329653951111</v>
      </c>
      <c r="H3468" s="17">
        <f>Analytic!K3478-Simulated!E3468</f>
        <v>0.29091228774470651</v>
      </c>
      <c r="I3468" s="25">
        <v>0.5952771</v>
      </c>
      <c r="J3468" s="25">
        <v>0.49694290000000002</v>
      </c>
      <c r="K3468" s="25">
        <v>0.27380019999999999</v>
      </c>
      <c r="L3468" s="25">
        <v>7.2279400000000004E-3</v>
      </c>
      <c r="M3468" s="15">
        <f>Analytic!I3478-Simulated!I3468</f>
        <v>-4.2494327367941231E-3</v>
      </c>
      <c r="N3468" s="16">
        <f>Analytic!J3478-Simulated!J3468</f>
        <v>-7.0660346048889711E-4</v>
      </c>
      <c r="O3468" s="17">
        <f>Analytic!K3478-Simulated!K3468</f>
        <v>-8.9091225529347451E-4</v>
      </c>
      <c r="P3468" s="17">
        <f>Analytic!L3478-Simulated!L3468</f>
        <v>-5.4560827244776698E-4</v>
      </c>
    </row>
    <row r="3469" spans="1:16">
      <c r="A3469">
        <v>2458132.5347219999</v>
      </c>
      <c r="B3469" s="7">
        <f t="shared" si="57"/>
        <v>43114.034721999895</v>
      </c>
      <c r="C3469">
        <v>0.57295200000000002</v>
      </c>
      <c r="D3469">
        <v>0.15237800000000001</v>
      </c>
      <c r="E3469">
        <v>-1.6254999999999999E-2</v>
      </c>
      <c r="F3469" s="15">
        <f>Analytic!I3479-Simulated!C3469</f>
        <v>-2.4633711966138394E-2</v>
      </c>
      <c r="G3469" s="16">
        <f>Analytic!J3479-Simulated!D3469</f>
        <v>0.33443920404345501</v>
      </c>
      <c r="H3469" s="17">
        <f>Analytic!K3479-Simulated!E3469</f>
        <v>0.29353458592230114</v>
      </c>
      <c r="I3469" s="25">
        <v>0.55276009999999998</v>
      </c>
      <c r="J3469" s="25">
        <v>0.48743589999999998</v>
      </c>
      <c r="K3469" s="25">
        <v>0.2781342</v>
      </c>
      <c r="L3469" s="25">
        <v>1.216299E-2</v>
      </c>
      <c r="M3469" s="15">
        <f>Analytic!I3479-Simulated!I3469</f>
        <v>-4.4418119661383537E-3</v>
      </c>
      <c r="N3469" s="16">
        <f>Analytic!J3479-Simulated!J3469</f>
        <v>-6.1869595654495679E-4</v>
      </c>
      <c r="O3469" s="17">
        <f>Analytic!K3479-Simulated!K3469</f>
        <v>-8.5461407769887865E-4</v>
      </c>
      <c r="P3469" s="17">
        <f>Analytic!L3479-Simulated!L3469</f>
        <v>-5.7495344641825263E-4</v>
      </c>
    </row>
    <row r="3470" spans="1:16">
      <c r="A3470">
        <v>2458132.5381939998</v>
      </c>
      <c r="B3470" s="7">
        <f t="shared" si="57"/>
        <v>43114.03819399979</v>
      </c>
      <c r="C3470">
        <v>0.53576599999999996</v>
      </c>
      <c r="D3470">
        <v>0.15870000000000001</v>
      </c>
      <c r="E3470">
        <v>-1.4423E-2</v>
      </c>
      <c r="F3470" s="15">
        <f>Analytic!I3480-Simulated!C3470</f>
        <v>-3.1934433836560694E-2</v>
      </c>
      <c r="G3470" s="16">
        <f>Analytic!J3480-Simulated!D3470</f>
        <v>0.31712012118295713</v>
      </c>
      <c r="H3470" s="17">
        <f>Analytic!K3480-Simulated!E3470</f>
        <v>0.29517409804383621</v>
      </c>
      <c r="I3470" s="25">
        <v>0.50845879999999999</v>
      </c>
      <c r="J3470" s="25">
        <v>0.47635300000000003</v>
      </c>
      <c r="K3470" s="25">
        <v>0.2815569</v>
      </c>
      <c r="L3470" s="25">
        <v>1.705972E-2</v>
      </c>
      <c r="M3470" s="15">
        <f>Analytic!I3480-Simulated!I3470</f>
        <v>-4.627233836560718E-3</v>
      </c>
      <c r="N3470" s="16">
        <f>Analytic!J3480-Simulated!J3470</f>
        <v>-5.3287881704289219E-4</v>
      </c>
      <c r="O3470" s="17">
        <f>Analytic!K3480-Simulated!K3470</f>
        <v>-8.0580195616380967E-4</v>
      </c>
      <c r="P3470" s="17">
        <f>Analytic!L3480-Simulated!L3470</f>
        <v>-6.0354058383973661E-4</v>
      </c>
    </row>
    <row r="3471" spans="1:16">
      <c r="A3471">
        <v>2458132.5416660002</v>
      </c>
      <c r="B3471" s="7">
        <f t="shared" si="57"/>
        <v>43114.04166600015</v>
      </c>
      <c r="C3471">
        <v>0.49698700000000001</v>
      </c>
      <c r="D3471">
        <v>0.16447000000000001</v>
      </c>
      <c r="E3471">
        <v>-1.2513E-2</v>
      </c>
      <c r="F3471" s="15">
        <f>Analytic!I3481-Simulated!C3471</f>
        <v>-3.9275297161552924E-2</v>
      </c>
      <c r="G3471" s="16">
        <f>Analytic!J3481-Simulated!D3471</f>
        <v>0.29881069437856583</v>
      </c>
      <c r="H3471" s="17">
        <f>Analytic!K3481-Simulated!E3471</f>
        <v>0.29582557139960741</v>
      </c>
      <c r="I3471" s="25">
        <v>0.46251710000000001</v>
      </c>
      <c r="J3471" s="25">
        <v>0.46373239999999999</v>
      </c>
      <c r="K3471" s="25">
        <v>0.28405849999999999</v>
      </c>
      <c r="L3471" s="25">
        <v>2.1901859999999999E-2</v>
      </c>
      <c r="M3471" s="15">
        <f>Analytic!I3481-Simulated!I3471</f>
        <v>-4.8053971615529267E-3</v>
      </c>
      <c r="N3471" s="16">
        <f>Analytic!J3481-Simulated!J3471</f>
        <v>-4.5170562143415083E-4</v>
      </c>
      <c r="O3471" s="17">
        <f>Analytic!K3481-Simulated!K3471</f>
        <v>-7.459286003925758E-4</v>
      </c>
      <c r="P3471" s="17">
        <f>Analytic!L3481-Simulated!L3471</f>
        <v>-6.3087949377346395E-4</v>
      </c>
    </row>
    <row r="3472" spans="1:16">
      <c r="A3472">
        <v>2458132.545138</v>
      </c>
      <c r="B3472" s="7">
        <f t="shared" si="57"/>
        <v>43114.045138000045</v>
      </c>
      <c r="C3472">
        <v>0.45674900000000002</v>
      </c>
      <c r="D3472">
        <v>0.16967099999999999</v>
      </c>
      <c r="E3472">
        <v>-1.0533000000000001E-2</v>
      </c>
      <c r="F3472" s="15">
        <f>Analytic!I3482-Simulated!C3472</f>
        <v>-4.6640807019089958E-2</v>
      </c>
      <c r="G3472" s="16">
        <f>Analytic!J3482-Simulated!D3472</f>
        <v>0.27956856947129671</v>
      </c>
      <c r="H3472" s="17">
        <f>Analytic!K3482-Simulated!E3472</f>
        <v>0.29548870311896458</v>
      </c>
      <c r="I3472" s="25">
        <v>0.41508390000000001</v>
      </c>
      <c r="J3472" s="25">
        <v>0.4496174</v>
      </c>
      <c r="K3472" s="25">
        <v>0.2856322</v>
      </c>
      <c r="L3472" s="25">
        <v>2.667334E-2</v>
      </c>
      <c r="M3472" s="15">
        <f>Analytic!I3482-Simulated!I3472</f>
        <v>-4.9757070190899477E-3</v>
      </c>
      <c r="N3472" s="16">
        <f>Analytic!J3482-Simulated!J3472</f>
        <v>-3.7783052870332678E-4</v>
      </c>
      <c r="O3472" s="17">
        <f>Analytic!K3482-Simulated!K3472</f>
        <v>-6.764968810354377E-4</v>
      </c>
      <c r="P3472" s="17">
        <f>Analytic!L3482-Simulated!L3472</f>
        <v>-6.5650708095921911E-4</v>
      </c>
    </row>
    <row r="3473" spans="1:16">
      <c r="A3473">
        <v>2458132.5486099999</v>
      </c>
      <c r="B3473" s="7">
        <f t="shared" si="57"/>
        <v>43114.04860999994</v>
      </c>
      <c r="C3473">
        <v>0.41518899999999997</v>
      </c>
      <c r="D3473">
        <v>0.174289</v>
      </c>
      <c r="E3473">
        <v>-8.4899999999999993E-3</v>
      </c>
      <c r="F3473" s="15">
        <f>Analytic!I3483-Simulated!C3473</f>
        <v>-5.4013659331127617E-2</v>
      </c>
      <c r="G3473" s="16">
        <f>Analytic!J3483-Simulated!D3473</f>
        <v>0.25945325997139279</v>
      </c>
      <c r="H3473" s="17">
        <f>Analytic!K3483-Simulated!E3473</f>
        <v>0.2941651670836064</v>
      </c>
      <c r="I3473" s="25">
        <v>0.3663129</v>
      </c>
      <c r="J3473" s="25">
        <v>0.434056</v>
      </c>
      <c r="K3473" s="25">
        <v>0.28627429999999998</v>
      </c>
      <c r="L3473" s="25">
        <v>3.1358339999999998E-2</v>
      </c>
      <c r="M3473" s="15">
        <f>Analytic!I3483-Simulated!I3473</f>
        <v>-5.1375593311276391E-3</v>
      </c>
      <c r="N3473" s="16">
        <f>Analytic!J3483-Simulated!J3473</f>
        <v>-3.1374002860717898E-4</v>
      </c>
      <c r="O3473" s="17">
        <f>Analytic!K3483-Simulated!K3473</f>
        <v>-5.9913291639357436E-4</v>
      </c>
      <c r="P3473" s="17">
        <f>Analytic!L3483-Simulated!L3473</f>
        <v>-6.7998675689930066E-4</v>
      </c>
    </row>
    <row r="3474" spans="1:16">
      <c r="A3474">
        <v>2458132.5520830001</v>
      </c>
      <c r="B3474" s="7">
        <f t="shared" si="57"/>
        <v>43114.052083000075</v>
      </c>
      <c r="C3474">
        <v>0.37244699999999997</v>
      </c>
      <c r="D3474">
        <v>0.178312</v>
      </c>
      <c r="E3474">
        <v>-6.391E-3</v>
      </c>
      <c r="F3474" s="15">
        <f>Analytic!I3484-Simulated!C3474</f>
        <v>-6.1375241031333017E-2</v>
      </c>
      <c r="G3474" s="16">
        <f>Analytic!J3484-Simulated!D3474</f>
        <v>0.23852699952891862</v>
      </c>
      <c r="H3474" s="17">
        <f>Analytic!K3484-Simulated!E3474</f>
        <v>0.29185963119188424</v>
      </c>
      <c r="I3474" s="25">
        <v>0.31636229999999999</v>
      </c>
      <c r="J3474" s="25">
        <v>0.41710069999999999</v>
      </c>
      <c r="K3474" s="25">
        <v>0.28598430000000002</v>
      </c>
      <c r="L3474" s="25">
        <v>3.5941380000000002E-2</v>
      </c>
      <c r="M3474" s="15">
        <f>Analytic!I3484-Simulated!I3474</f>
        <v>-5.2905410313330292E-3</v>
      </c>
      <c r="N3474" s="16">
        <f>Analytic!J3484-Simulated!J3474</f>
        <v>-2.6170047108137195E-4</v>
      </c>
      <c r="O3474" s="17">
        <f>Analytic!K3484-Simulated!K3474</f>
        <v>-5.1566880811576565E-4</v>
      </c>
      <c r="P3474" s="17">
        <f>Analytic!L3484-Simulated!L3474</f>
        <v>-7.0094857542132849E-4</v>
      </c>
    </row>
    <row r="3475" spans="1:16">
      <c r="A3475">
        <v>2458132.555555</v>
      </c>
      <c r="B3475" s="7">
        <f t="shared" si="57"/>
        <v>43114.05555499997</v>
      </c>
      <c r="C3475">
        <v>0.32866699999999999</v>
      </c>
      <c r="D3475">
        <v>0.18173300000000001</v>
      </c>
      <c r="E3475">
        <v>-4.2449999999999996E-3</v>
      </c>
      <c r="F3475" s="15">
        <f>Analytic!I3485-Simulated!C3475</f>
        <v>-6.8707144200514325E-2</v>
      </c>
      <c r="G3475" s="16">
        <f>Analytic!J3485-Simulated!D3475</f>
        <v>0.21685157910417882</v>
      </c>
      <c r="H3475" s="17">
        <f>Analytic!K3485-Simulated!E3475</f>
        <v>0.28858176491818122</v>
      </c>
      <c r="I3475" s="25">
        <v>0.26539380000000001</v>
      </c>
      <c r="J3475" s="25">
        <v>0.39880850000000001</v>
      </c>
      <c r="K3475" s="25">
        <v>0.28476469999999998</v>
      </c>
      <c r="L3475" s="25">
        <v>4.0407329999999998E-2</v>
      </c>
      <c r="M3475" s="15">
        <f>Analytic!I3485-Simulated!I3475</f>
        <v>-5.4339442005143512E-3</v>
      </c>
      <c r="N3475" s="16">
        <f>Analytic!J3485-Simulated!J3475</f>
        <v>-2.2392089582118357E-4</v>
      </c>
      <c r="O3475" s="17">
        <f>Analytic!K3485-Simulated!K3475</f>
        <v>-4.2793508181876438E-4</v>
      </c>
      <c r="P3475" s="17">
        <f>Analytic!L3485-Simulated!L3475</f>
        <v>-7.1905025427906194E-4</v>
      </c>
    </row>
    <row r="3476" spans="1:16">
      <c r="A3476">
        <v>2458132.5590269999</v>
      </c>
      <c r="B3476" s="7">
        <f t="shared" si="57"/>
        <v>43114.059026999865</v>
      </c>
      <c r="C3476">
        <v>0.283993</v>
      </c>
      <c r="D3476">
        <v>0.18454400000000001</v>
      </c>
      <c r="E3476">
        <v>-2.0579999999999999E-3</v>
      </c>
      <c r="F3476" s="15">
        <f>Analytic!I3486-Simulated!C3476</f>
        <v>-7.5987692502611892E-2</v>
      </c>
      <c r="G3476" s="16">
        <f>Analytic!J3486-Simulated!D3476</f>
        <v>0.19449416936594718</v>
      </c>
      <c r="H3476" s="17">
        <f>Analytic!K3486-Simulated!E3476</f>
        <v>0.28434123714284559</v>
      </c>
      <c r="I3476" s="25">
        <v>0.21357219999999999</v>
      </c>
      <c r="J3476" s="25">
        <v>0.37924049999999998</v>
      </c>
      <c r="K3476" s="25">
        <v>0.28262110000000001</v>
      </c>
      <c r="L3476" s="25">
        <v>4.4741469999999998E-2</v>
      </c>
      <c r="M3476" s="15">
        <f>Analytic!I3486-Simulated!I3476</f>
        <v>-5.5668925026118865E-3</v>
      </c>
      <c r="N3476" s="16">
        <f>Analytic!J3486-Simulated!J3476</f>
        <v>-2.0233063405278306E-4</v>
      </c>
      <c r="O3476" s="17">
        <f>Analytic!K3486-Simulated!K3476</f>
        <v>-3.378628571544251E-4</v>
      </c>
      <c r="P3476" s="17">
        <f>Analytic!L3486-Simulated!L3476</f>
        <v>-7.3398924161106882E-4</v>
      </c>
    </row>
    <row r="3477" spans="1:16">
      <c r="A3477">
        <v>2458132.5624990002</v>
      </c>
      <c r="B3477" s="7">
        <f t="shared" si="57"/>
        <v>43114.062499000225</v>
      </c>
      <c r="C3477">
        <v>0.23857100000000001</v>
      </c>
      <c r="D3477">
        <v>0.18674099999999999</v>
      </c>
      <c r="E3477">
        <v>1.6000000000000001E-4</v>
      </c>
      <c r="F3477" s="15">
        <f>Analytic!I3487-Simulated!C3477</f>
        <v>-8.3194478215067452E-2</v>
      </c>
      <c r="G3477" s="16">
        <f>Analytic!J3487-Simulated!D3477</f>
        <v>0.17152212889313134</v>
      </c>
      <c r="H3477" s="17">
        <f>Analytic!K3487-Simulated!E3477</f>
        <v>0.27915470425972844</v>
      </c>
      <c r="I3477" s="25">
        <v>0.16106519999999999</v>
      </c>
      <c r="J3477" s="25">
        <v>0.35846159999999999</v>
      </c>
      <c r="K3477" s="25">
        <v>0.27956209999999998</v>
      </c>
      <c r="L3477" s="25">
        <v>4.8929559999999997E-2</v>
      </c>
      <c r="M3477" s="15">
        <f>Analytic!I3487-Simulated!I3477</f>
        <v>-5.6886782150674386E-3</v>
      </c>
      <c r="N3477" s="16">
        <f>Analytic!J3487-Simulated!J3477</f>
        <v>-1.9847110686865843E-4</v>
      </c>
      <c r="O3477" s="17">
        <f>Analytic!K3487-Simulated!K3477</f>
        <v>-2.4739574027154987E-4</v>
      </c>
      <c r="P3477" s="17">
        <f>Analytic!L3487-Simulated!L3477</f>
        <v>-7.4552598260616693E-4</v>
      </c>
    </row>
    <row r="3478" spans="1:16">
      <c r="A3478">
        <v>2458132.5659719999</v>
      </c>
      <c r="B3478" s="7">
        <f t="shared" si="57"/>
        <v>43114.065971999895</v>
      </c>
      <c r="C3478">
        <v>0.19255</v>
      </c>
      <c r="D3478">
        <v>0.18832399999999999</v>
      </c>
      <c r="E3478">
        <v>2.4009999999999999E-3</v>
      </c>
      <c r="F3478" s="15">
        <f>Analytic!I3488-Simulated!C3478</f>
        <v>-9.0305908113090527E-2</v>
      </c>
      <c r="G3478" s="16">
        <f>Analytic!J3488-Simulated!D3478</f>
        <v>0.14800279880146161</v>
      </c>
      <c r="H3478" s="17">
        <f>Analytic!K3488-Simulated!E3478</f>
        <v>0.27303978859985212</v>
      </c>
      <c r="I3478" s="25">
        <v>0.10804270000000001</v>
      </c>
      <c r="J3478" s="25">
        <v>0.33654060000000002</v>
      </c>
      <c r="K3478" s="25">
        <v>0.27559929999999999</v>
      </c>
      <c r="L3478" s="25">
        <v>5.2957890000000001E-2</v>
      </c>
      <c r="M3478" s="15">
        <f>Analytic!I3488-Simulated!I3478</f>
        <v>-5.7986081130905337E-3</v>
      </c>
      <c r="N3478" s="16">
        <f>Analytic!J3488-Simulated!J3478</f>
        <v>-2.1380119853842139E-4</v>
      </c>
      <c r="O3478" s="17">
        <f>Analytic!K3488-Simulated!K3478</f>
        <v>-1.5851140014788712E-4</v>
      </c>
      <c r="P3478" s="17">
        <f>Analytic!L3488-Simulated!L3478</f>
        <v>-7.5348853783934605E-4</v>
      </c>
    </row>
    <row r="3479" spans="1:16">
      <c r="A3479">
        <v>2458132.5694439998</v>
      </c>
      <c r="B3479" s="7">
        <f t="shared" si="57"/>
        <v>43114.06944399979</v>
      </c>
      <c r="C3479">
        <v>0.14607700000000001</v>
      </c>
      <c r="D3479">
        <v>0.18929399999999999</v>
      </c>
      <c r="E3479">
        <v>4.6579999999999998E-3</v>
      </c>
      <c r="F3479" s="15">
        <f>Analytic!I3489-Simulated!C3479</f>
        <v>-9.7296756437714321E-2</v>
      </c>
      <c r="G3479" s="16">
        <f>Analytic!J3489-Simulated!D3479</f>
        <v>0.12400628446116554</v>
      </c>
      <c r="H3479" s="17">
        <f>Analytic!K3489-Simulated!E3479</f>
        <v>0.26601604724118155</v>
      </c>
      <c r="I3479" s="25">
        <v>5.4675889999999998E-2</v>
      </c>
      <c r="J3479" s="25">
        <v>0.31354969999999999</v>
      </c>
      <c r="K3479" s="25">
        <v>0.27074720000000002</v>
      </c>
      <c r="L3479" s="25">
        <v>5.6813299999999997E-2</v>
      </c>
      <c r="M3479" s="15">
        <f>Analytic!I3489-Simulated!I3479</f>
        <v>-5.8956464377143136E-3</v>
      </c>
      <c r="N3479" s="16">
        <f>Analytic!J3489-Simulated!J3479</f>
        <v>-2.4941553883445211E-4</v>
      </c>
      <c r="O3479" s="17">
        <f>Analytic!K3489-Simulated!K3479</f>
        <v>-7.3152758818473274E-5</v>
      </c>
      <c r="P3479" s="17">
        <f>Analytic!L3489-Simulated!L3479</f>
        <v>-7.5774870043261722E-4</v>
      </c>
    </row>
    <row r="3480" spans="1:16">
      <c r="A3480">
        <v>2458132.5729160002</v>
      </c>
      <c r="B3480" s="7">
        <f t="shared" si="57"/>
        <v>43114.07291600015</v>
      </c>
      <c r="C3480">
        <v>9.9298999999999998E-2</v>
      </c>
      <c r="D3480">
        <v>0.18965399999999999</v>
      </c>
      <c r="E3480">
        <v>6.9210000000000001E-3</v>
      </c>
      <c r="F3480" s="15">
        <f>Analytic!I3490-Simulated!C3480</f>
        <v>-0.10414072315603969</v>
      </c>
      <c r="G3480" s="16">
        <f>Analytic!J3490-Simulated!D3480</f>
        <v>9.9604225012854319E-2</v>
      </c>
      <c r="H3480" s="17">
        <f>Analytic!K3490-Simulated!E3480</f>
        <v>0.25810893130555251</v>
      </c>
      <c r="I3480" s="25">
        <v>1.1372159999999999E-3</v>
      </c>
      <c r="J3480" s="25">
        <v>0.2895643</v>
      </c>
      <c r="K3480" s="25">
        <v>0.26502320000000001</v>
      </c>
      <c r="L3480" s="25">
        <v>6.0483250000000002E-2</v>
      </c>
      <c r="M3480" s="15">
        <f>Analytic!I3490-Simulated!I3480</f>
        <v>-5.9789391560396872E-3</v>
      </c>
      <c r="N3480" s="16">
        <f>Analytic!J3490-Simulated!J3480</f>
        <v>-3.0607498714568804E-4</v>
      </c>
      <c r="O3480" s="17">
        <f>Analytic!K3490-Simulated!K3480</f>
        <v>6.7313055525097809E-6</v>
      </c>
      <c r="P3480" s="17">
        <f>Analytic!L3490-Simulated!L3480</f>
        <v>-7.5824975422050106E-4</v>
      </c>
    </row>
    <row r="3481" spans="1:16">
      <c r="A3481">
        <v>2458132.576388</v>
      </c>
      <c r="B3481" s="7">
        <f t="shared" si="57"/>
        <v>43114.076388000045</v>
      </c>
      <c r="C3481">
        <v>5.2364000000000001E-2</v>
      </c>
      <c r="D3481">
        <v>0.18941</v>
      </c>
      <c r="E3481">
        <v>9.1830000000000002E-3</v>
      </c>
      <c r="F3481" s="15">
        <f>Analytic!I3491-Simulated!C3481</f>
        <v>-0.11081199570325298</v>
      </c>
      <c r="G3481" s="16">
        <f>Analytic!J3491-Simulated!D3481</f>
        <v>7.4868551429072699E-2</v>
      </c>
      <c r="H3481" s="17">
        <f>Analytic!K3491-Simulated!E3481</f>
        <v>0.24934373587475567</v>
      </c>
      <c r="I3481" s="25">
        <v>-5.2400389999999998E-2</v>
      </c>
      <c r="J3481" s="25">
        <v>0.26466279999999998</v>
      </c>
      <c r="K3481" s="25">
        <v>0.25844739999999999</v>
      </c>
      <c r="L3481" s="25">
        <v>6.395584E-2</v>
      </c>
      <c r="M3481" s="15">
        <f>Analytic!I3491-Simulated!I3481</f>
        <v>-6.0476057032529812E-3</v>
      </c>
      <c r="N3481" s="16">
        <f>Analytic!J3491-Simulated!J3481</f>
        <v>-3.8424857092728137E-4</v>
      </c>
      <c r="O3481" s="17">
        <f>Analytic!K3491-Simulated!K3481</f>
        <v>7.9335874755670499E-5</v>
      </c>
      <c r="P3481" s="17">
        <f>Analytic!L3491-Simulated!L3481</f>
        <v>-7.5498600990860087E-4</v>
      </c>
    </row>
    <row r="3482" spans="1:16">
      <c r="A3482">
        <v>2458132.5798599999</v>
      </c>
      <c r="B3482" s="7">
        <f t="shared" si="57"/>
        <v>43114.07985999994</v>
      </c>
      <c r="C3482">
        <v>5.4149999999999997E-3</v>
      </c>
      <c r="D3482">
        <v>0.18856999999999999</v>
      </c>
      <c r="E3482">
        <v>1.1436E-2</v>
      </c>
      <c r="F3482" s="15">
        <f>Analytic!I3492-Simulated!C3482</f>
        <v>-0.11727981238638657</v>
      </c>
      <c r="G3482" s="16">
        <f>Analytic!J3492-Simulated!D3482</f>
        <v>4.9872233905387059E-2</v>
      </c>
      <c r="H3482" s="17">
        <f>Analytic!K3492-Simulated!E3482</f>
        <v>0.23974954068804699</v>
      </c>
      <c r="I3482" s="25">
        <v>-0.1057642</v>
      </c>
      <c r="J3482" s="25">
        <v>0.23892620000000001</v>
      </c>
      <c r="K3482" s="25">
        <v>0.25104270000000001</v>
      </c>
      <c r="L3482" s="25">
        <v>6.7219879999999996E-2</v>
      </c>
      <c r="M3482" s="15">
        <f>Analytic!I3492-Simulated!I3482</f>
        <v>-6.1006123863865669E-3</v>
      </c>
      <c r="N3482" s="16">
        <f>Analytic!J3492-Simulated!J3482</f>
        <v>-4.839660946129587E-4</v>
      </c>
      <c r="O3482" s="17">
        <f>Analytic!K3492-Simulated!K3482</f>
        <v>1.4284068804698569E-4</v>
      </c>
      <c r="P3482" s="17">
        <f>Analytic!L3492-Simulated!L3482</f>
        <v>-7.4803425032685111E-4</v>
      </c>
    </row>
    <row r="3483" spans="1:16">
      <c r="A3483">
        <v>2458132.5833330001</v>
      </c>
      <c r="B3483" s="7">
        <f t="shared" si="57"/>
        <v>43114.083333000075</v>
      </c>
      <c r="C3483">
        <v>-4.1403000000000002E-2</v>
      </c>
      <c r="D3483">
        <v>0.187143</v>
      </c>
      <c r="E3483">
        <v>1.3671000000000001E-2</v>
      </c>
      <c r="F3483" s="15">
        <f>Analytic!I3493-Simulated!C3483</f>
        <v>-0.12351602562291375</v>
      </c>
      <c r="G3483" s="16">
        <f>Analytic!J3493-Simulated!D3483</f>
        <v>2.4690019400121721E-2</v>
      </c>
      <c r="H3483" s="17">
        <f>Analytic!K3493-Simulated!E3483</f>
        <v>0.22935914181337541</v>
      </c>
      <c r="I3483" s="25">
        <v>-0.1587818</v>
      </c>
      <c r="J3483" s="25">
        <v>0.21243799999999999</v>
      </c>
      <c r="K3483" s="25">
        <v>0.24283450000000001</v>
      </c>
      <c r="L3483" s="25">
        <v>7.0264859999999998E-2</v>
      </c>
      <c r="M3483" s="15">
        <f>Analytic!I3493-Simulated!I3483</f>
        <v>-6.1372256229137445E-3</v>
      </c>
      <c r="N3483" s="16">
        <f>Analytic!J3493-Simulated!J3483</f>
        <v>-6.0498059987826314E-4</v>
      </c>
      <c r="O3483" s="17">
        <f>Analytic!K3493-Simulated!K3483</f>
        <v>1.9564181337539122E-4</v>
      </c>
      <c r="P3483" s="17">
        <f>Analytic!L3493-Simulated!L3483</f>
        <v>-7.3748720979774363E-4</v>
      </c>
    </row>
    <row r="3484" spans="1:16">
      <c r="A3484">
        <v>2458132.586805</v>
      </c>
      <c r="B3484" s="7">
        <f t="shared" si="57"/>
        <v>43114.08680499997</v>
      </c>
      <c r="C3484">
        <v>-8.7951000000000001E-2</v>
      </c>
      <c r="D3484">
        <v>0.185142</v>
      </c>
      <c r="E3484">
        <v>1.5879999999999998E-2</v>
      </c>
      <c r="F3484" s="15">
        <f>Analytic!I3494-Simulated!C3484</f>
        <v>-0.12948766318874111</v>
      </c>
      <c r="G3484" s="16">
        <f>Analytic!J3494-Simulated!D3484</f>
        <v>-6.0483982661632685E-4</v>
      </c>
      <c r="H3484" s="17">
        <f>Analytic!K3494-Simulated!E3484</f>
        <v>0.21820697451379137</v>
      </c>
      <c r="I3484" s="25">
        <v>-0.21128230000000001</v>
      </c>
      <c r="J3484" s="25">
        <v>0.1852839</v>
      </c>
      <c r="K3484" s="25">
        <v>0.23385069999999999</v>
      </c>
      <c r="L3484" s="25">
        <v>7.3081090000000001E-2</v>
      </c>
      <c r="M3484" s="15">
        <f>Analytic!I3494-Simulated!I3484</f>
        <v>-6.1563631887411041E-3</v>
      </c>
      <c r="N3484" s="16">
        <f>Analytic!J3494-Simulated!J3484</f>
        <v>-7.4673982661632721E-4</v>
      </c>
      <c r="O3484" s="17">
        <f>Analytic!K3494-Simulated!K3484</f>
        <v>2.3627451379137909E-4</v>
      </c>
      <c r="P3484" s="17">
        <f>Analytic!L3494-Simulated!L3484</f>
        <v>-7.2355920597830248E-4</v>
      </c>
    </row>
    <row r="3485" spans="1:16">
      <c r="A3485">
        <v>2458132.5902769999</v>
      </c>
      <c r="B3485" s="7">
        <f t="shared" si="57"/>
        <v>43114.090276999865</v>
      </c>
      <c r="C3485">
        <v>-0.13408900000000001</v>
      </c>
      <c r="D3485">
        <v>0.18257999999999999</v>
      </c>
      <c r="E3485">
        <v>1.8055999999999999E-2</v>
      </c>
      <c r="F3485" s="15">
        <f>Analytic!I3495-Simulated!C3485</f>
        <v>-0.1351644856566066</v>
      </c>
      <c r="G3485" s="16">
        <f>Analytic!J3495-Simulated!D3485</f>
        <v>-2.5936865794841751E-2</v>
      </c>
      <c r="H3485" s="17">
        <f>Analytic!K3495-Simulated!E3485</f>
        <v>0.20632902755901136</v>
      </c>
      <c r="I3485" s="25">
        <v>-0.26309630000000001</v>
      </c>
      <c r="J3485" s="25">
        <v>0.15755140000000001</v>
      </c>
      <c r="K3485" s="25">
        <v>0.2241215</v>
      </c>
      <c r="L3485" s="25">
        <v>7.5659610000000002E-2</v>
      </c>
      <c r="M3485" s="15">
        <f>Analytic!I3495-Simulated!I3485</f>
        <v>-6.1571856566066119E-3</v>
      </c>
      <c r="N3485" s="16">
        <f>Analytic!J3495-Simulated!J3485</f>
        <v>-9.0826579484176717E-4</v>
      </c>
      <c r="O3485" s="17">
        <f>Analytic!K3495-Simulated!K3485</f>
        <v>2.6352755901135061E-4</v>
      </c>
      <c r="P3485" s="17">
        <f>Analytic!L3495-Simulated!L3485</f>
        <v>-7.0646403556554049E-4</v>
      </c>
    </row>
    <row r="3486" spans="1:16">
      <c r="A3486">
        <v>2458132.5937490002</v>
      </c>
      <c r="B3486" s="7">
        <f t="shared" si="57"/>
        <v>43114.093749000225</v>
      </c>
      <c r="C3486">
        <v>-0.17968400000000001</v>
      </c>
      <c r="D3486">
        <v>0.17947199999999999</v>
      </c>
      <c r="E3486">
        <v>2.0191000000000001E-2</v>
      </c>
      <c r="F3486" s="15">
        <f>Analytic!I3496-Simulated!C3486</f>
        <v>-0.14051153821732154</v>
      </c>
      <c r="G3486" s="16">
        <f>Analytic!J3496-Simulated!D3486</f>
        <v>-5.1230641600937765E-2</v>
      </c>
      <c r="H3486" s="17">
        <f>Analytic!K3496-Simulated!E3486</f>
        <v>0.19376474926000015</v>
      </c>
      <c r="I3486" s="25">
        <v>-0.31405670000000002</v>
      </c>
      <c r="J3486" s="25">
        <v>0.12932959999999999</v>
      </c>
      <c r="K3486" s="25">
        <v>0.2136796</v>
      </c>
      <c r="L3486" s="25">
        <v>7.7992309999999995E-2</v>
      </c>
      <c r="M3486" s="15">
        <f>Analytic!I3496-Simulated!I3486</f>
        <v>-6.1388382173215295E-3</v>
      </c>
      <c r="N3486" s="16">
        <f>Analytic!J3496-Simulated!J3486</f>
        <v>-1.0882416009377616E-3</v>
      </c>
      <c r="O3486" s="17">
        <f>Analytic!K3496-Simulated!K3486</f>
        <v>2.7614926000013584E-4</v>
      </c>
      <c r="P3486" s="17">
        <f>Analytic!L3496-Simulated!L3486</f>
        <v>-6.8650523796597029E-4</v>
      </c>
    </row>
    <row r="3487" spans="1:16">
      <c r="A3487">
        <v>2458132.5972219999</v>
      </c>
      <c r="B3487" s="7">
        <f t="shared" si="57"/>
        <v>43114.097221999895</v>
      </c>
      <c r="C3487">
        <v>-0.224605</v>
      </c>
      <c r="D3487">
        <v>0.17583499999999999</v>
      </c>
      <c r="E3487">
        <v>2.2277000000000002E-2</v>
      </c>
      <c r="F3487" s="15">
        <f>Analytic!I3497-Simulated!C3487</f>
        <v>-0.14549469509596757</v>
      </c>
      <c r="G3487" s="16">
        <f>Analytic!J3497-Simulated!D3487</f>
        <v>-7.6411104499033489E-2</v>
      </c>
      <c r="H3487" s="17">
        <f>Analytic!K3497-Simulated!E3487</f>
        <v>0.18055594553101503</v>
      </c>
      <c r="I3487" s="25">
        <v>-0.36399920000000002</v>
      </c>
      <c r="J3487" s="25">
        <v>0.10070900000000001</v>
      </c>
      <c r="K3487" s="25">
        <v>0.20255960000000001</v>
      </c>
      <c r="L3487" s="25">
        <v>8.0071900000000001E-2</v>
      </c>
      <c r="M3487" s="15">
        <f>Analytic!I3497-Simulated!I3487</f>
        <v>-6.1004950959675508E-3</v>
      </c>
      <c r="N3487" s="16">
        <f>Analytic!J3497-Simulated!J3487</f>
        <v>-1.2851044990335042E-3</v>
      </c>
      <c r="O3487" s="17">
        <f>Analytic!K3497-Simulated!K3487</f>
        <v>2.7334553101501791E-4</v>
      </c>
      <c r="P3487" s="17">
        <f>Analytic!L3497-Simulated!L3487</f>
        <v>-6.6401882327428441E-4</v>
      </c>
    </row>
    <row r="3488" spans="1:16">
      <c r="A3488">
        <v>2458132.6006939998</v>
      </c>
      <c r="B3488" s="7">
        <f t="shared" si="57"/>
        <v>43114.10069399979</v>
      </c>
      <c r="C3488">
        <v>-0.26872600000000002</v>
      </c>
      <c r="D3488">
        <v>0.17168600000000001</v>
      </c>
      <c r="E3488">
        <v>2.4308E-2</v>
      </c>
      <c r="F3488" s="15">
        <f>Analytic!I3498-Simulated!C3488</f>
        <v>-0.15007819479753076</v>
      </c>
      <c r="G3488" s="16">
        <f>Analytic!J3498-Simulated!D3488</f>
        <v>-0.10140184431706167</v>
      </c>
      <c r="H3488" s="17">
        <f>Analytic!K3498-Simulated!E3488</f>
        <v>0.16674467030969342</v>
      </c>
      <c r="I3488" s="25">
        <v>-0.41276279999999999</v>
      </c>
      <c r="J3488" s="25">
        <v>7.1781120000000004E-2</v>
      </c>
      <c r="K3488" s="25">
        <v>0.1907983</v>
      </c>
      <c r="L3488" s="25">
        <v>8.1891950000000005E-2</v>
      </c>
      <c r="M3488" s="15">
        <f>Analytic!I3498-Simulated!I3488</f>
        <v>-6.0413947975307969E-3</v>
      </c>
      <c r="N3488" s="16">
        <f>Analytic!J3498-Simulated!J3488</f>
        <v>-1.496964317061672E-3</v>
      </c>
      <c r="O3488" s="17">
        <f>Analytic!K3498-Simulated!K3488</f>
        <v>2.5437030969341357E-4</v>
      </c>
      <c r="P3488" s="17">
        <f>Analytic!L3498-Simulated!L3488</f>
        <v>-6.3938855300341157E-4</v>
      </c>
    </row>
    <row r="3489" spans="1:16">
      <c r="A3489">
        <v>2458132.6041660002</v>
      </c>
      <c r="B3489" s="7">
        <f t="shared" si="57"/>
        <v>43114.10416600015</v>
      </c>
      <c r="C3489">
        <v>-0.31192399999999998</v>
      </c>
      <c r="D3489">
        <v>0.167046</v>
      </c>
      <c r="E3489">
        <v>2.6276999999999998E-2</v>
      </c>
      <c r="F3489" s="15">
        <f>Analytic!I3499-Simulated!C3489</f>
        <v>-0.15422716444779133</v>
      </c>
      <c r="G3489" s="16">
        <f>Analytic!J3499-Simulated!D3489</f>
        <v>-0.12612940624063526</v>
      </c>
      <c r="H3489" s="17">
        <f>Analytic!K3499-Simulated!E3489</f>
        <v>0.15237610869022003</v>
      </c>
      <c r="I3489" s="25">
        <v>-0.46019009999999999</v>
      </c>
      <c r="J3489" s="25">
        <v>4.2638130000000003E-2</v>
      </c>
      <c r="K3489" s="25">
        <v>0.1784345</v>
      </c>
      <c r="L3489" s="25">
        <v>8.3446889999999996E-2</v>
      </c>
      <c r="M3489" s="15">
        <f>Analytic!I3499-Simulated!I3489</f>
        <v>-5.9610644477913199E-3</v>
      </c>
      <c r="N3489" s="16">
        <f>Analytic!J3499-Simulated!J3489</f>
        <v>-1.7215362406352644E-3</v>
      </c>
      <c r="O3489" s="17">
        <f>Analytic!K3499-Simulated!K3489</f>
        <v>2.1860869022002904E-4</v>
      </c>
      <c r="P3489" s="17">
        <f>Analytic!L3499-Simulated!L3489</f>
        <v>-6.1302385365517853E-4</v>
      </c>
    </row>
    <row r="3490" spans="1:16">
      <c r="A3490">
        <v>2458132.607638</v>
      </c>
      <c r="B3490" s="7">
        <f t="shared" si="57"/>
        <v>43114.107638000045</v>
      </c>
      <c r="C3490">
        <v>-0.35408000000000001</v>
      </c>
      <c r="D3490">
        <v>0.16193399999999999</v>
      </c>
      <c r="E3490">
        <v>2.8177000000000001E-2</v>
      </c>
      <c r="F3490" s="15">
        <f>Analytic!I3500-Simulated!C3490</f>
        <v>-0.15790713152921626</v>
      </c>
      <c r="G3490" s="16">
        <f>Analytic!J3500-Simulated!D3490</f>
        <v>-0.15051759698292996</v>
      </c>
      <c r="H3490" s="17">
        <f>Analytic!K3500-Simulated!E3490</f>
        <v>0.13749745314852452</v>
      </c>
      <c r="I3490" s="25">
        <v>-0.50612840000000003</v>
      </c>
      <c r="J3490" s="25">
        <v>1.337285E-2</v>
      </c>
      <c r="K3490" s="25">
        <v>0.1655084</v>
      </c>
      <c r="L3490" s="25">
        <v>8.4732059999999998E-2</v>
      </c>
      <c r="M3490" s="15">
        <f>Analytic!I3500-Simulated!I3490</f>
        <v>-5.8587315292162323E-3</v>
      </c>
      <c r="N3490" s="16">
        <f>Analytic!J3500-Simulated!J3490</f>
        <v>-1.9564469829299776E-3</v>
      </c>
      <c r="O3490" s="17">
        <f>Analytic!K3500-Simulated!K3490</f>
        <v>1.6605314852452535E-4</v>
      </c>
      <c r="P3490" s="17">
        <f>Analytic!L3500-Simulated!L3490</f>
        <v>-5.8539043475223929E-4</v>
      </c>
    </row>
    <row r="3491" spans="1:16">
      <c r="A3491">
        <v>2458132.6111099999</v>
      </c>
      <c r="B3491" s="7">
        <f t="shared" si="57"/>
        <v>43114.11110999994</v>
      </c>
      <c r="C3491">
        <v>-0.39508300000000002</v>
      </c>
      <c r="D3491">
        <v>0.15637200000000001</v>
      </c>
      <c r="E3491">
        <v>3.0002999999999998E-2</v>
      </c>
      <c r="F3491" s="15">
        <f>Analytic!I3501-Simulated!C3491</f>
        <v>-0.16108052135335788</v>
      </c>
      <c r="G3491" s="16">
        <f>Analytic!J3501-Simulated!D3491</f>
        <v>-0.17449279334828155</v>
      </c>
      <c r="H3491" s="17">
        <f>Analytic!K3501-Simulated!E3491</f>
        <v>0.12215577326067051</v>
      </c>
      <c r="I3491" s="25">
        <v>-0.55042939999999996</v>
      </c>
      <c r="J3491" s="25">
        <v>-1.5921790000000002E-2</v>
      </c>
      <c r="K3491" s="25">
        <v>0.15206220000000001</v>
      </c>
      <c r="L3491" s="25">
        <v>8.5743669999999994E-2</v>
      </c>
      <c r="M3491" s="15">
        <f>Analytic!I3501-Simulated!I3491</f>
        <v>-5.7341213533579349E-3</v>
      </c>
      <c r="N3491" s="16">
        <f>Analytic!J3501-Simulated!J3491</f>
        <v>-2.1990033482815266E-3</v>
      </c>
      <c r="O3491" s="17">
        <f>Analytic!K3501-Simulated!K3491</f>
        <v>9.6573260670501648E-5</v>
      </c>
      <c r="P3491" s="17">
        <f>Analytic!L3501-Simulated!L3491</f>
        <v>-5.5695367414253238E-4</v>
      </c>
    </row>
    <row r="3492" spans="1:16">
      <c r="A3492">
        <v>2458132.6145830001</v>
      </c>
      <c r="B3492" s="7">
        <f t="shared" si="57"/>
        <v>43114.114583000075</v>
      </c>
      <c r="C3492">
        <v>-0.43482399999999999</v>
      </c>
      <c r="D3492">
        <v>0.15038199999999999</v>
      </c>
      <c r="E3492">
        <v>3.1746999999999997E-2</v>
      </c>
      <c r="F3492" s="15">
        <f>Analytic!I3502-Simulated!C3492</f>
        <v>-0.16371313865743953</v>
      </c>
      <c r="G3492" s="16">
        <f>Analytic!J3502-Simulated!D3492</f>
        <v>-0.1979812521894555</v>
      </c>
      <c r="H3492" s="17">
        <f>Analytic!K3502-Simulated!E3492</f>
        <v>0.10640287933666398</v>
      </c>
      <c r="I3492" s="25">
        <v>-0.59295030000000004</v>
      </c>
      <c r="J3492" s="25">
        <v>-4.5152930000000001E-2</v>
      </c>
      <c r="K3492" s="25">
        <v>0.1381395</v>
      </c>
      <c r="L3492" s="25">
        <v>8.6478879999999994E-2</v>
      </c>
      <c r="M3492" s="15">
        <f>Analytic!I3502-Simulated!I3492</f>
        <v>-5.5868386574394746E-3</v>
      </c>
      <c r="N3492" s="16">
        <f>Analytic!J3502-Simulated!J3492</f>
        <v>-2.4463221894555146E-3</v>
      </c>
      <c r="O3492" s="17">
        <f>Analytic!K3502-Simulated!K3492</f>
        <v>1.0379336663979277E-5</v>
      </c>
      <c r="P3492" s="17">
        <f>Analytic!L3502-Simulated!L3492</f>
        <v>-5.2824482442903609E-4</v>
      </c>
    </row>
    <row r="3493" spans="1:16">
      <c r="A3493">
        <v>2458132.618055</v>
      </c>
      <c r="B3493" s="7">
        <f t="shared" si="57"/>
        <v>43114.11805499997</v>
      </c>
      <c r="C3493">
        <v>-0.47319899999999998</v>
      </c>
      <c r="D3493">
        <v>0.143988</v>
      </c>
      <c r="E3493">
        <v>3.3405999999999998E-2</v>
      </c>
      <c r="F3493" s="15">
        <f>Analytic!I3503-Simulated!C3493</f>
        <v>-0.16577163176350546</v>
      </c>
      <c r="G3493" s="16">
        <f>Analytic!J3503-Simulated!D3493</f>
        <v>-0.22091142075351294</v>
      </c>
      <c r="H3493" s="17">
        <f>Analytic!K3503-Simulated!E3493</f>
        <v>9.0287180411871504E-2</v>
      </c>
      <c r="I3493" s="25">
        <v>-0.6335539</v>
      </c>
      <c r="J3493" s="25">
        <v>-7.4228059999999998E-2</v>
      </c>
      <c r="K3493" s="25">
        <v>0.12378500000000001</v>
      </c>
      <c r="L3493" s="25">
        <v>8.6935700000000005E-2</v>
      </c>
      <c r="M3493" s="15">
        <f>Analytic!I3503-Simulated!I3493</f>
        <v>-5.4167317635054335E-3</v>
      </c>
      <c r="N3493" s="16">
        <f>Analytic!J3503-Simulated!J3493</f>
        <v>-2.6953607535129404E-3</v>
      </c>
      <c r="O3493" s="17">
        <f>Analytic!K3503-Simulated!K3493</f>
        <v>-9.1819588128511098E-5</v>
      </c>
      <c r="P3493" s="17">
        <f>Analytic!L3503-Simulated!L3493</f>
        <v>-4.9975008524977271E-4</v>
      </c>
    </row>
    <row r="3494" spans="1:16">
      <c r="A3494">
        <v>2458132.6215269999</v>
      </c>
      <c r="B3494" s="7">
        <f t="shared" si="57"/>
        <v>43114.121526999865</v>
      </c>
      <c r="C3494">
        <v>-0.51010999999999995</v>
      </c>
      <c r="D3494">
        <v>0.137213</v>
      </c>
      <c r="E3494">
        <v>3.4972999999999997E-2</v>
      </c>
      <c r="F3494" s="15">
        <f>Analytic!I3504-Simulated!C3494</f>
        <v>-0.1672229377962654</v>
      </c>
      <c r="G3494" s="16">
        <f>Analytic!J3504-Simulated!D3494</f>
        <v>-0.24321124641075842</v>
      </c>
      <c r="H3494" s="17">
        <f>Analytic!K3504-Simulated!E3494</f>
        <v>7.3862537056150784E-2</v>
      </c>
      <c r="I3494" s="25">
        <v>-0.67210919999999996</v>
      </c>
      <c r="J3494" s="25">
        <v>-0.1030553</v>
      </c>
      <c r="K3494" s="25">
        <v>0.10904510000000001</v>
      </c>
      <c r="L3494" s="25">
        <v>8.7113079999999996E-2</v>
      </c>
      <c r="M3494" s="15">
        <f>Analytic!I3504-Simulated!I3494</f>
        <v>-5.223737796265393E-3</v>
      </c>
      <c r="N3494" s="16">
        <f>Analytic!J3504-Simulated!J3494</f>
        <v>-2.9429464107584291E-3</v>
      </c>
      <c r="O3494" s="17">
        <f>Analytic!K3504-Simulated!K3494</f>
        <v>-2.0956294384921748E-4</v>
      </c>
      <c r="P3494" s="17">
        <f>Analytic!L3504-Simulated!L3494</f>
        <v>-4.7199257681403151E-4</v>
      </c>
    </row>
    <row r="3495" spans="1:16">
      <c r="A3495">
        <v>2458132.6249990002</v>
      </c>
      <c r="B3495" s="7">
        <f t="shared" si="57"/>
        <v>43114.124999000225</v>
      </c>
      <c r="C3495">
        <v>-0.54546099999999997</v>
      </c>
      <c r="D3495">
        <v>0.130081</v>
      </c>
      <c r="E3495">
        <v>3.6444999999999998E-2</v>
      </c>
      <c r="F3495" s="15">
        <f>Analytic!I3505-Simulated!C3495</f>
        <v>-0.16803870751581251</v>
      </c>
      <c r="G3495" s="16">
        <f>Analytic!J3505-Simulated!D3495</f>
        <v>-0.26481048476233315</v>
      </c>
      <c r="H3495" s="17">
        <f>Analytic!K3505-Simulated!E3495</f>
        <v>5.7180109478028145E-2</v>
      </c>
      <c r="I3495" s="25">
        <v>-0.70849169999999995</v>
      </c>
      <c r="J3495" s="25">
        <v>-0.13154360000000001</v>
      </c>
      <c r="K3495" s="25">
        <v>9.3966789999999994E-2</v>
      </c>
      <c r="L3495" s="25">
        <v>8.7010889999999994E-2</v>
      </c>
      <c r="M3495" s="15">
        <f>Analytic!I3505-Simulated!I3495</f>
        <v>-5.0080075158125403E-3</v>
      </c>
      <c r="N3495" s="16">
        <f>Analytic!J3505-Simulated!J3495</f>
        <v>-3.1858847623331688E-3</v>
      </c>
      <c r="O3495" s="17">
        <f>Analytic!K3505-Simulated!K3495</f>
        <v>-3.4168052197185161E-4</v>
      </c>
      <c r="P3495" s="17">
        <f>Analytic!L3505-Simulated!L3495</f>
        <v>-4.4550724072436876E-4</v>
      </c>
    </row>
    <row r="3496" spans="1:16">
      <c r="A3496">
        <v>2458132.6284710001</v>
      </c>
      <c r="B3496" s="7">
        <f t="shared" si="57"/>
        <v>43114.12847100012</v>
      </c>
      <c r="C3496">
        <v>-0.57916400000000001</v>
      </c>
      <c r="D3496">
        <v>0.122616</v>
      </c>
      <c r="E3496">
        <v>3.7817000000000003E-2</v>
      </c>
      <c r="F3496" s="15">
        <f>Analytic!I3506-Simulated!C3496</f>
        <v>-0.16818970838877123</v>
      </c>
      <c r="G3496" s="16">
        <f>Analytic!J3506-Simulated!D3496</f>
        <v>-0.28564000512819199</v>
      </c>
      <c r="H3496" s="17">
        <f>Analytic!K3506-Simulated!E3496</f>
        <v>4.0294201416061784E-2</v>
      </c>
      <c r="I3496" s="25">
        <v>-0.74258389999999996</v>
      </c>
      <c r="J3496" s="25">
        <v>-0.1596031</v>
      </c>
      <c r="K3496" s="25">
        <v>7.8598280000000006E-2</v>
      </c>
      <c r="L3496" s="25">
        <v>8.6629860000000003E-2</v>
      </c>
      <c r="M3496" s="15">
        <f>Analytic!I3506-Simulated!I3496</f>
        <v>-4.7698083887712794E-3</v>
      </c>
      <c r="N3496" s="16">
        <f>Analytic!J3506-Simulated!J3496</f>
        <v>-3.4209051281919589E-3</v>
      </c>
      <c r="O3496" s="17">
        <f>Analytic!K3506-Simulated!K3496</f>
        <v>-4.8707858393821912E-4</v>
      </c>
      <c r="P3496" s="17">
        <f>Analytic!L3506-Simulated!L3496</f>
        <v>-4.2077868460499435E-4</v>
      </c>
    </row>
    <row r="3497" spans="1:16">
      <c r="A3497">
        <v>2458132.6319439998</v>
      </c>
      <c r="B3497" s="7">
        <f t="shared" si="57"/>
        <v>43114.13194399979</v>
      </c>
      <c r="C3497">
        <v>-0.61113099999999998</v>
      </c>
      <c r="D3497">
        <v>0.114844</v>
      </c>
      <c r="E3497">
        <v>3.9085000000000002E-2</v>
      </c>
      <c r="F3497" s="15">
        <f>Analytic!I3507-Simulated!C3497</f>
        <v>-0.16765420459084335</v>
      </c>
      <c r="G3497" s="16">
        <f>Analytic!J3507-Simulated!D3497</f>
        <v>-0.30563409242487749</v>
      </c>
      <c r="H3497" s="17">
        <f>Analytic!K3507-Simulated!E3497</f>
        <v>2.3259100323590493E-2</v>
      </c>
      <c r="I3497" s="25">
        <v>-0.77427570000000001</v>
      </c>
      <c r="J3497" s="25">
        <v>-0.18714549999999999</v>
      </c>
      <c r="K3497" s="25">
        <v>6.2988420000000003E-2</v>
      </c>
      <c r="L3497" s="25">
        <v>8.5971660000000005E-2</v>
      </c>
      <c r="M3497" s="15">
        <f>Analytic!I3507-Simulated!I3497</f>
        <v>-4.5095045908433162E-3</v>
      </c>
      <c r="N3497" s="16">
        <f>Analytic!J3507-Simulated!J3497</f>
        <v>-3.6445924248774686E-3</v>
      </c>
      <c r="O3497" s="17">
        <f>Analytic!K3507-Simulated!K3497</f>
        <v>-6.443196764095091E-4</v>
      </c>
      <c r="P3497" s="17">
        <f>Analytic!L3507-Simulated!L3497</f>
        <v>-3.9832197752816267E-4</v>
      </c>
    </row>
    <row r="3498" spans="1:16">
      <c r="A3498">
        <v>2458132.6354160002</v>
      </c>
      <c r="B3498" s="7">
        <f t="shared" si="57"/>
        <v>43114.13541600015</v>
      </c>
      <c r="C3498">
        <v>-0.64127999999999996</v>
      </c>
      <c r="D3498">
        <v>0.106789</v>
      </c>
      <c r="E3498">
        <v>4.0245999999999997E-2</v>
      </c>
      <c r="F3498" s="15">
        <f>Analytic!I3508-Simulated!C3498</f>
        <v>-0.16641231270921963</v>
      </c>
      <c r="G3498" s="16">
        <f>Analytic!J3508-Simulated!D3498</f>
        <v>-0.32472674445472272</v>
      </c>
      <c r="H3498" s="17">
        <f>Analytic!K3508-Simulated!E3498</f>
        <v>6.1289143648290134E-3</v>
      </c>
      <c r="I3498" s="25">
        <v>-0.80346459999999997</v>
      </c>
      <c r="J3498" s="25">
        <v>-0.21408389999999999</v>
      </c>
      <c r="K3498" s="25">
        <v>4.7186739999999998E-2</v>
      </c>
      <c r="L3498" s="25">
        <v>8.5038799999999998E-2</v>
      </c>
      <c r="M3498" s="15">
        <f>Analytic!I3508-Simulated!I3498</f>
        <v>-4.2277127092196221E-3</v>
      </c>
      <c r="N3498" s="16">
        <f>Analytic!J3508-Simulated!J3498</f>
        <v>-3.8538444547226991E-3</v>
      </c>
      <c r="O3498" s="17">
        <f>Analytic!K3508-Simulated!K3498</f>
        <v>-8.1182563517098738E-4</v>
      </c>
      <c r="P3498" s="17">
        <f>Analytic!L3508-Simulated!L3498</f>
        <v>-3.7858639365577484E-4</v>
      </c>
    </row>
    <row r="3499" spans="1:16">
      <c r="A3499">
        <v>2458132.638888</v>
      </c>
      <c r="B3499" s="7">
        <f t="shared" si="57"/>
        <v>43114.138888000045</v>
      </c>
      <c r="C3499">
        <v>-0.66953200000000002</v>
      </c>
      <c r="D3499">
        <v>9.8477999999999996E-2</v>
      </c>
      <c r="E3499">
        <v>4.1297E-2</v>
      </c>
      <c r="F3499" s="15">
        <f>Analytic!I3509-Simulated!C3499</f>
        <v>-0.16444933199199141</v>
      </c>
      <c r="G3499" s="16">
        <f>Analytic!J3509-Simulated!D3499</f>
        <v>-0.34285696364296764</v>
      </c>
      <c r="H3499" s="17">
        <f>Analytic!K3509-Simulated!E3499</f>
        <v>-1.1041593249403611E-2</v>
      </c>
      <c r="I3499" s="25">
        <v>-0.83005600000000002</v>
      </c>
      <c r="J3499" s="25">
        <v>-0.2403334</v>
      </c>
      <c r="K3499" s="25">
        <v>3.124325E-2</v>
      </c>
      <c r="L3499" s="25">
        <v>8.3834710000000007E-2</v>
      </c>
      <c r="M3499" s="15">
        <f>Analytic!I3509-Simulated!I3499</f>
        <v>-3.9253319919914098E-3</v>
      </c>
      <c r="N3499" s="16">
        <f>Analytic!J3509-Simulated!J3499</f>
        <v>-4.0455636429676256E-3</v>
      </c>
      <c r="O3499" s="17">
        <f>Analytic!K3509-Simulated!K3499</f>
        <v>-9.8784324940361101E-4</v>
      </c>
      <c r="P3499" s="17">
        <f>Analytic!L3509-Simulated!L3499</f>
        <v>-3.6204209196792625E-4</v>
      </c>
    </row>
    <row r="3500" spans="1:16">
      <c r="A3500">
        <v>2458132.6423599999</v>
      </c>
      <c r="B3500" s="7">
        <f t="shared" si="57"/>
        <v>43114.14235999994</v>
      </c>
      <c r="C3500">
        <v>-0.69581199999999999</v>
      </c>
      <c r="D3500">
        <v>8.9934E-2</v>
      </c>
      <c r="E3500">
        <v>4.2235000000000002E-2</v>
      </c>
      <c r="F3500" s="15">
        <f>Analytic!I3510-Simulated!C3500</f>
        <v>-0.16175504807371111</v>
      </c>
      <c r="G3500" s="16">
        <f>Analytic!J3510-Simulated!D3500</f>
        <v>-0.35996204227680029</v>
      </c>
      <c r="H3500" s="17">
        <f>Analytic!K3510-Simulated!E3500</f>
        <v>-2.8197172049133357E-2</v>
      </c>
      <c r="I3500" s="25">
        <v>-0.8539639</v>
      </c>
      <c r="J3500" s="25">
        <v>-0.26581149999999998</v>
      </c>
      <c r="K3500" s="25">
        <v>1.5208289999999999E-2</v>
      </c>
      <c r="L3500" s="25">
        <v>8.2363610000000004E-2</v>
      </c>
      <c r="M3500" s="15">
        <f>Analytic!I3510-Simulated!I3500</f>
        <v>-3.6031480737110932E-3</v>
      </c>
      <c r="N3500" s="16">
        <f>Analytic!J3510-Simulated!J3500</f>
        <v>-4.2165422768002947E-3</v>
      </c>
      <c r="O3500" s="17">
        <f>Analytic!K3510-Simulated!K3500</f>
        <v>-1.170462049133356E-3</v>
      </c>
      <c r="P3500" s="17">
        <f>Analytic!L3510-Simulated!L3500</f>
        <v>-3.4905971041594708E-4</v>
      </c>
    </row>
    <row r="3501" spans="1:16">
      <c r="A3501">
        <v>2458132.6458330001</v>
      </c>
      <c r="B3501" s="7">
        <f t="shared" si="57"/>
        <v>43114.145833000075</v>
      </c>
      <c r="C3501">
        <v>-0.72004500000000005</v>
      </c>
      <c r="D3501">
        <v>8.1184000000000006E-2</v>
      </c>
      <c r="E3501">
        <v>4.3057999999999999E-2</v>
      </c>
      <c r="F3501" s="15">
        <f>Analytic!I3511-Simulated!C3501</f>
        <v>-0.15832800919302947</v>
      </c>
      <c r="G3501" s="16">
        <f>Analytic!J3511-Simulated!D3501</f>
        <v>-0.37598584032215332</v>
      </c>
      <c r="H3501" s="17">
        <f>Analytic!K3511-Simulated!E3501</f>
        <v>-4.5283253672231266E-2</v>
      </c>
      <c r="I3501" s="25">
        <v>-0.87511059999999996</v>
      </c>
      <c r="J3501" s="25">
        <v>-0.29043770000000002</v>
      </c>
      <c r="K3501" s="25">
        <v>-8.6761339999999996E-4</v>
      </c>
      <c r="L3501" s="25">
        <v>8.0630629999999995E-2</v>
      </c>
      <c r="M3501" s="15">
        <f>Analytic!I3511-Simulated!I3501</f>
        <v>-3.2624091930295585E-3</v>
      </c>
      <c r="N3501" s="16">
        <f>Analytic!J3511-Simulated!J3501</f>
        <v>-4.3641403221532649E-3</v>
      </c>
      <c r="O3501" s="17">
        <f>Analytic!K3511-Simulated!K3501</f>
        <v>-1.3576402722312686E-3</v>
      </c>
      <c r="P3501" s="17">
        <f>Analytic!L3511-Simulated!L3501</f>
        <v>-3.4004284341615509E-4</v>
      </c>
    </row>
    <row r="3502" spans="1:16">
      <c r="A3502">
        <v>2458132.649305</v>
      </c>
      <c r="B3502" s="7">
        <f t="shared" si="57"/>
        <v>43114.14930499997</v>
      </c>
      <c r="C3502">
        <v>-0.74216000000000004</v>
      </c>
      <c r="D3502">
        <v>7.2252999999999998E-2</v>
      </c>
      <c r="E3502">
        <v>4.3764999999999998E-2</v>
      </c>
      <c r="F3502" s="15">
        <f>Analytic!I3512-Simulated!C3502</f>
        <v>-0.1541717740066525</v>
      </c>
      <c r="G3502" s="16">
        <f>Analytic!J3512-Simulated!D3502</f>
        <v>-0.39087305491730862</v>
      </c>
      <c r="H3502" s="17">
        <f>Analytic!K3512-Simulated!E3502</f>
        <v>-6.2246122261714068E-2</v>
      </c>
      <c r="I3502" s="25">
        <v>-0.89342739999999998</v>
      </c>
      <c r="J3502" s="25">
        <v>-0.31413439999999998</v>
      </c>
      <c r="K3502" s="25">
        <v>-1.6933879999999998E-2</v>
      </c>
      <c r="L3502" s="25">
        <v>7.8641649999999994E-2</v>
      </c>
      <c r="M3502" s="15">
        <f>Analytic!I3512-Simulated!I3502</f>
        <v>-2.9043740066525547E-3</v>
      </c>
      <c r="N3502" s="16">
        <f>Analytic!J3512-Simulated!J3502</f>
        <v>-4.4856549173086235E-3</v>
      </c>
      <c r="O3502" s="17">
        <f>Analytic!K3512-Simulated!K3502</f>
        <v>-1.5472422617140713E-3</v>
      </c>
      <c r="P3502" s="17">
        <f>Analytic!L3512-Simulated!L3502</f>
        <v>-3.3528336221969046E-4</v>
      </c>
    </row>
    <row r="3503" spans="1:16">
      <c r="A3503">
        <v>2458132.6527769999</v>
      </c>
      <c r="B3503" s="7">
        <f t="shared" si="57"/>
        <v>43114.152776999865</v>
      </c>
      <c r="C3503">
        <v>-0.76208900000000002</v>
      </c>
      <c r="D3503">
        <v>6.3164999999999999E-2</v>
      </c>
      <c r="E3503">
        <v>4.4353999999999998E-2</v>
      </c>
      <c r="F3503" s="15">
        <f>Analytic!I3513-Simulated!C3503</f>
        <v>-0.14929613019670707</v>
      </c>
      <c r="G3503" s="16">
        <f>Analytic!J3513-Simulated!D3503</f>
        <v>-0.40457048067015766</v>
      </c>
      <c r="H3503" s="17">
        <f>Analytic!K3513-Simulated!E3503</f>
        <v>-7.9031085341262325E-2</v>
      </c>
      <c r="I3503" s="25">
        <v>-0.90885470000000002</v>
      </c>
      <c r="J3503" s="25">
        <v>-0.33682669999999998</v>
      </c>
      <c r="K3503" s="25">
        <v>-3.2940049999999998E-2</v>
      </c>
      <c r="L3503" s="25">
        <v>7.6403380000000007E-2</v>
      </c>
      <c r="M3503" s="15">
        <f>Analytic!I3513-Simulated!I3503</f>
        <v>-2.5304301967070675E-3</v>
      </c>
      <c r="N3503" s="16">
        <f>Analytic!J3513-Simulated!J3503</f>
        <v>-4.5787806701577116E-3</v>
      </c>
      <c r="O3503" s="17">
        <f>Analytic!K3513-Simulated!K3503</f>
        <v>-1.7370353412623288E-3</v>
      </c>
      <c r="P3503" s="17">
        <f>Analytic!L3513-Simulated!L3503</f>
        <v>-3.3505952852061482E-4</v>
      </c>
    </row>
    <row r="3504" spans="1:16">
      <c r="A3504">
        <v>2458132.6562490002</v>
      </c>
      <c r="B3504" s="7">
        <f t="shared" si="57"/>
        <v>43114.156249000225</v>
      </c>
      <c r="C3504">
        <v>-0.77976400000000001</v>
      </c>
      <c r="D3504">
        <v>5.3947000000000002E-2</v>
      </c>
      <c r="E3504">
        <v>4.4824000000000003E-2</v>
      </c>
      <c r="F3504" s="15">
        <f>Analytic!I3514-Simulated!C3504</f>
        <v>-0.14372028316263119</v>
      </c>
      <c r="G3504" s="16">
        <f>Analytic!J3514-Simulated!D3504</f>
        <v>-0.4170312599150634</v>
      </c>
      <c r="H3504" s="17">
        <f>Analytic!K3514-Simulated!E3504</f>
        <v>-9.558464461487029E-2</v>
      </c>
      <c r="I3504" s="25">
        <v>-0.92134199999999999</v>
      </c>
      <c r="J3504" s="25">
        <v>-0.35844300000000001</v>
      </c>
      <c r="K3504" s="25">
        <v>-4.8835900000000002E-2</v>
      </c>
      <c r="L3504" s="25">
        <v>7.3923279999999994E-2</v>
      </c>
      <c r="M3504" s="15">
        <f>Analytic!I3514-Simulated!I3504</f>
        <v>-2.1422831626312089E-3</v>
      </c>
      <c r="N3504" s="16">
        <f>Analytic!J3514-Simulated!J3504</f>
        <v>-4.6412599150633671E-3</v>
      </c>
      <c r="O3504" s="17">
        <f>Analytic!K3514-Simulated!K3504</f>
        <v>-1.9247446148702857E-3</v>
      </c>
      <c r="P3504" s="17">
        <f>Analytic!L3514-Simulated!L3504</f>
        <v>-3.3957684256902265E-4</v>
      </c>
    </row>
    <row r="3505" spans="1:16">
      <c r="A3505">
        <v>2458132.6597210001</v>
      </c>
      <c r="B3505" s="7">
        <f t="shared" si="57"/>
        <v>43114.15972100012</v>
      </c>
      <c r="C3505">
        <v>-0.79512099999999997</v>
      </c>
      <c r="D3505">
        <v>4.4621000000000001E-2</v>
      </c>
      <c r="E3505">
        <v>4.5173999999999999E-2</v>
      </c>
      <c r="F3505" s="15">
        <f>Analytic!I3515-Simulated!C3505</f>
        <v>-0.13746901418609425</v>
      </c>
      <c r="G3505" s="16">
        <f>Analytic!J3515-Simulated!D3505</f>
        <v>-0.42820712211826512</v>
      </c>
      <c r="H3505" s="17">
        <f>Analytic!K3515-Simulated!E3505</f>
        <v>-0.11185366613707184</v>
      </c>
      <c r="I3505" s="25">
        <v>-0.93084849999999997</v>
      </c>
      <c r="J3505" s="25">
        <v>-0.37891469999999999</v>
      </c>
      <c r="K3505" s="25">
        <v>-6.4571580000000003E-2</v>
      </c>
      <c r="L3505" s="25">
        <v>7.120957E-2</v>
      </c>
      <c r="M3505" s="15">
        <f>Analytic!I3515-Simulated!I3505</f>
        <v>-1.7415141860942507E-3</v>
      </c>
      <c r="N3505" s="16">
        <f>Analytic!J3515-Simulated!J3505</f>
        <v>-4.6714221182651006E-3</v>
      </c>
      <c r="O3505" s="17">
        <f>Analytic!K3515-Simulated!K3505</f>
        <v>-2.108086137071849E-3</v>
      </c>
      <c r="P3505" s="17">
        <f>Analytic!L3515-Simulated!L3505</f>
        <v>-3.4900155821640522E-4</v>
      </c>
    </row>
    <row r="3506" spans="1:16">
      <c r="A3506">
        <v>2458132.6631939998</v>
      </c>
      <c r="B3506" s="7">
        <f t="shared" si="57"/>
        <v>43114.16319399979</v>
      </c>
      <c r="C3506">
        <v>-0.80809600000000004</v>
      </c>
      <c r="D3506">
        <v>3.5215000000000003E-2</v>
      </c>
      <c r="E3506">
        <v>4.5405000000000001E-2</v>
      </c>
      <c r="F3506" s="15">
        <f>Analytic!I3516-Simulated!C3506</f>
        <v>-0.13057680755628565</v>
      </c>
      <c r="G3506" s="16">
        <f>Analytic!J3516-Simulated!D3506</f>
        <v>-0.43805961165590401</v>
      </c>
      <c r="H3506" s="17">
        <f>Analytic!K3516-Simulated!E3506</f>
        <v>-0.12778754930222469</v>
      </c>
      <c r="I3506" s="25">
        <v>-0.93734280000000003</v>
      </c>
      <c r="J3506" s="25">
        <v>-0.3981768</v>
      </c>
      <c r="K3506" s="25">
        <v>-8.0097790000000002E-2</v>
      </c>
      <c r="L3506" s="25">
        <v>6.8271159999999997E-2</v>
      </c>
      <c r="M3506" s="15">
        <f>Analytic!I3516-Simulated!I3506</f>
        <v>-1.3300075562856506E-3</v>
      </c>
      <c r="N3506" s="16">
        <f>Analytic!J3516-Simulated!J3506</f>
        <v>-4.6678116559040195E-3</v>
      </c>
      <c r="O3506" s="17">
        <f>Analytic!K3516-Simulated!K3506</f>
        <v>-2.2847593022247009E-3</v>
      </c>
      <c r="P3506" s="17">
        <f>Analytic!L3516-Simulated!L3506</f>
        <v>-3.6341678868598293E-4</v>
      </c>
    </row>
    <row r="3507" spans="1:16">
      <c r="A3507">
        <v>2458132.6666660002</v>
      </c>
      <c r="B3507" s="7">
        <f t="shared" si="57"/>
        <v>43114.16666600015</v>
      </c>
      <c r="C3507">
        <v>-0.818631</v>
      </c>
      <c r="D3507">
        <v>2.5749999999999999E-2</v>
      </c>
      <c r="E3507">
        <v>4.5517000000000002E-2</v>
      </c>
      <c r="F3507" s="15">
        <f>Analytic!I3517-Simulated!C3507</f>
        <v>-0.12308194624338409</v>
      </c>
      <c r="G3507" s="16">
        <f>Analytic!J3517-Simulated!D3507</f>
        <v>-0.44654730322607805</v>
      </c>
      <c r="H3507" s="17">
        <f>Analytic!K3517-Simulated!E3507</f>
        <v>-0.14333539410488441</v>
      </c>
      <c r="I3507" s="25">
        <v>-0.9408031</v>
      </c>
      <c r="J3507" s="25">
        <v>-0.41616789999999998</v>
      </c>
      <c r="K3507" s="25">
        <v>-9.5365859999999997E-2</v>
      </c>
      <c r="L3507" s="25">
        <v>6.5117649999999999E-2</v>
      </c>
      <c r="M3507" s="15">
        <f>Analytic!I3517-Simulated!I3507</f>
        <v>-9.098462433840826E-4</v>
      </c>
      <c r="N3507" s="16">
        <f>Analytic!J3517-Simulated!J3507</f>
        <v>-4.6294032260780771E-3</v>
      </c>
      <c r="O3507" s="17">
        <f>Analytic!K3517-Simulated!K3507</f>
        <v>-2.4525341048844129E-3</v>
      </c>
      <c r="P3507" s="17">
        <f>Analytic!L3517-Simulated!L3507</f>
        <v>-3.828511184150174E-4</v>
      </c>
    </row>
    <row r="3508" spans="1:16">
      <c r="A3508">
        <v>2458132.670138</v>
      </c>
      <c r="B3508" s="7">
        <f t="shared" si="57"/>
        <v>43114.170138000045</v>
      </c>
      <c r="C3508">
        <v>-0.82666700000000004</v>
      </c>
      <c r="D3508">
        <v>1.6253E-2</v>
      </c>
      <c r="E3508">
        <v>4.5509000000000001E-2</v>
      </c>
      <c r="F3508" s="15">
        <f>Analytic!I3518-Simulated!C3508</f>
        <v>-0.11503357581021323</v>
      </c>
      <c r="G3508" s="16">
        <f>Analytic!J3518-Simulated!D3508</f>
        <v>-0.45363900419699527</v>
      </c>
      <c r="H3508" s="17">
        <f>Analytic!K3518-Simulated!E3508</f>
        <v>-0.15844616612934853</v>
      </c>
      <c r="I3508" s="25">
        <v>-0.94121759999999999</v>
      </c>
      <c r="J3508" s="25">
        <v>-0.43283060000000001</v>
      </c>
      <c r="K3508" s="25">
        <v>-0.110328</v>
      </c>
      <c r="L3508" s="25">
        <v>6.1759290000000001E-2</v>
      </c>
      <c r="M3508" s="15">
        <f>Analytic!I3518-Simulated!I3508</f>
        <v>-4.8297581021328195E-4</v>
      </c>
      <c r="N3508" s="16">
        <f>Analytic!J3518-Simulated!J3508</f>
        <v>-4.5554041969952386E-3</v>
      </c>
      <c r="O3508" s="17">
        <f>Analytic!K3518-Simulated!K3508</f>
        <v>-2.609166129348528E-3</v>
      </c>
      <c r="P3508" s="17">
        <f>Analytic!L3518-Simulated!L3508</f>
        <v>-4.0726962826727331E-4</v>
      </c>
    </row>
    <row r="3509" spans="1:16">
      <c r="A3509">
        <v>2458132.6736099999</v>
      </c>
      <c r="B3509" s="7">
        <f t="shared" si="57"/>
        <v>43114.17360999994</v>
      </c>
      <c r="C3509">
        <v>-0.83214999999999995</v>
      </c>
      <c r="D3509">
        <v>6.7470000000000004E-3</v>
      </c>
      <c r="E3509">
        <v>4.5384000000000001E-2</v>
      </c>
      <c r="F3509" s="15">
        <f>Analytic!I3519-Simulated!C3509</f>
        <v>-0.10648573635483105</v>
      </c>
      <c r="G3509" s="16">
        <f>Analytic!J3519-Simulated!D3509</f>
        <v>-0.45930394323501855</v>
      </c>
      <c r="H3509" s="17">
        <f>Analytic!K3519-Simulated!E3509</f>
        <v>-0.17307385873331674</v>
      </c>
      <c r="I3509" s="25">
        <v>-0.93858410000000003</v>
      </c>
      <c r="J3509" s="25">
        <v>-0.44811129999999999</v>
      </c>
      <c r="K3509" s="25">
        <v>-0.1249372</v>
      </c>
      <c r="L3509" s="25">
        <v>5.820695E-2</v>
      </c>
      <c r="M3509" s="15">
        <f>Analytic!I3519-Simulated!I3509</f>
        <v>-5.163635483096396E-5</v>
      </c>
      <c r="N3509" s="16">
        <f>Analytic!J3519-Simulated!J3509</f>
        <v>-4.4456432350185593E-3</v>
      </c>
      <c r="O3509" s="17">
        <f>Analytic!K3519-Simulated!K3509</f>
        <v>-2.7526587333167318E-3</v>
      </c>
      <c r="P3509" s="17">
        <f>Analytic!L3519-Simulated!L3509</f>
        <v>-4.3657723350272459E-4</v>
      </c>
    </row>
    <row r="3510" spans="1:16">
      <c r="A3510">
        <v>2458132.6770830001</v>
      </c>
      <c r="B3510" s="7">
        <f t="shared" si="57"/>
        <v>43114.177083000075</v>
      </c>
      <c r="C3510">
        <v>-0.835032</v>
      </c>
      <c r="D3510">
        <v>-2.745E-3</v>
      </c>
      <c r="E3510">
        <v>4.5141000000000001E-2</v>
      </c>
      <c r="F3510" s="15">
        <f>Analytic!I3520-Simulated!C3510</f>
        <v>-9.7496362380556811E-2</v>
      </c>
      <c r="G3510" s="16">
        <f>Analytic!J3520-Simulated!D3510</f>
        <v>-0.46351594460145484</v>
      </c>
      <c r="H3510" s="17">
        <f>Analytic!K3520-Simulated!E3510</f>
        <v>-0.18716965190019624</v>
      </c>
      <c r="I3510" s="25">
        <v>-0.93291040000000003</v>
      </c>
      <c r="J3510" s="25">
        <v>-0.4619608</v>
      </c>
      <c r="K3510" s="25">
        <v>-0.13914760000000001</v>
      </c>
      <c r="L3510" s="25">
        <v>5.4472069999999997E-2</v>
      </c>
      <c r="M3510" s="15">
        <f>Analytic!I3520-Simulated!I3510</f>
        <v>3.8203761944322068E-4</v>
      </c>
      <c r="N3510" s="16">
        <f>Analytic!J3520-Simulated!J3510</f>
        <v>-4.3001446014548361E-3</v>
      </c>
      <c r="O3510" s="17">
        <f>Analytic!K3520-Simulated!K3510</f>
        <v>-2.8810519001962465E-3</v>
      </c>
      <c r="P3510" s="17">
        <f>Analytic!L3520-Simulated!L3510</f>
        <v>-4.7060422648950023E-4</v>
      </c>
    </row>
    <row r="3511" spans="1:16">
      <c r="A3511">
        <v>2458132.680555</v>
      </c>
      <c r="B3511" s="7">
        <f t="shared" si="57"/>
        <v>43114.18055499997</v>
      </c>
      <c r="C3511">
        <v>-0.83526900000000004</v>
      </c>
      <c r="D3511">
        <v>-1.2198000000000001E-2</v>
      </c>
      <c r="E3511">
        <v>4.4783000000000003E-2</v>
      </c>
      <c r="F3511" s="15">
        <f>Analytic!I3521-Simulated!C3511</f>
        <v>-8.8129250593835806E-2</v>
      </c>
      <c r="G3511" s="16">
        <f>Analytic!J3521-Simulated!D3511</f>
        <v>-0.46625558755289515</v>
      </c>
      <c r="H3511" s="17">
        <f>Analytic!K3521-Simulated!E3511</f>
        <v>-0.20069006724495086</v>
      </c>
      <c r="I3511" s="25">
        <v>-0.92421399999999998</v>
      </c>
      <c r="J3511" s="25">
        <v>-0.47433419999999998</v>
      </c>
      <c r="K3511" s="25">
        <v>-0.15291469999999999</v>
      </c>
      <c r="L3511" s="25">
        <v>5.0566649999999998E-2</v>
      </c>
      <c r="M3511" s="15">
        <f>Analytic!I3521-Simulated!I3511</f>
        <v>8.1574940616413461E-4</v>
      </c>
      <c r="N3511" s="16">
        <f>Analytic!J3521-Simulated!J3511</f>
        <v>-4.1193875528951485E-3</v>
      </c>
      <c r="O3511" s="17">
        <f>Analytic!K3521-Simulated!K3511</f>
        <v>-2.9923672449508887E-3</v>
      </c>
      <c r="P3511" s="17">
        <f>Analytic!L3521-Simulated!L3511</f>
        <v>-5.0913390890831162E-4</v>
      </c>
    </row>
    <row r="3512" spans="1:16">
      <c r="A3512">
        <v>2458132.6840269999</v>
      </c>
      <c r="B3512" s="7">
        <f t="shared" si="57"/>
        <v>43114.184026999865</v>
      </c>
      <c r="C3512">
        <v>-0.83282400000000001</v>
      </c>
      <c r="D3512">
        <v>-2.1590000000000002E-2</v>
      </c>
      <c r="E3512">
        <v>4.4311999999999997E-2</v>
      </c>
      <c r="F3512" s="15">
        <f>Analytic!I3522-Simulated!C3512</f>
        <v>-7.8450995734357876E-2</v>
      </c>
      <c r="G3512" s="16">
        <f>Analytic!J3522-Simulated!D3512</f>
        <v>-0.46750535032852131</v>
      </c>
      <c r="H3512" s="17">
        <f>Analytic!K3522-Simulated!E3512</f>
        <v>-0.21359211867113073</v>
      </c>
      <c r="I3512" s="25">
        <v>-0.91252219999999995</v>
      </c>
      <c r="J3512" s="25">
        <v>-0.48519089999999998</v>
      </c>
      <c r="K3512" s="25">
        <v>-0.16619500000000001</v>
      </c>
      <c r="L3512" s="25">
        <v>4.6503179999999998E-2</v>
      </c>
      <c r="M3512" s="15">
        <f>Analytic!I3522-Simulated!I3512</f>
        <v>1.2472042656420657E-3</v>
      </c>
      <c r="N3512" s="16">
        <f>Analytic!J3522-Simulated!J3512</f>
        <v>-3.904450328521325E-3</v>
      </c>
      <c r="O3512" s="17">
        <f>Analytic!K3522-Simulated!K3512</f>
        <v>-3.0851186711307321E-3</v>
      </c>
      <c r="P3512" s="17">
        <f>Analytic!L3522-Simulated!L3512</f>
        <v>-5.5187219148097877E-4</v>
      </c>
    </row>
    <row r="3513" spans="1:16">
      <c r="A3513">
        <v>2458132.6874990002</v>
      </c>
      <c r="B3513" s="7">
        <f t="shared" si="57"/>
        <v>43114.187499000225</v>
      </c>
      <c r="C3513">
        <v>-0.82766600000000001</v>
      </c>
      <c r="D3513">
        <v>-3.0897000000000001E-2</v>
      </c>
      <c r="E3513">
        <v>4.3728000000000003E-2</v>
      </c>
      <c r="F3513" s="15">
        <f>Analytic!I3523-Simulated!C3513</f>
        <v>-6.8531894645351032E-2</v>
      </c>
      <c r="G3513" s="16">
        <f>Analytic!J3523-Simulated!D3513</f>
        <v>-0.46725473825769298</v>
      </c>
      <c r="H3513" s="17">
        <f>Analytic!K3523-Simulated!E3513</f>
        <v>-0.22583245819080117</v>
      </c>
      <c r="I3513" s="25">
        <v>-0.897872</v>
      </c>
      <c r="J3513" s="25">
        <v>-0.49449520000000002</v>
      </c>
      <c r="K3513" s="25">
        <v>-0.17894669999999999</v>
      </c>
      <c r="L3513" s="25">
        <v>4.2294640000000001E-2</v>
      </c>
      <c r="M3513" s="15">
        <f>Analytic!I3523-Simulated!I3513</f>
        <v>1.6741053546489582E-3</v>
      </c>
      <c r="N3513" s="16">
        <f>Analytic!J3523-Simulated!J3513</f>
        <v>-3.656538257692965E-3</v>
      </c>
      <c r="O3513" s="17">
        <f>Analytic!K3523-Simulated!K3513</f>
        <v>-3.1577581908011909E-3</v>
      </c>
      <c r="P3513" s="17">
        <f>Analytic!L3523-Simulated!L3513</f>
        <v>-5.9848903288502175E-4</v>
      </c>
    </row>
    <row r="3514" spans="1:16">
      <c r="A3514">
        <v>2458132.6909710001</v>
      </c>
      <c r="B3514" s="7">
        <f t="shared" si="57"/>
        <v>43114.19097100012</v>
      </c>
      <c r="C3514">
        <v>-0.81977599999999995</v>
      </c>
      <c r="D3514">
        <v>-4.0094999999999999E-2</v>
      </c>
      <c r="E3514">
        <v>4.3035999999999998E-2</v>
      </c>
      <c r="F3514" s="15">
        <f>Analytic!I3524-Simulated!C3514</f>
        <v>-5.8439818895141382E-2</v>
      </c>
      <c r="G3514" s="16">
        <f>Analytic!J3524-Simulated!D3514</f>
        <v>-0.46549839557242456</v>
      </c>
      <c r="H3514" s="17">
        <f>Analytic!K3524-Simulated!E3514</f>
        <v>-0.23737451643453439</v>
      </c>
      <c r="I3514" s="25">
        <v>-0.88031009999999998</v>
      </c>
      <c r="J3514" s="25">
        <v>-0.50221590000000005</v>
      </c>
      <c r="K3514" s="25">
        <v>-0.1911294</v>
      </c>
      <c r="L3514" s="25">
        <v>3.7954410000000001E-2</v>
      </c>
      <c r="M3514" s="15">
        <f>Analytic!I3524-Simulated!I3514</f>
        <v>2.0942811048586529E-3</v>
      </c>
      <c r="N3514" s="16">
        <f>Analytic!J3524-Simulated!J3514</f>
        <v>-3.3774955724245048E-3</v>
      </c>
      <c r="O3514" s="17">
        <f>Analytic!K3524-Simulated!K3514</f>
        <v>-3.2091164345343925E-3</v>
      </c>
      <c r="P3514" s="17">
        <f>Analytic!L3524-Simulated!L3514</f>
        <v>-6.4857158348151367E-4</v>
      </c>
    </row>
    <row r="3515" spans="1:16">
      <c r="A3515">
        <v>2458132.6944439998</v>
      </c>
      <c r="B3515" s="7">
        <f t="shared" si="57"/>
        <v>43114.19444399979</v>
      </c>
      <c r="C3515">
        <v>-0.809141</v>
      </c>
      <c r="D3515">
        <v>-4.9161999999999997E-2</v>
      </c>
      <c r="E3515">
        <v>4.2236999999999997E-2</v>
      </c>
      <c r="F3515" s="15">
        <f>Analytic!I3525-Simulated!C3515</f>
        <v>-4.8246056362685086E-2</v>
      </c>
      <c r="G3515" s="16">
        <f>Analytic!J3525-Simulated!D3515</f>
        <v>-0.46223420056247616</v>
      </c>
      <c r="H3515" s="17">
        <f>Analytic!K3525-Simulated!E3515</f>
        <v>-0.24817963739620913</v>
      </c>
      <c r="I3515" s="25">
        <v>-0.8598924</v>
      </c>
      <c r="J3515" s="25">
        <v>-0.50832690000000003</v>
      </c>
      <c r="K3515" s="25">
        <v>-0.20270460000000001</v>
      </c>
      <c r="L3515" s="25">
        <v>3.3496280000000003E-2</v>
      </c>
      <c r="M3515" s="15">
        <f>Analytic!I3525-Simulated!I3515</f>
        <v>2.5053436373149163E-3</v>
      </c>
      <c r="N3515" s="16">
        <f>Analytic!J3525-Simulated!J3515</f>
        <v>-3.0693005624761183E-3</v>
      </c>
      <c r="O3515" s="17">
        <f>Analytic!K3525-Simulated!K3515</f>
        <v>-3.2380373962091202E-3</v>
      </c>
      <c r="P3515" s="17">
        <f>Analytic!L3525-Simulated!L3515</f>
        <v>-7.0167889406983625E-4</v>
      </c>
    </row>
    <row r="3516" spans="1:16">
      <c r="A3516">
        <v>2458132.6979160002</v>
      </c>
      <c r="B3516" s="7">
        <f t="shared" si="57"/>
        <v>43114.19791600015</v>
      </c>
      <c r="C3516">
        <v>-0.79576199999999997</v>
      </c>
      <c r="D3516">
        <v>-5.8075000000000002E-2</v>
      </c>
      <c r="E3516">
        <v>4.1334000000000003E-2</v>
      </c>
      <c r="F3516" s="15">
        <f>Analytic!I3526-Simulated!C3516</f>
        <v>-3.8017122300731399E-2</v>
      </c>
      <c r="G3516" s="16">
        <f>Analytic!J3526-Simulated!D3516</f>
        <v>-0.45746634376449213</v>
      </c>
      <c r="H3516" s="17">
        <f>Analytic!K3526-Simulated!E3516</f>
        <v>-0.25821320697568528</v>
      </c>
      <c r="I3516" s="25">
        <v>-0.83668439999999999</v>
      </c>
      <c r="J3516" s="25">
        <v>-0.51280700000000001</v>
      </c>
      <c r="K3516" s="25">
        <v>-0.2136353</v>
      </c>
      <c r="L3516" s="25">
        <v>2.8934390000000001E-2</v>
      </c>
      <c r="M3516" s="15">
        <f>Analytic!I3526-Simulated!I3516</f>
        <v>2.9052776992686269E-3</v>
      </c>
      <c r="N3516" s="16">
        <f>Analytic!J3526-Simulated!J3516</f>
        <v>-2.7343437644921087E-3</v>
      </c>
      <c r="O3516" s="17">
        <f>Analytic!K3526-Simulated!K3516</f>
        <v>-3.2439069756852734E-3</v>
      </c>
      <c r="P3516" s="17">
        <f>Analytic!L3526-Simulated!L3516</f>
        <v>-7.5732804469650847E-4</v>
      </c>
    </row>
    <row r="3517" spans="1:16">
      <c r="A3517">
        <v>2458132.701388</v>
      </c>
      <c r="B3517" s="7">
        <f t="shared" si="57"/>
        <v>43114.201388000045</v>
      </c>
      <c r="C3517">
        <v>-0.77965099999999998</v>
      </c>
      <c r="D3517">
        <v>-6.6811999999999996E-2</v>
      </c>
      <c r="E3517">
        <v>4.0330999999999999E-2</v>
      </c>
      <c r="F3517" s="15">
        <f>Analytic!I3527-Simulated!C3517</f>
        <v>-2.7817540488999204E-2</v>
      </c>
      <c r="G3517" s="16">
        <f>Analytic!J3527-Simulated!D3517</f>
        <v>-0.45120338893180811</v>
      </c>
      <c r="H3517" s="17">
        <f>Analytic!K3527-Simulated!E3517</f>
        <v>-0.26744377490276189</v>
      </c>
      <c r="I3517" s="25">
        <v>-0.81076040000000005</v>
      </c>
      <c r="J3517" s="25">
        <v>-0.51563979999999998</v>
      </c>
      <c r="K3517" s="25">
        <v>-0.22388659999999999</v>
      </c>
      <c r="L3517" s="25">
        <v>2.428317E-2</v>
      </c>
      <c r="M3517" s="15">
        <f>Analytic!I3527-Simulated!I3517</f>
        <v>3.2918595110008608E-3</v>
      </c>
      <c r="N3517" s="16">
        <f>Analytic!J3527-Simulated!J3517</f>
        <v>-2.3755889318081147E-3</v>
      </c>
      <c r="O3517" s="17">
        <f>Analytic!K3527-Simulated!K3517</f>
        <v>-3.2261749027618913E-3</v>
      </c>
      <c r="P3517" s="17">
        <f>Analytic!L3527-Simulated!L3517</f>
        <v>-8.1498154401393047E-4</v>
      </c>
    </row>
    <row r="3518" spans="1:16">
      <c r="A3518">
        <v>2458132.7048599999</v>
      </c>
      <c r="B3518" s="7">
        <f t="shared" si="57"/>
        <v>43114.20485999994</v>
      </c>
      <c r="C3518">
        <v>-0.76083100000000004</v>
      </c>
      <c r="D3518">
        <v>-7.5347999999999998E-2</v>
      </c>
      <c r="E3518">
        <v>3.9230000000000001E-2</v>
      </c>
      <c r="F3518" s="15">
        <f>Analytic!I3528-Simulated!C3518</f>
        <v>-1.7709595186599203E-2</v>
      </c>
      <c r="G3518" s="16">
        <f>Analytic!J3528-Simulated!D3518</f>
        <v>-0.44346231658729474</v>
      </c>
      <c r="H3518" s="17">
        <f>Analytic!K3528-Simulated!E3518</f>
        <v>-0.27584016964725522</v>
      </c>
      <c r="I3518" s="25">
        <v>-0.78220369999999995</v>
      </c>
      <c r="J3518" s="25">
        <v>-0.51681440000000001</v>
      </c>
      <c r="K3518" s="25">
        <v>-0.23342560000000001</v>
      </c>
      <c r="L3518" s="25">
        <v>1.9557330000000001E-2</v>
      </c>
      <c r="M3518" s="15">
        <f>Analytic!I3528-Simulated!I3518</f>
        <v>3.6631048134007083E-3</v>
      </c>
      <c r="N3518" s="16">
        <f>Analytic!J3528-Simulated!J3518</f>
        <v>-1.9959165872946993E-3</v>
      </c>
      <c r="O3518" s="17">
        <f>Analytic!K3528-Simulated!K3518</f>
        <v>-3.1845696472552198E-3</v>
      </c>
      <c r="P3518" s="17">
        <f>Analytic!L3528-Simulated!L3518</f>
        <v>-8.740858455711549E-4</v>
      </c>
    </row>
    <row r="3519" spans="1:16">
      <c r="A3519">
        <v>2458132.7083330001</v>
      </c>
      <c r="B3519" s="7">
        <f t="shared" si="57"/>
        <v>43114.208333000075</v>
      </c>
      <c r="C3519">
        <v>-0.73934</v>
      </c>
      <c r="D3519">
        <v>-8.3663000000000001E-2</v>
      </c>
      <c r="E3519">
        <v>3.8036E-2</v>
      </c>
      <c r="F3519" s="15">
        <f>Analytic!I3529-Simulated!C3519</f>
        <v>-7.7490546880478739E-3</v>
      </c>
      <c r="G3519" s="16">
        <f>Analytic!J3529-Simulated!D3519</f>
        <v>-0.43426055001802816</v>
      </c>
      <c r="H3519" s="17">
        <f>Analytic!K3529-Simulated!E3519</f>
        <v>-0.2833766059425924</v>
      </c>
      <c r="I3519" s="25">
        <v>-0.75110619999999995</v>
      </c>
      <c r="J3519" s="25">
        <v>-0.51632469999999997</v>
      </c>
      <c r="K3519" s="25">
        <v>-0.24222150000000001</v>
      </c>
      <c r="L3519" s="25">
        <v>1.477179E-2</v>
      </c>
      <c r="M3519" s="15">
        <f>Analytic!I3529-Simulated!I3519</f>
        <v>4.017145311952075E-3</v>
      </c>
      <c r="N3519" s="16">
        <f>Analytic!J3529-Simulated!J3519</f>
        <v>-1.5988500180281751E-3</v>
      </c>
      <c r="O3519" s="17">
        <f>Analytic!K3529-Simulated!K3519</f>
        <v>-3.1191059425923762E-3</v>
      </c>
      <c r="P3519" s="17">
        <f>Analytic!L3529-Simulated!L3519</f>
        <v>-9.3405082371550603E-4</v>
      </c>
    </row>
    <row r="3520" spans="1:16">
      <c r="A3520">
        <v>2458132.711805</v>
      </c>
      <c r="B3520" s="7">
        <f t="shared" si="57"/>
        <v>43114.21180499997</v>
      </c>
      <c r="C3520">
        <v>-0.71522799999999997</v>
      </c>
      <c r="D3520">
        <v>-9.1732999999999995E-2</v>
      </c>
      <c r="E3520">
        <v>3.6750999999999999E-2</v>
      </c>
      <c r="F3520" s="15">
        <f>Analytic!I3530-Simulated!C3520</f>
        <v>2.0121326214574964E-3</v>
      </c>
      <c r="G3520" s="16">
        <f>Analytic!J3530-Simulated!D3520</f>
        <v>-0.42362496362756225</v>
      </c>
      <c r="H3520" s="17">
        <f>Analytic!K3530-Simulated!E3520</f>
        <v>-0.29002678457454506</v>
      </c>
      <c r="I3520" s="25">
        <v>-0.71756799999999998</v>
      </c>
      <c r="J3520" s="25">
        <v>-0.51417020000000002</v>
      </c>
      <c r="K3520" s="25">
        <v>-0.25024570000000002</v>
      </c>
      <c r="L3520" s="25">
        <v>9.9416460000000002E-3</v>
      </c>
      <c r="M3520" s="15">
        <f>Analytic!I3530-Simulated!I3520</f>
        <v>4.3521326214575051E-3</v>
      </c>
      <c r="N3520" s="16">
        <f>Analytic!J3530-Simulated!J3520</f>
        <v>-1.1877636275622327E-3</v>
      </c>
      <c r="O3520" s="17">
        <f>Analytic!K3530-Simulated!K3520</f>
        <v>-3.0300845745450666E-3</v>
      </c>
      <c r="P3520" s="17">
        <f>Analytic!L3530-Simulated!L3520</f>
        <v>-9.9426604880454954E-4</v>
      </c>
    </row>
    <row r="3521" spans="1:16">
      <c r="A3521">
        <v>2458132.7152769999</v>
      </c>
      <c r="B3521" s="7">
        <f t="shared" si="57"/>
        <v>43114.215276999865</v>
      </c>
      <c r="C3521">
        <v>-0.68855999999999995</v>
      </c>
      <c r="D3521">
        <v>-9.9535999999999999E-2</v>
      </c>
      <c r="E3521">
        <v>3.5380000000000002E-2</v>
      </c>
      <c r="F3521" s="15">
        <f>Analytic!I3531-Simulated!C3521</f>
        <v>1.1529168725823657E-2</v>
      </c>
      <c r="G3521" s="16">
        <f>Analytic!J3531-Simulated!D3521</f>
        <v>-0.41158587361871585</v>
      </c>
      <c r="H3521" s="17">
        <f>Analytic!K3531-Simulated!E3521</f>
        <v>-0.29576998411149336</v>
      </c>
      <c r="I3521" s="25">
        <v>-0.68169740000000001</v>
      </c>
      <c r="J3521" s="25">
        <v>-0.51035560000000002</v>
      </c>
      <c r="K3521" s="25">
        <v>-0.25747189999999998</v>
      </c>
      <c r="L3521" s="25">
        <v>5.0821369999999996E-3</v>
      </c>
      <c r="M3521" s="15">
        <f>Analytic!I3531-Simulated!I3521</f>
        <v>4.6665687258237165E-3</v>
      </c>
      <c r="N3521" s="16">
        <f>Analytic!J3531-Simulated!J3521</f>
        <v>-7.6627361871584032E-4</v>
      </c>
      <c r="O3521" s="17">
        <f>Analytic!K3531-Simulated!K3521</f>
        <v>-2.9180841114933576E-3</v>
      </c>
      <c r="P3521" s="17">
        <f>Analytic!L3531-Simulated!L3521</f>
        <v>-1.0541186986878911E-3</v>
      </c>
    </row>
    <row r="3522" spans="1:16">
      <c r="A3522">
        <v>2458132.7187490002</v>
      </c>
      <c r="B3522" s="7">
        <f t="shared" si="57"/>
        <v>43114.218749000225</v>
      </c>
      <c r="C3522">
        <v>-0.659412</v>
      </c>
      <c r="D3522">
        <v>-0.10705000000000001</v>
      </c>
      <c r="E3522">
        <v>3.3926999999999999E-2</v>
      </c>
      <c r="F3522" s="15">
        <f>Analytic!I3532-Simulated!C3522</f>
        <v>2.076076188222109E-2</v>
      </c>
      <c r="G3522" s="16">
        <f>Analytic!J3532-Simulated!D3522</f>
        <v>-0.39817901103706632</v>
      </c>
      <c r="H3522" s="17">
        <f>Analytic!K3532-Simulated!E3522</f>
        <v>-0.30058714427901634</v>
      </c>
      <c r="I3522" s="25">
        <v>-0.64361000000000002</v>
      </c>
      <c r="J3522" s="25">
        <v>-0.50489059999999997</v>
      </c>
      <c r="K3522" s="25">
        <v>-0.26387620000000001</v>
      </c>
      <c r="L3522" s="25">
        <v>2.0859900000000001E-4</v>
      </c>
      <c r="M3522" s="15">
        <f>Analytic!I3532-Simulated!I3522</f>
        <v>4.9587618822211077E-3</v>
      </c>
      <c r="N3522" s="16">
        <f>Analytic!J3532-Simulated!J3522</f>
        <v>-3.3841103706633291E-4</v>
      </c>
      <c r="O3522" s="17">
        <f>Analytic!K3532-Simulated!K3522</f>
        <v>-2.7839442790163482E-3</v>
      </c>
      <c r="P3522" s="17">
        <f>Analytic!L3532-Simulated!L3522</f>
        <v>-1.1129989415069161E-3</v>
      </c>
    </row>
    <row r="3523" spans="1:16">
      <c r="A3523">
        <v>2458132.7222210001</v>
      </c>
      <c r="B3523" s="7">
        <f t="shared" si="57"/>
        <v>43114.22222100012</v>
      </c>
      <c r="C3523">
        <v>-0.62787599999999999</v>
      </c>
      <c r="D3523">
        <v>-0.11425299999999999</v>
      </c>
      <c r="E3523">
        <v>3.2396000000000001E-2</v>
      </c>
      <c r="F3523" s="15">
        <f>Analytic!I3533-Simulated!C3523</f>
        <v>2.96745068155706E-2</v>
      </c>
      <c r="G3523" s="16">
        <f>Analytic!J3533-Simulated!D3523</f>
        <v>-0.38344547726254335</v>
      </c>
      <c r="H3523" s="17">
        <f>Analytic!K3533-Simulated!E3523</f>
        <v>-0.30446194070845067</v>
      </c>
      <c r="I3523" s="25">
        <v>-0.60342899999999999</v>
      </c>
      <c r="J3523" s="25">
        <v>-0.49779050000000002</v>
      </c>
      <c r="K3523" s="25">
        <v>-0.26943709999999998</v>
      </c>
      <c r="L3523" s="25">
        <v>-4.6636120000000001E-3</v>
      </c>
      <c r="M3523" s="15">
        <f>Analytic!I3533-Simulated!I3523</f>
        <v>5.2275068155706039E-3</v>
      </c>
      <c r="N3523" s="16">
        <f>Analytic!J3533-Simulated!J3523</f>
        <v>9.2022737456676218E-5</v>
      </c>
      <c r="O3523" s="17">
        <f>Analytic!K3533-Simulated!K3523</f>
        <v>-2.6288407084507082E-3</v>
      </c>
      <c r="P3523" s="17">
        <f>Analytic!L3533-Simulated!L3523</f>
        <v>-1.1702746231973407E-3</v>
      </c>
    </row>
    <row r="3524" spans="1:16">
      <c r="A3524">
        <v>2458132.7256939998</v>
      </c>
      <c r="B3524" s="7">
        <f t="shared" ref="B3524:B3587" si="58">A3524-2415018.5</f>
        <v>43114.22569399979</v>
      </c>
      <c r="C3524">
        <v>-0.59405200000000002</v>
      </c>
      <c r="D3524">
        <v>-0.12112299999999999</v>
      </c>
      <c r="E3524">
        <v>3.0792E-2</v>
      </c>
      <c r="F3524" s="15">
        <f>Analytic!I3534-Simulated!C3524</f>
        <v>3.8239287971124969E-2</v>
      </c>
      <c r="G3524" s="16">
        <f>Analytic!J3534-Simulated!D3524</f>
        <v>-0.36743168209340443</v>
      </c>
      <c r="H3524" s="17">
        <f>Analytic!K3534-Simulated!E3524</f>
        <v>-0.30738185081717273</v>
      </c>
      <c r="I3524" s="25">
        <v>-0.56128420000000001</v>
      </c>
      <c r="J3524" s="25">
        <v>-0.4890757</v>
      </c>
      <c r="K3524" s="25">
        <v>-0.27413589999999999</v>
      </c>
      <c r="L3524" s="25">
        <v>-9.5191219999999997E-3</v>
      </c>
      <c r="M3524" s="15">
        <f>Analytic!I3534-Simulated!I3524</f>
        <v>5.4714879711249553E-3</v>
      </c>
      <c r="N3524" s="16">
        <f>Analytic!J3534-Simulated!J3524</f>
        <v>5.2101790659558889E-4</v>
      </c>
      <c r="O3524" s="17">
        <f>Analytic!K3534-Simulated!K3524</f>
        <v>-2.4539508171727564E-3</v>
      </c>
      <c r="P3524" s="17">
        <f>Analytic!L3534-Simulated!L3524</f>
        <v>-1.225341092176686E-3</v>
      </c>
    </row>
    <row r="3525" spans="1:16">
      <c r="A3525">
        <v>2458132.7291660002</v>
      </c>
      <c r="B3525" s="7">
        <f t="shared" si="58"/>
        <v>43114.22916600015</v>
      </c>
      <c r="C3525">
        <v>-0.558056</v>
      </c>
      <c r="D3525">
        <v>-0.127638</v>
      </c>
      <c r="E3525">
        <v>2.9118999999999999E-2</v>
      </c>
      <c r="F3525" s="15">
        <f>Analytic!I3535-Simulated!C3525</f>
        <v>4.6433704518247909E-2</v>
      </c>
      <c r="G3525" s="16">
        <f>Analytic!J3535-Simulated!D3525</f>
        <v>-0.35018926462322952</v>
      </c>
      <c r="H3525" s="17">
        <f>Analytic!K3535-Simulated!E3525</f>
        <v>-0.30933621060707461</v>
      </c>
      <c r="I3525" s="25">
        <v>-0.51731229999999995</v>
      </c>
      <c r="J3525" s="25">
        <v>-0.47877180000000003</v>
      </c>
      <c r="K3525" s="25">
        <v>-0.27795619999999999</v>
      </c>
      <c r="L3525" s="25">
        <v>-1.43426E-2</v>
      </c>
      <c r="M3525" s="15">
        <f>Analytic!I3535-Simulated!I3525</f>
        <v>5.6900045182478598E-3</v>
      </c>
      <c r="N3525" s="16">
        <f>Analytic!J3535-Simulated!J3525</f>
        <v>9.4453537677047228E-4</v>
      </c>
      <c r="O3525" s="17">
        <f>Analytic!K3535-Simulated!K3525</f>
        <v>-2.2610106070746205E-3</v>
      </c>
      <c r="P3525" s="17">
        <f>Analytic!L3535-Simulated!L3525</f>
        <v>-1.2776119932545703E-3</v>
      </c>
    </row>
    <row r="3526" spans="1:16">
      <c r="A3526">
        <v>2458132.732638</v>
      </c>
      <c r="B3526" s="7">
        <f t="shared" si="58"/>
        <v>43114.232638000045</v>
      </c>
      <c r="C3526">
        <v>-0.52001200000000003</v>
      </c>
      <c r="D3526">
        <v>-0.13377800000000001</v>
      </c>
      <c r="E3526">
        <v>2.7382E-2</v>
      </c>
      <c r="F3526" s="15">
        <f>Analytic!I3536-Simulated!C3526</f>
        <v>5.4238515727247638E-2</v>
      </c>
      <c r="G3526" s="16">
        <f>Analytic!J3536-Simulated!D3526</f>
        <v>-0.33177299716751601</v>
      </c>
      <c r="H3526" s="17">
        <f>Analytic!K3536-Simulated!E3526</f>
        <v>-0.31031826219706449</v>
      </c>
      <c r="I3526" s="25">
        <v>-0.47165550000000001</v>
      </c>
      <c r="J3526" s="25">
        <v>-0.46690969999999998</v>
      </c>
      <c r="K3526" s="25">
        <v>-0.28088469999999999</v>
      </c>
      <c r="L3526" s="25">
        <v>-1.911881E-2</v>
      </c>
      <c r="M3526" s="15">
        <f>Analytic!I3536-Simulated!I3526</f>
        <v>5.8820157272476137E-3</v>
      </c>
      <c r="N3526" s="16">
        <f>Analytic!J3536-Simulated!J3526</f>
        <v>1.3587028324839601E-3</v>
      </c>
      <c r="O3526" s="17">
        <f>Analytic!K3536-Simulated!K3526</f>
        <v>-2.0515621970644826E-3</v>
      </c>
      <c r="P3526" s="17">
        <f>Analytic!L3536-Simulated!L3526</f>
        <v>-1.3265188628175037E-3</v>
      </c>
    </row>
    <row r="3527" spans="1:16">
      <c r="A3527">
        <v>2458132.7361099999</v>
      </c>
      <c r="B3527" s="7">
        <f t="shared" si="58"/>
        <v>43114.23610999994</v>
      </c>
      <c r="C3527">
        <v>-0.48005399999999998</v>
      </c>
      <c r="D3527">
        <v>-0.13952200000000001</v>
      </c>
      <c r="E3527">
        <v>2.5586000000000001E-2</v>
      </c>
      <c r="F3527" s="15">
        <f>Analytic!I3537-Simulated!C3527</f>
        <v>6.1639105276256378E-2</v>
      </c>
      <c r="G3527" s="16">
        <f>Analytic!J3537-Simulated!D3527</f>
        <v>-0.31224367255114682</v>
      </c>
      <c r="H3527" s="17">
        <f>Analytic!K3537-Simulated!E3527</f>
        <v>-0.31032419193558586</v>
      </c>
      <c r="I3527" s="25">
        <v>-0.4244618</v>
      </c>
      <c r="J3527" s="25">
        <v>-0.45352550000000003</v>
      </c>
      <c r="K3527" s="25">
        <v>-0.2829103</v>
      </c>
      <c r="L3527" s="25">
        <v>-2.3832639999999999E-2</v>
      </c>
      <c r="M3527" s="15">
        <f>Analytic!I3537-Simulated!I3527</f>
        <v>6.046905276256398E-3</v>
      </c>
      <c r="N3527" s="16">
        <f>Analytic!J3537-Simulated!J3527</f>
        <v>1.759827448853224E-3</v>
      </c>
      <c r="O3527" s="17">
        <f>Analytic!K3537-Simulated!K3527</f>
        <v>-1.8278919355858569E-3</v>
      </c>
      <c r="P3527" s="17">
        <f>Analytic!L3537-Simulated!L3527</f>
        <v>-1.371533358120975E-3</v>
      </c>
    </row>
    <row r="3528" spans="1:16">
      <c r="A3528">
        <v>2458132.7395830001</v>
      </c>
      <c r="B3528" s="7">
        <f t="shared" si="58"/>
        <v>43114.239583000075</v>
      </c>
      <c r="C3528">
        <v>-0.43832700000000002</v>
      </c>
      <c r="D3528">
        <v>-0.144848</v>
      </c>
      <c r="E3528">
        <v>2.3736E-2</v>
      </c>
      <c r="F3528" s="15">
        <f>Analytic!I3538-Simulated!C3528</f>
        <v>6.8626962982428652E-2</v>
      </c>
      <c r="G3528" s="16">
        <f>Analytic!J3538-Simulated!D3528</f>
        <v>-0.29166797512225384</v>
      </c>
      <c r="H3528" s="17">
        <f>Analytic!K3538-Simulated!E3528</f>
        <v>-0.30935315896955873</v>
      </c>
      <c r="I3528" s="25">
        <v>-0.3758843</v>
      </c>
      <c r="J3528" s="25">
        <v>-0.4386601</v>
      </c>
      <c r="K3528" s="25">
        <v>-0.28402529999999998</v>
      </c>
      <c r="L3528" s="25">
        <v>-2.846916E-2</v>
      </c>
      <c r="M3528" s="15">
        <f>Analytic!I3538-Simulated!I3528</f>
        <v>6.1842629824286344E-3</v>
      </c>
      <c r="N3528" s="16">
        <f>Analytic!J3538-Simulated!J3528</f>
        <v>2.144124877746123E-3</v>
      </c>
      <c r="O3528" s="17">
        <f>Analytic!K3538-Simulated!K3528</f>
        <v>-1.5918589695587682E-3</v>
      </c>
      <c r="P3528" s="17">
        <f>Analytic!L3538-Simulated!L3528</f>
        <v>-1.4121599545544664E-3</v>
      </c>
    </row>
    <row r="3529" spans="1:16">
      <c r="A3529">
        <v>2458132.743055</v>
      </c>
      <c r="B3529" s="7">
        <f t="shared" si="58"/>
        <v>43114.24305499997</v>
      </c>
      <c r="C3529">
        <v>-0.39498100000000003</v>
      </c>
      <c r="D3529">
        <v>-0.14973800000000001</v>
      </c>
      <c r="E3529">
        <v>2.1836000000000001E-2</v>
      </c>
      <c r="F3529" s="15">
        <f>Analytic!I3539-Simulated!C3529</f>
        <v>7.5194182396657872E-2</v>
      </c>
      <c r="G3529" s="16">
        <f>Analytic!J3539-Simulated!D3529</f>
        <v>-0.27011333591039099</v>
      </c>
      <c r="H3529" s="17">
        <f>Analytic!K3539-Simulated!E3529</f>
        <v>-0.30740631417718089</v>
      </c>
      <c r="I3529" s="25">
        <v>-0.3260808</v>
      </c>
      <c r="J3529" s="25">
        <v>-0.4223594</v>
      </c>
      <c r="K3529" s="25">
        <v>-0.28422439999999999</v>
      </c>
      <c r="L3529" s="25">
        <v>-3.301366E-2</v>
      </c>
      <c r="M3529" s="15">
        <f>Analytic!I3539-Simulated!I3529</f>
        <v>6.293982396657849E-3</v>
      </c>
      <c r="N3529" s="16">
        <f>Analytic!J3539-Simulated!J3529</f>
        <v>2.5080640896090189E-3</v>
      </c>
      <c r="O3529" s="17">
        <f>Analytic!K3539-Simulated!K3529</f>
        <v>-1.3459141771808847E-3</v>
      </c>
      <c r="P3529" s="17">
        <f>Analytic!L3539-Simulated!L3529</f>
        <v>-1.4479479466215292E-3</v>
      </c>
    </row>
    <row r="3530" spans="1:16">
      <c r="A3530">
        <v>2458132.7465269999</v>
      </c>
      <c r="B3530" s="7">
        <f t="shared" si="58"/>
        <v>43114.246526999865</v>
      </c>
      <c r="C3530">
        <v>-0.35017500000000001</v>
      </c>
      <c r="D3530">
        <v>-0.154172</v>
      </c>
      <c r="E3530">
        <v>1.9893000000000001E-2</v>
      </c>
      <c r="F3530" s="15">
        <f>Analytic!I3540-Simulated!C3530</f>
        <v>8.1337972648310553E-2</v>
      </c>
      <c r="G3530" s="16">
        <f>Analytic!J3540-Simulated!D3530</f>
        <v>-0.24765377239867156</v>
      </c>
      <c r="H3530" s="17">
        <f>Analytic!K3540-Simulated!E3530</f>
        <v>-0.30449080940318995</v>
      </c>
      <c r="I3530" s="25">
        <v>-0.27521279999999998</v>
      </c>
      <c r="J3530" s="25">
        <v>-0.40467439999999999</v>
      </c>
      <c r="K3530" s="25">
        <v>-0.28350540000000002</v>
      </c>
      <c r="L3530" s="25">
        <v>-3.7451690000000003E-2</v>
      </c>
      <c r="M3530" s="15">
        <f>Analytic!I3540-Simulated!I3530</f>
        <v>6.3757726483105182E-3</v>
      </c>
      <c r="N3530" s="16">
        <f>Analytic!J3540-Simulated!J3530</f>
        <v>2.848627601328424E-3</v>
      </c>
      <c r="O3530" s="17">
        <f>Analytic!K3540-Simulated!K3530</f>
        <v>-1.0924094031899423E-3</v>
      </c>
      <c r="P3530" s="17">
        <f>Analytic!L3540-Simulated!L3530</f>
        <v>-1.4785005904996984E-3</v>
      </c>
    </row>
    <row r="3531" spans="1:16">
      <c r="A3531">
        <v>2458132.7499990002</v>
      </c>
      <c r="B3531" s="7">
        <f t="shared" si="58"/>
        <v>43114.249999000225</v>
      </c>
      <c r="C3531">
        <v>-0.30407200000000001</v>
      </c>
      <c r="D3531">
        <v>-0.15813099999999999</v>
      </c>
      <c r="E3531">
        <v>1.7912000000000001E-2</v>
      </c>
      <c r="F3531" s="15">
        <f>Analytic!I3541-Simulated!C3531</f>
        <v>8.7056182881080385E-2</v>
      </c>
      <c r="G3531" s="16">
        <f>Analytic!J3541-Simulated!D3531</f>
        <v>-0.22436671342919015</v>
      </c>
      <c r="H3531" s="17">
        <f>Analytic!K3541-Simulated!E3531</f>
        <v>-0.30061479696667093</v>
      </c>
      <c r="I3531" s="25">
        <v>-0.22344559999999999</v>
      </c>
      <c r="J3531" s="25">
        <v>-0.38566030000000001</v>
      </c>
      <c r="K3531" s="25">
        <v>-0.28186889999999998</v>
      </c>
      <c r="L3531" s="25">
        <v>-4.1769109999999998E-2</v>
      </c>
      <c r="M3531" s="15">
        <f>Analytic!I3541-Simulated!I3531</f>
        <v>6.4297828810803703E-3</v>
      </c>
      <c r="N3531" s="16">
        <f>Analytic!J3541-Simulated!J3531</f>
        <v>3.1625865708098666E-3</v>
      </c>
      <c r="O3531" s="17">
        <f>Analytic!K3541-Simulated!K3531</f>
        <v>-8.3389696667096613E-4</v>
      </c>
      <c r="P3531" s="17">
        <f>Analytic!L3541-Simulated!L3531</f>
        <v>-1.5034732289123387E-3</v>
      </c>
    </row>
    <row r="3532" spans="1:16">
      <c r="A3532">
        <v>2458132.7534710001</v>
      </c>
      <c r="B3532" s="7">
        <f t="shared" si="58"/>
        <v>43114.25347100012</v>
      </c>
      <c r="C3532">
        <v>-0.25684200000000001</v>
      </c>
      <c r="D3532">
        <v>-0.16159899999999999</v>
      </c>
      <c r="E3532">
        <v>1.5897999999999999E-2</v>
      </c>
      <c r="F3532" s="15">
        <f>Analytic!I3542-Simulated!C3532</f>
        <v>9.2350837580304018E-2</v>
      </c>
      <c r="G3532" s="16">
        <f>Analytic!J3542-Simulated!D3532</f>
        <v>-0.20033080980917911</v>
      </c>
      <c r="H3532" s="17">
        <f>Analytic!K3542-Simulated!E3532</f>
        <v>-0.29578941944298809</v>
      </c>
      <c r="I3532" s="25">
        <v>-0.17094760000000001</v>
      </c>
      <c r="J3532" s="25">
        <v>-0.36537710000000001</v>
      </c>
      <c r="K3532" s="25">
        <v>-0.27931859999999997</v>
      </c>
      <c r="L3532" s="25">
        <v>-4.5952130000000001E-2</v>
      </c>
      <c r="M3532" s="15">
        <f>Analytic!I3542-Simulated!I3532</f>
        <v>6.4564375803040086E-3</v>
      </c>
      <c r="N3532" s="16">
        <f>Analytic!J3542-Simulated!J3532</f>
        <v>3.4472901908209064E-3</v>
      </c>
      <c r="O3532" s="17">
        <f>Analytic!K3542-Simulated!K3532</f>
        <v>-5.7281944298809284E-4</v>
      </c>
      <c r="P3532" s="17">
        <f>Analytic!L3542-Simulated!L3532</f>
        <v>-1.5225802423393456E-3</v>
      </c>
    </row>
    <row r="3533" spans="1:16">
      <c r="A3533">
        <v>2458132.7569439998</v>
      </c>
      <c r="B3533" s="7">
        <f t="shared" si="58"/>
        <v>43114.25694399979</v>
      </c>
      <c r="C3533">
        <v>-0.20865600000000001</v>
      </c>
      <c r="D3533">
        <v>-0.16455800000000001</v>
      </c>
      <c r="E3533">
        <v>1.3857E-2</v>
      </c>
      <c r="F3533" s="15">
        <f>Analytic!I3543-Simulated!C3533</f>
        <v>9.7222681055861335E-2</v>
      </c>
      <c r="G3533" s="16">
        <f>Analytic!J3543-Simulated!D3533</f>
        <v>-0.17563073123204628</v>
      </c>
      <c r="H3533" s="17">
        <f>Analytic!K3543-Simulated!E3533</f>
        <v>-0.29002978975298244</v>
      </c>
      <c r="I3533" s="25">
        <v>-0.1178893</v>
      </c>
      <c r="J3533" s="25">
        <v>-0.34388930000000001</v>
      </c>
      <c r="K3533" s="25">
        <v>-0.27586100000000002</v>
      </c>
      <c r="L3533" s="25">
        <v>-4.998735E-2</v>
      </c>
      <c r="M3533" s="15">
        <f>Analytic!I3543-Simulated!I3533</f>
        <v>6.455981055861329E-3</v>
      </c>
      <c r="N3533" s="16">
        <f>Analytic!J3543-Simulated!J3533</f>
        <v>3.7005687679537158E-3</v>
      </c>
      <c r="O3533" s="17">
        <f>Analytic!K3543-Simulated!K3533</f>
        <v>-3.1178975298240541E-4</v>
      </c>
      <c r="P3533" s="17">
        <f>Analytic!L3543-Simulated!L3533</f>
        <v>-1.535600674322464E-3</v>
      </c>
    </row>
    <row r="3534" spans="1:16">
      <c r="A3534">
        <v>2458132.7604160002</v>
      </c>
      <c r="B3534" s="7">
        <f t="shared" si="58"/>
        <v>43114.26041600015</v>
      </c>
      <c r="C3534">
        <v>-0.15969</v>
      </c>
      <c r="D3534">
        <v>-0.166994</v>
      </c>
      <c r="E3534">
        <v>1.1795E-2</v>
      </c>
      <c r="F3534" s="15">
        <f>Analytic!I3544-Simulated!C3534</f>
        <v>0.10167572931655072</v>
      </c>
      <c r="G3534" s="16">
        <f>Analytic!J3544-Simulated!D3534</f>
        <v>-0.1503509501712619</v>
      </c>
      <c r="H3534" s="17">
        <f>Analytic!K3544-Simulated!E3534</f>
        <v>-0.28335396162394477</v>
      </c>
      <c r="I3534" s="25">
        <v>-6.4443390000000003E-2</v>
      </c>
      <c r="J3534" s="25">
        <v>-0.32126529999999998</v>
      </c>
      <c r="K3534" s="25">
        <v>-0.27150560000000001</v>
      </c>
      <c r="L3534" s="25">
        <v>-5.3861810000000003E-2</v>
      </c>
      <c r="M3534" s="15">
        <f>Analytic!I3544-Simulated!I3534</f>
        <v>6.4291193165507202E-3</v>
      </c>
      <c r="N3534" s="16">
        <f>Analytic!J3544-Simulated!J3534</f>
        <v>3.9203498287380678E-3</v>
      </c>
      <c r="O3534" s="17">
        <f>Analytic!K3544-Simulated!K3534</f>
        <v>-5.336162394475874E-5</v>
      </c>
      <c r="P3534" s="17">
        <f>Analytic!L3544-Simulated!L3534</f>
        <v>-1.5423723830400513E-3</v>
      </c>
    </row>
    <row r="3535" spans="1:16">
      <c r="A3535">
        <v>2458132.763888</v>
      </c>
      <c r="B3535" s="7">
        <f t="shared" si="58"/>
        <v>43114.263888000045</v>
      </c>
      <c r="C3535">
        <v>-0.110123</v>
      </c>
      <c r="D3535">
        <v>-0.16889100000000001</v>
      </c>
      <c r="E3535">
        <v>9.7160000000000007E-3</v>
      </c>
      <c r="F3535" s="15">
        <f>Analytic!I3545-Simulated!C3535</f>
        <v>0.10571582754623368</v>
      </c>
      <c r="G3535" s="16">
        <f>Analytic!J3545-Simulated!D3535</f>
        <v>-0.12458151344791851</v>
      </c>
      <c r="H3535" s="17">
        <f>Analytic!K3545-Simulated!E3535</f>
        <v>-0.27578089051815668</v>
      </c>
      <c r="I3535" s="25">
        <v>-1.078375E-2</v>
      </c>
      <c r="J3535" s="25">
        <v>-0.29757739999999999</v>
      </c>
      <c r="K3535" s="25">
        <v>-0.26626480000000002</v>
      </c>
      <c r="L3535" s="25">
        <v>-5.7563000000000003E-2</v>
      </c>
      <c r="M3535" s="15">
        <f>Analytic!I3545-Simulated!I3535</f>
        <v>6.3765775462336863E-3</v>
      </c>
      <c r="N3535" s="16">
        <f>Analytic!J3545-Simulated!J3535</f>
        <v>4.1048865520814659E-3</v>
      </c>
      <c r="O3535" s="17">
        <f>Analytic!K3545-Simulated!K3535</f>
        <v>1.9990948184334112E-4</v>
      </c>
      <c r="P3535" s="17">
        <f>Analytic!L3545-Simulated!L3535</f>
        <v>-1.5428245759696799E-3</v>
      </c>
    </row>
    <row r="3536" spans="1:16">
      <c r="A3536">
        <v>2458132.7673599999</v>
      </c>
      <c r="B3536" s="7">
        <f t="shared" si="58"/>
        <v>43114.26735999994</v>
      </c>
      <c r="C3536">
        <v>-6.0132999999999999E-2</v>
      </c>
      <c r="D3536">
        <v>-0.170236</v>
      </c>
      <c r="E3536">
        <v>7.6290000000000004E-3</v>
      </c>
      <c r="F3536" s="15">
        <f>Analytic!I3546-Simulated!C3536</f>
        <v>0.10934721137553954</v>
      </c>
      <c r="G3536" s="16">
        <f>Analytic!J3546-Simulated!D3536</f>
        <v>-9.8412802212080208E-2</v>
      </c>
      <c r="H3536" s="17">
        <f>Analytic!K3546-Simulated!E3536</f>
        <v>-0.26733738515559247</v>
      </c>
      <c r="I3536" s="25">
        <v>4.2915010000000003E-2</v>
      </c>
      <c r="J3536" s="25">
        <v>-0.27290199999999998</v>
      </c>
      <c r="K3536" s="25">
        <v>-0.26015389999999999</v>
      </c>
      <c r="L3536" s="25">
        <v>-6.107895E-2</v>
      </c>
      <c r="M3536" s="15">
        <f>Analytic!I3546-Simulated!I3536</f>
        <v>6.2992013755395343E-3</v>
      </c>
      <c r="N3536" s="16">
        <f>Analytic!J3546-Simulated!J3536</f>
        <v>4.2531977879197713E-3</v>
      </c>
      <c r="O3536" s="17">
        <f>Analytic!K3546-Simulated!K3536</f>
        <v>4.4551484440752409E-4</v>
      </c>
      <c r="P3536" s="17">
        <f>Analytic!L3546-Simulated!L3536</f>
        <v>-1.5369285898274923E-3</v>
      </c>
    </row>
    <row r="3537" spans="1:16">
      <c r="A3537">
        <v>2458132.7708330001</v>
      </c>
      <c r="B3537" s="7">
        <f t="shared" si="58"/>
        <v>43114.270833000075</v>
      </c>
      <c r="C3537">
        <v>-9.9010000000000001E-3</v>
      </c>
      <c r="D3537">
        <v>-0.171019</v>
      </c>
      <c r="E3537">
        <v>5.5370000000000003E-3</v>
      </c>
      <c r="F3537" s="15">
        <f>Analytic!I3547-Simulated!C3537</f>
        <v>0.11257707012913643</v>
      </c>
      <c r="G3537" s="16">
        <f>Analytic!J3547-Simulated!D3537</f>
        <v>-7.1935281116204286E-2</v>
      </c>
      <c r="H3537" s="17">
        <f>Analytic!K3547-Simulated!E3537</f>
        <v>-0.25804704978796816</v>
      </c>
      <c r="I3537" s="25">
        <v>9.6478079999999994E-2</v>
      </c>
      <c r="J3537" s="25">
        <v>-0.2473187</v>
      </c>
      <c r="K3537" s="25">
        <v>-0.2531911</v>
      </c>
      <c r="L3537" s="25">
        <v>-6.4398239999999995E-2</v>
      </c>
      <c r="M3537" s="15">
        <f>Analytic!I3547-Simulated!I3537</f>
        <v>6.1979901291364242E-3</v>
      </c>
      <c r="N3537" s="16">
        <f>Analytic!J3547-Simulated!J3537</f>
        <v>4.3644188837957121E-3</v>
      </c>
      <c r="O3537" s="17">
        <f>Analytic!K3547-Simulated!K3537</f>
        <v>6.810502120318529E-4</v>
      </c>
      <c r="P3537" s="17">
        <f>Analytic!L3547-Simulated!L3537</f>
        <v>-1.5247267835486744E-3</v>
      </c>
    </row>
    <row r="3538" spans="1:16">
      <c r="A3538">
        <v>2458132.774305</v>
      </c>
      <c r="B3538" s="7">
        <f t="shared" si="58"/>
        <v>43114.27430499997</v>
      </c>
      <c r="C3538">
        <v>4.0395E-2</v>
      </c>
      <c r="D3538">
        <v>-0.17122799999999999</v>
      </c>
      <c r="E3538">
        <v>3.447E-3</v>
      </c>
      <c r="F3538" s="15">
        <f>Analytic!I3548-Simulated!C3538</f>
        <v>0.1154101102231004</v>
      </c>
      <c r="G3538" s="16">
        <f>Analytic!J3548-Simulated!D3538</f>
        <v>-4.5244237493573258E-2</v>
      </c>
      <c r="H3538" s="17">
        <f>Analytic!K3548-Simulated!E3538</f>
        <v>-0.24794021741124062</v>
      </c>
      <c r="I3538" s="25">
        <v>0.14973110000000001</v>
      </c>
      <c r="J3538" s="25">
        <v>-0.2209103</v>
      </c>
      <c r="K3538" s="25">
        <v>-0.2453977</v>
      </c>
      <c r="L3538" s="25">
        <v>-6.7510009999999995E-2</v>
      </c>
      <c r="M3538" s="15">
        <f>Analytic!I3548-Simulated!I3538</f>
        <v>6.0740102231003901E-3</v>
      </c>
      <c r="N3538" s="16">
        <f>Analytic!J3548-Simulated!J3538</f>
        <v>4.4380625064267543E-3</v>
      </c>
      <c r="O3538" s="17">
        <f>Analytic!K3548-Simulated!K3538</f>
        <v>9.0448258875938659E-4</v>
      </c>
      <c r="P3538" s="17">
        <f>Analytic!L3548-Simulated!L3538</f>
        <v>-1.5063594182613965E-3</v>
      </c>
    </row>
    <row r="3539" spans="1:16">
      <c r="A3539">
        <v>2458132.7777769999</v>
      </c>
      <c r="B3539" s="7">
        <f t="shared" si="58"/>
        <v>43114.277776999865</v>
      </c>
      <c r="C3539">
        <v>9.0574000000000002E-2</v>
      </c>
      <c r="D3539">
        <v>-0.17085600000000001</v>
      </c>
      <c r="E3539">
        <v>1.366E-3</v>
      </c>
      <c r="F3539" s="15">
        <f>Analytic!I3549-Simulated!C3539</f>
        <v>0.11785511688642815</v>
      </c>
      <c r="G3539" s="16">
        <f>Analytic!J3549-Simulated!D3539</f>
        <v>-1.8432511387035694E-2</v>
      </c>
      <c r="H3539" s="17">
        <f>Analytic!K3549-Simulated!E3539</f>
        <v>-0.23704987413299783</v>
      </c>
      <c r="I3539" s="25">
        <v>0.2025006</v>
      </c>
      <c r="J3539" s="25">
        <v>-0.19376260000000001</v>
      </c>
      <c r="K3539" s="25">
        <v>-0.23679729999999999</v>
      </c>
      <c r="L3539" s="25">
        <v>-7.0404060000000004E-2</v>
      </c>
      <c r="M3539" s="15">
        <f>Analytic!I3549-Simulated!I3539</f>
        <v>5.9285168864281479E-3</v>
      </c>
      <c r="N3539" s="16">
        <f>Analytic!J3549-Simulated!J3539</f>
        <v>4.4740886129643054E-3</v>
      </c>
      <c r="O3539" s="17">
        <f>Analytic!K3549-Simulated!K3539</f>
        <v>1.1134258670021657E-3</v>
      </c>
      <c r="P3539" s="17">
        <f>Analytic!L3549-Simulated!L3539</f>
        <v>-1.4819994047237384E-3</v>
      </c>
    </row>
    <row r="3540" spans="1:16">
      <c r="A3540">
        <v>2458132.7812490002</v>
      </c>
      <c r="B3540" s="7">
        <f t="shared" si="58"/>
        <v>43114.281249000225</v>
      </c>
      <c r="C3540">
        <v>0.14046</v>
      </c>
      <c r="D3540">
        <v>-0.16989599999999999</v>
      </c>
      <c r="E3540">
        <v>-7.0100000000000002E-4</v>
      </c>
      <c r="F3540" s="15">
        <f>Analytic!I3550-Simulated!C3540</f>
        <v>0.11991751238524109</v>
      </c>
      <c r="G3540" s="16">
        <f>Analytic!J3550-Simulated!D3540</f>
        <v>8.4047826965199524E-3</v>
      </c>
      <c r="H3540" s="17">
        <f>Analytic!K3550-Simulated!E3540</f>
        <v>-0.22540957493999664</v>
      </c>
      <c r="I3540" s="25">
        <v>0.25461479999999997</v>
      </c>
      <c r="J3540" s="25">
        <v>-0.16596449999999999</v>
      </c>
      <c r="K3540" s="25">
        <v>-0.2274167</v>
      </c>
      <c r="L3540" s="25">
        <v>-7.3070830000000003E-2</v>
      </c>
      <c r="M3540" s="15">
        <f>Analytic!I3550-Simulated!I3540</f>
        <v>5.76271238524112E-3</v>
      </c>
      <c r="N3540" s="16">
        <f>Analytic!J3550-Simulated!J3540</f>
        <v>4.4732826965199479E-3</v>
      </c>
      <c r="O3540" s="17">
        <f>Analytic!K3550-Simulated!K3540</f>
        <v>1.3061250600033547E-3</v>
      </c>
      <c r="P3540" s="17">
        <f>Analytic!L3550-Simulated!L3540</f>
        <v>-1.4519048055527256E-3</v>
      </c>
    </row>
    <row r="3541" spans="1:16">
      <c r="A3541">
        <v>2458132.7847210001</v>
      </c>
      <c r="B3541" s="7">
        <f t="shared" si="58"/>
        <v>43114.28472100012</v>
      </c>
      <c r="C3541">
        <v>0.18987699999999999</v>
      </c>
      <c r="D3541">
        <v>-0.16834399999999999</v>
      </c>
      <c r="E3541">
        <v>-2.7469999999999999E-3</v>
      </c>
      <c r="F3541" s="15">
        <f>Analytic!I3551-Simulated!C3541</f>
        <v>0.1216049089410475</v>
      </c>
      <c r="G3541" s="16">
        <f>Analytic!J3551-Simulated!D3541</f>
        <v>3.5173541404451864E-2</v>
      </c>
      <c r="H3541" s="17">
        <f>Analytic!K3551-Simulated!E3541</f>
        <v>-0.21305735113875707</v>
      </c>
      <c r="I3541" s="25">
        <v>0.30590390000000001</v>
      </c>
      <c r="J3541" s="25">
        <v>-0.1376066</v>
      </c>
      <c r="K3541" s="25">
        <v>-0.21728520000000001</v>
      </c>
      <c r="L3541" s="25">
        <v>-7.5501460000000006E-2</v>
      </c>
      <c r="M3541" s="15">
        <f>Analytic!I3551-Simulated!I3541</f>
        <v>5.5780089410474853E-3</v>
      </c>
      <c r="N3541" s="16">
        <f>Analytic!J3551-Simulated!J3541</f>
        <v>4.4361414044518654E-3</v>
      </c>
      <c r="O3541" s="17">
        <f>Analytic!K3551-Simulated!K3541</f>
        <v>1.4808488612429449E-3</v>
      </c>
      <c r="P3541" s="17">
        <f>Analytic!L3551-Simulated!L3541</f>
        <v>-1.4163889869382718E-3</v>
      </c>
    </row>
    <row r="3542" spans="1:16">
      <c r="A3542">
        <v>2458132.7881939998</v>
      </c>
      <c r="B3542" s="7">
        <f t="shared" si="58"/>
        <v>43114.28819399979</v>
      </c>
      <c r="C3542">
        <v>0.238651</v>
      </c>
      <c r="D3542">
        <v>-0.16619700000000001</v>
      </c>
      <c r="E3542">
        <v>-4.7660000000000003E-3</v>
      </c>
      <c r="F3542" s="15">
        <f>Analytic!I3552-Simulated!C3542</f>
        <v>0.12292565454997223</v>
      </c>
      <c r="G3542" s="16">
        <f>Analytic!J3552-Simulated!D3542</f>
        <v>6.1778964603162664E-2</v>
      </c>
      <c r="H3542" s="17">
        <f>Analytic!K3552-Simulated!E3542</f>
        <v>-0.20003260976937975</v>
      </c>
      <c r="I3542" s="25">
        <v>0.35620099999999999</v>
      </c>
      <c r="J3542" s="25">
        <v>-0.108782</v>
      </c>
      <c r="K3542" s="25">
        <v>-0.2064347</v>
      </c>
      <c r="L3542" s="25">
        <v>-7.7687809999999996E-2</v>
      </c>
      <c r="M3542" s="15">
        <f>Analytic!I3552-Simulated!I3542</f>
        <v>5.3756545499722419E-3</v>
      </c>
      <c r="N3542" s="16">
        <f>Analytic!J3552-Simulated!J3542</f>
        <v>4.3639646031626567E-3</v>
      </c>
      <c r="O3542" s="17">
        <f>Analytic!K3552-Simulated!K3542</f>
        <v>1.6360902306202518E-3</v>
      </c>
      <c r="P3542" s="17">
        <f>Analytic!L3552-Simulated!L3542</f>
        <v>-1.3758283220616507E-3</v>
      </c>
    </row>
    <row r="3543" spans="1:16">
      <c r="A3543">
        <v>2458132.7916660002</v>
      </c>
      <c r="B3543" s="7">
        <f t="shared" si="58"/>
        <v>43114.29166600015</v>
      </c>
      <c r="C3543">
        <v>0.28661399999999998</v>
      </c>
      <c r="D3543">
        <v>-0.16345499999999999</v>
      </c>
      <c r="E3543">
        <v>-6.7530000000000003E-3</v>
      </c>
      <c r="F3543" s="15">
        <f>Analytic!I3553-Simulated!C3543</f>
        <v>0.1238853699345141</v>
      </c>
      <c r="G3543" s="16">
        <f>Analytic!J3553-Simulated!D3543</f>
        <v>8.8127852943125695E-2</v>
      </c>
      <c r="H3543" s="17">
        <f>Analytic!K3553-Simulated!E3543</f>
        <v>-0.18637602531848474</v>
      </c>
      <c r="I3543" s="25">
        <v>0.40534219999999999</v>
      </c>
      <c r="J3543" s="25">
        <v>-7.9585639999999999E-2</v>
      </c>
      <c r="K3543" s="25">
        <v>-0.1948995</v>
      </c>
      <c r="L3543" s="25">
        <v>-7.9622509999999994E-2</v>
      </c>
      <c r="M3543" s="15">
        <f>Analytic!I3553-Simulated!I3543</f>
        <v>5.1571699345140942E-3</v>
      </c>
      <c r="N3543" s="16">
        <f>Analytic!J3553-Simulated!J3543</f>
        <v>4.2584929431257051E-3</v>
      </c>
      <c r="O3543" s="17">
        <f>Analytic!K3553-Simulated!K3543</f>
        <v>1.770474681515255E-3</v>
      </c>
      <c r="P3543" s="17">
        <f>Analytic!L3553-Simulated!L3543</f>
        <v>-1.3306373564602181E-3</v>
      </c>
    </row>
    <row r="3544" spans="1:16">
      <c r="A3544">
        <v>2458132.795138</v>
      </c>
      <c r="B3544" s="7">
        <f t="shared" si="58"/>
        <v>43114.295138000045</v>
      </c>
      <c r="C3544">
        <v>0.33359899999999998</v>
      </c>
      <c r="D3544">
        <v>-0.16012000000000001</v>
      </c>
      <c r="E3544">
        <v>-8.7010000000000004E-3</v>
      </c>
      <c r="F3544" s="15">
        <f>Analytic!I3554-Simulated!C3544</f>
        <v>0.12449247488668791</v>
      </c>
      <c r="G3544" s="16">
        <f>Analytic!J3554-Simulated!D3544</f>
        <v>0.11412790995925064</v>
      </c>
      <c r="H3544" s="17">
        <f>Analytic!K3554-Simulated!E3544</f>
        <v>-0.1721324240823997</v>
      </c>
      <c r="I3544" s="25">
        <v>0.4531673</v>
      </c>
      <c r="J3544" s="25">
        <v>-5.0113629999999999E-2</v>
      </c>
      <c r="K3544" s="25">
        <v>-0.18271660000000001</v>
      </c>
      <c r="L3544" s="25">
        <v>-8.1298919999999997E-2</v>
      </c>
      <c r="M3544" s="15">
        <f>Analytic!I3554-Simulated!I3544</f>
        <v>4.9241748866878932E-3</v>
      </c>
      <c r="N3544" s="16">
        <f>Analytic!J3554-Simulated!J3544</f>
        <v>4.1215399592506238E-3</v>
      </c>
      <c r="O3544" s="17">
        <f>Analytic!K3554-Simulated!K3544</f>
        <v>1.883175917600316E-3</v>
      </c>
      <c r="P3544" s="17">
        <f>Analytic!L3554-Simulated!L3544</f>
        <v>-1.2813313537345938E-3</v>
      </c>
    </row>
    <row r="3545" spans="1:16">
      <c r="A3545">
        <v>2458132.7986099999</v>
      </c>
      <c r="B3545" s="7">
        <f t="shared" si="58"/>
        <v>43114.29860999994</v>
      </c>
      <c r="C3545">
        <v>0.37944600000000001</v>
      </c>
      <c r="D3545">
        <v>-0.156196</v>
      </c>
      <c r="E3545">
        <v>-1.0603E-2</v>
      </c>
      <c r="F3545" s="15">
        <f>Analytic!I3555-Simulated!C3545</f>
        <v>0.12475270229670871</v>
      </c>
      <c r="G3545" s="16">
        <f>Analytic!J3555-Simulated!D3545</f>
        <v>0.13968804772748361</v>
      </c>
      <c r="H3545" s="17">
        <f>Analytic!K3555-Simulated!E3545</f>
        <v>-0.15734866155538491</v>
      </c>
      <c r="I3545" s="25">
        <v>0.49952089999999999</v>
      </c>
      <c r="J3545" s="25">
        <v>-2.0463329999999998E-2</v>
      </c>
      <c r="K3545" s="25">
        <v>-0.16992489999999999</v>
      </c>
      <c r="L3545" s="25">
        <v>-8.2711290000000007E-2</v>
      </c>
      <c r="M3545" s="15">
        <f>Analytic!I3555-Simulated!I3545</f>
        <v>4.6778022967087218E-3</v>
      </c>
      <c r="N3545" s="16">
        <f>Analytic!J3555-Simulated!J3545</f>
        <v>3.9553777274835972E-3</v>
      </c>
      <c r="O3545" s="17">
        <f>Analytic!K3555-Simulated!K3545</f>
        <v>1.973238444615083E-3</v>
      </c>
      <c r="P3545" s="17">
        <f>Analytic!L3555-Simulated!L3545</f>
        <v>-1.2283861485325315E-3</v>
      </c>
    </row>
    <row r="3546" spans="1:16">
      <c r="A3546">
        <v>2458132.8020830001</v>
      </c>
      <c r="B3546" s="7">
        <f t="shared" si="58"/>
        <v>43114.302083000075</v>
      </c>
      <c r="C3546">
        <v>0.42399599999999998</v>
      </c>
      <c r="D3546">
        <v>-0.15168899999999999</v>
      </c>
      <c r="E3546">
        <v>-1.2455000000000001E-2</v>
      </c>
      <c r="F3546" s="15">
        <f>Analytic!I3556-Simulated!C3546</f>
        <v>0.12467559820124557</v>
      </c>
      <c r="G3546" s="16">
        <f>Analytic!J3556-Simulated!D3546</f>
        <v>0.1647186950870243</v>
      </c>
      <c r="H3546" s="17">
        <f>Analytic!K3556-Simulated!E3546</f>
        <v>-0.14207049324026497</v>
      </c>
      <c r="I3546" s="25">
        <v>0.54425190000000001</v>
      </c>
      <c r="J3546" s="25">
        <v>9.2671730000000001E-3</v>
      </c>
      <c r="K3546" s="25">
        <v>-0.15656590000000001</v>
      </c>
      <c r="L3546" s="25">
        <v>-8.3854639999999994E-2</v>
      </c>
      <c r="M3546" s="15">
        <f>Analytic!I3556-Simulated!I3546</f>
        <v>4.4196982012455477E-3</v>
      </c>
      <c r="N3546" s="16">
        <f>Analytic!J3556-Simulated!J3546</f>
        <v>3.7625220870243087E-3</v>
      </c>
      <c r="O3546" s="17">
        <f>Analytic!K3556-Simulated!K3546</f>
        <v>2.0404067597350473E-3</v>
      </c>
      <c r="P3546" s="17">
        <f>Analytic!L3556-Simulated!L3546</f>
        <v>-1.1723752424622619E-3</v>
      </c>
    </row>
    <row r="3547" spans="1:16">
      <c r="A3547">
        <v>2458132.805555</v>
      </c>
      <c r="B3547" s="7">
        <f t="shared" si="58"/>
        <v>43114.30555499997</v>
      </c>
      <c r="C3547">
        <v>0.46710000000000002</v>
      </c>
      <c r="D3547">
        <v>-0.14660999999999999</v>
      </c>
      <c r="E3547">
        <v>-1.4249E-2</v>
      </c>
      <c r="F3547" s="15">
        <f>Analytic!I3557-Simulated!C3547</f>
        <v>0.12426600622978595</v>
      </c>
      <c r="G3547" s="16">
        <f>Analytic!J3557-Simulated!D3547</f>
        <v>0.1891351074287074</v>
      </c>
      <c r="H3547" s="17">
        <f>Analytic!K3557-Simulated!E3547</f>
        <v>-0.126349439300385</v>
      </c>
      <c r="I3547" s="25">
        <v>0.58721460000000003</v>
      </c>
      <c r="J3547" s="25">
        <v>3.8979310000000003E-2</v>
      </c>
      <c r="K3547" s="25">
        <v>-0.1426827</v>
      </c>
      <c r="L3547" s="25">
        <v>-8.4724839999999996E-2</v>
      </c>
      <c r="M3547" s="15">
        <f>Analytic!I3557-Simulated!I3547</f>
        <v>4.1514062297859367E-3</v>
      </c>
      <c r="N3547" s="16">
        <f>Analytic!J3557-Simulated!J3547</f>
        <v>3.5457974287073993E-3</v>
      </c>
      <c r="O3547" s="17">
        <f>Analytic!K3557-Simulated!K3547</f>
        <v>2.0842606996149815E-3</v>
      </c>
      <c r="P3547" s="17">
        <f>Analytic!L3557-Simulated!L3547</f>
        <v>-1.1139040875016437E-3</v>
      </c>
    </row>
    <row r="3548" spans="1:16">
      <c r="A3548">
        <v>2458132.8090269999</v>
      </c>
      <c r="B3548" s="7">
        <f t="shared" si="58"/>
        <v>43114.309026999865</v>
      </c>
      <c r="C3548">
        <v>0.50861100000000004</v>
      </c>
      <c r="D3548">
        <v>-0.14097100000000001</v>
      </c>
      <c r="E3548">
        <v>-1.5980000000000001E-2</v>
      </c>
      <c r="F3548" s="15">
        <f>Analytic!I3558-Simulated!C3548</f>
        <v>0.1235325348795141</v>
      </c>
      <c r="G3548" s="16">
        <f>Analytic!J3558-Simulated!D3548</f>
        <v>0.21285367704584204</v>
      </c>
      <c r="H3548" s="17">
        <f>Analytic!K3558-Simulated!E3548</f>
        <v>-0.11023564349141554</v>
      </c>
      <c r="I3548" s="25">
        <v>0.62826950000000004</v>
      </c>
      <c r="J3548" s="25">
        <v>6.8574529999999995E-2</v>
      </c>
      <c r="K3548" s="25">
        <v>-0.1283205</v>
      </c>
      <c r="L3548" s="25">
        <v>-8.5318679999999994E-2</v>
      </c>
      <c r="M3548" s="15">
        <f>Analytic!I3558-Simulated!I3548</f>
        <v>3.8740348795140989E-3</v>
      </c>
      <c r="N3548" s="16">
        <f>Analytic!J3558-Simulated!J3548</f>
        <v>3.3081470458420359E-3</v>
      </c>
      <c r="O3548" s="17">
        <f>Analytic!K3558-Simulated!K3548</f>
        <v>2.1048565085844684E-3</v>
      </c>
      <c r="P3548" s="17">
        <f>Analytic!L3558-Simulated!L3548</f>
        <v>-1.0535515106252086E-3</v>
      </c>
    </row>
    <row r="3549" spans="1:16">
      <c r="A3549">
        <v>2458132.8124990002</v>
      </c>
      <c r="B3549" s="7">
        <f t="shared" si="58"/>
        <v>43114.312499000225</v>
      </c>
      <c r="C3549">
        <v>0.54839099999999996</v>
      </c>
      <c r="D3549">
        <v>-0.13478499999999999</v>
      </c>
      <c r="E3549">
        <v>-1.7642000000000001E-2</v>
      </c>
      <c r="F3549" s="15">
        <f>Analytic!I3559-Simulated!C3549</f>
        <v>0.122481006103351</v>
      </c>
      <c r="G3549" s="16">
        <f>Analytic!J3559-Simulated!D3549</f>
        <v>0.23579224304105459</v>
      </c>
      <c r="H3549" s="17">
        <f>Analytic!K3559-Simulated!E3549</f>
        <v>-9.3781726830483303E-2</v>
      </c>
      <c r="I3549" s="25">
        <v>0.66728279999999995</v>
      </c>
      <c r="J3549" s="25">
        <v>9.7954449999999998E-2</v>
      </c>
      <c r="K3549" s="25">
        <v>-0.1135264</v>
      </c>
      <c r="L3549" s="25">
        <v>-8.5633780000000007E-2</v>
      </c>
      <c r="M3549" s="15">
        <f>Analytic!I3559-Simulated!I3549</f>
        <v>3.5892061033510059E-3</v>
      </c>
      <c r="N3549" s="16">
        <f>Analytic!J3559-Simulated!J3549</f>
        <v>3.0527930410546023E-3</v>
      </c>
      <c r="O3549" s="17">
        <f>Analytic!K3559-Simulated!K3549</f>
        <v>2.1026731695166917E-3</v>
      </c>
      <c r="P3549" s="17">
        <f>Analytic!L3559-Simulated!L3549</f>
        <v>-9.9196824259900618E-4</v>
      </c>
    </row>
    <row r="3550" spans="1:16">
      <c r="A3550">
        <v>2458132.8159710001</v>
      </c>
      <c r="B3550" s="7">
        <f t="shared" si="58"/>
        <v>43114.31597100012</v>
      </c>
      <c r="C3550">
        <v>0.58630599999999999</v>
      </c>
      <c r="D3550">
        <v>-0.12806999999999999</v>
      </c>
      <c r="E3550">
        <v>-1.9230000000000001E-2</v>
      </c>
      <c r="F3550" s="15">
        <f>Analytic!I3560-Simulated!C3550</f>
        <v>0.12111988375774352</v>
      </c>
      <c r="G3550" s="16">
        <f>Analytic!J3560-Simulated!D3550</f>
        <v>0.25787439978504478</v>
      </c>
      <c r="H3550" s="17">
        <f>Analytic!K3560-Simulated!E3550</f>
        <v>-7.7040636476738283E-2</v>
      </c>
      <c r="I3550" s="25">
        <v>0.70412759999999996</v>
      </c>
      <c r="J3550" s="25">
        <v>0.12702140000000001</v>
      </c>
      <c r="K3550" s="25">
        <v>-9.8348950000000004E-2</v>
      </c>
      <c r="L3550" s="25">
        <v>-8.5668690000000006E-2</v>
      </c>
      <c r="M3550" s="15">
        <f>Analytic!I3560-Simulated!I3550</f>
        <v>3.2982837577435475E-3</v>
      </c>
      <c r="N3550" s="16">
        <f>Analytic!J3560-Simulated!J3550</f>
        <v>2.7829997850447596E-3</v>
      </c>
      <c r="O3550" s="17">
        <f>Analytic!K3560-Simulated!K3550</f>
        <v>2.0783135232617239E-3</v>
      </c>
      <c r="P3550" s="17">
        <f>Analytic!L3560-Simulated!L3550</f>
        <v>-9.2978252331105127E-4</v>
      </c>
    </row>
    <row r="3551" spans="1:16">
      <c r="A3551">
        <v>2458132.8194439998</v>
      </c>
      <c r="B3551" s="7">
        <f t="shared" si="58"/>
        <v>43114.31944399979</v>
      </c>
      <c r="C3551">
        <v>0.62223200000000001</v>
      </c>
      <c r="D3551">
        <v>-0.12084499999999999</v>
      </c>
      <c r="E3551">
        <v>-2.0736999999999998E-2</v>
      </c>
      <c r="F3551" s="15">
        <f>Analytic!I3561-Simulated!C3551</f>
        <v>0.11945468052089103</v>
      </c>
      <c r="G3551" s="16">
        <f>Analytic!J3561-Simulated!D3551</f>
        <v>0.27902580292703533</v>
      </c>
      <c r="H3551" s="17">
        <f>Analytic!K3561-Simulated!E3551</f>
        <v>-6.0068490313376431E-2</v>
      </c>
      <c r="I3551" s="25">
        <v>0.73868440000000002</v>
      </c>
      <c r="J3551" s="25">
        <v>0.1556787</v>
      </c>
      <c r="K3551" s="25">
        <v>-8.2837980000000005E-2</v>
      </c>
      <c r="L3551" s="25">
        <v>-8.5422880000000007E-2</v>
      </c>
      <c r="M3551" s="15">
        <f>Analytic!I3561-Simulated!I3551</f>
        <v>3.0022805208910208E-3</v>
      </c>
      <c r="N3551" s="16">
        <f>Analytic!J3561-Simulated!J3551</f>
        <v>2.5021029270353157E-3</v>
      </c>
      <c r="O3551" s="17">
        <f>Analytic!K3561-Simulated!K3551</f>
        <v>2.0324896866235759E-3</v>
      </c>
      <c r="P3551" s="17">
        <f>Analytic!L3561-Simulated!L3551</f>
        <v>-8.6761276545867239E-4</v>
      </c>
    </row>
    <row r="3552" spans="1:16">
      <c r="A3552">
        <v>2458132.8229160002</v>
      </c>
      <c r="B3552" s="7">
        <f t="shared" si="58"/>
        <v>43114.32291600015</v>
      </c>
      <c r="C3552">
        <v>0.65605000000000002</v>
      </c>
      <c r="D3552">
        <v>-0.113134</v>
      </c>
      <c r="E3552">
        <v>-2.2158000000000001E-2</v>
      </c>
      <c r="F3552" s="15">
        <f>Analytic!I3562-Simulated!C3552</f>
        <v>0.11749334196263317</v>
      </c>
      <c r="G3552" s="16">
        <f>Analytic!J3562-Simulated!D3552</f>
        <v>0.29917847196515085</v>
      </c>
      <c r="H3552" s="17">
        <f>Analytic!K3562-Simulated!E3552</f>
        <v>-4.2920417734830338E-2</v>
      </c>
      <c r="I3552" s="25">
        <v>0.77084059999999999</v>
      </c>
      <c r="J3552" s="25">
        <v>0.18383079999999999</v>
      </c>
      <c r="K3552" s="25">
        <v>-6.7044779999999998E-2</v>
      </c>
      <c r="L3552" s="25">
        <v>-8.489671E-2</v>
      </c>
      <c r="M3552" s="15">
        <f>Analytic!I3562-Simulated!I3552</f>
        <v>2.7027419626332039E-3</v>
      </c>
      <c r="N3552" s="16">
        <f>Analytic!J3562-Simulated!J3552</f>
        <v>2.2136719651508763E-3</v>
      </c>
      <c r="O3552" s="17">
        <f>Analytic!K3562-Simulated!K3552</f>
        <v>1.9663622651696633E-3</v>
      </c>
      <c r="P3552" s="17">
        <f>Analytic!L3562-Simulated!L3552</f>
        <v>-8.0609726796485037E-4</v>
      </c>
    </row>
    <row r="3553" spans="1:16">
      <c r="A3553">
        <v>2458132.826388</v>
      </c>
      <c r="B3553" s="7">
        <f t="shared" si="58"/>
        <v>43114.326388000045</v>
      </c>
      <c r="C3553">
        <v>0.68764999999999998</v>
      </c>
      <c r="D3553">
        <v>-0.104959</v>
      </c>
      <c r="E3553">
        <v>-2.3488999999999999E-2</v>
      </c>
      <c r="F3553" s="15">
        <f>Analytic!I3563-Simulated!C3553</f>
        <v>0.11524260652120644</v>
      </c>
      <c r="G3553" s="16">
        <f>Analytic!J3563-Simulated!D3553</f>
        <v>0.31826408839609782</v>
      </c>
      <c r="H3553" s="17">
        <f>Analytic!K3563-Simulated!E3553</f>
        <v>-2.5651397155125082E-2</v>
      </c>
      <c r="I3553" s="25">
        <v>0.80049210000000004</v>
      </c>
      <c r="J3553" s="25">
        <v>0.21138419999999999</v>
      </c>
      <c r="K3553" s="25">
        <v>-5.1021629999999998E-2</v>
      </c>
      <c r="L3553" s="25">
        <v>-8.4091479999999996E-2</v>
      </c>
      <c r="M3553" s="15">
        <f>Analytic!I3563-Simulated!I3553</f>
        <v>2.4005065212063803E-3</v>
      </c>
      <c r="N3553" s="16">
        <f>Analytic!J3563-Simulated!J3553</f>
        <v>1.9208883960978307E-3</v>
      </c>
      <c r="O3553" s="17">
        <f>Analytic!K3563-Simulated!K3553</f>
        <v>1.8812328448749166E-3</v>
      </c>
      <c r="P3553" s="17">
        <f>Analytic!L3563-Simulated!L3553</f>
        <v>-7.4584098004744359E-4</v>
      </c>
    </row>
    <row r="3554" spans="1:16">
      <c r="A3554">
        <v>2458132.8298599999</v>
      </c>
      <c r="B3554" s="7">
        <f t="shared" si="58"/>
        <v>43114.32985999994</v>
      </c>
      <c r="C3554">
        <v>0.71693099999999998</v>
      </c>
      <c r="D3554">
        <v>-9.6350000000000005E-2</v>
      </c>
      <c r="E3554">
        <v>-2.4723999999999999E-2</v>
      </c>
      <c r="F3554" s="15">
        <f>Analytic!I3564-Simulated!C3554</f>
        <v>0.11270834021961351</v>
      </c>
      <c r="G3554" s="16">
        <f>Analytic!J3564-Simulated!D3554</f>
        <v>0.33622428847736086</v>
      </c>
      <c r="H3554" s="17">
        <f>Analytic!K3564-Simulated!E3554</f>
        <v>-8.3190907643023691E-3</v>
      </c>
      <c r="I3554" s="25">
        <v>0.82754249999999996</v>
      </c>
      <c r="J3554" s="25">
        <v>0.23824690000000001</v>
      </c>
      <c r="K3554" s="25">
        <v>-3.482176E-2</v>
      </c>
      <c r="L3554" s="25">
        <v>-8.3009399999999997E-2</v>
      </c>
      <c r="M3554" s="15">
        <f>Analytic!I3564-Simulated!I3554</f>
        <v>2.0968402196135383E-3</v>
      </c>
      <c r="N3554" s="16">
        <f>Analytic!J3564-Simulated!J3554</f>
        <v>1.6273884773608527E-3</v>
      </c>
      <c r="O3554" s="17">
        <f>Analytic!K3564-Simulated!K3554</f>
        <v>1.7786692356976316E-3</v>
      </c>
      <c r="P3554" s="17">
        <f>Analytic!L3564-Simulated!L3554</f>
        <v>-6.8743932643665351E-4</v>
      </c>
    </row>
    <row r="3555" spans="1:16">
      <c r="A3555">
        <v>2458132.8333330001</v>
      </c>
      <c r="B3555" s="7">
        <f t="shared" si="58"/>
        <v>43114.333333000075</v>
      </c>
      <c r="C3555">
        <v>0.74379899999999999</v>
      </c>
      <c r="D3555">
        <v>-8.7335999999999997E-2</v>
      </c>
      <c r="E3555">
        <v>-2.5857999999999999E-2</v>
      </c>
      <c r="F3555" s="15">
        <f>Analytic!I3565-Simulated!C3555</f>
        <v>0.10989784503713318</v>
      </c>
      <c r="G3555" s="16">
        <f>Analytic!J3565-Simulated!D3555</f>
        <v>0.3530019496533725</v>
      </c>
      <c r="H3555" s="17">
        <f>Analytic!K3565-Simulated!E3555</f>
        <v>9.0193229317027529E-3</v>
      </c>
      <c r="I3555" s="25">
        <v>0.8519042</v>
      </c>
      <c r="J3555" s="25">
        <v>0.2643297</v>
      </c>
      <c r="K3555" s="25">
        <v>-1.849901E-2</v>
      </c>
      <c r="L3555" s="25">
        <v>-8.1653619999999996E-2</v>
      </c>
      <c r="M3555" s="15">
        <f>Analytic!I3565-Simulated!I3555</f>
        <v>1.792645037133167E-3</v>
      </c>
      <c r="N3555" s="16">
        <f>Analytic!J3565-Simulated!J3555</f>
        <v>1.3362496533725343E-3</v>
      </c>
      <c r="O3555" s="17">
        <f>Analytic!K3565-Simulated!K3555</f>
        <v>1.6603329317027536E-3</v>
      </c>
      <c r="P3555" s="17">
        <f>Analytic!L3565-Simulated!L3555</f>
        <v>-6.3143911374638484E-4</v>
      </c>
    </row>
    <row r="3556" spans="1:16">
      <c r="A3556">
        <v>2458132.836805</v>
      </c>
      <c r="B3556" s="7">
        <f t="shared" si="58"/>
        <v>43114.33680499997</v>
      </c>
      <c r="C3556">
        <v>0.76817000000000002</v>
      </c>
      <c r="D3556">
        <v>-7.7947000000000002E-2</v>
      </c>
      <c r="E3556">
        <v>-2.6887000000000001E-2</v>
      </c>
      <c r="F3556" s="15">
        <f>Analytic!I3566-Simulated!C3556</f>
        <v>0.10681713993593256</v>
      </c>
      <c r="G3556" s="16">
        <f>Analytic!J3566-Simulated!D3556</f>
        <v>0.36854346971678831</v>
      </c>
      <c r="H3556" s="17">
        <f>Analytic!K3566-Simulated!E3556</f>
        <v>2.6307318244666297E-2</v>
      </c>
      <c r="I3556" s="25">
        <v>0.87349829999999995</v>
      </c>
      <c r="J3556" s="25">
        <v>0.28954570000000002</v>
      </c>
      <c r="K3556" s="25">
        <v>-2.1077980000000001E-3</v>
      </c>
      <c r="L3556" s="25">
        <v>-8.0028189999999999E-2</v>
      </c>
      <c r="M3556" s="15">
        <f>Analytic!I3566-Simulated!I3556</f>
        <v>1.4888399359326288E-3</v>
      </c>
      <c r="N3556" s="16">
        <f>Analytic!J3566-Simulated!J3556</f>
        <v>1.0507697167883023E-3</v>
      </c>
      <c r="O3556" s="17">
        <f>Analytic!K3566-Simulated!K3556</f>
        <v>1.5281162446662948E-3</v>
      </c>
      <c r="P3556" s="17">
        <f>Analytic!L3566-Simulated!L3556</f>
        <v>-5.7836654748977256E-4</v>
      </c>
    </row>
    <row r="3557" spans="1:16">
      <c r="A3557">
        <v>2458132.8402769999</v>
      </c>
      <c r="B3557" s="7">
        <f t="shared" si="58"/>
        <v>43114.340276999865</v>
      </c>
      <c r="C3557">
        <v>0.78996699999999997</v>
      </c>
      <c r="D3557">
        <v>-6.8219000000000002E-2</v>
      </c>
      <c r="E3557">
        <v>-2.7806999999999998E-2</v>
      </c>
      <c r="F3557" s="15">
        <f>Analytic!I3567-Simulated!C3557</f>
        <v>0.10347421363226617</v>
      </c>
      <c r="G3557" s="16">
        <f>Analytic!J3567-Simulated!D3557</f>
        <v>0.3828040378003924</v>
      </c>
      <c r="H3557" s="17">
        <f>Analytic!K3567-Simulated!E3557</f>
        <v>4.3488192563171879E-2</v>
      </c>
      <c r="I3557" s="25">
        <v>0.89225489999999996</v>
      </c>
      <c r="J3557" s="25">
        <v>0.31381120000000001</v>
      </c>
      <c r="K3557" s="25">
        <v>1.429718E-2</v>
      </c>
      <c r="L3557" s="25">
        <v>-7.8138070000000004E-2</v>
      </c>
      <c r="M3557" s="15">
        <f>Analytic!I3567-Simulated!I3557</f>
        <v>1.1863136322661783E-3</v>
      </c>
      <c r="N3557" s="16">
        <f>Analytic!J3567-Simulated!J3557</f>
        <v>7.7383780039236294E-4</v>
      </c>
      <c r="O3557" s="17">
        <f>Analytic!K3567-Simulated!K3557</f>
        <v>1.3840125631718811E-3</v>
      </c>
      <c r="P3557" s="17">
        <f>Analytic!L3567-Simulated!L3557</f>
        <v>-5.2870239856385448E-4</v>
      </c>
    </row>
    <row r="3558" spans="1:16">
      <c r="A3558">
        <v>2458132.8437490002</v>
      </c>
      <c r="B3558" s="7">
        <f t="shared" si="58"/>
        <v>43114.343749000225</v>
      </c>
      <c r="C3558">
        <v>0.80912499999999998</v>
      </c>
      <c r="D3558">
        <v>-5.8187000000000003E-2</v>
      </c>
      <c r="E3558">
        <v>-2.8613E-2</v>
      </c>
      <c r="F3558" s="15">
        <f>Analytic!I3568-Simulated!C3558</f>
        <v>9.9874248292597501E-2</v>
      </c>
      <c r="G3558" s="16">
        <f>Analytic!J3568-Simulated!D3558</f>
        <v>0.39574089632090104</v>
      </c>
      <c r="H3558" s="17">
        <f>Analytic!K3568-Simulated!E3558</f>
        <v>6.0504237185113226E-2</v>
      </c>
      <c r="I3558" s="25">
        <v>0.90811370000000002</v>
      </c>
      <c r="J3558" s="25">
        <v>0.3370455</v>
      </c>
      <c r="K3558" s="25">
        <v>3.0661069999999999E-2</v>
      </c>
      <c r="L3558" s="25">
        <v>-7.5989119999999993E-2</v>
      </c>
      <c r="M3558" s="15">
        <f>Analytic!I3568-Simulated!I3558</f>
        <v>8.8554829259746004E-4</v>
      </c>
      <c r="N3558" s="16">
        <f>Analytic!J3568-Simulated!J3558</f>
        <v>5.0839632090105003E-4</v>
      </c>
      <c r="O3558" s="17">
        <f>Analytic!K3568-Simulated!K3558</f>
        <v>1.2301671851132276E-3</v>
      </c>
      <c r="P3558" s="17">
        <f>Analytic!L3568-Simulated!L3558</f>
        <v>-4.8287436730076738E-4</v>
      </c>
    </row>
    <row r="3559" spans="1:16">
      <c r="A3559">
        <v>2458132.8472210001</v>
      </c>
      <c r="B3559" s="7">
        <f t="shared" si="58"/>
        <v>43114.34722100012</v>
      </c>
      <c r="C3559">
        <v>0.82558500000000001</v>
      </c>
      <c r="D3559">
        <v>-4.7889000000000001E-2</v>
      </c>
      <c r="E3559">
        <v>-2.9302999999999999E-2</v>
      </c>
      <c r="F3559" s="15">
        <f>Analytic!I3569-Simulated!C3559</f>
        <v>9.6025813429697848E-2</v>
      </c>
      <c r="G3559" s="16">
        <f>Analytic!J3569-Simulated!D3559</f>
        <v>0.4073175930257279</v>
      </c>
      <c r="H3559" s="17">
        <f>Analytic!K3569-Simulated!E3559</f>
        <v>7.7300908169939175E-2</v>
      </c>
      <c r="I3559" s="25">
        <v>0.92102320000000004</v>
      </c>
      <c r="J3559" s="25">
        <v>0.35917159999999998</v>
      </c>
      <c r="K3559" s="25">
        <v>4.6929180000000001E-2</v>
      </c>
      <c r="L3559" s="25">
        <v>-7.3588070000000005E-2</v>
      </c>
      <c r="M3559" s="15">
        <f>Analytic!I3569-Simulated!I3559</f>
        <v>5.8761342969781971E-4</v>
      </c>
      <c r="N3559" s="16">
        <f>Analytic!J3569-Simulated!J3559</f>
        <v>2.5699302572790295E-4</v>
      </c>
      <c r="O3559" s="17">
        <f>Analytic!K3569-Simulated!K3559</f>
        <v>1.0687281699391718E-3</v>
      </c>
      <c r="P3559" s="17">
        <f>Analytic!L3569-Simulated!L3559</f>
        <v>-4.4126670224745035E-4</v>
      </c>
    </row>
    <row r="3560" spans="1:16">
      <c r="A3560">
        <v>2458132.8506939998</v>
      </c>
      <c r="B3560" s="7">
        <f t="shared" si="58"/>
        <v>43114.35069399979</v>
      </c>
      <c r="C3560">
        <v>0.83930199999999999</v>
      </c>
      <c r="D3560">
        <v>-3.7364000000000001E-2</v>
      </c>
      <c r="E3560">
        <v>-2.9871999999999999E-2</v>
      </c>
      <c r="F3560" s="15">
        <f>Analytic!I3570-Simulated!C3560</f>
        <v>9.1933029370261488E-2</v>
      </c>
      <c r="G3560" s="16">
        <f>Analytic!J3570-Simulated!D3560</f>
        <v>0.41750222232581796</v>
      </c>
      <c r="H3560" s="17">
        <f>Analytic!K3570-Simulated!E3560</f>
        <v>9.3820996656914207E-2</v>
      </c>
      <c r="I3560" s="25">
        <v>0.9309423</v>
      </c>
      <c r="J3560" s="25">
        <v>0.38011640000000002</v>
      </c>
      <c r="K3560" s="25">
        <v>6.3047019999999995E-2</v>
      </c>
      <c r="L3560" s="25">
        <v>-7.0942530000000004E-2</v>
      </c>
      <c r="M3560" s="15">
        <f>Analytic!I3570-Simulated!I3560</f>
        <v>2.9272937026147972E-4</v>
      </c>
      <c r="N3560" s="16">
        <f>Analytic!J3570-Simulated!J3560</f>
        <v>2.1822325817932864E-5</v>
      </c>
      <c r="O3560" s="17">
        <f>Analytic!K3570-Simulated!K3560</f>
        <v>9.0197665691421625E-4</v>
      </c>
      <c r="P3560" s="17">
        <f>Analytic!L3570-Simulated!L3560</f>
        <v>-4.0418713972444065E-4</v>
      </c>
    </row>
    <row r="3561" spans="1:16">
      <c r="A3561">
        <v>2458132.8541660002</v>
      </c>
      <c r="B3561" s="7">
        <f t="shared" si="58"/>
        <v>43114.35416600015</v>
      </c>
      <c r="C3561">
        <v>0.85023599999999999</v>
      </c>
      <c r="D3561">
        <v>-2.6653E-2</v>
      </c>
      <c r="E3561">
        <v>-3.0318999999999999E-2</v>
      </c>
      <c r="F3561" s="15">
        <f>Analytic!I3571-Simulated!C3561</f>
        <v>8.7604699763999094E-2</v>
      </c>
      <c r="G3561" s="16">
        <f>Analytic!J3571-Simulated!D3561</f>
        <v>0.42626865513200712</v>
      </c>
      <c r="H3561" s="17">
        <f>Analytic!K3571-Simulated!E3561</f>
        <v>0.11001179809711614</v>
      </c>
      <c r="I3561" s="25">
        <v>0.93783919999999998</v>
      </c>
      <c r="J3561" s="25">
        <v>0.39981070000000002</v>
      </c>
      <c r="K3561" s="25">
        <v>7.8960639999999999E-2</v>
      </c>
      <c r="L3561" s="25">
        <v>-6.8060930000000006E-2</v>
      </c>
      <c r="M3561" s="15">
        <f>Analytic!I3571-Simulated!I3561</f>
        <v>1.4997639991021217E-6</v>
      </c>
      <c r="N3561" s="16">
        <f>Analytic!J3571-Simulated!J3561</f>
        <v>-1.9504486799287735E-4</v>
      </c>
      <c r="O3561" s="17">
        <f>Analytic!K3571-Simulated!K3561</f>
        <v>7.321580971161451E-4</v>
      </c>
      <c r="P3561" s="17">
        <f>Analytic!L3571-Simulated!L3561</f>
        <v>-3.7190123894219329E-4</v>
      </c>
    </row>
    <row r="3562" spans="1:16">
      <c r="A3562">
        <v>2458132.857638</v>
      </c>
      <c r="B3562" s="7">
        <f t="shared" si="58"/>
        <v>43114.357638000045</v>
      </c>
      <c r="C3562">
        <v>0.85836000000000001</v>
      </c>
      <c r="D3562">
        <v>-1.5796999999999999E-2</v>
      </c>
      <c r="E3562">
        <v>-3.0640000000000001E-2</v>
      </c>
      <c r="F3562" s="15">
        <f>Analytic!I3572-Simulated!C3562</f>
        <v>8.3046412704876671E-2</v>
      </c>
      <c r="G3562" s="16">
        <f>Analytic!J3572-Simulated!D3562</f>
        <v>0.43359475645024093</v>
      </c>
      <c r="H3562" s="17">
        <f>Analytic!K3572-Simulated!E3562</f>
        <v>0.12581827985086336</v>
      </c>
      <c r="I3562" s="25">
        <v>0.94169210000000003</v>
      </c>
      <c r="J3562" s="25">
        <v>0.41818959999999999</v>
      </c>
      <c r="K3562" s="25">
        <v>9.4616759999999994E-2</v>
      </c>
      <c r="L3562" s="25">
        <v>-6.495252E-2</v>
      </c>
      <c r="M3562" s="15">
        <f>Analytic!I3572-Simulated!I3562</f>
        <v>-2.8568729512334912E-4</v>
      </c>
      <c r="N3562" s="16">
        <f>Analytic!J3572-Simulated!J3562</f>
        <v>-3.9184354975907443E-4</v>
      </c>
      <c r="O3562" s="17">
        <f>Analytic!K3572-Simulated!K3562</f>
        <v>5.6151985086337619E-4</v>
      </c>
      <c r="P3562" s="17">
        <f>Analytic!L3572-Simulated!L3562</f>
        <v>-3.4460419582833801E-4</v>
      </c>
    </row>
    <row r="3563" spans="1:16">
      <c r="A3563">
        <v>2458132.8611099999</v>
      </c>
      <c r="B3563" s="7">
        <f t="shared" si="58"/>
        <v>43114.36110999994</v>
      </c>
      <c r="C3563">
        <v>0.86365499999999995</v>
      </c>
      <c r="D3563">
        <v>-4.8380000000000003E-3</v>
      </c>
      <c r="E3563">
        <v>-3.0834E-2</v>
      </c>
      <c r="F3563" s="15">
        <f>Analytic!I3573-Simulated!C3563</f>
        <v>7.8265610136567965E-2</v>
      </c>
      <c r="G3563" s="16">
        <f>Analytic!J3573-Simulated!D3563</f>
        <v>0.43946359003000063</v>
      </c>
      <c r="H3563" s="17">
        <f>Analytic!K3573-Simulated!E3563</f>
        <v>0.14118924660706009</v>
      </c>
      <c r="I3563" s="25">
        <v>0.94248900000000002</v>
      </c>
      <c r="J3563" s="25">
        <v>0.43519279999999999</v>
      </c>
      <c r="K3563" s="25">
        <v>0.10996300000000001</v>
      </c>
      <c r="L3563" s="25">
        <v>-6.1627340000000003E-2</v>
      </c>
      <c r="M3563" s="15">
        <f>Analytic!I3573-Simulated!I3563</f>
        <v>-5.6838986343210607E-4</v>
      </c>
      <c r="N3563" s="16">
        <f>Analytic!J3573-Simulated!J3563</f>
        <v>-5.6720996999937157E-4</v>
      </c>
      <c r="O3563" s="17">
        <f>Analytic!K3573-Simulated!K3563</f>
        <v>3.9224660706008163E-4</v>
      </c>
      <c r="P3563" s="17">
        <f>Analytic!L3573-Simulated!L3563</f>
        <v>-3.2242022697213935E-4</v>
      </c>
    </row>
    <row r="3564" spans="1:16">
      <c r="A3564">
        <v>2458132.8645830001</v>
      </c>
      <c r="B3564" s="7">
        <f t="shared" si="58"/>
        <v>43114.364583000075</v>
      </c>
      <c r="C3564">
        <v>0.86611199999999999</v>
      </c>
      <c r="D3564">
        <v>6.1789999999999996E-3</v>
      </c>
      <c r="E3564">
        <v>-3.09E-2</v>
      </c>
      <c r="F3564" s="15">
        <f>Analytic!I3574-Simulated!C3564</f>
        <v>7.3269625317255449E-2</v>
      </c>
      <c r="G3564" s="16">
        <f>Analytic!J3574-Simulated!D3564</f>
        <v>0.44386560940288233</v>
      </c>
      <c r="H3564" s="17">
        <f>Analytic!K3574-Simulated!E3564</f>
        <v>0.15607450308850557</v>
      </c>
      <c r="I3564" s="25">
        <v>0.94022810000000001</v>
      </c>
      <c r="J3564" s="25">
        <v>0.45076490000000002</v>
      </c>
      <c r="K3564" s="25">
        <v>0.1249479</v>
      </c>
      <c r="L3564" s="25">
        <v>-5.8096170000000003E-2</v>
      </c>
      <c r="M3564" s="15">
        <f>Analytic!I3574-Simulated!I3564</f>
        <v>-8.4647468274456905E-4</v>
      </c>
      <c r="N3564" s="16">
        <f>Analytic!J3574-Simulated!J3564</f>
        <v>-7.2029059711770094E-4</v>
      </c>
      <c r="O3564" s="17">
        <f>Analytic!K3574-Simulated!K3564</f>
        <v>2.2660308850555588E-4</v>
      </c>
      <c r="P3564" s="17">
        <f>Analytic!L3574-Simulated!L3564</f>
        <v>-3.0541962288210128E-4</v>
      </c>
    </row>
    <row r="3565" spans="1:16">
      <c r="A3565">
        <v>2458132.868055</v>
      </c>
      <c r="B3565" s="7">
        <f t="shared" si="58"/>
        <v>43114.36805499997</v>
      </c>
      <c r="C3565">
        <v>0.86573299999999997</v>
      </c>
      <c r="D3565">
        <v>1.7212000000000002E-2</v>
      </c>
      <c r="E3565">
        <v>-3.0835000000000001E-2</v>
      </c>
      <c r="F3565" s="15">
        <f>Analytic!I3575-Simulated!C3565</f>
        <v>6.8064688222267744E-2</v>
      </c>
      <c r="G3565" s="16">
        <f>Analytic!J3575-Simulated!D3565</f>
        <v>0.44679283469185144</v>
      </c>
      <c r="H3565" s="17">
        <f>Analytic!K3575-Simulated!E3565</f>
        <v>0.17042301351557182</v>
      </c>
      <c r="I3565" s="25">
        <v>0.93491729999999995</v>
      </c>
      <c r="J3565" s="25">
        <v>0.46485500000000002</v>
      </c>
      <c r="K3565" s="25">
        <v>0.1395216</v>
      </c>
      <c r="L3565" s="25">
        <v>-5.4370519999999999E-2</v>
      </c>
      <c r="M3565" s="15">
        <f>Analytic!I3575-Simulated!I3565</f>
        <v>-1.1196117777322323E-3</v>
      </c>
      <c r="N3565" s="16">
        <f>Analytic!J3575-Simulated!J3565</f>
        <v>-8.5016530814857605E-4</v>
      </c>
      <c r="O3565" s="17">
        <f>Analytic!K3575-Simulated!K3565</f>
        <v>6.6413515571822623E-5</v>
      </c>
      <c r="P3565" s="17">
        <f>Analytic!L3575-Simulated!L3565</f>
        <v>-2.9359357738875658E-4</v>
      </c>
    </row>
    <row r="3566" spans="1:16">
      <c r="A3566">
        <v>2458132.8715269999</v>
      </c>
      <c r="B3566" s="7">
        <f t="shared" si="58"/>
        <v>43114.371526999865</v>
      </c>
      <c r="C3566">
        <v>0.86252899999999999</v>
      </c>
      <c r="D3566">
        <v>2.8216999999999999E-2</v>
      </c>
      <c r="E3566">
        <v>-3.0640000000000001E-2</v>
      </c>
      <c r="F3566" s="15">
        <f>Analytic!I3576-Simulated!C3566</f>
        <v>6.2657898867095163E-2</v>
      </c>
      <c r="G3566" s="16">
        <f>Analytic!J3576-Simulated!D3566</f>
        <v>0.44824401461816249</v>
      </c>
      <c r="H3566" s="17">
        <f>Analytic!K3576-Simulated!E3566</f>
        <v>0.18418905731143903</v>
      </c>
      <c r="I3566" s="25">
        <v>0.92657460000000003</v>
      </c>
      <c r="J3566" s="25">
        <v>0.4774176</v>
      </c>
      <c r="K3566" s="25">
        <v>0.1536352</v>
      </c>
      <c r="L3566" s="25">
        <v>-5.0462569999999998E-2</v>
      </c>
      <c r="M3566" s="15">
        <f>Analytic!I3576-Simulated!I3566</f>
        <v>-1.3877011329048727E-3</v>
      </c>
      <c r="N3566" s="16">
        <f>Analytic!J3576-Simulated!J3566</f>
        <v>-9.5658538183751585E-4</v>
      </c>
      <c r="O3566" s="17">
        <f>Analytic!K3576-Simulated!K3566</f>
        <v>-8.6142688560969516E-5</v>
      </c>
      <c r="P3566" s="17">
        <f>Analytic!L3576-Simulated!L3566</f>
        <v>-2.8687690718297992E-4</v>
      </c>
    </row>
    <row r="3567" spans="1:16">
      <c r="A3567">
        <v>2458132.8749990002</v>
      </c>
      <c r="B3567" s="7">
        <f t="shared" si="58"/>
        <v>43114.374999000225</v>
      </c>
      <c r="C3567">
        <v>0.85651900000000003</v>
      </c>
      <c r="D3567">
        <v>3.9149999999999997E-2</v>
      </c>
      <c r="E3567">
        <v>-3.0314000000000001E-2</v>
      </c>
      <c r="F3567" s="15">
        <f>Analytic!I3577-Simulated!C3567</f>
        <v>5.7058168637193485E-2</v>
      </c>
      <c r="G3567" s="16">
        <f>Analytic!J3577-Simulated!D3567</f>
        <v>0.44822277318086023</v>
      </c>
      <c r="H3567" s="17">
        <f>Analytic!K3577-Simulated!E3567</f>
        <v>0.19732638054424578</v>
      </c>
      <c r="I3567" s="25">
        <v>0.91522780000000004</v>
      </c>
      <c r="J3567" s="25">
        <v>0.48841240000000002</v>
      </c>
      <c r="K3567" s="25">
        <v>0.1672419</v>
      </c>
      <c r="L3567" s="25">
        <v>-4.6385160000000002E-2</v>
      </c>
      <c r="M3567" s="15">
        <f>Analytic!I3577-Simulated!I3567</f>
        <v>-1.6506313628065206E-3</v>
      </c>
      <c r="N3567" s="16">
        <f>Analytic!J3577-Simulated!J3567</f>
        <v>-1.0396268191397717E-3</v>
      </c>
      <c r="O3567" s="17">
        <f>Analytic!K3577-Simulated!K3567</f>
        <v>-2.295194557542235E-4</v>
      </c>
      <c r="P3567" s="17">
        <f>Analytic!L3577-Simulated!L3567</f>
        <v>-2.8511878231134158E-4</v>
      </c>
    </row>
    <row r="3568" spans="1:16">
      <c r="A3568">
        <v>2458132.8784710001</v>
      </c>
      <c r="B3568" s="7">
        <f t="shared" si="58"/>
        <v>43114.37847100012</v>
      </c>
      <c r="C3568">
        <v>0.84773500000000002</v>
      </c>
      <c r="D3568">
        <v>4.9966999999999998E-2</v>
      </c>
      <c r="E3568">
        <v>-2.9857000000000002E-2</v>
      </c>
      <c r="F3568" s="15">
        <f>Analytic!I3578-Simulated!C3568</f>
        <v>5.1271129814844829E-2</v>
      </c>
      <c r="G3568" s="16">
        <f>Analytic!J3578-Simulated!D3568</f>
        <v>0.446737740533248</v>
      </c>
      <c r="H3568" s="17">
        <f>Analytic!K3578-Simulated!E3568</f>
        <v>0.20979134261508786</v>
      </c>
      <c r="I3568" s="25">
        <v>0.90091429999999995</v>
      </c>
      <c r="J3568" s="25">
        <v>0.49780429999999998</v>
      </c>
      <c r="K3568" s="25">
        <v>0.18029619999999999</v>
      </c>
      <c r="L3568" s="25">
        <v>-4.2151689999999999E-2</v>
      </c>
      <c r="M3568" s="15">
        <f>Analytic!I3578-Simulated!I3568</f>
        <v>-1.9081701851551003E-3</v>
      </c>
      <c r="N3568" s="16">
        <f>Analytic!J3578-Simulated!J3568</f>
        <v>-1.0995594667519981E-3</v>
      </c>
      <c r="O3568" s="17">
        <f>Analytic!K3578-Simulated!K3568</f>
        <v>-3.6185738491212316E-4</v>
      </c>
      <c r="P3568" s="17">
        <f>Analytic!L3578-Simulated!L3568</f>
        <v>-2.8814159496649144E-4</v>
      </c>
    </row>
    <row r="3569" spans="1:16">
      <c r="A3569">
        <v>2458132.8819439998</v>
      </c>
      <c r="B3569" s="7">
        <f t="shared" si="58"/>
        <v>43114.38194399979</v>
      </c>
      <c r="C3569">
        <v>0.83621500000000004</v>
      </c>
      <c r="D3569">
        <v>6.0628000000000001E-2</v>
      </c>
      <c r="E3569">
        <v>-2.9271999999999999E-2</v>
      </c>
      <c r="F3569" s="15">
        <f>Analytic!I3579-Simulated!C3569</f>
        <v>4.5306013596210781E-2</v>
      </c>
      <c r="G3569" s="16">
        <f>Analytic!J3579-Simulated!D3569</f>
        <v>0.4437986676322796</v>
      </c>
      <c r="H3569" s="17">
        <f>Analytic!K3579-Simulated!E3569</f>
        <v>0.22154505771659277</v>
      </c>
      <c r="I3569" s="25">
        <v>0.88368150000000001</v>
      </c>
      <c r="J3569" s="25">
        <v>0.50556389999999995</v>
      </c>
      <c r="K3569" s="25">
        <v>0.19275500000000001</v>
      </c>
      <c r="L3569" s="25">
        <v>-3.777614E-2</v>
      </c>
      <c r="M3569" s="15">
        <f>Analytic!I3579-Simulated!I3569</f>
        <v>-2.1604864037891858E-3</v>
      </c>
      <c r="N3569" s="16">
        <f>Analytic!J3579-Simulated!J3569</f>
        <v>-1.1372323677203422E-3</v>
      </c>
      <c r="O3569" s="17">
        <f>Analytic!K3579-Simulated!K3569</f>
        <v>-4.8194228340722733E-4</v>
      </c>
      <c r="P3569" s="17">
        <f>Analytic!L3579-Simulated!L3569</f>
        <v>-2.9567809983848531E-4</v>
      </c>
    </row>
    <row r="3570" spans="1:16">
      <c r="A3570">
        <v>2458132.8854160002</v>
      </c>
      <c r="B3570" s="7">
        <f t="shared" si="58"/>
        <v>43114.38541600015</v>
      </c>
      <c r="C3570">
        <v>0.82200700000000004</v>
      </c>
      <c r="D3570">
        <v>7.1087999999999998E-2</v>
      </c>
      <c r="E3570">
        <v>-2.8558E-2</v>
      </c>
      <c r="F3570" s="15">
        <f>Analytic!I3580-Simulated!C3570</f>
        <v>3.9171496994100052E-2</v>
      </c>
      <c r="G3570" s="16">
        <f>Analytic!J3580-Simulated!D3570</f>
        <v>0.43942552428909859</v>
      </c>
      <c r="H3570" s="17">
        <f>Analytic!K3580-Simulated!E3570</f>
        <v>0.23254653060336788</v>
      </c>
      <c r="I3570" s="25">
        <v>0.86358579999999996</v>
      </c>
      <c r="J3570" s="25">
        <v>0.51166699999999998</v>
      </c>
      <c r="K3570" s="25">
        <v>0.20457710000000001</v>
      </c>
      <c r="L3570" s="25">
        <v>-3.3272969999999999E-2</v>
      </c>
      <c r="M3570" s="15">
        <f>Analytic!I3580-Simulated!I3570</f>
        <v>-2.4073030058998635E-3</v>
      </c>
      <c r="N3570" s="16">
        <f>Analytic!J3580-Simulated!J3570</f>
        <v>-1.1534757109014082E-3</v>
      </c>
      <c r="O3570" s="17">
        <f>Analytic!K3580-Simulated!K3570</f>
        <v>-5.8856939663212704E-4</v>
      </c>
      <c r="P3570" s="17">
        <f>Analytic!L3580-Simulated!L3570</f>
        <v>-3.0742696500383332E-4</v>
      </c>
    </row>
    <row r="3571" spans="1:16">
      <c r="A3571">
        <v>2458132.888888</v>
      </c>
      <c r="B3571" s="7">
        <f t="shared" si="58"/>
        <v>43114.388888000045</v>
      </c>
      <c r="C3571">
        <v>0.80516900000000002</v>
      </c>
      <c r="D3571">
        <v>8.1309000000000006E-2</v>
      </c>
      <c r="E3571">
        <v>-2.7718E-2</v>
      </c>
      <c r="F3571" s="15">
        <f>Analytic!I3581-Simulated!C3571</f>
        <v>3.2875519122681052E-2</v>
      </c>
      <c r="G3571" s="16">
        <f>Analytic!J3581-Simulated!D3571</f>
        <v>0.43363658030296942</v>
      </c>
      <c r="H3571" s="17">
        <f>Analytic!K3581-Simulated!E3571</f>
        <v>0.24276078623430455</v>
      </c>
      <c r="I3571" s="25">
        <v>0.84069320000000003</v>
      </c>
      <c r="J3571" s="25">
        <v>0.51609530000000003</v>
      </c>
      <c r="K3571" s="25">
        <v>0.21572330000000001</v>
      </c>
      <c r="L3571" s="25">
        <v>-2.8657100000000001E-2</v>
      </c>
      <c r="M3571" s="15">
        <f>Analytic!I3581-Simulated!I3571</f>
        <v>-2.6486808773189541E-3</v>
      </c>
      <c r="N3571" s="16">
        <f>Analytic!J3581-Simulated!J3571</f>
        <v>-1.1497196970305934E-3</v>
      </c>
      <c r="O3571" s="17">
        <f>Analytic!K3581-Simulated!K3571</f>
        <v>-6.8051376569544519E-4</v>
      </c>
      <c r="P3571" s="17">
        <f>Analytic!L3581-Simulated!L3571</f>
        <v>-3.2302687741268474E-4</v>
      </c>
    </row>
    <row r="3572" spans="1:16">
      <c r="A3572">
        <v>2458132.8923599999</v>
      </c>
      <c r="B3572" s="7">
        <f t="shared" si="58"/>
        <v>43114.39235999994</v>
      </c>
      <c r="C3572">
        <v>0.78576800000000002</v>
      </c>
      <c r="D3572">
        <v>9.1249999999999998E-2</v>
      </c>
      <c r="E3572">
        <v>-2.6755000000000001E-2</v>
      </c>
      <c r="F3572" s="15">
        <f>Analytic!I3582-Simulated!C3572</f>
        <v>2.6426067459507929E-2</v>
      </c>
      <c r="G3572" s="16">
        <f>Analytic!J3582-Simulated!D3572</f>
        <v>0.42645846941562465</v>
      </c>
      <c r="H3572" s="17">
        <f>Analytic!K3582-Simulated!E3572</f>
        <v>0.25215499286656073</v>
      </c>
      <c r="I3572" s="25">
        <v>0.81507870000000004</v>
      </c>
      <c r="J3572" s="25">
        <v>0.51883610000000002</v>
      </c>
      <c r="K3572" s="25">
        <v>0.2261572</v>
      </c>
      <c r="L3572" s="25">
        <v>-2.3943840000000001E-2</v>
      </c>
      <c r="M3572" s="15">
        <f>Analytic!I3582-Simulated!I3572</f>
        <v>-2.8846325404920936E-3</v>
      </c>
      <c r="N3572" s="16">
        <f>Analytic!J3582-Simulated!J3572</f>
        <v>-1.127630584375372E-3</v>
      </c>
      <c r="O3572" s="17">
        <f>Analytic!K3582-Simulated!K3572</f>
        <v>-7.5720713343929713E-4</v>
      </c>
      <c r="P3572" s="17">
        <f>Analytic!L3582-Simulated!L3572</f>
        <v>-3.4207935171478784E-4</v>
      </c>
    </row>
    <row r="3573" spans="1:16">
      <c r="A3573">
        <v>2458132.8958330001</v>
      </c>
      <c r="B3573" s="7">
        <f t="shared" si="58"/>
        <v>43114.395833000075</v>
      </c>
      <c r="C3573">
        <v>0.76387700000000003</v>
      </c>
      <c r="D3573">
        <v>0.10087500000000001</v>
      </c>
      <c r="E3573">
        <v>-2.5670999999999999E-2</v>
      </c>
      <c r="F3573" s="15">
        <f>Analytic!I3583-Simulated!C3573</f>
        <v>1.983393477795603E-2</v>
      </c>
      <c r="G3573" s="16">
        <f>Analytic!J3583-Simulated!D3573</f>
        <v>0.41791823587865801</v>
      </c>
      <c r="H3573" s="17">
        <f>Analytic!K3583-Simulated!E3573</f>
        <v>0.26069757820207962</v>
      </c>
      <c r="I3573" s="25">
        <v>0.78682600000000003</v>
      </c>
      <c r="J3573" s="25">
        <v>0.51988219999999996</v>
      </c>
      <c r="K3573" s="25">
        <v>0.23584459999999999</v>
      </c>
      <c r="L3573" s="25">
        <v>-1.914886E-2</v>
      </c>
      <c r="M3573" s="15">
        <f>Analytic!I3583-Simulated!I3573</f>
        <v>-3.1150652220439667E-3</v>
      </c>
      <c r="N3573" s="16">
        <f>Analytic!J3583-Simulated!J3573</f>
        <v>-1.0889641213419621E-3</v>
      </c>
      <c r="O3573" s="17">
        <f>Analytic!K3583-Simulated!K3573</f>
        <v>-8.1802179792039853E-4</v>
      </c>
      <c r="P3573" s="17">
        <f>Analytic!L3583-Simulated!L3573</f>
        <v>-3.6413039544853226E-4</v>
      </c>
    </row>
    <row r="3574" spans="1:16">
      <c r="A3574">
        <v>2458132.899305</v>
      </c>
      <c r="B3574" s="7">
        <f t="shared" si="58"/>
        <v>43114.39930499997</v>
      </c>
      <c r="C3574">
        <v>0.73957799999999996</v>
      </c>
      <c r="D3574">
        <v>0.11014500000000001</v>
      </c>
      <c r="E3574">
        <v>-2.4469999999999999E-2</v>
      </c>
      <c r="F3574" s="15">
        <f>Analytic!I3584-Simulated!C3574</f>
        <v>1.3109447537595131E-2</v>
      </c>
      <c r="G3574" s="16">
        <f>Analytic!J3584-Simulated!D3574</f>
        <v>0.40805136348308685</v>
      </c>
      <c r="H3574" s="17">
        <f>Analytic!K3584-Simulated!E3574</f>
        <v>0.26836133821033159</v>
      </c>
      <c r="I3574" s="25">
        <v>0.75602740000000002</v>
      </c>
      <c r="J3574" s="25">
        <v>0.51923229999999998</v>
      </c>
      <c r="K3574" s="25">
        <v>0.244754</v>
      </c>
      <c r="L3574" s="25">
        <v>-1.428809E-2</v>
      </c>
      <c r="M3574" s="15">
        <f>Analytic!I3584-Simulated!I3574</f>
        <v>-3.339952462404927E-3</v>
      </c>
      <c r="N3574" s="16">
        <f>Analytic!J3584-Simulated!J3574</f>
        <v>-1.0359365169131385E-3</v>
      </c>
      <c r="O3574" s="17">
        <f>Analytic!K3584-Simulated!K3574</f>
        <v>-8.6266178966842855E-4</v>
      </c>
      <c r="P3574" s="17">
        <f>Analytic!L3584-Simulated!L3574</f>
        <v>-3.8872118719656366E-4</v>
      </c>
    </row>
    <row r="3575" spans="1:16">
      <c r="A3575">
        <v>2458132.9027769999</v>
      </c>
      <c r="B3575" s="7">
        <f t="shared" si="58"/>
        <v>43114.402776999865</v>
      </c>
      <c r="C3575">
        <v>0.71296300000000001</v>
      </c>
      <c r="D3575">
        <v>0.119029</v>
      </c>
      <c r="E3575">
        <v>-2.3156E-2</v>
      </c>
      <c r="F3575" s="15">
        <f>Analytic!I3585-Simulated!C3575</f>
        <v>6.2611666133186583E-3</v>
      </c>
      <c r="G3575" s="16">
        <f>Analytic!J3585-Simulated!D3575</f>
        <v>0.39689078695693952</v>
      </c>
      <c r="H3575" s="17">
        <f>Analytic!K3585-Simulated!E3575</f>
        <v>0.27512153827437158</v>
      </c>
      <c r="I3575" s="25">
        <v>0.72278330000000002</v>
      </c>
      <c r="J3575" s="25">
        <v>0.51689059999999998</v>
      </c>
      <c r="K3575" s="25">
        <v>0.25285669999999999</v>
      </c>
      <c r="L3575" s="25">
        <v>-9.3777229999999993E-3</v>
      </c>
      <c r="M3575" s="15">
        <f>Analytic!I3585-Simulated!I3575</f>
        <v>-3.5591333866813457E-3</v>
      </c>
      <c r="N3575" s="16">
        <f>Analytic!J3585-Simulated!J3575</f>
        <v>-9.708130430604589E-4</v>
      </c>
      <c r="O3575" s="17">
        <f>Analytic!K3585-Simulated!K3575</f>
        <v>-8.9116172562841989E-4</v>
      </c>
      <c r="P3575" s="17">
        <f>Analytic!L3585-Simulated!L3575</f>
        <v>-4.1533492765663711E-4</v>
      </c>
    </row>
    <row r="3576" spans="1:16">
      <c r="A3576">
        <v>2458132.9062490002</v>
      </c>
      <c r="B3576" s="7">
        <f t="shared" si="58"/>
        <v>43114.406249000225</v>
      </c>
      <c r="C3576">
        <v>0.68412799999999996</v>
      </c>
      <c r="D3576">
        <v>0.12749199999999999</v>
      </c>
      <c r="E3576">
        <v>-2.1732999999999999E-2</v>
      </c>
      <c r="F3576" s="15">
        <f>Analytic!I3586-Simulated!C3576</f>
        <v>-6.9843866713492631E-4</v>
      </c>
      <c r="G3576" s="16">
        <f>Analytic!J3586-Simulated!D3576</f>
        <v>0.38447888569394401</v>
      </c>
      <c r="H3576" s="17">
        <f>Analytic!K3586-Simulated!E3576</f>
        <v>0.28095600633250256</v>
      </c>
      <c r="I3576" s="25">
        <v>0.68720199999999998</v>
      </c>
      <c r="J3576" s="25">
        <v>0.51286690000000001</v>
      </c>
      <c r="K3576" s="25">
        <v>0.26012679999999999</v>
      </c>
      <c r="L3576" s="25">
        <v>-4.4340919999999997E-3</v>
      </c>
      <c r="M3576" s="15">
        <f>Analytic!I3586-Simulated!I3576</f>
        <v>-3.7724386671349475E-3</v>
      </c>
      <c r="N3576" s="16">
        <f>Analytic!J3586-Simulated!J3576</f>
        <v>-8.960143060560144E-4</v>
      </c>
      <c r="O3576" s="17">
        <f>Analytic!K3586-Simulated!K3576</f>
        <v>-9.0379366749743228E-4</v>
      </c>
      <c r="P3576" s="17">
        <f>Analytic!L3586-Simulated!L3576</f>
        <v>-4.4346902610909508E-4</v>
      </c>
    </row>
    <row r="3577" spans="1:16">
      <c r="A3577">
        <v>2458132.9097210001</v>
      </c>
      <c r="B3577" s="7">
        <f t="shared" si="58"/>
        <v>43114.40972100012</v>
      </c>
      <c r="C3577">
        <v>0.65317800000000004</v>
      </c>
      <c r="D3577">
        <v>0.13550599999999999</v>
      </c>
      <c r="E3577">
        <v>-2.0206999999999999E-2</v>
      </c>
      <c r="F3577" s="15">
        <f>Analytic!I3587-Simulated!C3577</f>
        <v>-7.7583421203173408E-3</v>
      </c>
      <c r="G3577" s="16">
        <f>Analytic!J3587-Simulated!D3577</f>
        <v>0.37085645983363891</v>
      </c>
      <c r="H3577" s="17">
        <f>Analytic!K3587-Simulated!E3577</f>
        <v>0.2858472177135144</v>
      </c>
      <c r="I3577" s="25">
        <v>0.64939950000000002</v>
      </c>
      <c r="J3577" s="25">
        <v>0.50717659999999998</v>
      </c>
      <c r="K3577" s="25">
        <v>0.26654099999999997</v>
      </c>
      <c r="L3577" s="25">
        <v>5.2633469999999996E-4</v>
      </c>
      <c r="M3577" s="15">
        <f>Analytic!I3587-Simulated!I3577</f>
        <v>-3.9798421203173229E-3</v>
      </c>
      <c r="N3577" s="16">
        <f>Analytic!J3587-Simulated!J3577</f>
        <v>-8.141401663610548E-4</v>
      </c>
      <c r="O3577" s="17">
        <f>Analytic!K3587-Simulated!K3577</f>
        <v>-9.0078228648554637E-4</v>
      </c>
      <c r="P3577" s="17">
        <f>Analytic!L3587-Simulated!L3577</f>
        <v>-4.7258848704991832E-4</v>
      </c>
    </row>
    <row r="3578" spans="1:16">
      <c r="A3578">
        <v>2458132.9131939998</v>
      </c>
      <c r="B3578" s="7">
        <f t="shared" si="58"/>
        <v>43114.41319399979</v>
      </c>
      <c r="C3578">
        <v>0.620224</v>
      </c>
      <c r="D3578">
        <v>0.143042</v>
      </c>
      <c r="E3578">
        <v>-1.8582000000000001E-2</v>
      </c>
      <c r="F3578" s="15">
        <f>Analytic!I3588-Simulated!C3578</f>
        <v>-1.4906336799302644E-2</v>
      </c>
      <c r="G3578" s="16">
        <f>Analytic!J3588-Simulated!D3578</f>
        <v>0.35607068877045939</v>
      </c>
      <c r="H3578" s="17">
        <f>Analytic!K3588-Simulated!E3578</f>
        <v>0.28977837139056406</v>
      </c>
      <c r="I3578" s="25">
        <v>0.60949869999999995</v>
      </c>
      <c r="J3578" s="25">
        <v>0.49984050000000002</v>
      </c>
      <c r="K3578" s="25">
        <v>0.27207930000000002</v>
      </c>
      <c r="L3578" s="25">
        <v>5.4870420000000001E-3</v>
      </c>
      <c r="M3578" s="15">
        <f>Analytic!I3588-Simulated!I3578</f>
        <v>-4.1810367993025954E-3</v>
      </c>
      <c r="N3578" s="16">
        <f>Analytic!J3588-Simulated!J3578</f>
        <v>-7.2781122954063138E-4</v>
      </c>
      <c r="O3578" s="17">
        <f>Analytic!K3588-Simulated!K3578</f>
        <v>-8.8292860943595119E-4</v>
      </c>
      <c r="P3578" s="17">
        <f>Analytic!L3588-Simulated!L3578</f>
        <v>-5.0216276329507689E-4</v>
      </c>
    </row>
    <row r="3579" spans="1:16">
      <c r="A3579">
        <v>2458132.9166660002</v>
      </c>
      <c r="B3579" s="7">
        <f t="shared" si="58"/>
        <v>43114.41666600015</v>
      </c>
      <c r="C3579">
        <v>0.58538199999999996</v>
      </c>
      <c r="D3579">
        <v>0.15007499999999999</v>
      </c>
      <c r="E3579">
        <v>-1.6864000000000001E-2</v>
      </c>
      <c r="F3579" s="15">
        <f>Analytic!I3589-Simulated!C3579</f>
        <v>-2.2128434362155947E-2</v>
      </c>
      <c r="G3579" s="16">
        <f>Analytic!J3589-Simulated!D3579</f>
        <v>0.34017007222623841</v>
      </c>
      <c r="H3579" s="17">
        <f>Analytic!K3589-Simulated!E3579</f>
        <v>0.292737457406546</v>
      </c>
      <c r="I3579" s="25">
        <v>0.5676293</v>
      </c>
      <c r="J3579" s="25">
        <v>0.49088500000000002</v>
      </c>
      <c r="K3579" s="25">
        <v>0.27672469999999999</v>
      </c>
      <c r="L3579" s="25">
        <v>1.043152E-2</v>
      </c>
      <c r="M3579" s="15">
        <f>Analytic!I3589-Simulated!I3579</f>
        <v>-4.3757343621559919E-3</v>
      </c>
      <c r="N3579" s="16">
        <f>Analytic!J3589-Simulated!J3579</f>
        <v>-6.3992777376165044E-4</v>
      </c>
      <c r="O3579" s="17">
        <f>Analytic!K3589-Simulated!K3579</f>
        <v>-8.5124259345398245E-4</v>
      </c>
      <c r="P3579" s="17">
        <f>Analytic!L3589-Simulated!L3579</f>
        <v>-5.3166594294167847E-4</v>
      </c>
    </row>
    <row r="3580" spans="1:16">
      <c r="A3580">
        <v>2458132.920138</v>
      </c>
      <c r="B3580" s="7">
        <f t="shared" si="58"/>
        <v>43114.420138000045</v>
      </c>
      <c r="C3580">
        <v>0.54877600000000004</v>
      </c>
      <c r="D3580">
        <v>0.156583</v>
      </c>
      <c r="E3580">
        <v>-1.506E-2</v>
      </c>
      <c r="F3580" s="15">
        <f>Analytic!I3590-Simulated!C3580</f>
        <v>-2.9412286421612976E-2</v>
      </c>
      <c r="G3580" s="16">
        <f>Analytic!J3590-Simulated!D3580</f>
        <v>0.3232053540772204</v>
      </c>
      <c r="H3580" s="17">
        <f>Analytic!K3590-Simulated!E3580</f>
        <v>0.29471631525232478</v>
      </c>
      <c r="I3580" s="25">
        <v>0.52392729999999998</v>
      </c>
      <c r="J3580" s="25">
        <v>0.48034139999999997</v>
      </c>
      <c r="K3580" s="25">
        <v>0.28046290000000001</v>
      </c>
      <c r="L3580" s="25">
        <v>1.5343330000000001E-2</v>
      </c>
      <c r="M3580" s="15">
        <f>Analytic!I3590-Simulated!I3580</f>
        <v>-4.5635864216129196E-3</v>
      </c>
      <c r="N3580" s="16">
        <f>Analytic!J3590-Simulated!J3580</f>
        <v>-5.5304592277954923E-4</v>
      </c>
      <c r="O3580" s="17">
        <f>Analytic!K3590-Simulated!K3580</f>
        <v>-8.0658474767525412E-4</v>
      </c>
      <c r="P3580" s="17">
        <f>Analytic!L3590-Simulated!L3580</f>
        <v>-5.6059093819649068E-4</v>
      </c>
    </row>
    <row r="3581" spans="1:16">
      <c r="A3581">
        <v>2458132.9236099999</v>
      </c>
      <c r="B3581" s="7">
        <f t="shared" si="58"/>
        <v>43114.42360999994</v>
      </c>
      <c r="C3581">
        <v>0.51053099999999996</v>
      </c>
      <c r="D3581">
        <v>0.162546</v>
      </c>
      <c r="E3581">
        <v>-1.3176E-2</v>
      </c>
      <c r="F3581" s="15">
        <f>Analytic!I3591-Simulated!C3581</f>
        <v>-3.6740626510814611E-2</v>
      </c>
      <c r="G3581" s="16">
        <f>Analytic!J3591-Simulated!D3581</f>
        <v>0.30523042918238086</v>
      </c>
      <c r="H3581" s="17">
        <f>Analytic!K3591-Simulated!E3581</f>
        <v>0.29570868300868453</v>
      </c>
      <c r="I3581" s="25">
        <v>0.47853469999999998</v>
      </c>
      <c r="J3581" s="25">
        <v>0.46824640000000001</v>
      </c>
      <c r="K3581" s="25">
        <v>0.28328310000000001</v>
      </c>
      <c r="L3581" s="25">
        <v>2.0206120000000001E-2</v>
      </c>
      <c r="M3581" s="15">
        <f>Analytic!I3591-Simulated!I3581</f>
        <v>-4.7443265108146337E-3</v>
      </c>
      <c r="N3581" s="16">
        <f>Analytic!J3591-Simulated!J3581</f>
        <v>-4.699708176191808E-4</v>
      </c>
      <c r="O3581" s="17">
        <f>Analytic!K3591-Simulated!K3581</f>
        <v>-7.5041699131550565E-4</v>
      </c>
      <c r="P3581" s="17">
        <f>Analytic!L3591-Simulated!L3581</f>
        <v>-5.8841334393870334E-4</v>
      </c>
    </row>
    <row r="3582" spans="1:16">
      <c r="A3582">
        <v>2458132.9270830001</v>
      </c>
      <c r="B3582" s="7">
        <f t="shared" si="58"/>
        <v>43114.427083000075</v>
      </c>
      <c r="C3582">
        <v>0.47078100000000001</v>
      </c>
      <c r="D3582">
        <v>0.16794500000000001</v>
      </c>
      <c r="E3582">
        <v>-1.1219E-2</v>
      </c>
      <c r="F3582" s="15">
        <f>Analytic!I3592-Simulated!C3582</f>
        <v>-4.4099731231817707E-2</v>
      </c>
      <c r="G3582" s="16">
        <f>Analytic!J3592-Simulated!D3582</f>
        <v>0.28630323351520393</v>
      </c>
      <c r="H3582" s="17">
        <f>Analytic!K3592-Simulated!E3582</f>
        <v>0.29571223709262962</v>
      </c>
      <c r="I3582" s="25">
        <v>0.4315986</v>
      </c>
      <c r="J3582" s="25">
        <v>0.45464159999999998</v>
      </c>
      <c r="K3582" s="25">
        <v>0.28517740000000003</v>
      </c>
      <c r="L3582" s="25">
        <v>2.500378E-2</v>
      </c>
      <c r="M3582" s="15">
        <f>Analytic!I3592-Simulated!I3582</f>
        <v>-4.9173312318177009E-3</v>
      </c>
      <c r="N3582" s="16">
        <f>Analytic!J3592-Simulated!J3582</f>
        <v>-3.9336648479604275E-4</v>
      </c>
      <c r="O3582" s="17">
        <f>Analytic!K3592-Simulated!K3582</f>
        <v>-6.8416290737038921E-4</v>
      </c>
      <c r="P3582" s="17">
        <f>Analytic!L3592-Simulated!L3582</f>
        <v>-6.1469543348800434E-4</v>
      </c>
    </row>
    <row r="3583" spans="1:16">
      <c r="A3583">
        <v>2458132.930555</v>
      </c>
      <c r="B3583" s="7">
        <f t="shared" si="58"/>
        <v>43114.43055499997</v>
      </c>
      <c r="C3583">
        <v>0.42966100000000002</v>
      </c>
      <c r="D3583">
        <v>0.172765</v>
      </c>
      <c r="E3583">
        <v>-9.1970000000000003E-3</v>
      </c>
      <c r="F3583" s="15">
        <f>Analytic!I3593-Simulated!C3583</f>
        <v>-5.1471899092770335E-2</v>
      </c>
      <c r="G3583" s="16">
        <f>Analytic!J3593-Simulated!D3583</f>
        <v>0.26648261795489264</v>
      </c>
      <c r="H3583" s="17">
        <f>Analytic!K3593-Simulated!E3583</f>
        <v>0.29472862247926196</v>
      </c>
      <c r="I3583" s="25">
        <v>0.38327129999999998</v>
      </c>
      <c r="J3583" s="25">
        <v>0.4395732</v>
      </c>
      <c r="K3583" s="25">
        <v>0.28614099999999998</v>
      </c>
      <c r="L3583" s="25">
        <v>2.9720380000000001E-2</v>
      </c>
      <c r="M3583" s="15">
        <f>Analytic!I3593-Simulated!I3583</f>
        <v>-5.0821990927703009E-3</v>
      </c>
      <c r="N3583" s="16">
        <f>Analytic!J3593-Simulated!J3583</f>
        <v>-3.2558204510735322E-4</v>
      </c>
      <c r="O3583" s="17">
        <f>Analytic!K3593-Simulated!K3583</f>
        <v>-6.0937752073803031E-4</v>
      </c>
      <c r="P3583" s="17">
        <f>Analytic!L3593-Simulated!L3583</f>
        <v>-6.3897335780230269E-4</v>
      </c>
    </row>
    <row r="3584" spans="1:16">
      <c r="A3584">
        <v>2458132.9340269999</v>
      </c>
      <c r="B3584" s="7">
        <f t="shared" si="58"/>
        <v>43114.434026999865</v>
      </c>
      <c r="C3584">
        <v>0.38731100000000002</v>
      </c>
      <c r="D3584">
        <v>0.17699500000000001</v>
      </c>
      <c r="E3584">
        <v>-7.1170000000000001E-3</v>
      </c>
      <c r="F3584" s="15">
        <f>Analytic!I3594-Simulated!C3584</f>
        <v>-5.8839945481074907E-2</v>
      </c>
      <c r="G3584" s="16">
        <f>Analytic!J3594-Simulated!D3584</f>
        <v>0.24582820614624457</v>
      </c>
      <c r="H3584" s="17">
        <f>Analytic!K3594-Simulated!E3584</f>
        <v>0.2927614733012267</v>
      </c>
      <c r="I3584" s="25">
        <v>0.33370939999999999</v>
      </c>
      <c r="J3584" s="25">
        <v>0.42309239999999998</v>
      </c>
      <c r="K3584" s="25">
        <v>0.28617229999999999</v>
      </c>
      <c r="L3584" s="25">
        <v>3.4340320000000001E-2</v>
      </c>
      <c r="M3584" s="15">
        <f>Analytic!I3594-Simulated!I3584</f>
        <v>-5.2383454810748797E-3</v>
      </c>
      <c r="N3584" s="16">
        <f>Analytic!J3594-Simulated!J3584</f>
        <v>-2.6919385375540061E-4</v>
      </c>
      <c r="O3584" s="17">
        <f>Analytic!K3594-Simulated!K3584</f>
        <v>-5.2782669877327049E-4</v>
      </c>
      <c r="P3584" s="17">
        <f>Analytic!L3594-Simulated!L3584</f>
        <v>-6.60857012833721E-4</v>
      </c>
    </row>
    <row r="3585" spans="1:16">
      <c r="A3585">
        <v>2458132.9374990002</v>
      </c>
      <c r="B3585" s="7">
        <f t="shared" si="58"/>
        <v>43114.437499000225</v>
      </c>
      <c r="C3585">
        <v>0.34387200000000001</v>
      </c>
      <c r="D3585">
        <v>0.18062400000000001</v>
      </c>
      <c r="E3585">
        <v>-4.986E-3</v>
      </c>
      <c r="F3585" s="15">
        <f>Analytic!I3595-Simulated!C3585</f>
        <v>-6.6183712168319642E-2</v>
      </c>
      <c r="G3585" s="16">
        <f>Analytic!J3595-Simulated!D3585</f>
        <v>0.22440423688889222</v>
      </c>
      <c r="H3585" s="17">
        <f>Analytic!K3595-Simulated!E3585</f>
        <v>0.28981742375898312</v>
      </c>
      <c r="I3585" s="25">
        <v>0.28307339999999998</v>
      </c>
      <c r="J3585" s="25">
        <v>0.40525450000000002</v>
      </c>
      <c r="K3585" s="25">
        <v>0.28527269999999999</v>
      </c>
      <c r="L3585" s="25">
        <v>3.8848340000000002E-2</v>
      </c>
      <c r="M3585" s="15">
        <f>Analytic!I3595-Simulated!I3585</f>
        <v>-5.3851121683196057E-3</v>
      </c>
      <c r="N3585" s="16">
        <f>Analytic!J3595-Simulated!J3585</f>
        <v>-2.2626311110779396E-4</v>
      </c>
      <c r="O3585" s="17">
        <f>Analytic!K3595-Simulated!K3585</f>
        <v>-4.4127624101686358E-4</v>
      </c>
      <c r="P3585" s="17">
        <f>Analytic!L3595-Simulated!L3585</f>
        <v>-6.7999073751997402E-4</v>
      </c>
    </row>
    <row r="3586" spans="1:16">
      <c r="A3586">
        <v>2458132.9409710001</v>
      </c>
      <c r="B3586" s="7">
        <f t="shared" si="58"/>
        <v>43114.44097100012</v>
      </c>
      <c r="C3586">
        <v>0.29948999999999998</v>
      </c>
      <c r="D3586">
        <v>0.183646</v>
      </c>
      <c r="E3586">
        <v>-2.8119999999999998E-3</v>
      </c>
      <c r="F3586" s="15">
        <f>Analytic!I3596-Simulated!C3586</f>
        <v>-7.3484589695713393E-2</v>
      </c>
      <c r="G3586" s="16">
        <f>Analytic!J3596-Simulated!D3586</f>
        <v>0.2022743915666935</v>
      </c>
      <c r="H3586" s="17">
        <f>Analytic!K3596-Simulated!E3586</f>
        <v>0.28590710930652163</v>
      </c>
      <c r="I3586" s="25">
        <v>0.23152719999999999</v>
      </c>
      <c r="J3586" s="25">
        <v>0.3861193</v>
      </c>
      <c r="K3586" s="25">
        <v>0.2834469</v>
      </c>
      <c r="L3586" s="25">
        <v>4.3229579999999997E-2</v>
      </c>
      <c r="M3586" s="15">
        <f>Analytic!I3596-Simulated!I3586</f>
        <v>-5.5217896957134027E-3</v>
      </c>
      <c r="N3586" s="16">
        <f>Analytic!J3596-Simulated!J3586</f>
        <v>-1.9890843330649943E-4</v>
      </c>
      <c r="O3586" s="17">
        <f>Analytic!K3596-Simulated!K3586</f>
        <v>-3.5179069347834879E-4</v>
      </c>
      <c r="P3586" s="17">
        <f>Analytic!L3596-Simulated!L3586</f>
        <v>-6.9606500219886874E-4</v>
      </c>
    </row>
    <row r="3587" spans="1:16">
      <c r="A3587">
        <v>2458132.9444439998</v>
      </c>
      <c r="B3587" s="7">
        <f t="shared" si="58"/>
        <v>43114.44444399979</v>
      </c>
      <c r="C3587">
        <v>0.25430999999999998</v>
      </c>
      <c r="D3587">
        <v>0.186055</v>
      </c>
      <c r="E3587">
        <v>-6.0400000000000004E-4</v>
      </c>
      <c r="F3587" s="15">
        <f>Analytic!I3597-Simulated!C3587</f>
        <v>-8.0720050946110872E-2</v>
      </c>
      <c r="G3587" s="16">
        <f>Analytic!J3597-Simulated!D3587</f>
        <v>0.17950660717686759</v>
      </c>
      <c r="H3587" s="17">
        <f>Analytic!K3597-Simulated!E3587</f>
        <v>0.28104515810869302</v>
      </c>
      <c r="I3587" s="25">
        <v>0.17923749999999999</v>
      </c>
      <c r="J3587" s="25">
        <v>0.36575039999999998</v>
      </c>
      <c r="K3587" s="25">
        <v>0.28070240000000002</v>
      </c>
      <c r="L3587" s="25">
        <v>4.7469610000000002E-2</v>
      </c>
      <c r="M3587" s="15">
        <f>Analytic!I3597-Simulated!I3587</f>
        <v>-5.6475509461108853E-3</v>
      </c>
      <c r="N3587" s="16">
        <f>Analytic!J3597-Simulated!J3587</f>
        <v>-1.8879282313238877E-4</v>
      </c>
      <c r="O3587" s="17">
        <f>Analytic!K3597-Simulated!K3587</f>
        <v>-2.6124189130699582E-4</v>
      </c>
      <c r="P3587" s="17">
        <f>Analytic!L3597-Simulated!L3587</f>
        <v>-7.087992441015753E-4</v>
      </c>
    </row>
    <row r="3588" spans="1:16">
      <c r="A3588">
        <v>2458132.9479160002</v>
      </c>
      <c r="B3588" s="7">
        <f t="shared" ref="B3588:B3651" si="59">A3588-2415018.5</f>
        <v>43114.44791600015</v>
      </c>
      <c r="C3588">
        <v>0.208479</v>
      </c>
      <c r="D3588">
        <v>0.18784999999999999</v>
      </c>
      <c r="E3588">
        <v>1.6299999999999999E-3</v>
      </c>
      <c r="F3588" s="15">
        <f>Analytic!I3598-Simulated!C3588</f>
        <v>-8.7867194173869581E-2</v>
      </c>
      <c r="G3588" s="16">
        <f>Analytic!J3598-Simulated!D3588</f>
        <v>0.15616787556465381</v>
      </c>
      <c r="H3588" s="17">
        <f>Analytic!K3598-Simulated!E3588</f>
        <v>0.27524817279782365</v>
      </c>
      <c r="I3588" s="25">
        <v>0.1263735</v>
      </c>
      <c r="J3588" s="25">
        <v>0.3442153</v>
      </c>
      <c r="K3588" s="25">
        <v>0.27704980000000001</v>
      </c>
      <c r="L3588" s="25">
        <v>5.1554559999999999E-2</v>
      </c>
      <c r="M3588" s="15">
        <f>Analytic!I3598-Simulated!I3588</f>
        <v>-5.7616941738695832E-3</v>
      </c>
      <c r="N3588" s="16">
        <f>Analytic!J3598-Simulated!J3588</f>
        <v>-1.9742443534620513E-4</v>
      </c>
      <c r="O3588" s="17">
        <f>Analytic!K3598-Simulated!K3588</f>
        <v>-1.7162720217633876E-4</v>
      </c>
      <c r="P3588" s="17">
        <f>Analytic!L3598-Simulated!L3588</f>
        <v>-7.1802600273673106E-4</v>
      </c>
    </row>
    <row r="3589" spans="1:16">
      <c r="A3589">
        <v>2458132.951388</v>
      </c>
      <c r="B3589" s="7">
        <f t="shared" si="59"/>
        <v>43114.451388000045</v>
      </c>
      <c r="C3589">
        <v>0.16214500000000001</v>
      </c>
      <c r="D3589">
        <v>0.189031</v>
      </c>
      <c r="E3589">
        <v>3.882E-3</v>
      </c>
      <c r="F3589" s="15">
        <f>Analytic!I3599-Simulated!C3589</f>
        <v>-9.490229373151654E-2</v>
      </c>
      <c r="G3589" s="16">
        <f>Analytic!J3599-Simulated!D3589</f>
        <v>0.13232802951456846</v>
      </c>
      <c r="H3589" s="17">
        <f>Analytic!K3599-Simulated!E3589</f>
        <v>0.26853570258878168</v>
      </c>
      <c r="I3589" s="25">
        <v>7.3105920000000005E-2</v>
      </c>
      <c r="J3589" s="25">
        <v>0.32158500000000001</v>
      </c>
      <c r="K3589" s="25">
        <v>0.27250259999999998</v>
      </c>
      <c r="L3589" s="25">
        <v>5.5471060000000003E-2</v>
      </c>
      <c r="M3589" s="15">
        <f>Analytic!I3599-Simulated!I3589</f>
        <v>-5.8632137315165339E-3</v>
      </c>
      <c r="N3589" s="16">
        <f>Analytic!J3599-Simulated!J3589</f>
        <v>-2.2597048543154807E-4</v>
      </c>
      <c r="O3589" s="17">
        <f>Analytic!K3599-Simulated!K3589</f>
        <v>-8.4897411218309848E-5</v>
      </c>
      <c r="P3589" s="17">
        <f>Analytic!L3599-Simulated!L3589</f>
        <v>-7.235865039024042E-4</v>
      </c>
    </row>
    <row r="3590" spans="1:16">
      <c r="A3590">
        <v>2458132.9548599999</v>
      </c>
      <c r="B3590" s="7">
        <f t="shared" si="59"/>
        <v>43114.45485999994</v>
      </c>
      <c r="C3590">
        <v>0.115455</v>
      </c>
      <c r="D3590">
        <v>0.18960099999999999</v>
      </c>
      <c r="E3590">
        <v>6.1440000000000002E-3</v>
      </c>
      <c r="F3590" s="15">
        <f>Analytic!I3600-Simulated!C3590</f>
        <v>-0.10179935670888163</v>
      </c>
      <c r="G3590" s="16">
        <f>Analytic!J3600-Simulated!D3590</f>
        <v>0.1080575163913193</v>
      </c>
      <c r="H3590" s="17">
        <f>Analytic!K3600-Simulated!E3590</f>
        <v>0.2609302058428401</v>
      </c>
      <c r="I3590" s="25">
        <v>1.9606999999999999E-2</v>
      </c>
      <c r="J3590" s="25">
        <v>0.29793389999999997</v>
      </c>
      <c r="K3590" s="25">
        <v>0.26707710000000001</v>
      </c>
      <c r="L3590" s="25">
        <v>5.920636E-2</v>
      </c>
      <c r="M3590" s="15">
        <f>Analytic!I3600-Simulated!I3590</f>
        <v>-5.9513567088816215E-3</v>
      </c>
      <c r="N3590" s="16">
        <f>Analytic!J3600-Simulated!J3590</f>
        <v>-2.7538360868067935E-4</v>
      </c>
      <c r="O3590" s="17">
        <f>Analytic!K3600-Simulated!K3590</f>
        <v>-2.8941571599272464E-6</v>
      </c>
      <c r="P3590" s="17">
        <f>Analytic!L3600-Simulated!L3590</f>
        <v>-7.2540783623234462E-4</v>
      </c>
    </row>
    <row r="3591" spans="1:16">
      <c r="A3591">
        <v>2458132.9583330001</v>
      </c>
      <c r="B3591" s="7">
        <f t="shared" si="59"/>
        <v>43114.458333000075</v>
      </c>
      <c r="C3591">
        <v>6.8557999999999994E-2</v>
      </c>
      <c r="D3591">
        <v>0.18956400000000001</v>
      </c>
      <c r="E3591">
        <v>8.4080000000000005E-3</v>
      </c>
      <c r="F3591" s="15">
        <f>Analytic!I3601-Simulated!C3591</f>
        <v>-0.10853368367972874</v>
      </c>
      <c r="G3591" s="16">
        <f>Analytic!J3601-Simulated!D3591</f>
        <v>8.3429160064367347E-2</v>
      </c>
      <c r="H3591" s="17">
        <f>Analytic!K3601-Simulated!E3591</f>
        <v>0.25245700320172204</v>
      </c>
      <c r="I3591" s="25">
        <v>-3.395049E-2</v>
      </c>
      <c r="J3591" s="25">
        <v>0.27333930000000001</v>
      </c>
      <c r="K3591" s="25">
        <v>0.26079269999999999</v>
      </c>
      <c r="L3591" s="25">
        <v>6.2748319999999996E-2</v>
      </c>
      <c r="M3591" s="15">
        <f>Analytic!I3601-Simulated!I3591</f>
        <v>-6.0251936797287436E-3</v>
      </c>
      <c r="N3591" s="16">
        <f>Analytic!J3601-Simulated!J3591</f>
        <v>-3.4613993563265E-4</v>
      </c>
      <c r="O3591" s="17">
        <f>Analytic!K3601-Simulated!K3591</f>
        <v>7.2303201722079269E-5</v>
      </c>
      <c r="P3591" s="17">
        <f>Analytic!L3601-Simulated!L3591</f>
        <v>-7.2345185913839233E-4</v>
      </c>
    </row>
    <row r="3592" spans="1:16">
      <c r="A3592">
        <v>2458132.961805</v>
      </c>
      <c r="B3592" s="7">
        <f t="shared" si="59"/>
        <v>43114.46180499997</v>
      </c>
      <c r="C3592">
        <v>2.1597000000000002E-2</v>
      </c>
      <c r="D3592">
        <v>0.18892900000000001</v>
      </c>
      <c r="E3592">
        <v>1.0664999999999999E-2</v>
      </c>
      <c r="F3592" s="15">
        <f>Analytic!I3602-Simulated!C3592</f>
        <v>-0.11507443173851639</v>
      </c>
      <c r="G3592" s="16">
        <f>Analytic!J3602-Simulated!D3592</f>
        <v>5.8513911887749098E-2</v>
      </c>
      <c r="H3592" s="17">
        <f>Analytic!K3602-Simulated!E3592</f>
        <v>0.24314522144373421</v>
      </c>
      <c r="I3592" s="25">
        <v>-8.7393689999999996E-2</v>
      </c>
      <c r="J3592" s="25">
        <v>0.2478814</v>
      </c>
      <c r="K3592" s="25">
        <v>0.25367109999999998</v>
      </c>
      <c r="L3592" s="25">
        <v>6.6085500000000005E-2</v>
      </c>
      <c r="M3592" s="15">
        <f>Analytic!I3602-Simulated!I3592</f>
        <v>-6.0837417385163906E-3</v>
      </c>
      <c r="N3592" s="16">
        <f>Analytic!J3602-Simulated!J3592</f>
        <v>-4.3848811225088991E-4</v>
      </c>
      <c r="O3592" s="17">
        <f>Analytic!K3602-Simulated!K3592</f>
        <v>1.3912144373423585E-4</v>
      </c>
      <c r="P3592" s="17">
        <f>Analytic!L3602-Simulated!L3592</f>
        <v>-7.1776597532437203E-4</v>
      </c>
    </row>
    <row r="3593" spans="1:16">
      <c r="A3593">
        <v>2458132.9652769999</v>
      </c>
      <c r="B3593" s="7">
        <f t="shared" si="59"/>
        <v>43114.465276999865</v>
      </c>
      <c r="C3593">
        <v>-2.5281999999999999E-2</v>
      </c>
      <c r="D3593">
        <v>0.18770300000000001</v>
      </c>
      <c r="E3593">
        <v>1.2907E-2</v>
      </c>
      <c r="F3593" s="15">
        <f>Analytic!I3603-Simulated!C3593</f>
        <v>-0.12139417800250613</v>
      </c>
      <c r="G3593" s="16">
        <f>Analytic!J3603-Simulated!D3593</f>
        <v>3.3387591542208522E-2</v>
      </c>
      <c r="H3593" s="17">
        <f>Analytic!K3603-Simulated!E3593</f>
        <v>0.23302572824393297</v>
      </c>
      <c r="I3593" s="25">
        <v>-0.14055010000000001</v>
      </c>
      <c r="J3593" s="25">
        <v>0.2216428</v>
      </c>
      <c r="K3593" s="25">
        <v>0.24573700000000001</v>
      </c>
      <c r="L3593" s="25">
        <v>6.9207179999999993E-2</v>
      </c>
      <c r="M3593" s="15">
        <f>Analytic!I3603-Simulated!I3593</f>
        <v>-6.1260780025061135E-3</v>
      </c>
      <c r="N3593" s="16">
        <f>Analytic!J3603-Simulated!J3593</f>
        <v>-5.5220845779146988E-4</v>
      </c>
      <c r="O3593" s="17">
        <f>Analytic!K3603-Simulated!K3593</f>
        <v>1.9572824393296329E-4</v>
      </c>
      <c r="P3593" s="17">
        <f>Analytic!L3603-Simulated!L3593</f>
        <v>-7.0846589500930812E-4</v>
      </c>
    </row>
    <row r="3594" spans="1:16">
      <c r="A3594">
        <v>2458132.9687490002</v>
      </c>
      <c r="B3594" s="7">
        <f t="shared" si="59"/>
        <v>43114.468749000225</v>
      </c>
      <c r="C3594">
        <v>-7.1939000000000003E-2</v>
      </c>
      <c r="D3594">
        <v>0.18589800000000001</v>
      </c>
      <c r="E3594">
        <v>1.5126000000000001E-2</v>
      </c>
      <c r="F3594" s="15">
        <f>Analytic!I3604-Simulated!C3594</f>
        <v>-0.12746048175199085</v>
      </c>
      <c r="G3594" s="16">
        <f>Analytic!J3604-Simulated!D3594</f>
        <v>8.1236185799994642E-3</v>
      </c>
      <c r="H3594" s="17">
        <f>Analytic!K3604-Simulated!E3594</f>
        <v>0.22213205804988073</v>
      </c>
      <c r="I3594" s="25">
        <v>-0.19324810000000001</v>
      </c>
      <c r="J3594" s="25">
        <v>0.19470850000000001</v>
      </c>
      <c r="K3594" s="25">
        <v>0.23701729999999999</v>
      </c>
      <c r="L3594" s="25">
        <v>7.2103360000000005E-2</v>
      </c>
      <c r="M3594" s="15">
        <f>Analytic!I3604-Simulated!I3594</f>
        <v>-6.151381751990842E-3</v>
      </c>
      <c r="N3594" s="16">
        <f>Analytic!J3604-Simulated!J3594</f>
        <v>-6.8688142000053465E-4</v>
      </c>
      <c r="O3594" s="17">
        <f>Analytic!K3604-Simulated!K3594</f>
        <v>2.4075804988074601E-4</v>
      </c>
      <c r="P3594" s="17">
        <f>Analytic!L3604-Simulated!L3594</f>
        <v>-6.9570051260064991E-4</v>
      </c>
    </row>
    <row r="3595" spans="1:16">
      <c r="A3595">
        <v>2458132.9722210001</v>
      </c>
      <c r="B3595" s="7">
        <f t="shared" si="59"/>
        <v>43114.47222100012</v>
      </c>
      <c r="C3595">
        <v>-0.118233</v>
      </c>
      <c r="D3595">
        <v>0.183528</v>
      </c>
      <c r="E3595">
        <v>1.7314E-2</v>
      </c>
      <c r="F3595" s="15">
        <f>Analytic!I3605-Simulated!C3595</f>
        <v>-0.13324344338732239</v>
      </c>
      <c r="G3595" s="16">
        <f>Analytic!J3605-Simulated!D3595</f>
        <v>-1.720426445785464E-2</v>
      </c>
      <c r="H3595" s="17">
        <f>Analytic!K3605-Simulated!E3595</f>
        <v>0.21050032931315035</v>
      </c>
      <c r="I3595" s="25">
        <v>-0.24531790000000001</v>
      </c>
      <c r="J3595" s="25">
        <v>0.16716549999999999</v>
      </c>
      <c r="K3595" s="25">
        <v>0.22754160000000001</v>
      </c>
      <c r="L3595" s="25">
        <v>7.4764830000000004E-2</v>
      </c>
      <c r="M3595" s="15">
        <f>Analytic!I3605-Simulated!I3595</f>
        <v>-6.1585433873223849E-3</v>
      </c>
      <c r="N3595" s="16">
        <f>Analytic!J3605-Simulated!J3595</f>
        <v>-8.4176445785463794E-4</v>
      </c>
      <c r="O3595" s="17">
        <f>Analytic!K3605-Simulated!K3595</f>
        <v>2.7272931315033833E-4</v>
      </c>
      <c r="P3595" s="17">
        <f>Analytic!L3605-Simulated!L3595</f>
        <v>-6.7968900961576373E-4</v>
      </c>
    </row>
    <row r="3596" spans="1:16">
      <c r="A3596">
        <v>2458132.9756939998</v>
      </c>
      <c r="B3596" s="7">
        <f t="shared" si="59"/>
        <v>43114.47569399979</v>
      </c>
      <c r="C3596">
        <v>-0.16403100000000001</v>
      </c>
      <c r="D3596">
        <v>0.18060599999999999</v>
      </c>
      <c r="E3596">
        <v>1.9463999999999999E-2</v>
      </c>
      <c r="F3596" s="15">
        <f>Analytic!I3606-Simulated!C3596</f>
        <v>-0.1387072583900634</v>
      </c>
      <c r="G3596" s="16">
        <f>Analytic!J3606-Simulated!D3596</f>
        <v>-4.251927645392467E-2</v>
      </c>
      <c r="H3596" s="17">
        <f>Analytic!K3606-Simulated!E3596</f>
        <v>0.19816815334499346</v>
      </c>
      <c r="I3596" s="25">
        <v>-0.29659140000000001</v>
      </c>
      <c r="J3596" s="25">
        <v>0.13910230000000001</v>
      </c>
      <c r="K3596" s="25">
        <v>0.2173416</v>
      </c>
      <c r="L3596" s="25">
        <v>7.7183180000000004E-2</v>
      </c>
      <c r="M3596" s="15">
        <f>Analytic!I3606-Simulated!I3596</f>
        <v>-6.1468583900634033E-3</v>
      </c>
      <c r="N3596" s="16">
        <f>Analytic!J3606-Simulated!J3596</f>
        <v>-1.0155764539246936E-3</v>
      </c>
      <c r="O3596" s="17">
        <f>Analytic!K3606-Simulated!K3596</f>
        <v>2.9055334499347718E-4</v>
      </c>
      <c r="P3596" s="17">
        <f>Analytic!L3606-Simulated!L3596</f>
        <v>-6.6070029053647006E-4</v>
      </c>
    </row>
    <row r="3597" spans="1:16">
      <c r="A3597">
        <v>2458132.9791660002</v>
      </c>
      <c r="B3597" s="7">
        <f t="shared" si="59"/>
        <v>43114.47916600015</v>
      </c>
      <c r="C3597">
        <v>-0.209199</v>
      </c>
      <c r="D3597">
        <v>0.17715</v>
      </c>
      <c r="E3597">
        <v>2.1568E-2</v>
      </c>
      <c r="F3597" s="15">
        <f>Analytic!I3607-Simulated!C3597</f>
        <v>-0.14381976449344588</v>
      </c>
      <c r="G3597" s="16">
        <f>Analytic!J3607-Simulated!D3597</f>
        <v>-6.7747888734873252E-2</v>
      </c>
      <c r="H3597" s="17">
        <f>Analytic!K3607-Simulated!E3597</f>
        <v>0.18517653509147847</v>
      </c>
      <c r="I3597" s="25">
        <v>-0.34690330000000003</v>
      </c>
      <c r="J3597" s="25">
        <v>0.1106089</v>
      </c>
      <c r="K3597" s="25">
        <v>0.20645140000000001</v>
      </c>
      <c r="L3597" s="25">
        <v>7.9350840000000006E-2</v>
      </c>
      <c r="M3597" s="15">
        <f>Analytic!I3607-Simulated!I3597</f>
        <v>-6.1154644934458546E-3</v>
      </c>
      <c r="N3597" s="16">
        <f>Analytic!J3607-Simulated!J3597</f>
        <v>-1.2067887348732459E-3</v>
      </c>
      <c r="O3597" s="17">
        <f>Analytic!K3607-Simulated!K3597</f>
        <v>2.9313509147846362E-4</v>
      </c>
      <c r="P3597" s="17">
        <f>Analytic!L3607-Simulated!L3597</f>
        <v>-6.3906485062255325E-4</v>
      </c>
    </row>
    <row r="3598" spans="1:16">
      <c r="A3598">
        <v>2458132.982638</v>
      </c>
      <c r="B3598" s="7">
        <f t="shared" si="59"/>
        <v>43114.482638000045</v>
      </c>
      <c r="C3598">
        <v>-0.25361</v>
      </c>
      <c r="D3598">
        <v>0.173175</v>
      </c>
      <c r="E3598">
        <v>2.3619000000000001E-2</v>
      </c>
      <c r="F3598" s="15">
        <f>Analytic!I3608-Simulated!C3598</f>
        <v>-0.14854498028785684</v>
      </c>
      <c r="G3598" s="16">
        <f>Analytic!J3608-Simulated!D3598</f>
        <v>-9.2812121756419383E-2</v>
      </c>
      <c r="H3598" s="17">
        <f>Analytic!K3608-Simulated!E3598</f>
        <v>0.17156776614984193</v>
      </c>
      <c r="I3598" s="25">
        <v>-0.39609129999999998</v>
      </c>
      <c r="J3598" s="25">
        <v>8.1776570000000007E-2</v>
      </c>
      <c r="K3598" s="25">
        <v>0.1949071</v>
      </c>
      <c r="L3598" s="25">
        <v>8.1261070000000005E-2</v>
      </c>
      <c r="M3598" s="15">
        <f>Analytic!I3608-Simulated!I3598</f>
        <v>-6.0636802878568652E-3</v>
      </c>
      <c r="N3598" s="16">
        <f>Analytic!J3608-Simulated!J3598</f>
        <v>-1.413691756419394E-3</v>
      </c>
      <c r="O3598" s="17">
        <f>Analytic!K3608-Simulated!K3598</f>
        <v>2.7966614984192839E-4</v>
      </c>
      <c r="P3598" s="17">
        <f>Analytic!L3608-Simulated!L3598</f>
        <v>-6.1513916690887627E-4</v>
      </c>
    </row>
    <row r="3599" spans="1:16">
      <c r="A3599">
        <v>2458132.9861099999</v>
      </c>
      <c r="B3599" s="7">
        <f t="shared" si="59"/>
        <v>43114.48610999994</v>
      </c>
      <c r="C3599">
        <v>-0.29713899999999999</v>
      </c>
      <c r="D3599">
        <v>0.16870199999999999</v>
      </c>
      <c r="E3599">
        <v>2.5610000000000001E-2</v>
      </c>
      <c r="F3599" s="15">
        <f>Analytic!I3609-Simulated!C3599</f>
        <v>-0.15284863351576561</v>
      </c>
      <c r="G3599" s="16">
        <f>Analytic!J3609-Simulated!D3599</f>
        <v>-0.11763884649121478</v>
      </c>
      <c r="H3599" s="17">
        <f>Analytic!K3609-Simulated!E3599</f>
        <v>0.15738631037279602</v>
      </c>
      <c r="I3599" s="25">
        <v>-0.44399690000000003</v>
      </c>
      <c r="J3599" s="25">
        <v>5.2697279999999999E-2</v>
      </c>
      <c r="K3599" s="25">
        <v>0.18274650000000001</v>
      </c>
      <c r="L3599" s="25">
        <v>8.2908029999999994E-2</v>
      </c>
      <c r="M3599" s="15">
        <f>Analytic!I3609-Simulated!I3599</f>
        <v>-5.9907335157655672E-3</v>
      </c>
      <c r="N3599" s="16">
        <f>Analytic!J3609-Simulated!J3599</f>
        <v>-1.6341264912147976E-3</v>
      </c>
      <c r="O3599" s="17">
        <f>Analytic!K3609-Simulated!K3599</f>
        <v>2.4981037279600549E-4</v>
      </c>
      <c r="P3599" s="17">
        <f>Analytic!L3609-Simulated!L3599</f>
        <v>-5.8935269537976898E-4</v>
      </c>
    </row>
    <row r="3600" spans="1:16">
      <c r="A3600">
        <v>2458132.9895830001</v>
      </c>
      <c r="B3600" s="7">
        <f t="shared" si="59"/>
        <v>43114.489583000075</v>
      </c>
      <c r="C3600">
        <v>-0.33966800000000003</v>
      </c>
      <c r="D3600">
        <v>0.16375100000000001</v>
      </c>
      <c r="E3600">
        <v>2.7533999999999999E-2</v>
      </c>
      <c r="F3600" s="15">
        <f>Analytic!I3610-Simulated!C3600</f>
        <v>-0.15669367734388545</v>
      </c>
      <c r="G3600" s="16">
        <f>Analytic!J3610-Simulated!D3600</f>
        <v>-0.14215308954285072</v>
      </c>
      <c r="H3600" s="17">
        <f>Analytic!K3610-Simulated!E3600</f>
        <v>0.14267868243153281</v>
      </c>
      <c r="I3600" s="25">
        <v>-0.4904657</v>
      </c>
      <c r="J3600" s="25">
        <v>2.3463700000000001E-2</v>
      </c>
      <c r="K3600" s="25">
        <v>0.17000970000000001</v>
      </c>
      <c r="L3600" s="25">
        <v>8.4286710000000001E-2</v>
      </c>
      <c r="M3600" s="15">
        <f>Analytic!I3610-Simulated!I3600</f>
        <v>-5.8959773438854723E-3</v>
      </c>
      <c r="N3600" s="16">
        <f>Analytic!J3610-Simulated!J3600</f>
        <v>-1.8657895428507085E-3</v>
      </c>
      <c r="O3600" s="17">
        <f>Analytic!K3610-Simulated!K3600</f>
        <v>2.0298243153279993E-4</v>
      </c>
      <c r="P3600" s="17">
        <f>Analytic!L3610-Simulated!L3600</f>
        <v>-5.6211754887659782E-4</v>
      </c>
    </row>
    <row r="3601" spans="1:16">
      <c r="A3601">
        <v>2458132.993055</v>
      </c>
      <c r="B3601" s="7">
        <f t="shared" si="59"/>
        <v>43114.49305499997</v>
      </c>
      <c r="C3601">
        <v>-0.381081</v>
      </c>
      <c r="D3601">
        <v>0.15834100000000001</v>
      </c>
      <c r="E3601">
        <v>2.9385999999999999E-2</v>
      </c>
      <c r="F3601" s="15">
        <f>Analytic!I3611-Simulated!C3601</f>
        <v>-0.16004579293850252</v>
      </c>
      <c r="G3601" s="16">
        <f>Analytic!J3611-Simulated!D3601</f>
        <v>-0.16627834099662059</v>
      </c>
      <c r="H3601" s="17">
        <f>Analytic!K3611-Simulated!E3601</f>
        <v>0.12749131973120706</v>
      </c>
      <c r="I3601" s="25">
        <v>-0.53534769999999998</v>
      </c>
      <c r="J3601" s="25">
        <v>-5.8313519999999997E-3</v>
      </c>
      <c r="K3601" s="25">
        <v>0.15673799999999999</v>
      </c>
      <c r="L3601" s="25">
        <v>8.5393060000000007E-2</v>
      </c>
      <c r="M3601" s="15">
        <f>Analytic!I3611-Simulated!I3601</f>
        <v>-5.7790929385025391E-3</v>
      </c>
      <c r="N3601" s="16">
        <f>Analytic!J3611-Simulated!J3601</f>
        <v>-2.1059889966205825E-3</v>
      </c>
      <c r="O3601" s="17">
        <f>Analytic!K3611-Simulated!K3601</f>
        <v>1.3931973120706598E-4</v>
      </c>
      <c r="P3601" s="17">
        <f>Analytic!L3611-Simulated!L3601</f>
        <v>-5.3394092163296103E-4</v>
      </c>
    </row>
    <row r="3602" spans="1:16">
      <c r="A3602">
        <v>2458132.9965269999</v>
      </c>
      <c r="B3602" s="7">
        <f t="shared" si="59"/>
        <v>43114.496526999865</v>
      </c>
      <c r="C3602">
        <v>-0.421269</v>
      </c>
      <c r="D3602">
        <v>0.15249699999999999</v>
      </c>
      <c r="E3602">
        <v>3.1158999999999999E-2</v>
      </c>
      <c r="F3602" s="15">
        <f>Analytic!I3612-Simulated!C3602</f>
        <v>-0.16286887671563677</v>
      </c>
      <c r="G3602" s="16">
        <f>Analytic!J3612-Simulated!D3602</f>
        <v>-0.18994386400961064</v>
      </c>
      <c r="H3602" s="17">
        <f>Analytic!K3612-Simulated!E3602</f>
        <v>0.1118744480938855</v>
      </c>
      <c r="I3602" s="25">
        <v>-0.57849819999999996</v>
      </c>
      <c r="J3602" s="25">
        <v>-3.5094859999999999E-2</v>
      </c>
      <c r="K3602" s="25">
        <v>0.14297460000000001</v>
      </c>
      <c r="L3602" s="25">
        <v>8.6223859999999999E-2</v>
      </c>
      <c r="M3602" s="15">
        <f>Analytic!I3612-Simulated!I3602</f>
        <v>-5.6396767156368099E-3</v>
      </c>
      <c r="N3602" s="16">
        <f>Analytic!J3612-Simulated!J3602</f>
        <v>-2.3520040096106365E-3</v>
      </c>
      <c r="O3602" s="17">
        <f>Analytic!K3612-Simulated!K3602</f>
        <v>5.8848093885482955E-5</v>
      </c>
      <c r="P3602" s="17">
        <f>Analytic!L3612-Simulated!L3602</f>
        <v>-5.0528031738246437E-4</v>
      </c>
    </row>
    <row r="3603" spans="1:16">
      <c r="A3603">
        <v>2458132.9999990002</v>
      </c>
      <c r="B3603" s="7">
        <f t="shared" si="59"/>
        <v>43114.499999000225</v>
      </c>
      <c r="C3603">
        <v>-0.46012700000000001</v>
      </c>
      <c r="D3603">
        <v>0.14623900000000001</v>
      </c>
      <c r="E3603">
        <v>3.2848000000000002E-2</v>
      </c>
      <c r="F3603" s="15">
        <f>Analytic!I3613-Simulated!C3603</f>
        <v>-0.16512851068590312</v>
      </c>
      <c r="G3603" s="16">
        <f>Analytic!J3613-Simulated!D3603</f>
        <v>-0.21307400513613026</v>
      </c>
      <c r="H3603" s="17">
        <f>Analytic!K3613-Simulated!E3603</f>
        <v>9.587794164454895E-2</v>
      </c>
      <c r="I3603" s="25">
        <v>-0.6197781</v>
      </c>
      <c r="J3603" s="25">
        <v>-6.423421E-2</v>
      </c>
      <c r="K3603" s="25">
        <v>0.12876389999999999</v>
      </c>
      <c r="L3603" s="25">
        <v>8.6776870000000006E-2</v>
      </c>
      <c r="M3603" s="15">
        <f>Analytic!I3613-Simulated!I3603</f>
        <v>-5.477410685903128E-3</v>
      </c>
      <c r="N3603" s="16">
        <f>Analytic!J3613-Simulated!J3603</f>
        <v>-2.6007951361302489E-3</v>
      </c>
      <c r="O3603" s="17">
        <f>Analytic!K3613-Simulated!K3603</f>
        <v>-3.795835545103432E-5</v>
      </c>
      <c r="P3603" s="17">
        <f>Analytic!L3613-Simulated!L3603</f>
        <v>-4.7668162894334842E-4</v>
      </c>
    </row>
    <row r="3604" spans="1:16">
      <c r="A3604">
        <v>2458133.0034710001</v>
      </c>
      <c r="B3604" s="7">
        <f t="shared" si="59"/>
        <v>43114.50347100012</v>
      </c>
      <c r="C3604">
        <v>-0.49755300000000002</v>
      </c>
      <c r="D3604">
        <v>0.13959299999999999</v>
      </c>
      <c r="E3604">
        <v>3.4446999999999998E-2</v>
      </c>
      <c r="F3604" s="15">
        <f>Analytic!I3614-Simulated!C3604</f>
        <v>-0.1667934143701727</v>
      </c>
      <c r="G3604" s="16">
        <f>Analytic!J3614-Simulated!D3604</f>
        <v>-0.23559950438303562</v>
      </c>
      <c r="H3604" s="17">
        <f>Analytic!K3614-Simulated!E3604</f>
        <v>7.9554177354112743E-2</v>
      </c>
      <c r="I3604" s="25">
        <v>-0.65905409999999998</v>
      </c>
      <c r="J3604" s="25">
        <v>-9.3157240000000002E-2</v>
      </c>
      <c r="K3604" s="25">
        <v>0.11415160000000001</v>
      </c>
      <c r="L3604" s="25">
        <v>8.705069E-2</v>
      </c>
      <c r="M3604" s="15">
        <f>Analytic!I3614-Simulated!I3604</f>
        <v>-5.292314370172746E-3</v>
      </c>
      <c r="N3604" s="16">
        <f>Analytic!J3614-Simulated!J3604</f>
        <v>-2.8492643830356074E-3</v>
      </c>
      <c r="O3604" s="17">
        <f>Analytic!K3614-Simulated!K3604</f>
        <v>-1.5042264588725762E-4</v>
      </c>
      <c r="P3604" s="17">
        <f>Analytic!L3614-Simulated!L3604</f>
        <v>-4.4863010790158198E-4</v>
      </c>
    </row>
    <row r="3605" spans="1:16">
      <c r="A3605">
        <v>2458133.0069439998</v>
      </c>
      <c r="B3605" s="7">
        <f t="shared" si="59"/>
        <v>43114.50694399979</v>
      </c>
      <c r="C3605">
        <v>-0.53345299999999995</v>
      </c>
      <c r="D3605">
        <v>0.132581</v>
      </c>
      <c r="E3605">
        <v>3.5952999999999999E-2</v>
      </c>
      <c r="F3605" s="15">
        <f>Analytic!I3615-Simulated!C3605</f>
        <v>-0.16783087682061903</v>
      </c>
      <c r="G3605" s="16">
        <f>Analytic!J3615-Simulated!D3605</f>
        <v>-0.25744780398955175</v>
      </c>
      <c r="H3605" s="17">
        <f>Analytic!K3615-Simulated!E3605</f>
        <v>6.2953884711124827E-2</v>
      </c>
      <c r="I3605" s="25">
        <v>-0.69619949999999997</v>
      </c>
      <c r="J3605" s="25">
        <v>-0.12177259999999999</v>
      </c>
      <c r="K3605" s="25">
        <v>9.9184620000000001E-2</v>
      </c>
      <c r="L3605" s="25">
        <v>8.704489E-2</v>
      </c>
      <c r="M3605" s="15">
        <f>Analytic!I3615-Simulated!I3605</f>
        <v>-5.0843768206190187E-3</v>
      </c>
      <c r="N3605" s="16">
        <f>Analytic!J3615-Simulated!J3605</f>
        <v>-3.0942039895517498E-3</v>
      </c>
      <c r="O3605" s="17">
        <f>Analytic!K3615-Simulated!K3605</f>
        <v>-2.7773528887517496E-4</v>
      </c>
      <c r="P3605" s="17">
        <f>Analytic!L3615-Simulated!L3605</f>
        <v>-4.2167425367660438E-4</v>
      </c>
    </row>
    <row r="3606" spans="1:16">
      <c r="A3606">
        <v>2458133.0104160002</v>
      </c>
      <c r="B3606" s="7">
        <f t="shared" si="59"/>
        <v>43114.51041600015</v>
      </c>
      <c r="C3606">
        <v>-0.56773300000000004</v>
      </c>
      <c r="D3606">
        <v>0.12522800000000001</v>
      </c>
      <c r="E3606">
        <v>3.7359000000000003E-2</v>
      </c>
      <c r="F3606" s="15">
        <f>Analytic!I3616-Simulated!C3606</f>
        <v>-0.16821516734702047</v>
      </c>
      <c r="G3606" s="16">
        <f>Analytic!J3616-Simulated!D3606</f>
        <v>-0.2785503549308499</v>
      </c>
      <c r="H3606" s="17">
        <f>Analytic!K3616-Simulated!E3606</f>
        <v>4.6132991009358443E-2</v>
      </c>
      <c r="I3606" s="25">
        <v>-0.73109429999999997</v>
      </c>
      <c r="J3606" s="25">
        <v>-0.14999009999999999</v>
      </c>
      <c r="K3606" s="25">
        <v>8.3910689999999996E-2</v>
      </c>
      <c r="L3606" s="25">
        <v>8.6759900000000001E-2</v>
      </c>
      <c r="M3606" s="15">
        <f>Analytic!I3616-Simulated!I3606</f>
        <v>-4.8538673470205351E-3</v>
      </c>
      <c r="N3606" s="16">
        <f>Analytic!J3616-Simulated!J3606</f>
        <v>-3.3322549308499039E-3</v>
      </c>
      <c r="O3606" s="17">
        <f>Analytic!K3616-Simulated!K3606</f>
        <v>-4.1869899064155003E-4</v>
      </c>
      <c r="P3606" s="17">
        <f>Analytic!L3616-Simulated!L3606</f>
        <v>-3.9631264177036885E-4</v>
      </c>
    </row>
    <row r="3607" spans="1:16">
      <c r="A3607">
        <v>2458133.013888</v>
      </c>
      <c r="B3607" s="7">
        <f t="shared" si="59"/>
        <v>43114.513888000045</v>
      </c>
      <c r="C3607">
        <v>-0.60030799999999995</v>
      </c>
      <c r="D3607">
        <v>0.117559</v>
      </c>
      <c r="E3607">
        <v>3.8663999999999997E-2</v>
      </c>
      <c r="F3607" s="15">
        <f>Analytic!I3617-Simulated!C3607</f>
        <v>-0.16791892361713034</v>
      </c>
      <c r="G3607" s="16">
        <f>Analytic!J3617-Simulated!D3607</f>
        <v>-0.29883992015200755</v>
      </c>
      <c r="H3607" s="17">
        <f>Analytic!K3617-Simulated!E3607</f>
        <v>2.9142462752710409E-2</v>
      </c>
      <c r="I3607" s="25">
        <v>-0.76362589999999997</v>
      </c>
      <c r="J3607" s="25">
        <v>-0.17772070000000001</v>
      </c>
      <c r="K3607" s="25">
        <v>6.837849E-2</v>
      </c>
      <c r="L3607" s="25">
        <v>8.6197049999999997E-2</v>
      </c>
      <c r="M3607" s="15">
        <f>Analytic!I3617-Simulated!I3607</f>
        <v>-4.6010236171303287E-3</v>
      </c>
      <c r="N3607" s="16">
        <f>Analytic!J3617-Simulated!J3607</f>
        <v>-3.5602201520075205E-3</v>
      </c>
      <c r="O3607" s="17">
        <f>Analytic!K3617-Simulated!K3607</f>
        <v>-5.7202724728959431E-4</v>
      </c>
      <c r="P3607" s="17">
        <f>Analytic!L3617-Simulated!L3607</f>
        <v>-3.7303370148401849E-4</v>
      </c>
    </row>
    <row r="3608" spans="1:16">
      <c r="A3608">
        <v>2458133.0173599999</v>
      </c>
      <c r="B3608" s="7">
        <f t="shared" si="59"/>
        <v>43114.51735999994</v>
      </c>
      <c r="C3608">
        <v>-0.63109400000000004</v>
      </c>
      <c r="D3608">
        <v>0.109599</v>
      </c>
      <c r="E3608">
        <v>3.9862000000000002E-2</v>
      </c>
      <c r="F3608" s="15">
        <f>Analytic!I3618-Simulated!C3608</f>
        <v>-0.16692151587266713</v>
      </c>
      <c r="G3608" s="16">
        <f>Analytic!J3618-Simulated!D3608</f>
        <v>-0.31825087354907866</v>
      </c>
      <c r="H3608" s="17">
        <f>Analytic!K3618-Simulated!E3608</f>
        <v>1.2039143691673256E-2</v>
      </c>
      <c r="I3608" s="25">
        <v>-0.79368879999999997</v>
      </c>
      <c r="J3608" s="25">
        <v>-0.204877</v>
      </c>
      <c r="K3608" s="25">
        <v>5.2637349999999999E-2</v>
      </c>
      <c r="L3608" s="25">
        <v>8.5358580000000003E-2</v>
      </c>
      <c r="M3608" s="15">
        <f>Analytic!I3618-Simulated!I3608</f>
        <v>-4.3267158726671973E-3</v>
      </c>
      <c r="N3608" s="16">
        <f>Analytic!J3618-Simulated!J3608</f>
        <v>-3.7748735490786278E-3</v>
      </c>
      <c r="O3608" s="17">
        <f>Analytic!K3618-Simulated!K3608</f>
        <v>-7.3620630832674228E-4</v>
      </c>
      <c r="P3608" s="17">
        <f>Analytic!L3618-Simulated!L3608</f>
        <v>-3.5232844382054873E-4</v>
      </c>
    </row>
    <row r="3609" spans="1:16">
      <c r="A3609">
        <v>2458133.0208330001</v>
      </c>
      <c r="B3609" s="7">
        <f t="shared" si="59"/>
        <v>43114.520833000075</v>
      </c>
      <c r="C3609">
        <v>-0.66000899999999996</v>
      </c>
      <c r="D3609">
        <v>0.101373</v>
      </c>
      <c r="E3609">
        <v>4.0951000000000001E-2</v>
      </c>
      <c r="F3609" s="15">
        <f>Analytic!I3619-Simulated!C3609</f>
        <v>-0.16520838608087296</v>
      </c>
      <c r="G3609" s="16">
        <f>Analytic!J3619-Simulated!D3609</f>
        <v>-0.33671949372858279</v>
      </c>
      <c r="H3609" s="17">
        <f>Analytic!K3619-Simulated!E3609</f>
        <v>-5.1234099838616196E-3</v>
      </c>
      <c r="I3609" s="25">
        <v>-0.82118610000000003</v>
      </c>
      <c r="J3609" s="25">
        <v>-0.23137350000000001</v>
      </c>
      <c r="K3609" s="25">
        <v>3.6737110000000003E-2</v>
      </c>
      <c r="L3609" s="25">
        <v>8.4247600000000006E-2</v>
      </c>
      <c r="M3609" s="15">
        <f>Analytic!I3619-Simulated!I3609</f>
        <v>-4.0312860808728868E-3</v>
      </c>
      <c r="N3609" s="16">
        <f>Analytic!J3619-Simulated!J3609</f>
        <v>-3.9729937285827854E-3</v>
      </c>
      <c r="O3609" s="17">
        <f>Analytic!K3619-Simulated!K3609</f>
        <v>-9.0951998386162164E-4</v>
      </c>
      <c r="P3609" s="17">
        <f>Analytic!L3619-Simulated!L3609</f>
        <v>-3.3465613073564715E-4</v>
      </c>
    </row>
    <row r="3610" spans="1:16">
      <c r="A3610">
        <v>2458133.024305</v>
      </c>
      <c r="B3610" s="7">
        <f t="shared" si="59"/>
        <v>43114.52430499997</v>
      </c>
      <c r="C3610">
        <v>-0.68697699999999995</v>
      </c>
      <c r="D3610">
        <v>9.2907000000000003E-2</v>
      </c>
      <c r="E3610">
        <v>4.1928E-2</v>
      </c>
      <c r="F3610" s="15">
        <f>Analytic!I3620-Simulated!C3610</f>
        <v>-0.16276736092178257</v>
      </c>
      <c r="G3610" s="16">
        <f>Analytic!J3620-Simulated!D3610</f>
        <v>-0.35418525159276237</v>
      </c>
      <c r="H3610" s="17">
        <f>Analytic!K3620-Simulated!E3610</f>
        <v>-2.2290096761006972E-2</v>
      </c>
      <c r="I3610" s="25">
        <v>-0.84602860000000002</v>
      </c>
      <c r="J3610" s="25">
        <v>-0.25712679999999999</v>
      </c>
      <c r="K3610" s="25">
        <v>2.0728030000000001E-2</v>
      </c>
      <c r="L3610" s="25">
        <v>8.2868079999999997E-2</v>
      </c>
      <c r="M3610" s="15">
        <f>Analytic!I3620-Simulated!I3610</f>
        <v>-3.7157609217824961E-3</v>
      </c>
      <c r="N3610" s="16">
        <f>Analytic!J3620-Simulated!J3610</f>
        <v>-4.1514515927623674E-3</v>
      </c>
      <c r="O3610" s="17">
        <f>Analytic!K3620-Simulated!K3610</f>
        <v>-1.090126761006973E-3</v>
      </c>
      <c r="P3610" s="17">
        <f>Analytic!L3620-Simulated!L3610</f>
        <v>-3.204428673514309E-4</v>
      </c>
    </row>
    <row r="3611" spans="1:16">
      <c r="A3611">
        <v>2458133.0277769999</v>
      </c>
      <c r="B3611" s="7">
        <f t="shared" si="59"/>
        <v>43114.527776999865</v>
      </c>
      <c r="C3611">
        <v>-0.711924</v>
      </c>
      <c r="D3611">
        <v>8.4224999999999994E-2</v>
      </c>
      <c r="E3611">
        <v>4.2791999999999997E-2</v>
      </c>
      <c r="F3611" s="15">
        <f>Analytic!I3621-Simulated!C3611</f>
        <v>-0.159592937597139</v>
      </c>
      <c r="G3611" s="16">
        <f>Analytic!J3621-Simulated!D3611</f>
        <v>-0.37058809081884075</v>
      </c>
      <c r="H3611" s="17">
        <f>Analytic!K3621-Simulated!E3611</f>
        <v>-3.9407438688035416E-2</v>
      </c>
      <c r="I3611" s="25">
        <v>-0.86813560000000001</v>
      </c>
      <c r="J3611" s="25">
        <v>-0.28205560000000002</v>
      </c>
      <c r="K3611" s="25">
        <v>4.6605359999999998E-3</v>
      </c>
      <c r="L3611" s="25">
        <v>8.1224790000000005E-2</v>
      </c>
      <c r="M3611" s="15">
        <f>Analytic!I3621-Simulated!I3611</f>
        <v>-3.3813375971389892E-3</v>
      </c>
      <c r="N3611" s="16">
        <f>Analytic!J3621-Simulated!J3611</f>
        <v>-4.3074908188407424E-3</v>
      </c>
      <c r="O3611" s="17">
        <f>Analytic!K3621-Simulated!K3611</f>
        <v>-1.2759746880354169E-3</v>
      </c>
      <c r="P3611" s="17">
        <f>Analytic!L3621-Simulated!L3611</f>
        <v>-3.1003308929435092E-4</v>
      </c>
    </row>
    <row r="3612" spans="1:16">
      <c r="A3612">
        <v>2458133.0312490002</v>
      </c>
      <c r="B3612" s="7">
        <f t="shared" si="59"/>
        <v>43114.531249000225</v>
      </c>
      <c r="C3612">
        <v>-0.73477700000000001</v>
      </c>
      <c r="D3612">
        <v>7.5354000000000004E-2</v>
      </c>
      <c r="E3612">
        <v>4.3539000000000001E-2</v>
      </c>
      <c r="F3612" s="15">
        <f>Analytic!I3622-Simulated!C3612</f>
        <v>-0.15568754153415976</v>
      </c>
      <c r="G3612" s="16">
        <f>Analytic!J3622-Simulated!D3612</f>
        <v>-0.38587370032278501</v>
      </c>
      <c r="H3612" s="17">
        <f>Analytic!K3622-Simulated!E3612</f>
        <v>-5.64187514786606E-2</v>
      </c>
      <c r="I3612" s="25">
        <v>-0.88743550000000004</v>
      </c>
      <c r="J3612" s="25">
        <v>-0.30608150000000001</v>
      </c>
      <c r="K3612" s="25">
        <v>-1.141474E-2</v>
      </c>
      <c r="L3612" s="25">
        <v>7.9323400000000002E-2</v>
      </c>
      <c r="M3612" s="15">
        <f>Analytic!I3622-Simulated!I3612</f>
        <v>-3.0290415341597265E-3</v>
      </c>
      <c r="N3612" s="16">
        <f>Analytic!J3622-Simulated!J3612</f>
        <v>-4.4382003227849687E-3</v>
      </c>
      <c r="O3612" s="17">
        <f>Analytic!K3622-Simulated!K3612</f>
        <v>-1.4650114786606029E-3</v>
      </c>
      <c r="P3612" s="17">
        <f>Analytic!L3622-Simulated!L3612</f>
        <v>-3.0380390791001632E-4</v>
      </c>
    </row>
    <row r="3613" spans="1:16">
      <c r="A3613">
        <v>2458133.0347210001</v>
      </c>
      <c r="B3613" s="7">
        <f t="shared" si="59"/>
        <v>43114.53472100012</v>
      </c>
      <c r="C3613">
        <v>-0.75546800000000003</v>
      </c>
      <c r="D3613">
        <v>6.6317000000000001E-2</v>
      </c>
      <c r="E3613">
        <v>4.4167999999999999E-2</v>
      </c>
      <c r="F3613" s="15">
        <f>Analytic!I3623-Simulated!C3613</f>
        <v>-0.15105775514899022</v>
      </c>
      <c r="G3613" s="16">
        <f>Analytic!J3623-Simulated!D3613</f>
        <v>-0.39998677782454001</v>
      </c>
      <c r="H3613" s="17">
        <f>Analytic!K3623-Simulated!E3613</f>
        <v>-7.3270315285139526E-2</v>
      </c>
      <c r="I3613" s="25">
        <v>-0.90386529999999998</v>
      </c>
      <c r="J3613" s="25">
        <v>-0.32912839999999999</v>
      </c>
      <c r="K3613" s="25">
        <v>-2.7447309999999999E-2</v>
      </c>
      <c r="L3613" s="25">
        <v>7.7170299999999997E-2</v>
      </c>
      <c r="M3613" s="15">
        <f>Analytic!I3623-Simulated!I3613</f>
        <v>-2.6604551489902706E-3</v>
      </c>
      <c r="N3613" s="16">
        <f>Analytic!J3623-Simulated!J3613</f>
        <v>-4.5413778245400049E-3</v>
      </c>
      <c r="O3613" s="17">
        <f>Analytic!K3623-Simulated!K3613</f>
        <v>-1.6550052851395207E-3</v>
      </c>
      <c r="P3613" s="17">
        <f>Analytic!L3623-Simulated!L3613</f>
        <v>-3.0200226685835052E-4</v>
      </c>
    </row>
    <row r="3614" spans="1:16">
      <c r="A3614">
        <v>2458133.0381939998</v>
      </c>
      <c r="B3614" s="7">
        <f t="shared" si="59"/>
        <v>43114.53819399979</v>
      </c>
      <c r="C3614">
        <v>-0.77392700000000003</v>
      </c>
      <c r="D3614">
        <v>5.7140999999999997E-2</v>
      </c>
      <c r="E3614">
        <v>4.4679000000000003E-2</v>
      </c>
      <c r="F3614" s="15">
        <f>Analytic!I3624-Simulated!C3614</f>
        <v>-0.14572151692838231</v>
      </c>
      <c r="G3614" s="16">
        <f>Analytic!J3624-Simulated!D3614</f>
        <v>-0.41287928366051263</v>
      </c>
      <c r="H3614" s="17">
        <f>Analytic!K3624-Simulated!E3614</f>
        <v>-8.990954558672648E-2</v>
      </c>
      <c r="I3614" s="25">
        <v>-0.91737159999999995</v>
      </c>
      <c r="J3614" s="25">
        <v>-0.35112369999999998</v>
      </c>
      <c r="K3614" s="25">
        <v>-4.3386840000000003E-2</v>
      </c>
      <c r="L3614" s="25">
        <v>7.4772740000000004E-2</v>
      </c>
      <c r="M3614" s="15">
        <f>Analytic!I3624-Simulated!I3614</f>
        <v>-2.2769169283823887E-3</v>
      </c>
      <c r="N3614" s="16">
        <f>Analytic!J3624-Simulated!J3614</f>
        <v>-4.61458366051265E-3</v>
      </c>
      <c r="O3614" s="17">
        <f>Analytic!K3624-Simulated!K3614</f>
        <v>-1.8437055867264809E-3</v>
      </c>
      <c r="P3614" s="17">
        <f>Analytic!L3624-Simulated!L3614</f>
        <v>-3.0490485448922411E-4</v>
      </c>
    </row>
    <row r="3615" spans="1:16">
      <c r="A3615">
        <v>2458133.0416660002</v>
      </c>
      <c r="B3615" s="7">
        <f t="shared" si="59"/>
        <v>43114.54166600015</v>
      </c>
      <c r="C3615">
        <v>-0.79009099999999999</v>
      </c>
      <c r="D3615">
        <v>4.7849999999999997E-2</v>
      </c>
      <c r="E3615">
        <v>4.5071E-2</v>
      </c>
      <c r="F3615" s="15">
        <f>Analytic!I3625-Simulated!C3615</f>
        <v>-0.13969929018407357</v>
      </c>
      <c r="G3615" s="16">
        <f>Analytic!J3625-Simulated!D3615</f>
        <v>-0.42450368402029454</v>
      </c>
      <c r="H3615" s="17">
        <f>Analytic!K3625-Simulated!E3615</f>
        <v>-0.106283163639351</v>
      </c>
      <c r="I3615" s="25">
        <v>-0.92791000000000001</v>
      </c>
      <c r="J3615" s="25">
        <v>-0.37199759999999998</v>
      </c>
      <c r="K3615" s="25">
        <v>-5.9183329999999999E-2</v>
      </c>
      <c r="L3615" s="25">
        <v>7.2138640000000004E-2</v>
      </c>
      <c r="M3615" s="15">
        <f>Analytic!I3625-Simulated!I3615</f>
        <v>-1.8802901840735409E-3</v>
      </c>
      <c r="N3615" s="16">
        <f>Analytic!J3625-Simulated!J3615</f>
        <v>-4.6560840202945486E-3</v>
      </c>
      <c r="O3615" s="17">
        <f>Analytic!K3625-Simulated!K3615</f>
        <v>-2.0288336393509965E-3</v>
      </c>
      <c r="P3615" s="17">
        <f>Analytic!L3625-Simulated!L3615</f>
        <v>-3.1265070742832191E-4</v>
      </c>
    </row>
    <row r="3616" spans="1:16">
      <c r="A3616">
        <v>2458133.045138</v>
      </c>
      <c r="B3616" s="7">
        <f t="shared" si="59"/>
        <v>43114.545138000045</v>
      </c>
      <c r="C3616">
        <v>-0.80389500000000003</v>
      </c>
      <c r="D3616">
        <v>3.8468000000000002E-2</v>
      </c>
      <c r="E3616">
        <v>4.5343000000000001E-2</v>
      </c>
      <c r="F3616" s="15">
        <f>Analytic!I3626-Simulated!C3616</f>
        <v>-0.13302320093309983</v>
      </c>
      <c r="G3616" s="16">
        <f>Analytic!J3626-Simulated!D3616</f>
        <v>-0.43481618281953083</v>
      </c>
      <c r="H3616" s="17">
        <f>Analytic!K3626-Simulated!E3616</f>
        <v>-0.12233836593425884</v>
      </c>
      <c r="I3616" s="25">
        <v>-0.935446</v>
      </c>
      <c r="J3616" s="25">
        <v>-0.39168389999999997</v>
      </c>
      <c r="K3616" s="25">
        <v>-7.4787300000000001E-2</v>
      </c>
      <c r="L3616" s="25">
        <v>6.9276679999999993E-2</v>
      </c>
      <c r="M3616" s="15">
        <f>Analytic!I3626-Simulated!I3616</f>
        <v>-1.4722009330998542E-3</v>
      </c>
      <c r="N3616" s="16">
        <f>Analytic!J3626-Simulated!J3616</f>
        <v>-4.6642828195308517E-3</v>
      </c>
      <c r="O3616" s="17">
        <f>Analytic!K3626-Simulated!K3616</f>
        <v>-2.208065934258846E-3</v>
      </c>
      <c r="P3616" s="17">
        <f>Analytic!L3626-Simulated!L3616</f>
        <v>-3.2535643213670029E-4</v>
      </c>
    </row>
    <row r="3617" spans="1:16">
      <c r="A3617">
        <v>2458133.0486099999</v>
      </c>
      <c r="B3617" s="7">
        <f t="shared" si="59"/>
        <v>43114.54860999994</v>
      </c>
      <c r="C3617">
        <v>-0.81527700000000003</v>
      </c>
      <c r="D3617">
        <v>2.9021000000000002E-2</v>
      </c>
      <c r="E3617">
        <v>4.5496000000000002E-2</v>
      </c>
      <c r="F3617" s="15">
        <f>Analytic!I3627-Simulated!C3617</f>
        <v>-0.12573214445692105</v>
      </c>
      <c r="G3617" s="16">
        <f>Analytic!J3627-Simulated!D3617</f>
        <v>-0.4437789414570476</v>
      </c>
      <c r="H3617" s="17">
        <f>Analytic!K3627-Simulated!E3617</f>
        <v>-0.1380249921161239</v>
      </c>
      <c r="I3617" s="25">
        <v>-0.93995430000000002</v>
      </c>
      <c r="J3617" s="25">
        <v>-0.41011999999999998</v>
      </c>
      <c r="K3617" s="25">
        <v>-9.0149820000000006E-2</v>
      </c>
      <c r="L3617" s="25">
        <v>6.6196240000000003E-2</v>
      </c>
      <c r="M3617" s="15">
        <f>Analytic!I3627-Simulated!I3617</f>
        <v>-1.0548444569210558E-3</v>
      </c>
      <c r="N3617" s="16">
        <f>Analytic!J3627-Simulated!J3617</f>
        <v>-4.6379414570476007E-3</v>
      </c>
      <c r="O3617" s="17">
        <f>Analytic!K3627-Simulated!K3617</f>
        <v>-2.3791721161238871E-3</v>
      </c>
      <c r="P3617" s="17">
        <f>Analytic!L3627-Simulated!L3617</f>
        <v>-3.4308396266245766E-4</v>
      </c>
    </row>
    <row r="3618" spans="1:16">
      <c r="A3618">
        <v>2458133.0520830001</v>
      </c>
      <c r="B3618" s="7">
        <f t="shared" si="59"/>
        <v>43114.552083000075</v>
      </c>
      <c r="C3618">
        <v>-0.82418100000000005</v>
      </c>
      <c r="D3618">
        <v>1.9532000000000001E-2</v>
      </c>
      <c r="E3618">
        <v>4.5529E-2</v>
      </c>
      <c r="F3618" s="15">
        <f>Analytic!I3628-Simulated!C3618</f>
        <v>-0.1178688601940564</v>
      </c>
      <c r="G3618" s="16">
        <f>Analytic!J3628-Simulated!D3618</f>
        <v>-0.45135528574403339</v>
      </c>
      <c r="H3618" s="17">
        <f>Analytic!K3628-Simulated!E3618</f>
        <v>-0.15329169081641636</v>
      </c>
      <c r="I3618" s="25">
        <v>-0.94141989999999998</v>
      </c>
      <c r="J3618" s="25">
        <v>-0.42724699999999999</v>
      </c>
      <c r="K3618" s="25">
        <v>-0.10522280000000001</v>
      </c>
      <c r="L3618" s="25">
        <v>6.2907350000000001E-2</v>
      </c>
      <c r="M3618" s="15">
        <f>Analytic!I3628-Simulated!I3618</f>
        <v>-6.2996019405647807E-4</v>
      </c>
      <c r="N3618" s="16">
        <f>Analytic!J3628-Simulated!J3618</f>
        <v>-4.5762857440334037E-3</v>
      </c>
      <c r="O3618" s="17">
        <f>Analytic!K3628-Simulated!K3618</f>
        <v>-2.539890816416368E-3</v>
      </c>
      <c r="P3618" s="17">
        <f>Analytic!L3628-Simulated!L3618</f>
        <v>-3.6582076461791346E-4</v>
      </c>
    </row>
    <row r="3619" spans="1:16">
      <c r="A3619">
        <v>2458133.055555</v>
      </c>
      <c r="B3619" s="7">
        <f t="shared" si="59"/>
        <v>43114.55555499997</v>
      </c>
      <c r="C3619">
        <v>-0.83055000000000001</v>
      </c>
      <c r="D3619">
        <v>1.0026E-2</v>
      </c>
      <c r="E3619">
        <v>4.5443999999999998E-2</v>
      </c>
      <c r="F3619" s="15">
        <f>Analytic!I3629-Simulated!C3619</f>
        <v>-0.10948697472345348</v>
      </c>
      <c r="G3619" s="16">
        <f>Analytic!J3629-Simulated!D3619</f>
        <v>-0.45751489933460143</v>
      </c>
      <c r="H3619" s="17">
        <f>Analytic!K3629-Simulated!E3619</f>
        <v>-0.16809108286456281</v>
      </c>
      <c r="I3619" s="25">
        <v>-0.93983709999999998</v>
      </c>
      <c r="J3619" s="25">
        <v>-0.44301000000000001</v>
      </c>
      <c r="K3619" s="25">
        <v>-0.11995889999999999</v>
      </c>
      <c r="L3619" s="25">
        <v>5.9420649999999998E-2</v>
      </c>
      <c r="M3619" s="15">
        <f>Analytic!I3629-Simulated!I3619</f>
        <v>-1.998747234535081E-4</v>
      </c>
      <c r="N3619" s="16">
        <f>Analytic!J3629-Simulated!J3619</f>
        <v>-4.4788993346014383E-3</v>
      </c>
      <c r="O3619" s="17">
        <f>Analytic!K3629-Simulated!K3619</f>
        <v>-2.6881828645628075E-3</v>
      </c>
      <c r="P3619" s="17">
        <f>Analytic!L3629-Simulated!L3619</f>
        <v>-3.9347238749653374E-4</v>
      </c>
    </row>
    <row r="3620" spans="1:16">
      <c r="A3620">
        <v>2458133.0590269999</v>
      </c>
      <c r="B3620" s="7">
        <f t="shared" si="59"/>
        <v>43114.559026999865</v>
      </c>
      <c r="C3620">
        <v>-0.83433500000000005</v>
      </c>
      <c r="D3620">
        <v>5.2700000000000002E-4</v>
      </c>
      <c r="E3620">
        <v>4.5241999999999997E-2</v>
      </c>
      <c r="F3620" s="15">
        <f>Analytic!I3630-Simulated!C3620</f>
        <v>-0.100642012699237</v>
      </c>
      <c r="G3620" s="16">
        <f>Analytic!J3630-Simulated!D3620</f>
        <v>-0.46223100303052017</v>
      </c>
      <c r="H3620" s="17">
        <f>Analytic!K3630-Simulated!E3620</f>
        <v>-0.182375921347667</v>
      </c>
      <c r="I3620" s="25">
        <v>-0.93521019999999999</v>
      </c>
      <c r="J3620" s="25">
        <v>-0.4573584</v>
      </c>
      <c r="K3620" s="25">
        <v>-0.13431190000000001</v>
      </c>
      <c r="L3620" s="25">
        <v>5.5747419999999999E-2</v>
      </c>
      <c r="M3620" s="15">
        <f>Analytic!I3630-Simulated!I3620</f>
        <v>2.3318730076293814E-4</v>
      </c>
      <c r="N3620" s="16">
        <f>Analytic!J3630-Simulated!J3620</f>
        <v>-4.3456030305201732E-3</v>
      </c>
      <c r="O3620" s="17">
        <f>Analytic!K3630-Simulated!K3620</f>
        <v>-2.8220213476669864E-3</v>
      </c>
      <c r="P3620" s="17">
        <f>Analytic!L3630-Simulated!L3620</f>
        <v>-4.2592725977247392E-4</v>
      </c>
    </row>
    <row r="3621" spans="1:16">
      <c r="A3621">
        <v>2458133.0624990002</v>
      </c>
      <c r="B3621" s="7">
        <f t="shared" si="59"/>
        <v>43114.562499000225</v>
      </c>
      <c r="C3621">
        <v>-0.83548800000000001</v>
      </c>
      <c r="D3621">
        <v>-8.9420000000000003E-3</v>
      </c>
      <c r="E3621">
        <v>4.4923999999999999E-2</v>
      </c>
      <c r="F3621" s="15">
        <f>Analytic!I3631-Simulated!C3621</f>
        <v>-9.13983757014043E-2</v>
      </c>
      <c r="G3621" s="16">
        <f>Analytic!J3631-Simulated!D3621</f>
        <v>-0.46548051937916751</v>
      </c>
      <c r="H3621" s="17">
        <f>Analytic!K3631-Simulated!E3621</f>
        <v>-0.19610024800020193</v>
      </c>
      <c r="I3621" s="25">
        <v>-0.92755359999999998</v>
      </c>
      <c r="J3621" s="25">
        <v>-0.47024549999999998</v>
      </c>
      <c r="K3621" s="25">
        <v>-0.1482368</v>
      </c>
      <c r="L3621" s="25">
        <v>5.189945E-2</v>
      </c>
      <c r="M3621" s="15">
        <f>Analytic!I3631-Simulated!I3621</f>
        <v>6.6722429859567001E-4</v>
      </c>
      <c r="N3621" s="16">
        <f>Analytic!J3631-Simulated!J3621</f>
        <v>-4.1770193791675347E-3</v>
      </c>
      <c r="O3621" s="17">
        <f>Analytic!K3631-Simulated!K3621</f>
        <v>-2.939448000201933E-3</v>
      </c>
      <c r="P3621" s="17">
        <f>Analytic!L3631-Simulated!L3621</f>
        <v>-4.6296361404770531E-4</v>
      </c>
    </row>
    <row r="3622" spans="1:16">
      <c r="A3622">
        <v>2458133.0659710001</v>
      </c>
      <c r="B3622" s="7">
        <f t="shared" si="59"/>
        <v>43114.56597100012</v>
      </c>
      <c r="C3622">
        <v>-0.83397200000000005</v>
      </c>
      <c r="D3622">
        <v>-1.8357999999999999E-2</v>
      </c>
      <c r="E3622">
        <v>4.4491000000000003E-2</v>
      </c>
      <c r="F3622" s="15">
        <f>Analytic!I3632-Simulated!C3622</f>
        <v>-8.1819289071054069E-2</v>
      </c>
      <c r="G3622" s="16">
        <f>Analytic!J3632-Simulated!D3622</f>
        <v>-0.46724522203092467</v>
      </c>
      <c r="H3622" s="17">
        <f>Analytic!K3632-Simulated!E3622</f>
        <v>-0.2092195454165072</v>
      </c>
      <c r="I3622" s="25">
        <v>-0.91689100000000001</v>
      </c>
      <c r="J3622" s="25">
        <v>-0.48162959999999999</v>
      </c>
      <c r="K3622" s="25">
        <v>-0.16168979999999999</v>
      </c>
      <c r="L3622" s="25">
        <v>4.7889059999999997E-2</v>
      </c>
      <c r="M3622" s="15">
        <f>Analytic!I3632-Simulated!I3622</f>
        <v>1.0997109289458962E-3</v>
      </c>
      <c r="N3622" s="16">
        <f>Analytic!J3632-Simulated!J3622</f>
        <v>-3.9736220309246617E-3</v>
      </c>
      <c r="O3622" s="17">
        <f>Analytic!K3632-Simulated!K3622</f>
        <v>-3.0387454165071992E-3</v>
      </c>
      <c r="P3622" s="17">
        <f>Analytic!L3632-Simulated!L3622</f>
        <v>-5.0430842250021035E-4</v>
      </c>
    </row>
    <row r="3623" spans="1:16">
      <c r="A3623">
        <v>2458133.0694439998</v>
      </c>
      <c r="B3623" s="7">
        <f t="shared" si="59"/>
        <v>43114.56944399979</v>
      </c>
      <c r="C3623">
        <v>-0.82975200000000005</v>
      </c>
      <c r="D3623">
        <v>-2.7695999999999998E-2</v>
      </c>
      <c r="E3623">
        <v>4.3945999999999999E-2</v>
      </c>
      <c r="F3623" s="15">
        <f>Analytic!I3633-Simulated!C3623</f>
        <v>-7.1975716902405562E-2</v>
      </c>
      <c r="G3623" s="16">
        <f>Analytic!J3633-Simulated!D3623</f>
        <v>-0.46751386937209671</v>
      </c>
      <c r="H3623" s="17">
        <f>Analytic!K3633-Simulated!E3623</f>
        <v>-0.22169288459292802</v>
      </c>
      <c r="I3623" s="25">
        <v>-0.90325619999999995</v>
      </c>
      <c r="J3623" s="25">
        <v>-0.49147289999999999</v>
      </c>
      <c r="K3623" s="25">
        <v>-0.17462839999999999</v>
      </c>
      <c r="L3623" s="25">
        <v>4.3729079999999997E-2</v>
      </c>
      <c r="M3623" s="15">
        <f>Analytic!I3633-Simulated!I3623</f>
        <v>1.5284830975943464E-3</v>
      </c>
      <c r="N3623" s="16">
        <f>Analytic!J3633-Simulated!J3623</f>
        <v>-3.7369693720967212E-3</v>
      </c>
      <c r="O3623" s="17">
        <f>Analytic!K3633-Simulated!K3623</f>
        <v>-3.1184845929280447E-3</v>
      </c>
      <c r="P3623" s="17">
        <f>Analytic!L3633-Simulated!L3623</f>
        <v>-5.4965821648303437E-4</v>
      </c>
    </row>
    <row r="3624" spans="1:16">
      <c r="A3624">
        <v>2458133.0729160002</v>
      </c>
      <c r="B3624" s="7">
        <f t="shared" si="59"/>
        <v>43114.57291600015</v>
      </c>
      <c r="C3624">
        <v>-0.82280600000000004</v>
      </c>
      <c r="D3624">
        <v>-3.6935000000000003E-2</v>
      </c>
      <c r="E3624">
        <v>4.3291000000000003E-2</v>
      </c>
      <c r="F3624" s="15">
        <f>Analytic!I3634-Simulated!C3624</f>
        <v>-6.1935245467231947E-2</v>
      </c>
      <c r="G3624" s="16">
        <f>Analytic!J3634-Simulated!D3624</f>
        <v>-0.46627632200002628</v>
      </c>
      <c r="H3624" s="17">
        <f>Analytic!K3634-Simulated!E3624</f>
        <v>-0.23348006732116805</v>
      </c>
      <c r="I3624" s="25">
        <v>-0.88669249999999999</v>
      </c>
      <c r="J3624" s="25">
        <v>-0.49974289999999999</v>
      </c>
      <c r="K3624" s="25">
        <v>-0.18701180000000001</v>
      </c>
      <c r="L3624" s="25">
        <v>3.9432740000000001E-2</v>
      </c>
      <c r="M3624" s="15">
        <f>Analytic!I3634-Simulated!I3624</f>
        <v>1.9512545327680098E-3</v>
      </c>
      <c r="N3624" s="16">
        <f>Analytic!J3634-Simulated!J3624</f>
        <v>-3.4684220000262833E-3</v>
      </c>
      <c r="O3624" s="17">
        <f>Analytic!K3634-Simulated!K3624</f>
        <v>-3.177267321168048E-3</v>
      </c>
      <c r="P3624" s="17">
        <f>Analytic!L3634-Simulated!L3624</f>
        <v>-5.9861165791275095E-4</v>
      </c>
    </row>
    <row r="3625" spans="1:16">
      <c r="A3625">
        <v>2458133.076388</v>
      </c>
      <c r="B3625" s="7">
        <f t="shared" si="59"/>
        <v>43114.576388000045</v>
      </c>
      <c r="C3625">
        <v>-0.81311800000000001</v>
      </c>
      <c r="D3625">
        <v>-4.6050000000000001E-2</v>
      </c>
      <c r="E3625">
        <v>4.2528999999999997E-2</v>
      </c>
      <c r="F3625" s="15">
        <f>Analytic!I3635-Simulated!C3625</f>
        <v>-5.1768935449576947E-2</v>
      </c>
      <c r="G3625" s="16">
        <f>Analytic!J3635-Simulated!D3625</f>
        <v>-0.46353164365969318</v>
      </c>
      <c r="H3625" s="17">
        <f>Analytic!K3635-Simulated!E3625</f>
        <v>-0.24454376297137109</v>
      </c>
      <c r="I3625" s="25">
        <v>-0.86725260000000004</v>
      </c>
      <c r="J3625" s="25">
        <v>-0.50641170000000002</v>
      </c>
      <c r="K3625" s="25">
        <v>-0.1988007</v>
      </c>
      <c r="L3625" s="25">
        <v>3.5013719999999998E-2</v>
      </c>
      <c r="M3625" s="15">
        <f>Analytic!I3635-Simulated!I3625</f>
        <v>2.3656645504230855E-3</v>
      </c>
      <c r="N3625" s="16">
        <f>Analytic!J3635-Simulated!J3625</f>
        <v>-3.1699436596931418E-3</v>
      </c>
      <c r="O3625" s="17">
        <f>Analytic!K3635-Simulated!K3625</f>
        <v>-3.2140629713711122E-3</v>
      </c>
      <c r="P3625" s="17">
        <f>Analytic!L3635-Simulated!L3625</f>
        <v>-6.507637244720782E-4</v>
      </c>
    </row>
    <row r="3626" spans="1:16">
      <c r="A3626">
        <v>2458133.0798599999</v>
      </c>
      <c r="B3626" s="7">
        <f t="shared" si="59"/>
        <v>43114.57985999994</v>
      </c>
      <c r="C3626">
        <v>-0.80068499999999998</v>
      </c>
      <c r="D3626">
        <v>-5.5018999999999998E-2</v>
      </c>
      <c r="E3626">
        <v>4.1660999999999997E-2</v>
      </c>
      <c r="F3626" s="15">
        <f>Analytic!I3636-Simulated!C3626</f>
        <v>-4.1544143469606554E-2</v>
      </c>
      <c r="G3626" s="16">
        <f>Analytic!J3636-Simulated!D3626</f>
        <v>-0.45928118531464007</v>
      </c>
      <c r="H3626" s="17">
        <f>Analytic!K3636-Simulated!E3626</f>
        <v>-0.25484663922161388</v>
      </c>
      <c r="I3626" s="25">
        <v>-0.84499880000000005</v>
      </c>
      <c r="J3626" s="25">
        <v>-0.51145620000000003</v>
      </c>
      <c r="K3626" s="25">
        <v>-0.2099577</v>
      </c>
      <c r="L3626" s="25">
        <v>3.0486010000000001E-2</v>
      </c>
      <c r="M3626" s="15">
        <f>Analytic!I3636-Simulated!I3626</f>
        <v>2.7696565303935161E-3</v>
      </c>
      <c r="N3626" s="16">
        <f>Analytic!J3636-Simulated!J3626</f>
        <v>-2.8439853146400296E-3</v>
      </c>
      <c r="O3626" s="17">
        <f>Analytic!K3636-Simulated!K3626</f>
        <v>-3.2279392216139069E-3</v>
      </c>
      <c r="P3626" s="17">
        <f>Analytic!L3636-Simulated!L3626</f>
        <v>-7.0561136542649991E-4</v>
      </c>
    </row>
    <row r="3627" spans="1:16">
      <c r="A3627">
        <v>2458133.0833330001</v>
      </c>
      <c r="B3627" s="7">
        <f t="shared" si="59"/>
        <v>43114.583333000075</v>
      </c>
      <c r="C3627">
        <v>-0.78551400000000005</v>
      </c>
      <c r="D3627">
        <v>-6.3818E-2</v>
      </c>
      <c r="E3627">
        <v>4.0691999999999999E-2</v>
      </c>
      <c r="F3627" s="15">
        <f>Analytic!I3637-Simulated!C3627</f>
        <v>-3.1327313475353225E-2</v>
      </c>
      <c r="G3627" s="16">
        <f>Analytic!J3637-Simulated!D3627</f>
        <v>-0.45353365207962842</v>
      </c>
      <c r="H3627" s="17">
        <f>Analytic!K3637-Simulated!E3627</f>
        <v>-0.26435748630990713</v>
      </c>
      <c r="I3627" s="25">
        <v>-0.82000240000000002</v>
      </c>
      <c r="J3627" s="25">
        <v>-0.5148585</v>
      </c>
      <c r="K3627" s="25">
        <v>-0.22044710000000001</v>
      </c>
      <c r="L3627" s="25">
        <v>2.586397E-2</v>
      </c>
      <c r="M3627" s="15">
        <f>Analytic!I3637-Simulated!I3627</f>
        <v>3.1610865246467501E-3</v>
      </c>
      <c r="N3627" s="16">
        <f>Analytic!J3637-Simulated!J3627</f>
        <v>-2.4931520796284135E-3</v>
      </c>
      <c r="O3627" s="17">
        <f>Analytic!K3637-Simulated!K3627</f>
        <v>-3.2183863099071452E-3</v>
      </c>
      <c r="P3627" s="17">
        <f>Analytic!L3637-Simulated!L3627</f>
        <v>-7.6266048000859371E-4</v>
      </c>
    </row>
    <row r="3628" spans="1:16">
      <c r="A3628">
        <v>2458133.086805</v>
      </c>
      <c r="B3628" s="7">
        <f t="shared" si="59"/>
        <v>43114.58680499997</v>
      </c>
      <c r="C3628">
        <v>-0.767625</v>
      </c>
      <c r="D3628">
        <v>-7.2426000000000004E-2</v>
      </c>
      <c r="E3628">
        <v>3.9625E-2</v>
      </c>
      <c r="F3628" s="15">
        <f>Analytic!I3638-Simulated!C3628</f>
        <v>-2.1180738678232114E-2</v>
      </c>
      <c r="G3628" s="16">
        <f>Analytic!J3638-Simulated!D3628</f>
        <v>-0.44630015279816015</v>
      </c>
      <c r="H3628" s="17">
        <f>Analytic!K3638-Simulated!E3628</f>
        <v>-0.27304533440613027</v>
      </c>
      <c r="I3628" s="25">
        <v>-0.79234369999999998</v>
      </c>
      <c r="J3628" s="25">
        <v>-0.5166058</v>
      </c>
      <c r="K3628" s="25">
        <v>-0.2302353</v>
      </c>
      <c r="L3628" s="25">
        <v>2.1162210000000001E-2</v>
      </c>
      <c r="M3628" s="15">
        <f>Analytic!I3638-Simulated!I3628</f>
        <v>3.5379613217678685E-3</v>
      </c>
      <c r="N3628" s="16">
        <f>Analytic!J3638-Simulated!J3628</f>
        <v>-2.1203527981601411E-3</v>
      </c>
      <c r="O3628" s="17">
        <f>Analytic!K3638-Simulated!K3628</f>
        <v>-3.1850344061302716E-3</v>
      </c>
      <c r="P3628" s="17">
        <f>Analytic!L3638-Simulated!L3628</f>
        <v>-8.2135406616174259E-4</v>
      </c>
    </row>
    <row r="3629" spans="1:16">
      <c r="A3629">
        <v>2458133.0902769999</v>
      </c>
      <c r="B3629" s="7">
        <f t="shared" si="59"/>
        <v>43114.590276999865</v>
      </c>
      <c r="C3629">
        <v>-0.74704999999999999</v>
      </c>
      <c r="D3629">
        <v>-8.0820000000000003E-2</v>
      </c>
      <c r="E3629">
        <v>3.8462000000000003E-2</v>
      </c>
      <c r="F3629" s="15">
        <f>Analytic!I3639-Simulated!C3629</f>
        <v>-1.1163294804363177E-2</v>
      </c>
      <c r="G3629" s="16">
        <f>Analytic!J3639-Simulated!D3629</f>
        <v>-0.43759923210408891</v>
      </c>
      <c r="H3629" s="17">
        <f>Analytic!K3639-Simulated!E3629</f>
        <v>-0.28088056372326797</v>
      </c>
      <c r="I3629" s="25">
        <v>-0.76211139999999999</v>
      </c>
      <c r="J3629" s="25">
        <v>-0.51669039999999999</v>
      </c>
      <c r="K3629" s="25">
        <v>-0.2392908</v>
      </c>
      <c r="L3629" s="25">
        <v>1.639558E-2</v>
      </c>
      <c r="M3629" s="15">
        <f>Analytic!I3639-Simulated!I3629</f>
        <v>3.8981051956368251E-3</v>
      </c>
      <c r="N3629" s="16">
        <f>Analytic!J3639-Simulated!J3629</f>
        <v>-1.7288321040889176E-3</v>
      </c>
      <c r="O3629" s="17">
        <f>Analytic!K3639-Simulated!K3629</f>
        <v>-3.1277637232679789E-3</v>
      </c>
      <c r="P3629" s="17">
        <f>Analytic!L3639-Simulated!L3629</f>
        <v>-8.811113834986551E-4</v>
      </c>
    </row>
    <row r="3630" spans="1:16">
      <c r="A3630">
        <v>2458133.0937490002</v>
      </c>
      <c r="B3630" s="7">
        <f t="shared" si="59"/>
        <v>43114.593749000225</v>
      </c>
      <c r="C3630">
        <v>-0.72383500000000001</v>
      </c>
      <c r="D3630">
        <v>-8.8977000000000001E-2</v>
      </c>
      <c r="E3630">
        <v>3.7207999999999998E-2</v>
      </c>
      <c r="F3630" s="15">
        <f>Analytic!I3640-Simulated!C3630</f>
        <v>-1.3281455259634978E-3</v>
      </c>
      <c r="G3630" s="16">
        <f>Analytic!J3640-Simulated!D3630</f>
        <v>-0.42745488486344319</v>
      </c>
      <c r="H3630" s="17">
        <f>Analytic!K3640-Simulated!E3630</f>
        <v>-0.28783900701119214</v>
      </c>
      <c r="I3630" s="25">
        <v>-0.72940309999999997</v>
      </c>
      <c r="J3630" s="25">
        <v>-0.51510979999999995</v>
      </c>
      <c r="K3630" s="25">
        <v>-0.2475842</v>
      </c>
      <c r="L3630" s="25">
        <v>1.157913E-2</v>
      </c>
      <c r="M3630" s="15">
        <f>Analytic!I3640-Simulated!I3630</f>
        <v>4.239954474036467E-3</v>
      </c>
      <c r="N3630" s="16">
        <f>Analytic!J3640-Simulated!J3630</f>
        <v>-1.322084863443207E-3</v>
      </c>
      <c r="O3630" s="17">
        <f>Analytic!K3640-Simulated!K3630</f>
        <v>-3.0468070111921153E-3</v>
      </c>
      <c r="P3630" s="17">
        <f>Analytic!L3640-Simulated!L3630</f>
        <v>-9.4133797118796901E-4</v>
      </c>
    </row>
    <row r="3631" spans="1:16">
      <c r="A3631">
        <v>2458133.0972210001</v>
      </c>
      <c r="B3631" s="7">
        <f t="shared" si="59"/>
        <v>43114.59722100012</v>
      </c>
      <c r="C3631">
        <v>-0.69803999999999999</v>
      </c>
      <c r="D3631">
        <v>-9.6875000000000003E-2</v>
      </c>
      <c r="E3631">
        <v>3.5866000000000002E-2</v>
      </c>
      <c r="F3631" s="15">
        <f>Analytic!I3641-Simulated!C3631</f>
        <v>8.2775789720379578E-3</v>
      </c>
      <c r="G3631" s="16">
        <f>Analytic!J3641-Simulated!D3631</f>
        <v>-0.41589555294961894</v>
      </c>
      <c r="H3631" s="17">
        <f>Analytic!K3641-Simulated!E3631</f>
        <v>-0.29389704410063261</v>
      </c>
      <c r="I3631" s="25">
        <v>-0.69432400000000005</v>
      </c>
      <c r="J3631" s="25">
        <v>-0.51186679999999996</v>
      </c>
      <c r="K3631" s="25">
        <v>-0.25508829999999999</v>
      </c>
      <c r="L3631" s="25">
        <v>6.7280430000000004E-3</v>
      </c>
      <c r="M3631" s="15">
        <f>Analytic!I3641-Simulated!I3631</f>
        <v>4.5615789720380162E-3</v>
      </c>
      <c r="N3631" s="16">
        <f>Analytic!J3641-Simulated!J3631</f>
        <v>-9.0375294961897445E-4</v>
      </c>
      <c r="O3631" s="17">
        <f>Analytic!K3641-Simulated!K3631</f>
        <v>-2.9427441006326105E-3</v>
      </c>
      <c r="P3631" s="17">
        <f>Analytic!L3641-Simulated!L3631</f>
        <v>-1.0014093585799574E-3</v>
      </c>
    </row>
    <row r="3632" spans="1:16">
      <c r="A3632">
        <v>2458133.1006939998</v>
      </c>
      <c r="B3632" s="7">
        <f t="shared" si="59"/>
        <v>43114.60069399979</v>
      </c>
      <c r="C3632">
        <v>-0.66973800000000006</v>
      </c>
      <c r="D3632">
        <v>-0.104491</v>
      </c>
      <c r="E3632">
        <v>3.4440999999999999E-2</v>
      </c>
      <c r="F3632" s="15">
        <f>Analytic!I3642-Simulated!C3632</f>
        <v>1.7612129248360975E-2</v>
      </c>
      <c r="G3632" s="16">
        <f>Analytic!J3642-Simulated!D3632</f>
        <v>-0.40295610436242157</v>
      </c>
      <c r="H3632" s="17">
        <f>Analytic!K3642-Simulated!E3632</f>
        <v>-0.29903568819093757</v>
      </c>
      <c r="I3632" s="25">
        <v>-0.65698749999999995</v>
      </c>
      <c r="J3632" s="25">
        <v>-0.50696949999999996</v>
      </c>
      <c r="K3632" s="25">
        <v>-0.26177859999999997</v>
      </c>
      <c r="L3632" s="25">
        <v>1.8576350000000001E-3</v>
      </c>
      <c r="M3632" s="15">
        <f>Analytic!I3642-Simulated!I3632</f>
        <v>4.8616292483608659E-3</v>
      </c>
      <c r="N3632" s="16">
        <f>Analytic!J3642-Simulated!J3632</f>
        <v>-4.7760436242161308E-4</v>
      </c>
      <c r="O3632" s="17">
        <f>Analytic!K3642-Simulated!K3632</f>
        <v>-2.8160881909375934E-3</v>
      </c>
      <c r="P3632" s="17">
        <f>Analytic!L3642-Simulated!L3632</f>
        <v>-1.0607223042189162E-3</v>
      </c>
    </row>
    <row r="3633" spans="1:16">
      <c r="A3633">
        <v>2458133.1041660002</v>
      </c>
      <c r="B3633" s="7">
        <f t="shared" si="59"/>
        <v>43114.60416600015</v>
      </c>
      <c r="C3633">
        <v>-0.63901399999999997</v>
      </c>
      <c r="D3633">
        <v>-0.111804</v>
      </c>
      <c r="E3633">
        <v>3.2937000000000001E-2</v>
      </c>
      <c r="F3633" s="15">
        <f>Analytic!I3643-Simulated!C3633</f>
        <v>2.6638508559308827E-2</v>
      </c>
      <c r="G3633" s="16">
        <f>Analytic!J3643-Simulated!D3633</f>
        <v>-0.38867479475860245</v>
      </c>
      <c r="H3633" s="17">
        <f>Analytic!K3643-Simulated!E3633</f>
        <v>-0.30323766360195248</v>
      </c>
      <c r="I3633" s="25">
        <v>-0.61751409999999995</v>
      </c>
      <c r="J3633" s="25">
        <v>-0.50043110000000002</v>
      </c>
      <c r="K3633" s="25">
        <v>-0.2676326</v>
      </c>
      <c r="L3633" s="25">
        <v>-3.0167509999999998E-3</v>
      </c>
      <c r="M3633" s="15">
        <f>Analytic!I3643-Simulated!I3633</f>
        <v>5.1386085593088104E-3</v>
      </c>
      <c r="N3633" s="16">
        <f>Analytic!J3643-Simulated!J3633</f>
        <v>-4.7694758602445653E-5</v>
      </c>
      <c r="O3633" s="17">
        <f>Analytic!K3643-Simulated!K3633</f>
        <v>-2.6680636019524862E-3</v>
      </c>
      <c r="P3633" s="17">
        <f>Analytic!L3643-Simulated!L3633</f>
        <v>-1.1186403971788824E-3</v>
      </c>
    </row>
    <row r="3634" spans="1:16">
      <c r="A3634">
        <v>2458133.107638</v>
      </c>
      <c r="B3634" s="7">
        <f t="shared" si="59"/>
        <v>43114.607638000045</v>
      </c>
      <c r="C3634">
        <v>-0.60596700000000003</v>
      </c>
      <c r="D3634">
        <v>-0.11879099999999999</v>
      </c>
      <c r="E3634">
        <v>3.1357000000000003E-2</v>
      </c>
      <c r="F3634" s="15">
        <f>Analytic!I3644-Simulated!C3634</f>
        <v>3.5326868304146108E-2</v>
      </c>
      <c r="G3634" s="16">
        <f>Analytic!J3644-Simulated!D3634</f>
        <v>-0.37309721151864728</v>
      </c>
      <c r="H3634" s="17">
        <f>Analytic!K3644-Simulated!E3634</f>
        <v>-0.30648747473790477</v>
      </c>
      <c r="I3634" s="25">
        <v>-0.57603139999999997</v>
      </c>
      <c r="J3634" s="25">
        <v>-0.4922705</v>
      </c>
      <c r="K3634" s="25">
        <v>-0.2726306</v>
      </c>
      <c r="L3634" s="25">
        <v>-7.8797350000000006E-3</v>
      </c>
      <c r="M3634" s="15">
        <f>Analytic!I3644-Simulated!I3634</f>
        <v>5.3912683041460463E-3</v>
      </c>
      <c r="N3634" s="16">
        <f>Analytic!J3644-Simulated!J3634</f>
        <v>3.8228848135274385E-4</v>
      </c>
      <c r="O3634" s="17">
        <f>Analytic!K3644-Simulated!K3634</f>
        <v>-2.4998747379047503E-3</v>
      </c>
      <c r="P3634" s="17">
        <f>Analytic!L3644-Simulated!L3634</f>
        <v>-1.1745558533984863E-3</v>
      </c>
    </row>
    <row r="3635" spans="1:16">
      <c r="A3635">
        <v>2458133.1111099999</v>
      </c>
      <c r="B3635" s="7">
        <f t="shared" si="59"/>
        <v>43114.61110999994</v>
      </c>
      <c r="C3635">
        <v>-0.57070600000000005</v>
      </c>
      <c r="D3635">
        <v>-0.12543099999999999</v>
      </c>
      <c r="E3635">
        <v>2.9707999999999998E-2</v>
      </c>
      <c r="F3635" s="15">
        <f>Analytic!I3645-Simulated!C3635</f>
        <v>4.3650925680689734E-2</v>
      </c>
      <c r="G3635" s="16">
        <f>Analytic!J3645-Simulated!D3635</f>
        <v>-0.35627220053103514</v>
      </c>
      <c r="H3635" s="17">
        <f>Analytic!K3645-Simulated!E3635</f>
        <v>-0.30877646603985154</v>
      </c>
      <c r="I3635" s="25">
        <v>-0.53267379999999998</v>
      </c>
      <c r="J3635" s="25">
        <v>-0.48251129999999998</v>
      </c>
      <c r="K3635" s="25">
        <v>-0.27675549999999999</v>
      </c>
      <c r="L3635" s="25">
        <v>-1.271596E-2</v>
      </c>
      <c r="M3635" s="15">
        <f>Analytic!I3645-Simulated!I3635</f>
        <v>5.6187256806896624E-3</v>
      </c>
      <c r="N3635" s="16">
        <f>Analytic!J3645-Simulated!J3635</f>
        <v>8.080994689648735E-4</v>
      </c>
      <c r="O3635" s="17">
        <f>Analytic!K3645-Simulated!K3635</f>
        <v>-2.3129660398515384E-3</v>
      </c>
      <c r="P3635" s="17">
        <f>Analytic!L3645-Simulated!L3635</f>
        <v>-1.2278813391961331E-3</v>
      </c>
    </row>
    <row r="3636" spans="1:16">
      <c r="A3636">
        <v>2458133.1145830001</v>
      </c>
      <c r="B3636" s="7">
        <f t="shared" si="59"/>
        <v>43114.614583000075</v>
      </c>
      <c r="C3636">
        <v>-0.53335399999999999</v>
      </c>
      <c r="D3636">
        <v>-0.13170299999999999</v>
      </c>
      <c r="E3636">
        <v>2.7992E-2</v>
      </c>
      <c r="F3636" s="15">
        <f>Analytic!I3646-Simulated!C3636</f>
        <v>5.1592402196676268E-2</v>
      </c>
      <c r="G3636" s="16">
        <f>Analytic!J3646-Simulated!D3636</f>
        <v>-0.33825377593140382</v>
      </c>
      <c r="H3636" s="17">
        <f>Analytic!K3646-Simulated!E3636</f>
        <v>-0.31009387273226718</v>
      </c>
      <c r="I3636" s="25">
        <v>-0.4875815</v>
      </c>
      <c r="J3636" s="25">
        <v>-0.47118280000000001</v>
      </c>
      <c r="K3636" s="25">
        <v>-0.27999289999999999</v>
      </c>
      <c r="L3636" s="25">
        <v>-1.7510169999999999E-2</v>
      </c>
      <c r="M3636" s="15">
        <f>Analytic!I3646-Simulated!I3636</f>
        <v>5.8199021966762743E-3</v>
      </c>
      <c r="N3636" s="16">
        <f>Analytic!J3646-Simulated!J3636</f>
        <v>1.226024068596232E-3</v>
      </c>
      <c r="O3636" s="17">
        <f>Analytic!K3646-Simulated!K3636</f>
        <v>-2.1089727322671781E-3</v>
      </c>
      <c r="P3636" s="17">
        <f>Analytic!L3646-Simulated!L3636</f>
        <v>-1.2780236539039931E-3</v>
      </c>
    </row>
    <row r="3637" spans="1:16">
      <c r="A3637">
        <v>2458133.118055</v>
      </c>
      <c r="B3637" s="7">
        <f t="shared" si="59"/>
        <v>43114.61805499997</v>
      </c>
      <c r="C3637">
        <v>-0.49403999999999998</v>
      </c>
      <c r="D3637">
        <v>-0.13758500000000001</v>
      </c>
      <c r="E3637">
        <v>2.6216E-2</v>
      </c>
      <c r="F3637" s="15">
        <f>Analytic!I3647-Simulated!C3637</f>
        <v>5.9133481616133465E-2</v>
      </c>
      <c r="G3637" s="16">
        <f>Analytic!J3647-Simulated!D3637</f>
        <v>-0.31910201308906788</v>
      </c>
      <c r="H3637" s="17">
        <f>Analytic!K3647-Simulated!E3637</f>
        <v>-0.31043686219935407</v>
      </c>
      <c r="I3637" s="25">
        <v>-0.44090069999999998</v>
      </c>
      <c r="J3637" s="25">
        <v>-0.45831899999999998</v>
      </c>
      <c r="K3637" s="25">
        <v>-0.2823309</v>
      </c>
      <c r="L3637" s="25">
        <v>-2.224719E-2</v>
      </c>
      <c r="M3637" s="15">
        <f>Analytic!I3647-Simulated!I3637</f>
        <v>5.9941816161334649E-3</v>
      </c>
      <c r="N3637" s="16">
        <f>Analytic!J3647-Simulated!J3637</f>
        <v>1.6319869109320817E-3</v>
      </c>
      <c r="O3637" s="17">
        <f>Analytic!K3647-Simulated!K3637</f>
        <v>-1.8899621993540561E-3</v>
      </c>
      <c r="P3637" s="17">
        <f>Analytic!L3647-Simulated!L3637</f>
        <v>-1.3244551041704175E-3</v>
      </c>
    </row>
    <row r="3638" spans="1:16">
      <c r="A3638">
        <v>2458133.1215269999</v>
      </c>
      <c r="B3638" s="7">
        <f t="shared" si="59"/>
        <v>43114.621526999865</v>
      </c>
      <c r="C3638">
        <v>-0.45290599999999998</v>
      </c>
      <c r="D3638">
        <v>-0.14305799999999999</v>
      </c>
      <c r="E3638">
        <v>2.4383999999999999E-2</v>
      </c>
      <c r="F3638" s="15">
        <f>Analytic!I3648-Simulated!C3638</f>
        <v>6.6264285855823668E-2</v>
      </c>
      <c r="G3638" s="16">
        <f>Analytic!J3648-Simulated!D3638</f>
        <v>-0.29887892518787962</v>
      </c>
      <c r="H3638" s="17">
        <f>Analytic!K3648-Simulated!E3638</f>
        <v>-0.30980256585690136</v>
      </c>
      <c r="I3638" s="25">
        <v>-0.39278289999999999</v>
      </c>
      <c r="J3638" s="25">
        <v>-0.4439594</v>
      </c>
      <c r="K3638" s="25">
        <v>-0.28376059999999997</v>
      </c>
      <c r="L3638" s="25">
        <v>-2.6912019999999998E-2</v>
      </c>
      <c r="M3638" s="15">
        <f>Analytic!I3648-Simulated!I3638</f>
        <v>6.1411858558236831E-3</v>
      </c>
      <c r="N3638" s="16">
        <f>Analytic!J3648-Simulated!J3638</f>
        <v>2.0224748121203673E-3</v>
      </c>
      <c r="O3638" s="17">
        <f>Analytic!K3648-Simulated!K3638</f>
        <v>-1.6579658569013667E-3</v>
      </c>
      <c r="P3638" s="17">
        <f>Analytic!L3648-Simulated!L3638</f>
        <v>-1.3666704033426652E-3</v>
      </c>
    </row>
    <row r="3639" spans="1:16">
      <c r="A3639">
        <v>2458133.1249990002</v>
      </c>
      <c r="B3639" s="7">
        <f t="shared" si="59"/>
        <v>43114.624999000225</v>
      </c>
      <c r="C3639">
        <v>-0.41010099999999999</v>
      </c>
      <c r="D3639">
        <v>-0.14810000000000001</v>
      </c>
      <c r="E3639">
        <v>2.2501E-2</v>
      </c>
      <c r="F3639" s="15">
        <f>Analytic!I3649-Simulated!C3639</f>
        <v>7.297736728936266E-2</v>
      </c>
      <c r="G3639" s="16">
        <f>Analytic!J3649-Simulated!D3639</f>
        <v>-0.27765432380145771</v>
      </c>
      <c r="H3639" s="17">
        <f>Analytic!K3649-Simulated!E3639</f>
        <v>-0.30819210141641157</v>
      </c>
      <c r="I3639" s="25">
        <v>-0.34338400000000002</v>
      </c>
      <c r="J3639" s="25">
        <v>-0.42814819999999998</v>
      </c>
      <c r="K3639" s="25">
        <v>-0.28427590000000003</v>
      </c>
      <c r="L3639" s="25">
        <v>-3.1489879999999998E-2</v>
      </c>
      <c r="M3639" s="15">
        <f>Analytic!I3649-Simulated!I3639</f>
        <v>6.2603672893626894E-3</v>
      </c>
      <c r="N3639" s="16">
        <f>Analytic!J3649-Simulated!J3639</f>
        <v>2.3938761985422552E-3</v>
      </c>
      <c r="O3639" s="17">
        <f>Analytic!K3649-Simulated!K3639</f>
        <v>-1.415201416411549E-3</v>
      </c>
      <c r="P3639" s="17">
        <f>Analytic!L3649-Simulated!L3639</f>
        <v>-1.4041919309675105E-3</v>
      </c>
    </row>
    <row r="3640" spans="1:16">
      <c r="A3640">
        <v>2458133.1284710001</v>
      </c>
      <c r="B3640" s="7">
        <f t="shared" si="59"/>
        <v>43114.62847100012</v>
      </c>
      <c r="C3640">
        <v>-0.36578100000000002</v>
      </c>
      <c r="D3640">
        <v>-0.152693</v>
      </c>
      <c r="E3640">
        <v>2.0572E-2</v>
      </c>
      <c r="F3640" s="15">
        <f>Analytic!I3650-Simulated!C3640</f>
        <v>7.9268215863500358E-2</v>
      </c>
      <c r="G3640" s="16">
        <f>Analytic!J3650-Simulated!D3640</f>
        <v>-0.25549866391462916</v>
      </c>
      <c r="H3640" s="17">
        <f>Analytic!K3650-Simulated!E3640</f>
        <v>-0.3056095854693216</v>
      </c>
      <c r="I3640" s="25">
        <v>-0.29286459999999997</v>
      </c>
      <c r="J3640" s="25">
        <v>-0.41093449999999998</v>
      </c>
      <c r="K3640" s="25">
        <v>-0.2838736</v>
      </c>
      <c r="L3640" s="25">
        <v>-3.596622E-2</v>
      </c>
      <c r="M3640" s="15">
        <f>Analytic!I3650-Simulated!I3640</f>
        <v>6.3518158635003097E-3</v>
      </c>
      <c r="N3640" s="16">
        <f>Analytic!J3650-Simulated!J3640</f>
        <v>2.7428360853708478E-3</v>
      </c>
      <c r="O3640" s="17">
        <f>Analytic!K3650-Simulated!K3640</f>
        <v>-1.1639854693216156E-3</v>
      </c>
      <c r="P3640" s="17">
        <f>Analytic!L3650-Simulated!L3640</f>
        <v>-1.4366091895191765E-3</v>
      </c>
    </row>
    <row r="3641" spans="1:16">
      <c r="A3641">
        <v>2458133.1319439998</v>
      </c>
      <c r="B3641" s="7">
        <f t="shared" si="59"/>
        <v>43114.63194399979</v>
      </c>
      <c r="C3641">
        <v>-0.320106</v>
      </c>
      <c r="D3641">
        <v>-0.15681800000000001</v>
      </c>
      <c r="E3641">
        <v>1.8603999999999999E-2</v>
      </c>
      <c r="F3641" s="15">
        <f>Analytic!I3651-Simulated!C3641</f>
        <v>8.51327793821606E-2</v>
      </c>
      <c r="G3641" s="16">
        <f>Analytic!J3651-Simulated!D3641</f>
        <v>-0.2324878738936344</v>
      </c>
      <c r="H3641" s="17">
        <f>Analytic!K3651-Simulated!E3641</f>
        <v>-0.30206413635052026</v>
      </c>
      <c r="I3641" s="25">
        <v>-0.24138860000000001</v>
      </c>
      <c r="J3641" s="25">
        <v>-0.3923721</v>
      </c>
      <c r="K3641" s="25">
        <v>-0.2825532</v>
      </c>
      <c r="L3641" s="25">
        <v>-4.0326790000000001E-2</v>
      </c>
      <c r="M3641" s="15">
        <f>Analytic!I3651-Simulated!I3641</f>
        <v>6.4153793821606075E-3</v>
      </c>
      <c r="N3641" s="16">
        <f>Analytic!J3651-Simulated!J3641</f>
        <v>3.0662261063655882E-3</v>
      </c>
      <c r="O3641" s="17">
        <f>Analytic!K3651-Simulated!K3641</f>
        <v>-9.0693635052024879E-4</v>
      </c>
      <c r="P3641" s="17">
        <f>Analytic!L3651-Simulated!L3641</f>
        <v>-1.4635572979854114E-3</v>
      </c>
    </row>
    <row r="3642" spans="1:16">
      <c r="A3642">
        <v>2458133.1354160002</v>
      </c>
      <c r="B3642" s="7">
        <f t="shared" si="59"/>
        <v>43114.63541600015</v>
      </c>
      <c r="C3642">
        <v>-0.27324500000000002</v>
      </c>
      <c r="D3642">
        <v>-0.16045799999999999</v>
      </c>
      <c r="E3642">
        <v>1.66E-2</v>
      </c>
      <c r="F3642" s="15">
        <f>Analytic!I3652-Simulated!C3642</f>
        <v>9.057299527253429E-2</v>
      </c>
      <c r="G3642" s="16">
        <f>Analytic!J3652-Simulated!D3642</f>
        <v>-0.20870017095598642</v>
      </c>
      <c r="H3642" s="17">
        <f>Analytic!K3652-Simulated!E3642</f>
        <v>-0.29756386727188339</v>
      </c>
      <c r="I3642" s="25">
        <v>-0.1891234</v>
      </c>
      <c r="J3642" s="25">
        <v>-0.37251960000000001</v>
      </c>
      <c r="K3642" s="25">
        <v>-0.2803175</v>
      </c>
      <c r="L3642" s="25">
        <v>-4.4557670000000001E-2</v>
      </c>
      <c r="M3642" s="15">
        <f>Analytic!I3652-Simulated!I3642</f>
        <v>6.4513952725342716E-3</v>
      </c>
      <c r="N3642" s="16">
        <f>Analytic!J3652-Simulated!J3642</f>
        <v>3.3614290440135974E-3</v>
      </c>
      <c r="O3642" s="17">
        <f>Analytic!K3652-Simulated!K3642</f>
        <v>-6.4636727188338572E-4</v>
      </c>
      <c r="P3642" s="17">
        <f>Analytic!L3652-Simulated!L3642</f>
        <v>-1.484734365193599E-3</v>
      </c>
    </row>
    <row r="3643" spans="1:16">
      <c r="A3643">
        <v>2458133.138888</v>
      </c>
      <c r="B3643" s="7">
        <f t="shared" si="59"/>
        <v>43114.638888000045</v>
      </c>
      <c r="C3643">
        <v>-0.22536900000000001</v>
      </c>
      <c r="D3643">
        <v>-0.16359399999999999</v>
      </c>
      <c r="E3643">
        <v>1.4567999999999999E-2</v>
      </c>
      <c r="F3643" s="15">
        <f>Analytic!I3653-Simulated!C3643</f>
        <v>9.5590332108731552E-2</v>
      </c>
      <c r="G3643" s="16">
        <f>Analytic!J3653-Simulated!D3643</f>
        <v>-0.18421986273840593</v>
      </c>
      <c r="H3643" s="17">
        <f>Analytic!K3653-Simulated!E3643</f>
        <v>-0.29212486974809398</v>
      </c>
      <c r="I3643" s="25">
        <v>-0.136239</v>
      </c>
      <c r="J3643" s="25">
        <v>-0.35143960000000002</v>
      </c>
      <c r="K3643" s="25">
        <v>-0.27717180000000002</v>
      </c>
      <c r="L3643" s="25">
        <v>-4.8645330000000001E-2</v>
      </c>
      <c r="M3643" s="15">
        <f>Analytic!I3653-Simulated!I3643</f>
        <v>6.4603321087315368E-3</v>
      </c>
      <c r="N3643" s="16">
        <f>Analytic!J3653-Simulated!J3643</f>
        <v>3.6257372615940975E-3</v>
      </c>
      <c r="O3643" s="17">
        <f>Analytic!K3653-Simulated!K3643</f>
        <v>-3.8506974809393579E-4</v>
      </c>
      <c r="P3643" s="17">
        <f>Analytic!L3653-Simulated!L3643</f>
        <v>-1.4998875892471147E-3</v>
      </c>
    </row>
    <row r="3644" spans="1:16">
      <c r="A3644">
        <v>2458133.1423599999</v>
      </c>
      <c r="B3644" s="7">
        <f t="shared" si="59"/>
        <v>43114.64235999994</v>
      </c>
      <c r="C3644">
        <v>-0.176652</v>
      </c>
      <c r="D3644">
        <v>-0.166212</v>
      </c>
      <c r="E3644">
        <v>1.2512000000000001E-2</v>
      </c>
      <c r="F3644" s="15">
        <f>Analytic!I3654-Simulated!C3644</f>
        <v>0.10018733913846772</v>
      </c>
      <c r="G3644" s="16">
        <f>Analytic!J3654-Simulated!D3644</f>
        <v>-0.15913013560575165</v>
      </c>
      <c r="H3644" s="17">
        <f>Analytic!K3654-Simulated!E3644</f>
        <v>-0.28576218736844805</v>
      </c>
      <c r="I3644" s="25">
        <v>-8.2907129999999996E-2</v>
      </c>
      <c r="J3644" s="25">
        <v>-0.32919939999999998</v>
      </c>
      <c r="K3644" s="25">
        <v>-0.2731247</v>
      </c>
      <c r="L3644" s="25">
        <v>-5.2576629999999999E-2</v>
      </c>
      <c r="M3644" s="15">
        <f>Analytic!I3654-Simulated!I3644</f>
        <v>6.4424691384677157E-3</v>
      </c>
      <c r="N3644" s="16">
        <f>Analytic!J3654-Simulated!J3644</f>
        <v>3.8572643942483276E-3</v>
      </c>
      <c r="O3644" s="17">
        <f>Analytic!K3654-Simulated!K3644</f>
        <v>-1.2548736844802955E-4</v>
      </c>
      <c r="P3644" s="17">
        <f>Analytic!L3654-Simulated!L3644</f>
        <v>-1.5088579337112287E-3</v>
      </c>
    </row>
    <row r="3645" spans="1:16">
      <c r="A3645">
        <v>2458133.1458330001</v>
      </c>
      <c r="B3645" s="7">
        <f t="shared" si="59"/>
        <v>43114.645833000075</v>
      </c>
      <c r="C3645">
        <v>-0.127272</v>
      </c>
      <c r="D3645">
        <v>-0.168296</v>
      </c>
      <c r="E3645">
        <v>1.0439E-2</v>
      </c>
      <c r="F3645" s="15">
        <f>Analytic!I3655-Simulated!C3645</f>
        <v>0.10436920203087882</v>
      </c>
      <c r="G3645" s="16">
        <f>Analytic!J3655-Simulated!D3645</f>
        <v>-0.13351983038736842</v>
      </c>
      <c r="H3645" s="17">
        <f>Analytic!K3655-Simulated!E3645</f>
        <v>-0.27849677999968808</v>
      </c>
      <c r="I3645" s="25">
        <v>-2.9301480000000001E-2</v>
      </c>
      <c r="J3645" s="25">
        <v>-0.30586999999999998</v>
      </c>
      <c r="K3645" s="25">
        <v>-0.26818760000000003</v>
      </c>
      <c r="L3645" s="25">
        <v>-5.6338939999999997E-2</v>
      </c>
      <c r="M3645" s="15">
        <f>Analytic!I3655-Simulated!I3645</f>
        <v>6.3986820308788196E-3</v>
      </c>
      <c r="N3645" s="16">
        <f>Analytic!J3655-Simulated!J3645</f>
        <v>4.054169612631553E-3</v>
      </c>
      <c r="O3645" s="17">
        <f>Analytic!K3655-Simulated!K3645</f>
        <v>1.2982000031191987E-4</v>
      </c>
      <c r="P3645" s="17">
        <f>Analytic!L3655-Simulated!L3645</f>
        <v>-1.5115032356789251E-3</v>
      </c>
    </row>
    <row r="3646" spans="1:16">
      <c r="A3646">
        <v>2458133.149305</v>
      </c>
      <c r="B3646" s="7">
        <f t="shared" si="59"/>
        <v>43114.64930499997</v>
      </c>
      <c r="C3646">
        <v>-7.7408000000000005E-2</v>
      </c>
      <c r="D3646">
        <v>-0.16983300000000001</v>
      </c>
      <c r="E3646">
        <v>8.3540000000000003E-3</v>
      </c>
      <c r="F3646" s="15">
        <f>Analytic!I3656-Simulated!C3646</f>
        <v>0.10814130304429501</v>
      </c>
      <c r="G3646" s="16">
        <f>Analytic!J3656-Simulated!D3646</f>
        <v>-0.10747820626770727</v>
      </c>
      <c r="H3646" s="17">
        <f>Analytic!K3656-Simulated!E3646</f>
        <v>-0.27035047853589655</v>
      </c>
      <c r="I3646" s="25">
        <v>2.4403520000000001E-2</v>
      </c>
      <c r="J3646" s="25">
        <v>-0.28152630000000001</v>
      </c>
      <c r="K3646" s="25">
        <v>-0.26237480000000002</v>
      </c>
      <c r="L3646" s="25">
        <v>-5.9920069999999999E-2</v>
      </c>
      <c r="M3646" s="15">
        <f>Analytic!I3656-Simulated!I3646</f>
        <v>6.3297830442950037E-3</v>
      </c>
      <c r="N3646" s="16">
        <f>Analytic!J3656-Simulated!J3646</f>
        <v>4.2150937322927295E-3</v>
      </c>
      <c r="O3646" s="17">
        <f>Analytic!K3656-Simulated!K3646</f>
        <v>3.7832146410343714E-4</v>
      </c>
      <c r="P3646" s="17">
        <f>Analytic!L3656-Simulated!L3646</f>
        <v>-1.507809606007493E-3</v>
      </c>
    </row>
    <row r="3647" spans="1:16">
      <c r="A3647">
        <v>2458133.1527769999</v>
      </c>
      <c r="B3647" s="7">
        <f t="shared" si="59"/>
        <v>43114.652776999865</v>
      </c>
      <c r="C3647">
        <v>-2.7238999999999999E-2</v>
      </c>
      <c r="D3647">
        <v>-0.17081099999999999</v>
      </c>
      <c r="E3647">
        <v>6.2620000000000002E-3</v>
      </c>
      <c r="F3647" s="15">
        <f>Analytic!I3657-Simulated!C3647</f>
        <v>0.11150878379849334</v>
      </c>
      <c r="G3647" s="16">
        <f>Analytic!J3657-Simulated!D3647</f>
        <v>-8.1096693596419411E-2</v>
      </c>
      <c r="H3647" s="17">
        <f>Analytic!K3657-Simulated!E3647</f>
        <v>-0.26134793034208742</v>
      </c>
      <c r="I3647" s="25">
        <v>7.8033149999999996E-2</v>
      </c>
      <c r="J3647" s="25">
        <v>-0.2562468</v>
      </c>
      <c r="K3647" s="25">
        <v>-0.25570359999999998</v>
      </c>
      <c r="L3647" s="25">
        <v>-6.3308409999999996E-2</v>
      </c>
      <c r="M3647" s="15">
        <f>Analytic!I3657-Simulated!I3647</f>
        <v>6.2366337984933462E-3</v>
      </c>
      <c r="N3647" s="16">
        <f>Analytic!J3657-Simulated!J3647</f>
        <v>4.3391064035805949E-3</v>
      </c>
      <c r="O3647" s="17">
        <f>Analytic!K3657-Simulated!K3647</f>
        <v>6.1766965791254513E-4</v>
      </c>
      <c r="P3647" s="17">
        <f>Analytic!L3657-Simulated!L3647</f>
        <v>-1.4977909875461687E-3</v>
      </c>
    </row>
    <row r="3648" spans="1:16">
      <c r="A3648">
        <v>2458133.1562490002</v>
      </c>
      <c r="B3648" s="7">
        <f t="shared" si="59"/>
        <v>43114.656249000225</v>
      </c>
      <c r="C3648">
        <v>2.3056E-2</v>
      </c>
      <c r="D3648">
        <v>-0.17121900000000001</v>
      </c>
      <c r="E3648">
        <v>4.1720000000000004E-3</v>
      </c>
      <c r="F3648" s="15">
        <f>Analytic!I3658-Simulated!C3648</f>
        <v>0.11447710882656592</v>
      </c>
      <c r="G3648" s="16">
        <f>Analytic!J3658-Simulated!D3648</f>
        <v>-5.4468636419478716E-2</v>
      </c>
      <c r="H3648" s="17">
        <f>Analytic!K3658-Simulated!E3648</f>
        <v>-0.2515205355684107</v>
      </c>
      <c r="I3648" s="25">
        <v>0.13141269999999999</v>
      </c>
      <c r="J3648" s="25">
        <v>-0.2301134</v>
      </c>
      <c r="K3648" s="25">
        <v>-0.248194</v>
      </c>
      <c r="L3648" s="25">
        <v>-6.6492910000000002E-2</v>
      </c>
      <c r="M3648" s="15">
        <f>Analytic!I3658-Simulated!I3648</f>
        <v>6.1204088265659207E-3</v>
      </c>
      <c r="N3648" s="16">
        <f>Analytic!J3658-Simulated!J3648</f>
        <v>4.4257635805212692E-3</v>
      </c>
      <c r="O3648" s="17">
        <f>Analytic!K3658-Simulated!K3648</f>
        <v>8.4546443158928231E-4</v>
      </c>
      <c r="P3648" s="17">
        <f>Analytic!L3658-Simulated!L3648</f>
        <v>-1.4815467430836227E-3</v>
      </c>
    </row>
    <row r="3649" spans="1:16">
      <c r="A3649">
        <v>2458133.1597210001</v>
      </c>
      <c r="B3649" s="7">
        <f t="shared" si="59"/>
        <v>43114.65972100012</v>
      </c>
      <c r="C3649">
        <v>7.3294999999999999E-2</v>
      </c>
      <c r="D3649">
        <v>-0.17104800000000001</v>
      </c>
      <c r="E3649">
        <v>2.0869999999999999E-3</v>
      </c>
      <c r="F3649" s="15">
        <f>Analytic!I3659-Simulated!C3649</f>
        <v>0.11705562808050957</v>
      </c>
      <c r="G3649" s="16">
        <f>Analytic!J3659-Simulated!D3649</f>
        <v>-2.7688025565525048E-2</v>
      </c>
      <c r="H3649" s="17">
        <f>Analytic!K3659-Simulated!E3649</f>
        <v>-0.24089637454130861</v>
      </c>
      <c r="I3649" s="25">
        <v>0.18436849999999999</v>
      </c>
      <c r="J3649" s="25">
        <v>-0.2032108</v>
      </c>
      <c r="K3649" s="25">
        <v>-0.2398691</v>
      </c>
      <c r="L3649" s="25">
        <v>-6.9463129999999998E-2</v>
      </c>
      <c r="M3649" s="15">
        <f>Analytic!I3659-Simulated!I3649</f>
        <v>5.9821280805095745E-3</v>
      </c>
      <c r="N3649" s="16">
        <f>Analytic!J3659-Simulated!J3649</f>
        <v>4.4747744344749429E-3</v>
      </c>
      <c r="O3649" s="17">
        <f>Analytic!K3659-Simulated!K3649</f>
        <v>1.0597254586914018E-3</v>
      </c>
      <c r="P3649" s="17">
        <f>Analytic!L3659-Simulated!L3649</f>
        <v>-1.4592471512310662E-3</v>
      </c>
    </row>
    <row r="3650" spans="1:16">
      <c r="A3650">
        <v>2458133.1631939998</v>
      </c>
      <c r="B3650" s="7">
        <f t="shared" si="59"/>
        <v>43114.66319399979</v>
      </c>
      <c r="C3650">
        <v>0.12330199999999999</v>
      </c>
      <c r="D3650">
        <v>-0.170292</v>
      </c>
      <c r="E3650">
        <v>1.4E-5</v>
      </c>
      <c r="F3650" s="15">
        <f>Analytic!I3660-Simulated!C3650</f>
        <v>0.11924913656635516</v>
      </c>
      <c r="G3650" s="16">
        <f>Analytic!J3660-Simulated!D3650</f>
        <v>-8.4822315301616436E-4</v>
      </c>
      <c r="H3650" s="17">
        <f>Analytic!K3660-Simulated!E3650</f>
        <v>-0.22951012646708976</v>
      </c>
      <c r="I3650" s="25">
        <v>0.23672789999999999</v>
      </c>
      <c r="J3650" s="25">
        <v>-0.1756268</v>
      </c>
      <c r="K3650" s="25">
        <v>-0.2307543</v>
      </c>
      <c r="L3650" s="25">
        <v>-7.2209300000000004E-2</v>
      </c>
      <c r="M3650" s="15">
        <f>Analytic!I3660-Simulated!I3650</f>
        <v>5.8232365663551666E-3</v>
      </c>
      <c r="N3650" s="16">
        <f>Analytic!J3660-Simulated!J3650</f>
        <v>4.4865768469838363E-3</v>
      </c>
      <c r="O3650" s="17">
        <f>Analytic!K3660-Simulated!K3650</f>
        <v>1.2581735329102173E-3</v>
      </c>
      <c r="P3650" s="17">
        <f>Analytic!L3660-Simulated!L3650</f>
        <v>-1.4311066951291501E-3</v>
      </c>
    </row>
    <row r="3651" spans="1:16">
      <c r="A3651">
        <v>2458133.1666660002</v>
      </c>
      <c r="B3651" s="7">
        <f t="shared" si="59"/>
        <v>43114.66666600015</v>
      </c>
      <c r="C3651">
        <v>0.1729</v>
      </c>
      <c r="D3651">
        <v>-0.16894400000000001</v>
      </c>
      <c r="E3651">
        <v>-2.0400000000000001E-3</v>
      </c>
      <c r="F3651" s="15">
        <f>Analytic!I3661-Simulated!C3651</f>
        <v>0.12106542929563313</v>
      </c>
      <c r="G3651" s="16">
        <f>Analytic!J3661-Simulated!D3651</f>
        <v>2.5954320589218871E-2</v>
      </c>
      <c r="H3651" s="17">
        <f>Analytic!K3661-Simulated!E3651</f>
        <v>-0.21739897971132305</v>
      </c>
      <c r="I3651" s="25">
        <v>0.28832059999999998</v>
      </c>
      <c r="J3651" s="25">
        <v>-0.14745150000000001</v>
      </c>
      <c r="K3651" s="25">
        <v>-0.2208783</v>
      </c>
      <c r="L3651" s="25">
        <v>-7.4722300000000005E-2</v>
      </c>
      <c r="M3651" s="15">
        <f>Analytic!I3661-Simulated!I3651</f>
        <v>5.6448292956331469E-3</v>
      </c>
      <c r="N3651" s="16">
        <f>Analytic!J3661-Simulated!J3651</f>
        <v>4.4618205892188734E-3</v>
      </c>
      <c r="O3651" s="17">
        <f>Analytic!K3661-Simulated!K3651</f>
        <v>1.4393202886769652E-3</v>
      </c>
      <c r="P3651" s="17">
        <f>Analytic!L3661-Simulated!L3651</f>
        <v>-1.3974350361247584E-3</v>
      </c>
    </row>
    <row r="3652" spans="1:16">
      <c r="A3652">
        <v>2458133.170138</v>
      </c>
      <c r="B3652" s="7">
        <f t="shared" ref="B3652:B3715" si="60">A3652-2415018.5</f>
        <v>43114.670138000045</v>
      </c>
      <c r="C3652">
        <v>0.221915</v>
      </c>
      <c r="D3652">
        <v>-0.16700300000000001</v>
      </c>
      <c r="E3652">
        <v>-4.0689999999999997E-3</v>
      </c>
      <c r="F3652" s="15">
        <f>Analytic!I3662-Simulated!C3652</f>
        <v>0.12251184975366899</v>
      </c>
      <c r="G3652" s="16">
        <f>Analytic!J3662-Simulated!D3652</f>
        <v>5.262735726978543E-2</v>
      </c>
      <c r="H3652" s="17">
        <f>Analytic!K3662-Simulated!E3652</f>
        <v>-0.20460153394497299</v>
      </c>
      <c r="I3652" s="25">
        <v>0.33897840000000001</v>
      </c>
      <c r="J3652" s="25">
        <v>-0.1187773</v>
      </c>
      <c r="K3652" s="25">
        <v>-0.21027199999999999</v>
      </c>
      <c r="L3652" s="25">
        <v>-7.699375E-2</v>
      </c>
      <c r="M3652" s="15">
        <f>Analytic!I3662-Simulated!I3652</f>
        <v>5.4484497536689824E-3</v>
      </c>
      <c r="N3652" s="16">
        <f>Analytic!J3662-Simulated!J3652</f>
        <v>4.4016572697854195E-3</v>
      </c>
      <c r="O3652" s="17">
        <f>Analytic!K3662-Simulated!K3652</f>
        <v>1.6014660550270066E-3</v>
      </c>
      <c r="P3652" s="17">
        <f>Analytic!L3662-Simulated!L3652</f>
        <v>-1.3585755719790898E-3</v>
      </c>
    </row>
    <row r="3653" spans="1:16">
      <c r="A3653">
        <v>2458133.1736099999</v>
      </c>
      <c r="B3653" s="7">
        <f t="shared" si="60"/>
        <v>43114.67360999994</v>
      </c>
      <c r="C3653">
        <v>0.270177</v>
      </c>
      <c r="D3653">
        <v>-0.164466</v>
      </c>
      <c r="E3653">
        <v>-6.0679999999999996E-3</v>
      </c>
      <c r="F3653" s="15">
        <f>Analytic!I3663-Simulated!C3653</f>
        <v>0.12359483010715239</v>
      </c>
      <c r="G3653" s="16">
        <f>Analytic!J3663-Simulated!D3653</f>
        <v>7.90751361111664E-2</v>
      </c>
      <c r="H3653" s="17">
        <f>Analytic!K3663-Simulated!E3653</f>
        <v>-0.19115769447443273</v>
      </c>
      <c r="I3653" s="25">
        <v>0.38853650000000001</v>
      </c>
      <c r="J3653" s="25">
        <v>-8.9698280000000005E-2</v>
      </c>
      <c r="K3653" s="25">
        <v>-0.1989688</v>
      </c>
      <c r="L3653" s="25">
        <v>-7.9015989999999994E-2</v>
      </c>
      <c r="M3653" s="15">
        <f>Analytic!I3663-Simulated!I3653</f>
        <v>5.2353301071523806E-3</v>
      </c>
      <c r="N3653" s="16">
        <f>Analytic!J3663-Simulated!J3653</f>
        <v>4.3074161111664039E-3</v>
      </c>
      <c r="O3653" s="17">
        <f>Analytic!K3663-Simulated!K3653</f>
        <v>1.7431055255672789E-3</v>
      </c>
      <c r="P3653" s="17">
        <f>Analytic!L3663-Simulated!L3653</f>
        <v>-1.3149514870555434E-3</v>
      </c>
    </row>
    <row r="3654" spans="1:16">
      <c r="A3654">
        <v>2458133.1770830001</v>
      </c>
      <c r="B3654" s="7">
        <f t="shared" si="60"/>
        <v>43114.677083000075</v>
      </c>
      <c r="C3654">
        <v>0.31751800000000002</v>
      </c>
      <c r="D3654">
        <v>-0.16133400000000001</v>
      </c>
      <c r="E3654">
        <v>-8.0300000000000007E-3</v>
      </c>
      <c r="F3654" s="15">
        <f>Analytic!I3664-Simulated!C3654</f>
        <v>0.12432242140016941</v>
      </c>
      <c r="G3654" s="16">
        <f>Analytic!J3664-Simulated!D3654</f>
        <v>0.10520470459620881</v>
      </c>
      <c r="H3654" s="17">
        <f>Analytic!K3664-Simulated!E3654</f>
        <v>-0.17711155909791404</v>
      </c>
      <c r="I3654" s="25">
        <v>0.43683319999999998</v>
      </c>
      <c r="J3654" s="25">
        <v>-6.0310379999999997E-2</v>
      </c>
      <c r="K3654" s="25">
        <v>-0.187005</v>
      </c>
      <c r="L3654" s="25">
        <v>-8.0782149999999997E-2</v>
      </c>
      <c r="M3654" s="15">
        <f>Analytic!I3664-Simulated!I3654</f>
        <v>5.0072214001694593E-3</v>
      </c>
      <c r="N3654" s="16">
        <f>Analytic!J3664-Simulated!J3654</f>
        <v>4.1810845962088061E-3</v>
      </c>
      <c r="O3654" s="17">
        <f>Analytic!K3664-Simulated!K3654</f>
        <v>1.8634409020859555E-3</v>
      </c>
      <c r="P3654" s="17">
        <f>Analytic!L3664-Simulated!L3654</f>
        <v>-1.2670192100545374E-3</v>
      </c>
    </row>
    <row r="3655" spans="1:16">
      <c r="A3655">
        <v>2458133.180555</v>
      </c>
      <c r="B3655" s="7">
        <f t="shared" si="60"/>
        <v>43114.68055499997</v>
      </c>
      <c r="C3655">
        <v>0.36377500000000002</v>
      </c>
      <c r="D3655">
        <v>-0.157613</v>
      </c>
      <c r="E3655">
        <v>-9.9480000000000002E-3</v>
      </c>
      <c r="F3655" s="15">
        <f>Analytic!I3665-Simulated!C3655</f>
        <v>0.12470181201947761</v>
      </c>
      <c r="G3655" s="16">
        <f>Analytic!J3665-Simulated!D3655</f>
        <v>0.13092721300976562</v>
      </c>
      <c r="H3655" s="17">
        <f>Analytic!K3665-Simulated!E3655</f>
        <v>-0.16250929785508333</v>
      </c>
      <c r="I3655" s="25">
        <v>0.48371160000000002</v>
      </c>
      <c r="J3655" s="25">
        <v>-3.071049E-2</v>
      </c>
      <c r="K3655" s="25">
        <v>-0.17441870000000001</v>
      </c>
      <c r="L3655" s="25">
        <v>-8.2286159999999997E-2</v>
      </c>
      <c r="M3655" s="15">
        <f>Analytic!I3665-Simulated!I3655</f>
        <v>4.7652120194776049E-3</v>
      </c>
      <c r="N3655" s="16">
        <f>Analytic!J3665-Simulated!J3655</f>
        <v>4.0247030097656233E-3</v>
      </c>
      <c r="O3655" s="17">
        <f>Analytic!K3665-Simulated!K3655</f>
        <v>1.961402144916663E-3</v>
      </c>
      <c r="P3655" s="17">
        <f>Analytic!L3665-Simulated!L3655</f>
        <v>-1.215279203233513E-3</v>
      </c>
    </row>
    <row r="3656" spans="1:16">
      <c r="A3656">
        <v>2458133.1840269999</v>
      </c>
      <c r="B3656" s="7">
        <f t="shared" si="60"/>
        <v>43114.684026999865</v>
      </c>
      <c r="C3656">
        <v>0.40878999999999999</v>
      </c>
      <c r="D3656">
        <v>-0.153306</v>
      </c>
      <c r="E3656">
        <v>-1.1818E-2</v>
      </c>
      <c r="F3656" s="15">
        <f>Analytic!I3666-Simulated!C3656</f>
        <v>0.12473983274920708</v>
      </c>
      <c r="G3656" s="16">
        <f>Analytic!J3666-Simulated!D3656</f>
        <v>0.15615022188878599</v>
      </c>
      <c r="H3656" s="17">
        <f>Analytic!K3666-Simulated!E3656</f>
        <v>-0.14739602605955096</v>
      </c>
      <c r="I3656" s="25">
        <v>0.52901880000000001</v>
      </c>
      <c r="J3656" s="25">
        <v>-9.9653159999999992E-4</v>
      </c>
      <c r="K3656" s="25">
        <v>-0.16125049999999999</v>
      </c>
      <c r="L3656" s="25">
        <v>-8.3522769999999996E-2</v>
      </c>
      <c r="M3656" s="15">
        <f>Analytic!I3666-Simulated!I3656</f>
        <v>4.5110327492070557E-3</v>
      </c>
      <c r="N3656" s="16">
        <f>Analytic!J3666-Simulated!J3656</f>
        <v>3.8407534887860066E-3</v>
      </c>
      <c r="O3656" s="17">
        <f>Analytic!K3666-Simulated!K3656</f>
        <v>2.0364739404490351E-3</v>
      </c>
      <c r="P3656" s="17">
        <f>Analytic!L3666-Simulated!L3656</f>
        <v>-1.1602740157545255E-3</v>
      </c>
    </row>
    <row r="3657" spans="1:16">
      <c r="A3657">
        <v>2458133.1874990002</v>
      </c>
      <c r="B3657" s="7">
        <f t="shared" si="60"/>
        <v>43114.687499000225</v>
      </c>
      <c r="C3657">
        <v>0.45240900000000001</v>
      </c>
      <c r="D3657">
        <v>-0.148424</v>
      </c>
      <c r="E3657">
        <v>-1.3632999999999999E-2</v>
      </c>
      <c r="F3657" s="15">
        <f>Analytic!I3667-Simulated!C3657</f>
        <v>0.12444444677711669</v>
      </c>
      <c r="G3657" s="16">
        <f>Analytic!J3667-Simulated!D3657</f>
        <v>0.1807890113838061</v>
      </c>
      <c r="H3657" s="17">
        <f>Analytic!K3667-Simulated!E3657</f>
        <v>-0.1318216710259639</v>
      </c>
      <c r="I3657" s="25">
        <v>0.57260739999999999</v>
      </c>
      <c r="J3657" s="25">
        <v>2.873305E-2</v>
      </c>
      <c r="K3657" s="25">
        <v>-0.14754300000000001</v>
      </c>
      <c r="L3657" s="25">
        <v>-8.4487560000000003E-2</v>
      </c>
      <c r="M3657" s="15">
        <f>Analytic!I3667-Simulated!I3657</f>
        <v>4.2460467771167076E-3</v>
      </c>
      <c r="N3657" s="16">
        <f>Analytic!J3667-Simulated!J3657</f>
        <v>3.6319613838061045E-3</v>
      </c>
      <c r="O3657" s="17">
        <f>Analytic!K3667-Simulated!K3657</f>
        <v>2.0883289740361022E-3</v>
      </c>
      <c r="P3657" s="17">
        <f>Analytic!L3667-Simulated!L3657</f>
        <v>-1.1025935426134115E-3</v>
      </c>
    </row>
    <row r="3658" spans="1:16">
      <c r="A3658">
        <v>2458133.1909710001</v>
      </c>
      <c r="B3658" s="7">
        <f t="shared" si="60"/>
        <v>43114.69097100012</v>
      </c>
      <c r="C3658">
        <v>0.49448599999999998</v>
      </c>
      <c r="D3658">
        <v>-0.14297599999999999</v>
      </c>
      <c r="E3658">
        <v>-1.5386E-2</v>
      </c>
      <c r="F3658" s="15">
        <f>Analytic!I3668-Simulated!C3658</f>
        <v>0.12382122306480026</v>
      </c>
      <c r="G3658" s="16">
        <f>Analytic!J3668-Simulated!D3658</f>
        <v>0.20475689152951676</v>
      </c>
      <c r="H3658" s="17">
        <f>Analytic!K3668-Simulated!E3658</f>
        <v>-0.11583783292350368</v>
      </c>
      <c r="I3658" s="25">
        <v>0.61433559999999998</v>
      </c>
      <c r="J3658" s="25">
        <v>5.8379720000000003E-2</v>
      </c>
      <c r="K3658" s="25">
        <v>-0.13334080000000001</v>
      </c>
      <c r="L3658" s="25">
        <v>-8.5177000000000003E-2</v>
      </c>
      <c r="M3658" s="15">
        <f>Analytic!I3668-Simulated!I3658</f>
        <v>3.971623064800256E-3</v>
      </c>
      <c r="N3658" s="16">
        <f>Analytic!J3668-Simulated!J3658</f>
        <v>3.4011715295167722E-3</v>
      </c>
      <c r="O3658" s="17">
        <f>Analytic!K3668-Simulated!K3658</f>
        <v>2.1169670764963344E-3</v>
      </c>
      <c r="P3658" s="17">
        <f>Analytic!L3668-Simulated!L3658</f>
        <v>-1.0428274397124848E-3</v>
      </c>
    </row>
    <row r="3659" spans="1:16">
      <c r="A3659">
        <v>2458133.1944439998</v>
      </c>
      <c r="B3659" s="7">
        <f t="shared" si="60"/>
        <v>43114.69444399979</v>
      </c>
      <c r="C3659">
        <v>0.53487799999999996</v>
      </c>
      <c r="D3659">
        <v>-0.13697699999999999</v>
      </c>
      <c r="E3659">
        <v>-1.7073000000000001E-2</v>
      </c>
      <c r="F3659" s="15">
        <f>Analytic!I3669-Simulated!C3659</f>
        <v>0.12287879154686299</v>
      </c>
      <c r="G3659" s="16">
        <f>Analytic!J3669-Simulated!D3659</f>
        <v>0.22797351241831609</v>
      </c>
      <c r="H3659" s="17">
        <f>Analytic!K3669-Simulated!E3659</f>
        <v>-9.9494640206985702E-2</v>
      </c>
      <c r="I3659" s="25">
        <v>0.65406750000000002</v>
      </c>
      <c r="J3659" s="25">
        <v>8.784496E-2</v>
      </c>
      <c r="K3659" s="25">
        <v>-0.1186903</v>
      </c>
      <c r="L3659" s="25">
        <v>-8.5588410000000004E-2</v>
      </c>
      <c r="M3659" s="15">
        <f>Analytic!I3669-Simulated!I3659</f>
        <v>3.6892915468629273E-3</v>
      </c>
      <c r="N3659" s="16">
        <f>Analytic!J3669-Simulated!J3659</f>
        <v>3.1515524183161059E-3</v>
      </c>
      <c r="O3659" s="17">
        <f>Analytic!K3669-Simulated!K3659</f>
        <v>2.1226597930142921E-3</v>
      </c>
      <c r="P3659" s="17">
        <f>Analytic!L3669-Simulated!L3659</f>
        <v>-9.8161465481684529E-4</v>
      </c>
    </row>
    <row r="3660" spans="1:16">
      <c r="A3660">
        <v>2458133.1979160002</v>
      </c>
      <c r="B3660" s="7">
        <f t="shared" si="60"/>
        <v>43114.69791600015</v>
      </c>
      <c r="C3660">
        <v>0.57345000000000002</v>
      </c>
      <c r="D3660">
        <v>-0.130442</v>
      </c>
      <c r="E3660">
        <v>-1.8686999999999999E-2</v>
      </c>
      <c r="F3660" s="15">
        <f>Analytic!I3670-Simulated!C3660</f>
        <v>0.12162427868381553</v>
      </c>
      <c r="G3660" s="16">
        <f>Analytic!J3670-Simulated!D3660</f>
        <v>0.25035917327158513</v>
      </c>
      <c r="H3660" s="17">
        <f>Analytic!K3670-Simulated!E3660</f>
        <v>-8.2846600094111295E-2</v>
      </c>
      <c r="I3660" s="25">
        <v>0.69167409999999996</v>
      </c>
      <c r="J3660" s="25">
        <v>0.1170308</v>
      </c>
      <c r="K3660" s="25">
        <v>-0.10363940000000001</v>
      </c>
      <c r="L3660" s="25">
        <v>-8.5720039999999997E-2</v>
      </c>
      <c r="M3660" s="15">
        <f>Analytic!I3670-Simulated!I3660</f>
        <v>3.4001786838155912E-3</v>
      </c>
      <c r="N3660" s="16">
        <f>Analytic!J3670-Simulated!J3660</f>
        <v>2.8863732715851131E-3</v>
      </c>
      <c r="O3660" s="17">
        <f>Analytic!K3670-Simulated!K3660</f>
        <v>2.1057999058887167E-3</v>
      </c>
      <c r="P3660" s="17">
        <f>Analytic!L3670-Simulated!L3660</f>
        <v>-9.1957004350946836E-4</v>
      </c>
    </row>
    <row r="3661" spans="1:16">
      <c r="A3661">
        <v>2458133.201388</v>
      </c>
      <c r="B3661" s="7">
        <f t="shared" si="60"/>
        <v>43114.701388000045</v>
      </c>
      <c r="C3661">
        <v>0.61007599999999995</v>
      </c>
      <c r="D3661">
        <v>-0.123391</v>
      </c>
      <c r="E3661">
        <v>-2.0222E-2</v>
      </c>
      <c r="F3661" s="15">
        <f>Analytic!I3671-Simulated!C3661</f>
        <v>0.12006272195703649</v>
      </c>
      <c r="G3661" s="16">
        <f>Analytic!J3671-Simulated!D3661</f>
        <v>0.27184012940699376</v>
      </c>
      <c r="H3661" s="17">
        <f>Analytic!K3671-Simulated!E3661</f>
        <v>-6.5948444573463633E-2</v>
      </c>
      <c r="I3661" s="25">
        <v>0.72703289999999998</v>
      </c>
      <c r="J3661" s="25">
        <v>0.1458402</v>
      </c>
      <c r="K3661" s="25">
        <v>-8.8237679999999999E-2</v>
      </c>
      <c r="L3661" s="25">
        <v>-8.5571030000000006E-2</v>
      </c>
      <c r="M3661" s="15">
        <f>Analytic!I3671-Simulated!I3661</f>
        <v>3.1058219570364587E-3</v>
      </c>
      <c r="N3661" s="16">
        <f>Analytic!J3671-Simulated!J3661</f>
        <v>2.6089294069937263E-3</v>
      </c>
      <c r="O3661" s="17">
        <f>Analytic!K3671-Simulated!K3661</f>
        <v>2.0672354265363624E-3</v>
      </c>
      <c r="P3661" s="17">
        <f>Analytic!L3671-Simulated!L3661</f>
        <v>-8.5732804869846635E-4</v>
      </c>
    </row>
    <row r="3662" spans="1:16">
      <c r="A3662">
        <v>2458133.2048599999</v>
      </c>
      <c r="B3662" s="7">
        <f t="shared" si="60"/>
        <v>43114.70485999994</v>
      </c>
      <c r="C3662">
        <v>0.64463300000000001</v>
      </c>
      <c r="D3662">
        <v>-0.115844</v>
      </c>
      <c r="E3662">
        <v>-2.1673999999999999E-2</v>
      </c>
      <c r="F3662" s="15">
        <f>Analytic!I3672-Simulated!C3662</f>
        <v>0.11820346196176912</v>
      </c>
      <c r="G3662" s="16">
        <f>Analytic!J3672-Simulated!D3662</f>
        <v>0.29234389610645811</v>
      </c>
      <c r="H3662" s="17">
        <f>Analytic!K3672-Simulated!E3662</f>
        <v>-4.8853972442589697E-2</v>
      </c>
      <c r="I3662" s="25">
        <v>0.76002910000000001</v>
      </c>
      <c r="J3662" s="25">
        <v>0.17417730000000001</v>
      </c>
      <c r="K3662" s="25">
        <v>-7.2535939999999993E-2</v>
      </c>
      <c r="L3662" s="25">
        <v>-8.5141419999999995E-2</v>
      </c>
      <c r="M3662" s="15">
        <f>Analytic!I3672-Simulated!I3662</f>
        <v>2.807361961769117E-3</v>
      </c>
      <c r="N3662" s="16">
        <f>Analytic!J3672-Simulated!J3662</f>
        <v>2.3225961064581024E-3</v>
      </c>
      <c r="O3662" s="17">
        <f>Analytic!K3672-Simulated!K3662</f>
        <v>2.0079675574102979E-3</v>
      </c>
      <c r="P3662" s="17">
        <f>Analytic!L3672-Simulated!L3662</f>
        <v>-7.9553343174730562E-4</v>
      </c>
    </row>
    <row r="3663" spans="1:16">
      <c r="A3663">
        <v>2458133.2083330001</v>
      </c>
      <c r="B3663" s="7">
        <f t="shared" si="60"/>
        <v>43114.708333000075</v>
      </c>
      <c r="C3663">
        <v>0.67701100000000003</v>
      </c>
      <c r="D3663">
        <v>-0.10782700000000001</v>
      </c>
      <c r="E3663">
        <v>-2.3036000000000001E-2</v>
      </c>
      <c r="F3663" s="15">
        <f>Analytic!I3673-Simulated!C3663</f>
        <v>0.11605051082777729</v>
      </c>
      <c r="G3663" s="16">
        <f>Analytic!J3673-Simulated!D3663</f>
        <v>0.31180554840022395</v>
      </c>
      <c r="H3663" s="17">
        <f>Analytic!K3673-Simulated!E3663</f>
        <v>-3.1620887887960317E-2</v>
      </c>
      <c r="I3663" s="25">
        <v>0.79055560000000002</v>
      </c>
      <c r="J3663" s="25">
        <v>0.2019476</v>
      </c>
      <c r="K3663" s="25">
        <v>-5.6586119999999997E-2</v>
      </c>
      <c r="L3663" s="25">
        <v>-8.4432209999999994E-2</v>
      </c>
      <c r="M3663" s="15">
        <f>Analytic!I3673-Simulated!I3663</f>
        <v>2.5059108277772912E-3</v>
      </c>
      <c r="N3663" s="16">
        <f>Analytic!J3673-Simulated!J3663</f>
        <v>2.030948400223942E-3</v>
      </c>
      <c r="O3663" s="17">
        <f>Analytic!K3673-Simulated!K3663</f>
        <v>1.9292321120396791E-3</v>
      </c>
      <c r="P3663" s="17">
        <f>Analytic!L3673-Simulated!L3663</f>
        <v>-7.3477905285875E-4</v>
      </c>
    </row>
    <row r="3664" spans="1:16">
      <c r="A3664">
        <v>2458133.211805</v>
      </c>
      <c r="B3664" s="7">
        <f t="shared" si="60"/>
        <v>43114.71180499997</v>
      </c>
      <c r="C3664">
        <v>0.70710200000000001</v>
      </c>
      <c r="D3664">
        <v>-9.9363999999999994E-2</v>
      </c>
      <c r="E3664">
        <v>-2.4305E-2</v>
      </c>
      <c r="F3664" s="15">
        <f>Analytic!I3674-Simulated!C3664</f>
        <v>0.11361389577288761</v>
      </c>
      <c r="G3664" s="16">
        <f>Analytic!J3674-Simulated!D3664</f>
        <v>0.33016001579488902</v>
      </c>
      <c r="H3664" s="17">
        <f>Analytic!K3674-Simulated!E3664</f>
        <v>-1.4303636130287151E-2</v>
      </c>
      <c r="I3664" s="25">
        <v>0.8185133</v>
      </c>
      <c r="J3664" s="25">
        <v>0.2290587</v>
      </c>
      <c r="K3664" s="25">
        <v>-4.0441129999999999E-2</v>
      </c>
      <c r="L3664" s="25">
        <v>-8.3445279999999997E-2</v>
      </c>
      <c r="M3664" s="15">
        <f>Analytic!I3674-Simulated!I3664</f>
        <v>2.2025957728876167E-3</v>
      </c>
      <c r="N3664" s="16">
        <f>Analytic!J3674-Simulated!J3664</f>
        <v>1.7373157948890328E-3</v>
      </c>
      <c r="O3664" s="17">
        <f>Analytic!K3674-Simulated!K3664</f>
        <v>1.8324938697128479E-3</v>
      </c>
      <c r="P3664" s="17">
        <f>Analytic!L3674-Simulated!L3664</f>
        <v>-6.7568070791085288E-4</v>
      </c>
    </row>
    <row r="3665" spans="1:16">
      <c r="A3665">
        <v>2458133.2152769999</v>
      </c>
      <c r="B3665" s="7">
        <f t="shared" si="60"/>
        <v>43114.715276999865</v>
      </c>
      <c r="C3665">
        <v>0.73481300000000005</v>
      </c>
      <c r="D3665">
        <v>-9.0485999999999997E-2</v>
      </c>
      <c r="E3665">
        <v>-2.5474E-2</v>
      </c>
      <c r="F3665" s="15">
        <f>Analytic!I3675-Simulated!C3665</f>
        <v>0.11089697667631537</v>
      </c>
      <c r="G3665" s="16">
        <f>Analytic!J3675-Simulated!D3665</f>
        <v>0.34735137099045366</v>
      </c>
      <c r="H3665" s="17">
        <f>Analytic!K3675-Simulated!E3665</f>
        <v>3.0387633322986017E-3</v>
      </c>
      <c r="I3665" s="25">
        <v>0.84381150000000005</v>
      </c>
      <c r="J3665" s="25">
        <v>0.25542039999999999</v>
      </c>
      <c r="K3665" s="25">
        <v>-2.4154620000000002E-2</v>
      </c>
      <c r="L3665" s="25">
        <v>-8.218346E-2</v>
      </c>
      <c r="M3665" s="15">
        <f>Analytic!I3675-Simulated!I3665</f>
        <v>1.8984766763153749E-3</v>
      </c>
      <c r="N3665" s="16">
        <f>Analytic!J3675-Simulated!J3665</f>
        <v>1.4449709904536534E-3</v>
      </c>
      <c r="O3665" s="17">
        <f>Analytic!K3675-Simulated!K3665</f>
        <v>1.7193833322986032E-3</v>
      </c>
      <c r="P3665" s="17">
        <f>Analytic!L3675-Simulated!L3665</f>
        <v>-6.1879903847385231E-4</v>
      </c>
    </row>
    <row r="3666" spans="1:16">
      <c r="A3666">
        <v>2458133.2187490002</v>
      </c>
      <c r="B3666" s="7">
        <f t="shared" si="60"/>
        <v>43114.718749000225</v>
      </c>
      <c r="C3666">
        <v>0.76005299999999998</v>
      </c>
      <c r="D3666">
        <v>-8.1223000000000004E-2</v>
      </c>
      <c r="E3666">
        <v>-2.6540000000000001E-2</v>
      </c>
      <c r="F3666" s="15">
        <f>Analytic!I3676-Simulated!C3666</f>
        <v>0.10790973664198344</v>
      </c>
      <c r="G3666" s="16">
        <f>Analytic!J3676-Simulated!D3666</f>
        <v>0.36332511165019221</v>
      </c>
      <c r="H3666" s="17">
        <f>Analytic!K3676-Simulated!E3666</f>
        <v>2.0350885342476345E-2</v>
      </c>
      <c r="I3666" s="25">
        <v>0.86636829999999998</v>
      </c>
      <c r="J3666" s="25">
        <v>0.2809449</v>
      </c>
      <c r="K3666" s="25">
        <v>-7.780866E-3</v>
      </c>
      <c r="L3666" s="25">
        <v>-8.0650490000000005E-2</v>
      </c>
      <c r="M3666" s="15">
        <f>Analytic!I3676-Simulated!I3666</f>
        <v>1.5944366419834433E-3</v>
      </c>
      <c r="N3666" s="16">
        <f>Analytic!J3676-Simulated!J3666</f>
        <v>1.1572116501922247E-3</v>
      </c>
      <c r="O3666" s="17">
        <f>Analytic!K3676-Simulated!K3666</f>
        <v>1.5917513424763422E-3</v>
      </c>
      <c r="P3666" s="17">
        <f>Analytic!L3676-Simulated!L3666</f>
        <v>-5.646685412381558E-4</v>
      </c>
    </row>
    <row r="3667" spans="1:16">
      <c r="A3667">
        <v>2458133.2222210001</v>
      </c>
      <c r="B3667" s="7">
        <f t="shared" si="60"/>
        <v>43114.72222100012</v>
      </c>
      <c r="C3667">
        <v>0.78274600000000005</v>
      </c>
      <c r="D3667">
        <v>-7.1608000000000005E-2</v>
      </c>
      <c r="E3667">
        <v>-2.7498000000000002E-2</v>
      </c>
      <c r="F3667" s="15">
        <f>Analytic!I3677-Simulated!C3667</f>
        <v>0.10465604461016853</v>
      </c>
      <c r="G3667" s="16">
        <f>Analytic!J3677-Simulated!D3667</f>
        <v>0.37803243431015032</v>
      </c>
      <c r="H3667" s="17">
        <f>Analytic!K3677-Simulated!E3667</f>
        <v>3.7575069016886502E-2</v>
      </c>
      <c r="I3667" s="25">
        <v>0.88611070000000003</v>
      </c>
      <c r="J3667" s="25">
        <v>0.30554740000000002</v>
      </c>
      <c r="K3667" s="25">
        <v>8.6255419999999999E-3</v>
      </c>
      <c r="L3667" s="25">
        <v>-7.8851009999999999E-2</v>
      </c>
      <c r="M3667" s="15">
        <f>Analytic!I3677-Simulated!I3667</f>
        <v>1.2913446101685544E-3</v>
      </c>
      <c r="N3667" s="16">
        <f>Analytic!J3677-Simulated!J3667</f>
        <v>8.7703431015029309E-4</v>
      </c>
      <c r="O3667" s="17">
        <f>Analytic!K3677-Simulated!K3667</f>
        <v>1.4515270168865019E-3</v>
      </c>
      <c r="P3667" s="17">
        <f>Analytic!L3677-Simulated!L3667</f>
        <v>-5.1379371247879668E-4</v>
      </c>
    </row>
    <row r="3668" spans="1:16">
      <c r="A3668">
        <v>2458133.2256939998</v>
      </c>
      <c r="B3668" s="7">
        <f t="shared" si="60"/>
        <v>43114.72569399979</v>
      </c>
      <c r="C3668">
        <v>0.80282100000000001</v>
      </c>
      <c r="D3668">
        <v>-6.1677000000000003E-2</v>
      </c>
      <c r="E3668">
        <v>-2.8344000000000001E-2</v>
      </c>
      <c r="F3668" s="15">
        <f>Analytic!I3678-Simulated!C3668</f>
        <v>0.10114388916631711</v>
      </c>
      <c r="G3668" s="16">
        <f>Analytic!J3678-Simulated!D3668</f>
        <v>0.39143049954052184</v>
      </c>
      <c r="H3668" s="17">
        <f>Analytic!K3678-Simulated!E3668</f>
        <v>5.4654588443454777E-2</v>
      </c>
      <c r="I3668" s="25">
        <v>0.90297499999999997</v>
      </c>
      <c r="J3668" s="25">
        <v>0.3291461</v>
      </c>
      <c r="K3668" s="25">
        <v>2.500979E-2</v>
      </c>
      <c r="L3668" s="25">
        <v>-7.6790590000000006E-2</v>
      </c>
      <c r="M3668" s="15">
        <f>Analytic!I3678-Simulated!I3668</f>
        <v>9.8988916631714829E-4</v>
      </c>
      <c r="N3668" s="16">
        <f>Analytic!J3678-Simulated!J3668</f>
        <v>6.0739954052185796E-4</v>
      </c>
      <c r="O3668" s="17">
        <f>Analytic!K3678-Simulated!K3668</f>
        <v>1.3007984434547787E-3</v>
      </c>
      <c r="P3668" s="17">
        <f>Analytic!L3678-Simulated!L3668</f>
        <v>-4.6660237245649272E-4</v>
      </c>
    </row>
    <row r="3669" spans="1:16">
      <c r="A3669">
        <v>2458133.2291660002</v>
      </c>
      <c r="B3669" s="7">
        <f t="shared" si="60"/>
        <v>43114.72916600015</v>
      </c>
      <c r="C3669">
        <v>0.82021699999999997</v>
      </c>
      <c r="D3669">
        <v>-5.1465999999999998E-2</v>
      </c>
      <c r="E3669">
        <v>-2.9073999999999999E-2</v>
      </c>
      <c r="F3669" s="15">
        <f>Analytic!I3679-Simulated!C3669</f>
        <v>9.738058278889461E-2</v>
      </c>
      <c r="G3669" s="16">
        <f>Analytic!J3679-Simulated!D3669</f>
        <v>0.40347968749909369</v>
      </c>
      <c r="H3669" s="17">
        <f>Analytic!K3679-Simulated!E3669</f>
        <v>7.1532823589381817E-2</v>
      </c>
      <c r="I3669" s="25">
        <v>0.91690669999999996</v>
      </c>
      <c r="J3669" s="25">
        <v>0.3516629</v>
      </c>
      <c r="K3669" s="25">
        <v>4.1317090000000001E-2</v>
      </c>
      <c r="L3669" s="25">
        <v>-7.4475650000000004E-2</v>
      </c>
      <c r="M3669" s="15">
        <f>Analytic!I3679-Simulated!I3669</f>
        <v>6.9088278889462007E-4</v>
      </c>
      <c r="N3669" s="16">
        <f>Analytic!J3679-Simulated!J3669</f>
        <v>3.5078749909367435E-4</v>
      </c>
      <c r="O3669" s="17">
        <f>Analytic!K3679-Simulated!K3669</f>
        <v>1.1417335893818131E-3</v>
      </c>
      <c r="P3669" s="17">
        <f>Analytic!L3679-Simulated!L3669</f>
        <v>-4.2350622383083292E-4</v>
      </c>
    </row>
    <row r="3670" spans="1:16">
      <c r="A3670">
        <v>2458133.232638</v>
      </c>
      <c r="B3670" s="7">
        <f t="shared" si="60"/>
        <v>43114.732638000045</v>
      </c>
      <c r="C3670">
        <v>0.83488499999999999</v>
      </c>
      <c r="D3670">
        <v>-4.1015000000000003E-2</v>
      </c>
      <c r="E3670">
        <v>-2.9685E-2</v>
      </c>
      <c r="F3670" s="15">
        <f>Analytic!I3680-Simulated!C3670</f>
        <v>9.3370935874503957E-2</v>
      </c>
      <c r="G3670" s="16">
        <f>Analytic!J3680-Simulated!D3670</f>
        <v>0.41414784304875935</v>
      </c>
      <c r="H3670" s="17">
        <f>Analytic!K3680-Simulated!E3670</f>
        <v>8.8154430866052638E-2</v>
      </c>
      <c r="I3670" s="25">
        <v>0.92786109999999999</v>
      </c>
      <c r="J3670" s="25">
        <v>0.3730231</v>
      </c>
      <c r="K3670" s="25">
        <v>5.7492870000000001E-2</v>
      </c>
      <c r="L3670" s="25">
        <v>-7.1913500000000005E-2</v>
      </c>
      <c r="M3670" s="15">
        <f>Analytic!I3680-Simulated!I3670</f>
        <v>3.9483587450395152E-4</v>
      </c>
      <c r="N3670" s="16">
        <f>Analytic!J3680-Simulated!J3670</f>
        <v>1.0974304875932539E-4</v>
      </c>
      <c r="O3670" s="17">
        <f>Analytic!K3680-Simulated!K3670</f>
        <v>9.7656086605264064E-4</v>
      </c>
      <c r="P3670" s="17">
        <f>Analytic!L3680-Simulated!L3670</f>
        <v>-3.8483870707628487E-4</v>
      </c>
    </row>
    <row r="3671" spans="1:16">
      <c r="A3671">
        <v>2458133.2361099999</v>
      </c>
      <c r="B3671" s="7">
        <f t="shared" si="60"/>
        <v>43114.73610999994</v>
      </c>
      <c r="C3671">
        <v>0.84678200000000003</v>
      </c>
      <c r="D3671">
        <v>-3.0363000000000001E-2</v>
      </c>
      <c r="E3671">
        <v>-3.0173999999999999E-2</v>
      </c>
      <c r="F3671" s="15">
        <f>Analytic!I3681-Simulated!C3671</f>
        <v>8.9123399975948203E-2</v>
      </c>
      <c r="G3671" s="16">
        <f>Analytic!J3681-Simulated!D3671</f>
        <v>0.42340550964426693</v>
      </c>
      <c r="H3671" s="17">
        <f>Analytic!K3681-Simulated!E3671</f>
        <v>0.10446451279778676</v>
      </c>
      <c r="I3671" s="25">
        <v>0.9358031</v>
      </c>
      <c r="J3671" s="25">
        <v>0.39315610000000001</v>
      </c>
      <c r="K3671" s="25">
        <v>7.3482980000000003E-2</v>
      </c>
      <c r="L3671" s="25">
        <v>-6.9112290000000007E-2</v>
      </c>
      <c r="M3671" s="15">
        <f>Analytic!I3681-Simulated!I3671</f>
        <v>1.0229997594823903E-4</v>
      </c>
      <c r="N3671" s="16">
        <f>Analytic!J3681-Simulated!J3671</f>
        <v>-1.1359035573310639E-4</v>
      </c>
      <c r="O3671" s="17">
        <f>Analytic!K3681-Simulated!K3671</f>
        <v>8.075327977867669E-4</v>
      </c>
      <c r="P3671" s="17">
        <f>Analytic!L3681-Simulated!L3671</f>
        <v>-3.5088022470598779E-4</v>
      </c>
    </row>
    <row r="3672" spans="1:16">
      <c r="A3672">
        <v>2458133.2395830001</v>
      </c>
      <c r="B3672" s="7">
        <f t="shared" si="60"/>
        <v>43114.739583000075</v>
      </c>
      <c r="C3672">
        <v>0.85587800000000003</v>
      </c>
      <c r="D3672">
        <v>-1.9552E-2</v>
      </c>
      <c r="E3672">
        <v>-3.0539E-2</v>
      </c>
      <c r="F3672" s="15">
        <f>Analytic!I3682-Simulated!C3672</f>
        <v>8.4643179789058554E-2</v>
      </c>
      <c r="G3672" s="16">
        <f>Analytic!J3682-Simulated!D3672</f>
        <v>0.43123015123020242</v>
      </c>
      <c r="H3672" s="17">
        <f>Analytic!K3682-Simulated!E3672</f>
        <v>0.12040978624453957</v>
      </c>
      <c r="I3672" s="25">
        <v>0.94070750000000003</v>
      </c>
      <c r="J3672" s="25">
        <v>0.41199560000000002</v>
      </c>
      <c r="K3672" s="25">
        <v>8.9233859999999998E-2</v>
      </c>
      <c r="L3672" s="25">
        <v>-6.6080990000000006E-2</v>
      </c>
      <c r="M3672" s="15">
        <f>Analytic!I3682-Simulated!I3672</f>
        <v>-1.8632021094144857E-4</v>
      </c>
      <c r="N3672" s="16">
        <f>Analytic!J3682-Simulated!J3672</f>
        <v>-3.174487697976125E-4</v>
      </c>
      <c r="O3672" s="17">
        <f>Analytic!K3682-Simulated!K3672</f>
        <v>6.3692624453957902E-4</v>
      </c>
      <c r="P3672" s="17">
        <f>Analytic!L3682-Simulated!L3672</f>
        <v>-3.2185081460475717E-4</v>
      </c>
    </row>
    <row r="3673" spans="1:16">
      <c r="A3673">
        <v>2458133.243055</v>
      </c>
      <c r="B3673" s="7">
        <f t="shared" si="60"/>
        <v>43114.74305499997</v>
      </c>
      <c r="C3673">
        <v>0.86214900000000005</v>
      </c>
      <c r="D3673">
        <v>-8.6239999999999997E-3</v>
      </c>
      <c r="E3673">
        <v>-3.0776999999999999E-2</v>
      </c>
      <c r="F3673" s="15">
        <f>Analytic!I3683-Simulated!C3673</f>
        <v>7.9939313525289379E-2</v>
      </c>
      <c r="G3673" s="16">
        <f>Analytic!J3683-Simulated!D3673</f>
        <v>0.43760336143102146</v>
      </c>
      <c r="H3673" s="17">
        <f>Analytic!K3683-Simulated!E3673</f>
        <v>0.13593674863334806</v>
      </c>
      <c r="I3673" s="25">
        <v>0.94255900000000004</v>
      </c>
      <c r="J3673" s="25">
        <v>0.42947980000000002</v>
      </c>
      <c r="K3673" s="25">
        <v>0.1046928</v>
      </c>
      <c r="L3673" s="25">
        <v>-6.2829369999999995E-2</v>
      </c>
      <c r="M3673" s="15">
        <f>Analytic!I3683-Simulated!I3673</f>
        <v>-4.706864747106021E-4</v>
      </c>
      <c r="N3673" s="16">
        <f>Analytic!J3683-Simulated!J3673</f>
        <v>-5.0043856897857841E-4</v>
      </c>
      <c r="O3673" s="17">
        <f>Analytic!K3683-Simulated!K3673</f>
        <v>4.6694863334806325E-4</v>
      </c>
      <c r="P3673" s="17">
        <f>Analytic!L3683-Simulated!L3673</f>
        <v>-2.9790036103220785E-4</v>
      </c>
    </row>
    <row r="3674" spans="1:16">
      <c r="A3674">
        <v>2458133.2465269999</v>
      </c>
      <c r="B3674" s="7">
        <f t="shared" si="60"/>
        <v>43114.746526999865</v>
      </c>
      <c r="C3674">
        <v>0.86558599999999997</v>
      </c>
      <c r="D3674">
        <v>2.3779999999999999E-3</v>
      </c>
      <c r="E3674">
        <v>-3.0887000000000001E-2</v>
      </c>
      <c r="F3674" s="15">
        <f>Analytic!I3684-Simulated!C3674</f>
        <v>7.50157214094892E-2</v>
      </c>
      <c r="G3674" s="16">
        <f>Analytic!J3684-Simulated!D3674</f>
        <v>0.44251205935481691</v>
      </c>
      <c r="H3674" s="17">
        <f>Analytic!K3684-Simulated!E3674</f>
        <v>0.15099484165949548</v>
      </c>
      <c r="I3674" s="25">
        <v>0.94135210000000002</v>
      </c>
      <c r="J3674" s="25">
        <v>0.44555129999999998</v>
      </c>
      <c r="K3674" s="25">
        <v>0.1198081</v>
      </c>
      <c r="L3674" s="25">
        <v>-5.9367959999999997E-2</v>
      </c>
      <c r="M3674" s="15">
        <f>Analytic!I3684-Simulated!I3674</f>
        <v>-7.5037859051085842E-4</v>
      </c>
      <c r="N3674" s="16">
        <f>Analytic!J3684-Simulated!J3674</f>
        <v>-6.6124064518308101E-4</v>
      </c>
      <c r="O3674" s="17">
        <f>Analytic!K3684-Simulated!K3674</f>
        <v>2.9974165949546439E-4</v>
      </c>
      <c r="P3674" s="17">
        <f>Analytic!L3684-Simulated!L3674</f>
        <v>-2.791164398924656E-4</v>
      </c>
    </row>
    <row r="3675" spans="1:16">
      <c r="A3675">
        <v>2458133.2499990002</v>
      </c>
      <c r="B3675" s="7">
        <f t="shared" si="60"/>
        <v>43114.749999000225</v>
      </c>
      <c r="C3675">
        <v>0.86618399999999995</v>
      </c>
      <c r="D3675">
        <v>1.3410999999999999E-2</v>
      </c>
      <c r="E3675">
        <v>-3.0866999999999999E-2</v>
      </c>
      <c r="F3675" s="15">
        <f>Analytic!I3685-Simulated!C3675</f>
        <v>6.9882222145710382E-2</v>
      </c>
      <c r="G3675" s="16">
        <f>Analytic!J3685-Simulated!D3675</f>
        <v>0.44594767137641861</v>
      </c>
      <c r="H3675" s="17">
        <f>Analytic!K3685-Simulated!E3675</f>
        <v>0.16553361192700697</v>
      </c>
      <c r="I3675" s="25">
        <v>0.93709149999999997</v>
      </c>
      <c r="J3675" s="25">
        <v>0.46015790000000001</v>
      </c>
      <c r="K3675" s="25">
        <v>0.13452910000000001</v>
      </c>
      <c r="L3675" s="25">
        <v>-5.5708019999999997E-2</v>
      </c>
      <c r="M3675" s="15">
        <f>Analytic!I3685-Simulated!I3675</f>
        <v>-1.0252778542896301E-3</v>
      </c>
      <c r="N3675" s="16">
        <f>Analytic!J3685-Simulated!J3675</f>
        <v>-7.992286235813939E-4</v>
      </c>
      <c r="O3675" s="17">
        <f>Analytic!K3685-Simulated!K3675</f>
        <v>1.3751192700695025E-4</v>
      </c>
      <c r="P3675" s="17">
        <f>Analytic!L3685-Simulated!L3675</f>
        <v>-2.6551990245102242E-4</v>
      </c>
    </row>
    <row r="3676" spans="1:16">
      <c r="A3676">
        <v>2458133.2534710001</v>
      </c>
      <c r="B3676" s="7">
        <f t="shared" si="60"/>
        <v>43114.75347100012</v>
      </c>
      <c r="C3676">
        <v>0.86395200000000005</v>
      </c>
      <c r="D3676">
        <v>2.443E-2</v>
      </c>
      <c r="E3676">
        <v>-3.0717000000000001E-2</v>
      </c>
      <c r="F3676" s="15">
        <f>Analytic!I3686-Simulated!C3676</f>
        <v>6.4544517297658754E-2</v>
      </c>
      <c r="G3676" s="16">
        <f>Analytic!J3686-Simulated!D3676</f>
        <v>0.44790829831031231</v>
      </c>
      <c r="H3676" s="17">
        <f>Analytic!K3686-Simulated!E3676</f>
        <v>0.17950586800752594</v>
      </c>
      <c r="I3676" s="25">
        <v>0.92979160000000005</v>
      </c>
      <c r="J3676" s="25">
        <v>0.47325210000000001</v>
      </c>
      <c r="K3676" s="25">
        <v>0.14880679999999999</v>
      </c>
      <c r="L3676" s="25">
        <v>-5.186151E-2</v>
      </c>
      <c r="M3676" s="15">
        <f>Analytic!I3686-Simulated!I3676</f>
        <v>-1.2950827023412437E-3</v>
      </c>
      <c r="N3676" s="16">
        <f>Analytic!J3686-Simulated!J3676</f>
        <v>-9.1380168968768771E-4</v>
      </c>
      <c r="O3676" s="17">
        <f>Analytic!K3686-Simulated!K3676</f>
        <v>-1.7931992474046199E-5</v>
      </c>
      <c r="P3676" s="17">
        <f>Analytic!L3686-Simulated!L3676</f>
        <v>-2.5705830910869448E-4</v>
      </c>
    </row>
    <row r="3677" spans="1:16">
      <c r="A3677">
        <v>2458133.2569439998</v>
      </c>
      <c r="B3677" s="7">
        <f t="shared" si="60"/>
        <v>43114.75694399979</v>
      </c>
      <c r="C3677">
        <v>0.85890699999999998</v>
      </c>
      <c r="D3677">
        <v>3.5393000000000001E-2</v>
      </c>
      <c r="E3677">
        <v>-3.0436000000000001E-2</v>
      </c>
      <c r="F3677" s="15">
        <f>Analytic!I3687-Simulated!C3677</f>
        <v>5.901014363439705E-2</v>
      </c>
      <c r="G3677" s="16">
        <f>Analytic!J3687-Simulated!D3677</f>
        <v>0.44839386743174214</v>
      </c>
      <c r="H3677" s="17">
        <f>Analytic!K3687-Simulated!E3677</f>
        <v>0.19286483340870447</v>
      </c>
      <c r="I3677" s="25">
        <v>0.91947699999999999</v>
      </c>
      <c r="J3677" s="25">
        <v>0.48479169999999999</v>
      </c>
      <c r="K3677" s="25">
        <v>0.1625935</v>
      </c>
      <c r="L3677" s="25">
        <v>-4.7841050000000003E-2</v>
      </c>
      <c r="M3677" s="15">
        <f>Analytic!I3687-Simulated!I3677</f>
        <v>-1.5598563656029629E-3</v>
      </c>
      <c r="N3677" s="16">
        <f>Analytic!J3687-Simulated!J3677</f>
        <v>-1.0048325682578407E-3</v>
      </c>
      <c r="O3677" s="17">
        <f>Analytic!K3687-Simulated!K3677</f>
        <v>-1.646665912955203E-4</v>
      </c>
      <c r="P3677" s="17">
        <f>Analytic!L3687-Simulated!L3677</f>
        <v>-2.5360733170721322E-4</v>
      </c>
    </row>
    <row r="3678" spans="1:16">
      <c r="A3678">
        <v>2458133.2604160002</v>
      </c>
      <c r="B3678" s="7">
        <f t="shared" si="60"/>
        <v>43114.76041600015</v>
      </c>
      <c r="C3678">
        <v>0.85107500000000003</v>
      </c>
      <c r="D3678">
        <v>4.6254999999999998E-2</v>
      </c>
      <c r="E3678">
        <v>-3.0025E-2</v>
      </c>
      <c r="F3678" s="15">
        <f>Analytic!I3688-Simulated!C3678</f>
        <v>5.3287393595798038E-2</v>
      </c>
      <c r="G3678" s="16">
        <f>Analytic!J3688-Simulated!D3678</f>
        <v>0.44741226885303764</v>
      </c>
      <c r="H3678" s="17">
        <f>Analytic!K3688-Simulated!E3678</f>
        <v>0.20556729495608506</v>
      </c>
      <c r="I3678" s="25">
        <v>0.90618169999999998</v>
      </c>
      <c r="J3678" s="25">
        <v>0.49474000000000001</v>
      </c>
      <c r="K3678" s="25">
        <v>0.17584330000000001</v>
      </c>
      <c r="L3678" s="25">
        <v>-4.3659829999999997E-2</v>
      </c>
      <c r="M3678" s="15">
        <f>Analytic!I3688-Simulated!I3678</f>
        <v>-1.8193064042019147E-3</v>
      </c>
      <c r="N3678" s="16">
        <f>Analytic!J3688-Simulated!J3678</f>
        <v>-1.0727311469623801E-3</v>
      </c>
      <c r="O3678" s="17">
        <f>Analytic!K3688-Simulated!K3678</f>
        <v>-3.0100504391494809E-4</v>
      </c>
      <c r="P3678" s="17">
        <f>Analytic!L3688-Simulated!L3678</f>
        <v>-2.5502024952257785E-4</v>
      </c>
    </row>
    <row r="3679" spans="1:16">
      <c r="A3679">
        <v>2458133.263888</v>
      </c>
      <c r="B3679" s="7">
        <f t="shared" si="60"/>
        <v>43114.763888000045</v>
      </c>
      <c r="C3679">
        <v>0.84049399999999996</v>
      </c>
      <c r="D3679">
        <v>5.6973999999999997E-2</v>
      </c>
      <c r="E3679">
        <v>-2.9484E-2</v>
      </c>
      <c r="F3679" s="15">
        <f>Analytic!I3689-Simulated!C3679</f>
        <v>4.7382204135573369E-2</v>
      </c>
      <c r="G3679" s="16">
        <f>Analytic!J3689-Simulated!D3679</f>
        <v>0.44497347581319913</v>
      </c>
      <c r="H3679" s="17">
        <f>Analytic!K3689-Simulated!E3679</f>
        <v>0.21757074610757998</v>
      </c>
      <c r="I3679" s="25">
        <v>0.88994960000000001</v>
      </c>
      <c r="J3679" s="25">
        <v>0.50306550000000005</v>
      </c>
      <c r="K3679" s="25">
        <v>0.18851229999999999</v>
      </c>
      <c r="L3679" s="25">
        <v>-3.9331659999999997E-2</v>
      </c>
      <c r="M3679" s="15">
        <f>Analytic!I3689-Simulated!I3679</f>
        <v>-2.0733958644266748E-3</v>
      </c>
      <c r="N3679" s="16">
        <f>Analytic!J3689-Simulated!J3679</f>
        <v>-1.1180241868009588E-3</v>
      </c>
      <c r="O3679" s="17">
        <f>Analytic!K3689-Simulated!K3679</f>
        <v>-4.2555389242002195E-4</v>
      </c>
      <c r="P3679" s="17">
        <f>Analytic!L3689-Simulated!L3679</f>
        <v>-2.6103567022143365E-4</v>
      </c>
    </row>
    <row r="3680" spans="1:16">
      <c r="A3680">
        <v>2458133.2673599999</v>
      </c>
      <c r="B3680" s="7">
        <f t="shared" si="60"/>
        <v>43114.76735999994</v>
      </c>
      <c r="C3680">
        <v>0.82720700000000003</v>
      </c>
      <c r="D3680">
        <v>6.7509E-2</v>
      </c>
      <c r="E3680">
        <v>-2.8813999999999999E-2</v>
      </c>
      <c r="F3680" s="15">
        <f>Analytic!I3690-Simulated!C3680</f>
        <v>4.1305014302077114E-2</v>
      </c>
      <c r="G3680" s="16">
        <f>Analytic!J3690-Simulated!D3680</f>
        <v>0.44109164849085986</v>
      </c>
      <c r="H3680" s="17">
        <f>Analytic!K3690-Simulated!E3680</f>
        <v>0.22883552473606264</v>
      </c>
      <c r="I3680" s="25">
        <v>0.8708342</v>
      </c>
      <c r="J3680" s="25">
        <v>0.50974209999999998</v>
      </c>
      <c r="K3680" s="25">
        <v>0.2005584</v>
      </c>
      <c r="L3680" s="25">
        <v>-3.4870819999999997E-2</v>
      </c>
      <c r="M3680" s="15">
        <f>Analytic!I3690-Simulated!I3680</f>
        <v>-2.3221856979228628E-3</v>
      </c>
      <c r="N3680" s="16">
        <f>Analytic!J3690-Simulated!J3680</f>
        <v>-1.1414515091401345E-3</v>
      </c>
      <c r="O3680" s="17">
        <f>Analytic!K3690-Simulated!K3680</f>
        <v>-5.3687526393736418E-4</v>
      </c>
      <c r="P3680" s="17">
        <f>Analytic!L3690-Simulated!L3680</f>
        <v>-2.7138361280278078E-4</v>
      </c>
    </row>
    <row r="3681" spans="1:16">
      <c r="A3681">
        <v>2458133.2708330001</v>
      </c>
      <c r="B3681" s="7">
        <f t="shared" si="60"/>
        <v>43114.770833000075</v>
      </c>
      <c r="C3681">
        <v>0.81126900000000002</v>
      </c>
      <c r="D3681">
        <v>7.7816999999999997E-2</v>
      </c>
      <c r="E3681">
        <v>-2.8018000000000001E-2</v>
      </c>
      <c r="F3681" s="15">
        <f>Analytic!I3691-Simulated!C3681</f>
        <v>3.5063592018727774E-2</v>
      </c>
      <c r="G3681" s="16">
        <f>Analytic!J3691-Simulated!D3681</f>
        <v>0.43578822100401249</v>
      </c>
      <c r="H3681" s="17">
        <f>Analytic!K3691-Simulated!E3681</f>
        <v>0.23932594493329701</v>
      </c>
      <c r="I3681" s="25">
        <v>0.84889809999999999</v>
      </c>
      <c r="J3681" s="25">
        <v>0.51474969999999998</v>
      </c>
      <c r="K3681" s="25">
        <v>0.21194189999999999</v>
      </c>
      <c r="L3681" s="25">
        <v>-3.0292090000000001E-2</v>
      </c>
      <c r="M3681" s="15">
        <f>Analytic!I3691-Simulated!I3681</f>
        <v>-2.565507981272197E-3</v>
      </c>
      <c r="N3681" s="16">
        <f>Analytic!J3691-Simulated!J3681</f>
        <v>-1.1444789959874635E-3</v>
      </c>
      <c r="O3681" s="17">
        <f>Analytic!K3691-Simulated!K3681</f>
        <v>-6.3395506670296808E-4</v>
      </c>
      <c r="P3681" s="17">
        <f>Analytic!L3691-Simulated!L3681</f>
        <v>-2.8571009493296926E-4</v>
      </c>
    </row>
    <row r="3682" spans="1:16">
      <c r="A3682">
        <v>2458133.274305</v>
      </c>
      <c r="B3682" s="7">
        <f t="shared" si="60"/>
        <v>43114.77430499997</v>
      </c>
      <c r="C3682">
        <v>0.792744</v>
      </c>
      <c r="D3682">
        <v>8.7859000000000007E-2</v>
      </c>
      <c r="E3682">
        <v>-2.7097E-2</v>
      </c>
      <c r="F3682" s="15">
        <f>Analytic!I3692-Simulated!C3682</f>
        <v>2.8665830625264732E-2</v>
      </c>
      <c r="G3682" s="16">
        <f>Analytic!J3692-Simulated!D3682</f>
        <v>0.42908597131461912</v>
      </c>
      <c r="H3682" s="17">
        <f>Analytic!K3692-Simulated!E3682</f>
        <v>0.24900642240816326</v>
      </c>
      <c r="I3682" s="25">
        <v>0.82421310000000003</v>
      </c>
      <c r="J3682" s="25">
        <v>0.51807349999999996</v>
      </c>
      <c r="K3682" s="25">
        <v>0.2226254</v>
      </c>
      <c r="L3682" s="25">
        <v>-2.561066E-2</v>
      </c>
      <c r="M3682" s="15">
        <f>Analytic!I3692-Simulated!I3682</f>
        <v>-2.8032693747352955E-3</v>
      </c>
      <c r="N3682" s="16">
        <f>Analytic!J3692-Simulated!J3682</f>
        <v>-1.1285286853808252E-3</v>
      </c>
      <c r="O3682" s="17">
        <f>Analytic!K3692-Simulated!K3682</f>
        <v>-7.159775918367528E-4</v>
      </c>
      <c r="P3682" s="17">
        <f>Analytic!L3692-Simulated!L3682</f>
        <v>-3.0362037180966042E-4</v>
      </c>
    </row>
    <row r="3683" spans="1:16">
      <c r="A3683">
        <v>2458133.2777769999</v>
      </c>
      <c r="B3683" s="7">
        <f t="shared" si="60"/>
        <v>43114.777776999865</v>
      </c>
      <c r="C3683">
        <v>0.771702</v>
      </c>
      <c r="D3683">
        <v>9.7596000000000002E-2</v>
      </c>
      <c r="E3683">
        <v>-2.6054000000000001E-2</v>
      </c>
      <c r="F3683" s="15">
        <f>Analytic!I3693-Simulated!C3683</f>
        <v>2.2122515839652968E-2</v>
      </c>
      <c r="G3683" s="16">
        <f>Analytic!J3693-Simulated!D3683</f>
        <v>0.42101307381140785</v>
      </c>
      <c r="H3683" s="17">
        <f>Analytic!K3693-Simulated!E3683</f>
        <v>0.2578455930725182</v>
      </c>
      <c r="I3683" s="25">
        <v>0.79686020000000002</v>
      </c>
      <c r="J3683" s="25">
        <v>0.51970450000000001</v>
      </c>
      <c r="K3683" s="25">
        <v>0.2325739</v>
      </c>
      <c r="L3683" s="25">
        <v>-2.0842070000000001E-2</v>
      </c>
      <c r="M3683" s="15">
        <f>Analytic!I3693-Simulated!I3683</f>
        <v>-3.0356841603470519E-3</v>
      </c>
      <c r="N3683" s="16">
        <f>Analytic!J3693-Simulated!J3683</f>
        <v>-1.0954261885921524E-3</v>
      </c>
      <c r="O3683" s="17">
        <f>Analytic!K3693-Simulated!K3683</f>
        <v>-7.8230692748182395E-4</v>
      </c>
      <c r="P3683" s="17">
        <f>Analytic!L3693-Simulated!L3683</f>
        <v>-3.2469097819915263E-4</v>
      </c>
    </row>
    <row r="3684" spans="1:16">
      <c r="A3684">
        <v>2458133.2812490002</v>
      </c>
      <c r="B3684" s="7">
        <f t="shared" si="60"/>
        <v>43114.781249000225</v>
      </c>
      <c r="C3684">
        <v>0.748224</v>
      </c>
      <c r="D3684">
        <v>0.106993</v>
      </c>
      <c r="E3684">
        <v>-2.4892999999999998E-2</v>
      </c>
      <c r="F3684" s="15">
        <f>Analytic!I3694-Simulated!C3684</f>
        <v>1.5442063895675151E-2</v>
      </c>
      <c r="G3684" s="16">
        <f>Analytic!J3694-Simulated!D3684</f>
        <v>0.41159913440049178</v>
      </c>
      <c r="H3684" s="17">
        <f>Analytic!K3694-Simulated!E3684</f>
        <v>0.26581542443047634</v>
      </c>
      <c r="I3684" s="25">
        <v>0.76692859999999996</v>
      </c>
      <c r="J3684" s="25">
        <v>0.51963919999999997</v>
      </c>
      <c r="K3684" s="25">
        <v>0.241755</v>
      </c>
      <c r="L3684" s="25">
        <v>-1.600217E-2</v>
      </c>
      <c r="M3684" s="15">
        <f>Analytic!I3694-Simulated!I3684</f>
        <v>-3.2625361043248091E-3</v>
      </c>
      <c r="N3684" s="16">
        <f>Analytic!J3694-Simulated!J3684</f>
        <v>-1.047065599508179E-3</v>
      </c>
      <c r="O3684" s="17">
        <f>Analytic!K3694-Simulated!K3684</f>
        <v>-8.3257556952368028E-4</v>
      </c>
      <c r="P3684" s="17">
        <f>Analytic!L3694-Simulated!L3684</f>
        <v>-3.4846072902991812E-4</v>
      </c>
    </row>
    <row r="3685" spans="1:16">
      <c r="A3685">
        <v>2458133.2847210001</v>
      </c>
      <c r="B3685" s="7">
        <f t="shared" si="60"/>
        <v>43114.78472100012</v>
      </c>
      <c r="C3685">
        <v>0.72239699999999996</v>
      </c>
      <c r="D3685">
        <v>0.11601300000000001</v>
      </c>
      <c r="E3685">
        <v>-2.3616999999999999E-2</v>
      </c>
      <c r="F3685" s="15">
        <f>Analytic!I3695-Simulated!C3685</f>
        <v>8.6352317053114414E-3</v>
      </c>
      <c r="G3685" s="16">
        <f>Analytic!J3695-Simulated!D3685</f>
        <v>0.4008812079900097</v>
      </c>
      <c r="H3685" s="17">
        <f>Analytic!K3695-Simulated!E3685</f>
        <v>0.27288931940991146</v>
      </c>
      <c r="I3685" s="25">
        <v>0.73451580000000005</v>
      </c>
      <c r="J3685" s="25">
        <v>0.51788000000000001</v>
      </c>
      <c r="K3685" s="25">
        <v>0.250139</v>
      </c>
      <c r="L3685" s="25">
        <v>-1.110706E-2</v>
      </c>
      <c r="M3685" s="15">
        <f>Analytic!I3695-Simulated!I3685</f>
        <v>-3.4835682946886548E-3</v>
      </c>
      <c r="N3685" s="16">
        <f>Analytic!J3695-Simulated!J3685</f>
        <v>-9.8579200999027172E-4</v>
      </c>
      <c r="O3685" s="17">
        <f>Analytic!K3695-Simulated!K3685</f>
        <v>-8.6668059008851439E-4</v>
      </c>
      <c r="P3685" s="17">
        <f>Analytic!L3695-Simulated!L3685</f>
        <v>-3.7444083742833867E-4</v>
      </c>
    </row>
    <row r="3686" spans="1:16">
      <c r="A3686">
        <v>2458133.2881939998</v>
      </c>
      <c r="B3686" s="7">
        <f t="shared" si="60"/>
        <v>43114.78819399979</v>
      </c>
      <c r="C3686">
        <v>0.69431600000000004</v>
      </c>
      <c r="D3686">
        <v>0.124625</v>
      </c>
      <c r="E3686">
        <v>-2.2231000000000001E-2</v>
      </c>
      <c r="F3686" s="15">
        <f>Analytic!I3696-Simulated!C3686</f>
        <v>1.712799985305713E-3</v>
      </c>
      <c r="G3686" s="16">
        <f>Analytic!J3696-Simulated!D3686</f>
        <v>0.38889579831215082</v>
      </c>
      <c r="H3686" s="17">
        <f>Analytic!K3696-Simulated!E3686</f>
        <v>0.27904521229967733</v>
      </c>
      <c r="I3686" s="25">
        <v>0.69972780000000001</v>
      </c>
      <c r="J3686" s="25">
        <v>0.51443490000000003</v>
      </c>
      <c r="K3686" s="25">
        <v>0.25769900000000001</v>
      </c>
      <c r="L3686" s="25">
        <v>-6.1730279999999997E-3</v>
      </c>
      <c r="M3686" s="15">
        <f>Analytic!I3696-Simulated!I3686</f>
        <v>-3.6990000146942537E-3</v>
      </c>
      <c r="N3686" s="16">
        <f>Analytic!J3696-Simulated!J3686</f>
        <v>-9.1410168784922252E-4</v>
      </c>
      <c r="O3686" s="17">
        <f>Analytic!K3696-Simulated!K3686</f>
        <v>-8.8478770032268672E-4</v>
      </c>
      <c r="P3686" s="17">
        <f>Analytic!L3696-Simulated!L3686</f>
        <v>-4.0212631186399301E-4</v>
      </c>
    </row>
    <row r="3687" spans="1:16">
      <c r="A3687">
        <v>2458133.2916660002</v>
      </c>
      <c r="B3687" s="7">
        <f t="shared" si="60"/>
        <v>43114.79166600015</v>
      </c>
      <c r="C3687">
        <v>0.66408299999999998</v>
      </c>
      <c r="D3687">
        <v>0.132797</v>
      </c>
      <c r="E3687">
        <v>-2.0740000000000001E-2</v>
      </c>
      <c r="F3687" s="15">
        <f>Analytic!I3697-Simulated!C3687</f>
        <v>-5.3137696251451816E-3</v>
      </c>
      <c r="G3687" s="16">
        <f>Analytic!J3697-Simulated!D3687</f>
        <v>0.37568584008311051</v>
      </c>
      <c r="H3687" s="17">
        <f>Analytic!K3697-Simulated!E3687</f>
        <v>0.28426365648160334</v>
      </c>
      <c r="I3687" s="25">
        <v>0.66267770000000004</v>
      </c>
      <c r="J3687" s="25">
        <v>0.50931720000000003</v>
      </c>
      <c r="K3687" s="25">
        <v>0.2644107</v>
      </c>
      <c r="L3687" s="25">
        <v>-1.216518E-3</v>
      </c>
      <c r="M3687" s="15">
        <f>Analytic!I3697-Simulated!I3687</f>
        <v>-3.9084696251452389E-3</v>
      </c>
      <c r="N3687" s="16">
        <f>Analytic!J3697-Simulated!J3687</f>
        <v>-8.343599168895155E-4</v>
      </c>
      <c r="O3687" s="17">
        <f>Analytic!K3697-Simulated!K3687</f>
        <v>-8.870435183966352E-4</v>
      </c>
      <c r="P3687" s="17">
        <f>Analytic!L3697-Simulated!L3687</f>
        <v>-4.3097679640551794E-4</v>
      </c>
    </row>
    <row r="3688" spans="1:16">
      <c r="A3688">
        <v>2458133.295138</v>
      </c>
      <c r="B3688" s="7">
        <f t="shared" si="60"/>
        <v>43114.795138000045</v>
      </c>
      <c r="C3688">
        <v>0.63180700000000001</v>
      </c>
      <c r="D3688">
        <v>0.14050099999999999</v>
      </c>
      <c r="E3688">
        <v>-1.9147999999999998E-2</v>
      </c>
      <c r="F3688" s="15">
        <f>Analytic!I3698-Simulated!C3688</f>
        <v>-1.2432702343723845E-2</v>
      </c>
      <c r="G3688" s="16">
        <f>Analytic!J3698-Simulated!D3688</f>
        <v>0.36129566355884202</v>
      </c>
      <c r="H3688" s="17">
        <f>Analytic!K3698-Simulated!E3688</f>
        <v>0.2885269036727916</v>
      </c>
      <c r="I3688" s="25">
        <v>0.62348610000000004</v>
      </c>
      <c r="J3688" s="25">
        <v>0.50254600000000005</v>
      </c>
      <c r="K3688" s="25">
        <v>0.27025320000000003</v>
      </c>
      <c r="L3688" s="25">
        <v>3.745969E-3</v>
      </c>
      <c r="M3688" s="15">
        <f>Analytic!I3698-Simulated!I3688</f>
        <v>-4.1118023437238804E-3</v>
      </c>
      <c r="N3688" s="16">
        <f>Analytic!J3698-Simulated!J3688</f>
        <v>-7.4933644115804388E-4</v>
      </c>
      <c r="O3688" s="17">
        <f>Analytic!K3698-Simulated!K3688</f>
        <v>-8.7429632720842365E-4</v>
      </c>
      <c r="P3688" s="17">
        <f>Analytic!L3698-Simulated!L3688</f>
        <v>-4.6046401997965232E-4</v>
      </c>
    </row>
    <row r="3689" spans="1:16">
      <c r="A3689">
        <v>2458133.2986099999</v>
      </c>
      <c r="B3689" s="7">
        <f t="shared" si="60"/>
        <v>43114.79860999994</v>
      </c>
      <c r="C3689">
        <v>0.597603</v>
      </c>
      <c r="D3689">
        <v>0.14771100000000001</v>
      </c>
      <c r="E3689">
        <v>-1.7461999999999998E-2</v>
      </c>
      <c r="F3689" s="15">
        <f>Analytic!I3699-Simulated!C3689</f>
        <v>-1.9631301729748807E-2</v>
      </c>
      <c r="G3689" s="16">
        <f>Analytic!J3699-Simulated!D3689</f>
        <v>0.34577294160143668</v>
      </c>
      <c r="H3689" s="17">
        <f>Analytic!K3699-Simulated!E3689</f>
        <v>0.29182297442146921</v>
      </c>
      <c r="I3689" s="25">
        <v>0.58228049999999998</v>
      </c>
      <c r="J3689" s="25">
        <v>0.49414560000000002</v>
      </c>
      <c r="K3689" s="25">
        <v>0.27520820000000001</v>
      </c>
      <c r="L3689" s="25">
        <v>8.6979180000000007E-3</v>
      </c>
      <c r="M3689" s="15">
        <f>Analytic!I3699-Simulated!I3689</f>
        <v>-4.3088017297487902E-3</v>
      </c>
      <c r="N3689" s="16">
        <f>Analytic!J3699-Simulated!J3689</f>
        <v>-6.6165839856330289E-4</v>
      </c>
      <c r="O3689" s="17">
        <f>Analytic!K3699-Simulated!K3689</f>
        <v>-8.4722557853078584E-4</v>
      </c>
      <c r="P3689" s="17">
        <f>Analytic!L3699-Simulated!L3689</f>
        <v>-4.9006302165644292E-4</v>
      </c>
    </row>
    <row r="3690" spans="1:16">
      <c r="A3690">
        <v>2458133.3020830001</v>
      </c>
      <c r="B3690" s="7">
        <f t="shared" si="60"/>
        <v>43114.802083000075</v>
      </c>
      <c r="C3690">
        <v>0.56159099999999995</v>
      </c>
      <c r="D3690">
        <v>0.15440200000000001</v>
      </c>
      <c r="E3690">
        <v>-1.5687E-2</v>
      </c>
      <c r="F3690" s="15">
        <f>Analytic!I3700-Simulated!C3690</f>
        <v>-2.6895363604790057E-2</v>
      </c>
      <c r="G3690" s="16">
        <f>Analytic!J3700-Simulated!D3690</f>
        <v>0.32916961942779799</v>
      </c>
      <c r="H3690" s="17">
        <f>Analytic!K3700-Simulated!E3690</f>
        <v>0.29414071962778215</v>
      </c>
      <c r="I3690" s="25">
        <v>0.53919479999999997</v>
      </c>
      <c r="J3690" s="25">
        <v>0.48414580000000002</v>
      </c>
      <c r="K3690" s="25">
        <v>0.27926069999999997</v>
      </c>
      <c r="L3690" s="25">
        <v>1.3622850000000001E-2</v>
      </c>
      <c r="M3690" s="15">
        <f>Analytic!I3700-Simulated!I3690</f>
        <v>-4.4991636047900796E-3</v>
      </c>
      <c r="N3690" s="16">
        <f>Analytic!J3700-Simulated!J3690</f>
        <v>-5.7418057220204322E-4</v>
      </c>
      <c r="O3690" s="17">
        <f>Analytic!K3700-Simulated!K3690</f>
        <v>-8.0698037221782482E-4</v>
      </c>
      <c r="P3690" s="17">
        <f>Analytic!L3700-Simulated!L3690</f>
        <v>-5.1925031986387558E-4</v>
      </c>
    </row>
    <row r="3691" spans="1:16">
      <c r="A3691">
        <v>2458133.305555</v>
      </c>
      <c r="B3691" s="7">
        <f t="shared" si="60"/>
        <v>43114.80555499997</v>
      </c>
      <c r="C3691">
        <v>0.52389600000000003</v>
      </c>
      <c r="D3691">
        <v>0.160555</v>
      </c>
      <c r="E3691">
        <v>-1.383E-2</v>
      </c>
      <c r="F3691" s="15">
        <f>Analytic!I3701-Simulated!C3691</f>
        <v>-3.4209611068045875E-2</v>
      </c>
      <c r="G3691" s="16">
        <f>Analytic!J3701-Simulated!D3691</f>
        <v>0.31153682726822057</v>
      </c>
      <c r="H3691" s="17">
        <f>Analytic!K3701-Simulated!E3691</f>
        <v>0.29547387289020477</v>
      </c>
      <c r="I3691" s="25">
        <v>0.49436869999999999</v>
      </c>
      <c r="J3691" s="25">
        <v>0.47258139999999998</v>
      </c>
      <c r="K3691" s="25">
        <v>0.2823985</v>
      </c>
      <c r="L3691" s="25">
        <v>1.8504380000000001E-2</v>
      </c>
      <c r="M3691" s="15">
        <f>Analytic!I3701-Simulated!I3691</f>
        <v>-4.6823110680458413E-3</v>
      </c>
      <c r="N3691" s="16">
        <f>Analytic!J3701-Simulated!J3691</f>
        <v>-4.8957273177940852E-4</v>
      </c>
      <c r="O3691" s="17">
        <f>Analytic!K3701-Simulated!K3691</f>
        <v>-7.5462710979523617E-4</v>
      </c>
      <c r="P3691" s="17">
        <f>Analytic!L3701-Simulated!L3691</f>
        <v>-5.4751019346237911E-4</v>
      </c>
    </row>
    <row r="3692" spans="1:16">
      <c r="A3692">
        <v>2458133.3090269999</v>
      </c>
      <c r="B3692" s="7">
        <f t="shared" si="60"/>
        <v>43114.809026999865</v>
      </c>
      <c r="C3692">
        <v>0.48465000000000003</v>
      </c>
      <c r="D3692">
        <v>0.16614999999999999</v>
      </c>
      <c r="E3692">
        <v>-1.1897E-2</v>
      </c>
      <c r="F3692" s="15">
        <f>Analytic!I3702-Simulated!C3692</f>
        <v>-4.1560149195905061E-2</v>
      </c>
      <c r="G3692" s="16">
        <f>Analytic!J3702-Simulated!D3692</f>
        <v>0.29293177621808053</v>
      </c>
      <c r="H3692" s="17">
        <f>Analytic!K3702-Simulated!E3692</f>
        <v>0.29581809350781907</v>
      </c>
      <c r="I3692" s="25">
        <v>0.44794790000000001</v>
      </c>
      <c r="J3692" s="25">
        <v>0.45949220000000002</v>
      </c>
      <c r="K3692" s="25">
        <v>0.2846127</v>
      </c>
      <c r="L3692" s="25">
        <v>2.3326320000000001E-2</v>
      </c>
      <c r="M3692" s="15">
        <f>Analytic!I3702-Simulated!I3692</f>
        <v>-4.8580491959050454E-3</v>
      </c>
      <c r="N3692" s="16">
        <f>Analytic!J3702-Simulated!J3692</f>
        <v>-4.1042378191946671E-4</v>
      </c>
      <c r="O3692" s="17">
        <f>Analytic!K3702-Simulated!K3692</f>
        <v>-6.9160649218091841E-4</v>
      </c>
      <c r="P3692" s="17">
        <f>Analytic!L3702-Simulated!L3692</f>
        <v>-5.7438624238463978E-4</v>
      </c>
    </row>
    <row r="3693" spans="1:16">
      <c r="A3693">
        <v>2458133.3124990002</v>
      </c>
      <c r="B3693" s="7">
        <f t="shared" si="60"/>
        <v>43114.812499000225</v>
      </c>
      <c r="C3693">
        <v>0.44398700000000002</v>
      </c>
      <c r="D3693">
        <v>0.17117099999999999</v>
      </c>
      <c r="E3693">
        <v>-9.8969999999999995E-3</v>
      </c>
      <c r="F3693" s="15">
        <f>Analytic!I3703-Simulated!C3693</f>
        <v>-4.892993795199635E-2</v>
      </c>
      <c r="G3693" s="16">
        <f>Analytic!J3703-Simulated!D3693</f>
        <v>0.27341263762020196</v>
      </c>
      <c r="H3693" s="17">
        <f>Analytic!K3703-Simulated!E3693</f>
        <v>0.29517499999910884</v>
      </c>
      <c r="I3693" s="25">
        <v>0.40008290000000002</v>
      </c>
      <c r="J3693" s="25">
        <v>0.44492300000000001</v>
      </c>
      <c r="K3693" s="25">
        <v>0.28589759999999997</v>
      </c>
      <c r="L3693" s="25">
        <v>2.8072659999999999E-2</v>
      </c>
      <c r="M3693" s="15">
        <f>Analytic!I3703-Simulated!I3693</f>
        <v>-5.0258379519963481E-3</v>
      </c>
      <c r="N3693" s="16">
        <f>Analytic!J3703-Simulated!J3693</f>
        <v>-3.3936237979803607E-4</v>
      </c>
      <c r="O3693" s="17">
        <f>Analytic!K3703-Simulated!K3693</f>
        <v>-6.1960000089111844E-4</v>
      </c>
      <c r="P3693" s="17">
        <f>Analytic!L3703-Simulated!L3693</f>
        <v>-5.9941139455346043E-4</v>
      </c>
    </row>
    <row r="3694" spans="1:16">
      <c r="A3694">
        <v>2458133.3159710001</v>
      </c>
      <c r="B3694" s="7">
        <f t="shared" si="60"/>
        <v>43114.81597100012</v>
      </c>
      <c r="C3694">
        <v>0.40204499999999999</v>
      </c>
      <c r="D3694">
        <v>0.17560600000000001</v>
      </c>
      <c r="E3694">
        <v>-7.8359999999999992E-3</v>
      </c>
      <c r="F3694" s="15">
        <f>Analytic!I3704-Simulated!C3694</f>
        <v>-5.630128177506627E-2</v>
      </c>
      <c r="G3694" s="16">
        <f>Analytic!J3704-Simulated!D3694</f>
        <v>0.25303840636879327</v>
      </c>
      <c r="H3694" s="17">
        <f>Analytic!K3704-Simulated!E3694</f>
        <v>0.29354619402862037</v>
      </c>
      <c r="I3694" s="25">
        <v>0.35092879999999999</v>
      </c>
      <c r="J3694" s="25">
        <v>0.4289232</v>
      </c>
      <c r="K3694" s="25">
        <v>0.28625040000000002</v>
      </c>
      <c r="L3694" s="25">
        <v>3.2727689999999997E-2</v>
      </c>
      <c r="M3694" s="15">
        <f>Analytic!I3704-Simulated!I3694</f>
        <v>-5.1850817750662692E-3</v>
      </c>
      <c r="N3694" s="16">
        <f>Analytic!J3704-Simulated!J3694</f>
        <v>-2.7879363120675293E-4</v>
      </c>
      <c r="O3694" s="17">
        <f>Analytic!K3704-Simulated!K3694</f>
        <v>-5.402059713796592E-4</v>
      </c>
      <c r="P3694" s="17">
        <f>Analytic!L3704-Simulated!L3694</f>
        <v>-6.2217952434556745E-4</v>
      </c>
    </row>
    <row r="3695" spans="1:16">
      <c r="A3695">
        <v>2458133.3194439998</v>
      </c>
      <c r="B3695" s="7">
        <f t="shared" si="60"/>
        <v>43114.81944399979</v>
      </c>
      <c r="C3695">
        <v>0.35896600000000001</v>
      </c>
      <c r="D3695">
        <v>0.17944299999999999</v>
      </c>
      <c r="E3695">
        <v>-5.7210000000000004E-3</v>
      </c>
      <c r="F3695" s="15">
        <f>Analytic!I3705-Simulated!C3695</f>
        <v>-6.3656334257122305E-2</v>
      </c>
      <c r="G3695" s="16">
        <f>Analytic!J3705-Simulated!D3695</f>
        <v>0.2318727485782198</v>
      </c>
      <c r="H3695" s="17">
        <f>Analytic!K3705-Simulated!E3695</f>
        <v>0.29093727466391178</v>
      </c>
      <c r="I3695" s="25">
        <v>0.30064489999999999</v>
      </c>
      <c r="J3695" s="25">
        <v>0.41154679999999999</v>
      </c>
      <c r="K3695" s="25">
        <v>0.28567150000000002</v>
      </c>
      <c r="L3695" s="25">
        <v>3.7276009999999998E-2</v>
      </c>
      <c r="M3695" s="15">
        <f>Analytic!I3705-Simulated!I3695</f>
        <v>-5.3352342571222899E-3</v>
      </c>
      <c r="N3695" s="16">
        <f>Analytic!J3705-Simulated!J3695</f>
        <v>-2.3105142178020399E-4</v>
      </c>
      <c r="O3695" s="17">
        <f>Analytic!K3705-Simulated!K3695</f>
        <v>-4.5522533608821636E-4</v>
      </c>
      <c r="P3695" s="17">
        <f>Analytic!L3705-Simulated!L3695</f>
        <v>-6.4230584596933205E-4</v>
      </c>
    </row>
    <row r="3696" spans="1:16">
      <c r="A3696">
        <v>2458133.3229160002</v>
      </c>
      <c r="B3696" s="7">
        <f t="shared" si="60"/>
        <v>43114.82291600015</v>
      </c>
      <c r="C3696">
        <v>0.31489200000000001</v>
      </c>
      <c r="D3696">
        <v>0.182675</v>
      </c>
      <c r="E3696">
        <v>-3.5609999999999999E-3</v>
      </c>
      <c r="F3696" s="15">
        <f>Analytic!I3706-Simulated!C3696</f>
        <v>-7.0973616276696988E-2</v>
      </c>
      <c r="G3696" s="16">
        <f>Analytic!J3706-Simulated!D3696</f>
        <v>0.20997883411016025</v>
      </c>
      <c r="H3696" s="17">
        <f>Analytic!K3706-Simulated!E3696</f>
        <v>0.28735884291659819</v>
      </c>
      <c r="I3696" s="25">
        <v>0.2493938</v>
      </c>
      <c r="J3696" s="25">
        <v>0.39285189999999998</v>
      </c>
      <c r="K3696" s="25">
        <v>0.28416449999999999</v>
      </c>
      <c r="L3696" s="25">
        <v>4.1702620000000003E-2</v>
      </c>
      <c r="M3696" s="15">
        <f>Analytic!I3706-Simulated!I3696</f>
        <v>-5.4754162766969816E-3</v>
      </c>
      <c r="N3696" s="16">
        <f>Analytic!J3706-Simulated!J3696</f>
        <v>-1.9806588983972695E-4</v>
      </c>
      <c r="O3696" s="17">
        <f>Analytic!K3706-Simulated!K3696</f>
        <v>-3.6665708340177794E-4</v>
      </c>
      <c r="P3696" s="17">
        <f>Analytic!L3706-Simulated!L3696</f>
        <v>-6.5946824248081654E-4</v>
      </c>
    </row>
    <row r="3697" spans="1:16">
      <c r="A3697">
        <v>2458133.326388</v>
      </c>
      <c r="B3697" s="7">
        <f t="shared" si="60"/>
        <v>43114.826388000045</v>
      </c>
      <c r="C3697">
        <v>0.26996999999999999</v>
      </c>
      <c r="D3697">
        <v>0.18529599999999999</v>
      </c>
      <c r="E3697">
        <v>-1.364E-3</v>
      </c>
      <c r="F3697" s="15">
        <f>Analytic!I3707-Simulated!C3697</f>
        <v>-7.8233545906950364E-2</v>
      </c>
      <c r="G3697" s="16">
        <f>Analytic!J3707-Simulated!D3697</f>
        <v>0.18742315450225369</v>
      </c>
      <c r="H3697" s="17">
        <f>Analytic!K3707-Simulated!E3697</f>
        <v>0.28282349655276512</v>
      </c>
      <c r="I3697" s="25">
        <v>0.1973415</v>
      </c>
      <c r="J3697" s="25">
        <v>0.37290099999999998</v>
      </c>
      <c r="K3697" s="25">
        <v>0.28173569999999998</v>
      </c>
      <c r="L3697" s="25">
        <v>4.5992959999999999E-2</v>
      </c>
      <c r="M3697" s="15">
        <f>Analytic!I3707-Simulated!I3697</f>
        <v>-5.6050459069503789E-3</v>
      </c>
      <c r="N3697" s="16">
        <f>Analytic!J3707-Simulated!J3697</f>
        <v>-1.8184549774630243E-4</v>
      </c>
      <c r="O3697" s="17">
        <f>Analytic!K3707-Simulated!K3697</f>
        <v>-2.7620344723483514E-4</v>
      </c>
      <c r="P3697" s="17">
        <f>Analytic!L3707-Simulated!L3697</f>
        <v>-6.7339968827611479E-4</v>
      </c>
    </row>
    <row r="3698" spans="1:16">
      <c r="A3698">
        <v>2458133.3298599999</v>
      </c>
      <c r="B3698" s="7">
        <f t="shared" si="60"/>
        <v>43114.82985999994</v>
      </c>
      <c r="C3698">
        <v>0.22434699999999999</v>
      </c>
      <c r="D3698">
        <v>0.187303</v>
      </c>
      <c r="E3698">
        <v>8.6200000000000003E-4</v>
      </c>
      <c r="F3698" s="15">
        <f>Analytic!I3708-Simulated!C3698</f>
        <v>-8.541397838171888E-2</v>
      </c>
      <c r="G3698" s="16">
        <f>Analytic!J3708-Simulated!D3698</f>
        <v>0.16427332688814694</v>
      </c>
      <c r="H3698" s="17">
        <f>Analytic!K3708-Simulated!E3698</f>
        <v>0.2773468151895665</v>
      </c>
      <c r="I3698" s="25">
        <v>0.14465629999999999</v>
      </c>
      <c r="J3698" s="25">
        <v>0.35176020000000002</v>
      </c>
      <c r="K3698" s="25">
        <v>0.2783949</v>
      </c>
      <c r="L3698" s="25">
        <v>5.0132950000000003E-2</v>
      </c>
      <c r="M3698" s="15">
        <f>Analytic!I3708-Simulated!I3698</f>
        <v>-5.723278381718877E-3</v>
      </c>
      <c r="N3698" s="16">
        <f>Analytic!J3708-Simulated!J3698</f>
        <v>-1.8387311185308342E-4</v>
      </c>
      <c r="O3698" s="17">
        <f>Analytic!K3708-Simulated!K3698</f>
        <v>-1.8608481043352887E-4</v>
      </c>
      <c r="P3698" s="17">
        <f>Analytic!L3708-Simulated!L3698</f>
        <v>-6.8388191920975422E-4</v>
      </c>
    </row>
    <row r="3699" spans="1:16">
      <c r="A3699">
        <v>2458133.3333330001</v>
      </c>
      <c r="B3699" s="7">
        <f t="shared" si="60"/>
        <v>43114.833333000075</v>
      </c>
      <c r="C3699">
        <v>0.17817</v>
      </c>
      <c r="D3699">
        <v>0.188695</v>
      </c>
      <c r="E3699">
        <v>3.1089999999999998E-3</v>
      </c>
      <c r="F3699" s="15">
        <f>Analytic!I3709-Simulated!C3699</f>
        <v>-9.2490754368608707E-2</v>
      </c>
      <c r="G3699" s="16">
        <f>Analytic!J3709-Simulated!D3699</f>
        <v>0.14059888454474467</v>
      </c>
      <c r="H3699" s="17">
        <f>Analytic!K3709-Simulated!E3699</f>
        <v>0.27094733572632579</v>
      </c>
      <c r="I3699" s="25">
        <v>9.1508469999999995E-2</v>
      </c>
      <c r="J3699" s="25">
        <v>0.32949929999999999</v>
      </c>
      <c r="K3699" s="25">
        <v>0.27415450000000002</v>
      </c>
      <c r="L3699" s="25">
        <v>5.4109020000000001E-2</v>
      </c>
      <c r="M3699" s="15">
        <f>Analytic!I3709-Simulated!I3699</f>
        <v>-5.829224368608707E-3</v>
      </c>
      <c r="N3699" s="16">
        <f>Analytic!J3709-Simulated!J3699</f>
        <v>-2.0541545525532001E-4</v>
      </c>
      <c r="O3699" s="17">
        <f>Analytic!K3709-Simulated!K3699</f>
        <v>-9.8164273674261615E-5</v>
      </c>
      <c r="P3699" s="17">
        <f>Analytic!L3709-Simulated!L3699</f>
        <v>-6.907305005707659E-4</v>
      </c>
    </row>
    <row r="3700" spans="1:16">
      <c r="A3700">
        <v>2458133.336805</v>
      </c>
      <c r="B3700" s="7">
        <f t="shared" si="60"/>
        <v>43114.83680499997</v>
      </c>
      <c r="C3700">
        <v>0.13158700000000001</v>
      </c>
      <c r="D3700">
        <v>0.189475</v>
      </c>
      <c r="E3700">
        <v>5.3680000000000004E-3</v>
      </c>
      <c r="F3700" s="15">
        <f>Analytic!I3710-Simulated!C3700</f>
        <v>-9.9439254772186125E-2</v>
      </c>
      <c r="G3700" s="16">
        <f>Analytic!J3710-Simulated!D3700</f>
        <v>0.11646905474551422</v>
      </c>
      <c r="H3700" s="17">
        <f>Analytic!K3710-Simulated!E3700</f>
        <v>0.26364751818978216</v>
      </c>
      <c r="I3700" s="25">
        <v>3.806988E-2</v>
      </c>
      <c r="J3700" s="25">
        <v>0.30619170000000001</v>
      </c>
      <c r="K3700" s="25">
        <v>0.26902979999999999</v>
      </c>
      <c r="L3700" s="25">
        <v>5.7908210000000002E-2</v>
      </c>
      <c r="M3700" s="15">
        <f>Analytic!I3710-Simulated!I3700</f>
        <v>-5.9221347721861162E-3</v>
      </c>
      <c r="N3700" s="16">
        <f>Analytic!J3710-Simulated!J3700</f>
        <v>-2.4764525448578434E-4</v>
      </c>
      <c r="O3700" s="17">
        <f>Analytic!K3710-Simulated!K3700</f>
        <v>-1.4281810217842139E-5</v>
      </c>
      <c r="P3700" s="17">
        <f>Analytic!L3710-Simulated!L3700</f>
        <v>-6.9385143853737535E-4</v>
      </c>
    </row>
    <row r="3701" spans="1:16">
      <c r="A3701">
        <v>2458133.3402769999</v>
      </c>
      <c r="B3701" s="7">
        <f t="shared" si="60"/>
        <v>43114.840276999865</v>
      </c>
      <c r="C3701">
        <v>8.4744E-2</v>
      </c>
      <c r="D3701">
        <v>0.18964700000000001</v>
      </c>
      <c r="E3701">
        <v>7.6319999999999999E-3</v>
      </c>
      <c r="F3701" s="15">
        <f>Analytic!I3711-Simulated!C3701</f>
        <v>-0.10623196026917403</v>
      </c>
      <c r="G3701" s="16">
        <f>Analytic!J3711-Simulated!D3701</f>
        <v>9.1955524639794728E-2</v>
      </c>
      <c r="H3701" s="17">
        <f>Analytic!K3711-Simulated!E3701</f>
        <v>0.25547070210416178</v>
      </c>
      <c r="I3701" s="25">
        <v>-1.5486969999999999E-2</v>
      </c>
      <c r="J3701" s="25">
        <v>0.28191349999999998</v>
      </c>
      <c r="K3701" s="25">
        <v>0.26303929999999998</v>
      </c>
      <c r="L3701" s="25">
        <v>6.1518179999999999E-2</v>
      </c>
      <c r="M3701" s="15">
        <f>Analytic!I3711-Simulated!I3701</f>
        <v>-6.0009902691740349E-3</v>
      </c>
      <c r="N3701" s="16">
        <f>Analytic!J3711-Simulated!J3701</f>
        <v>-3.1097536020524563E-4</v>
      </c>
      <c r="O3701" s="17">
        <f>Analytic!K3711-Simulated!K3701</f>
        <v>6.3402104161780493E-5</v>
      </c>
      <c r="P3701" s="17">
        <f>Analytic!L3711-Simulated!L3701</f>
        <v>-6.9320947573386221E-4</v>
      </c>
    </row>
    <row r="3702" spans="1:16">
      <c r="A3702">
        <v>2458133.3437490002</v>
      </c>
      <c r="B3702" s="7">
        <f t="shared" si="60"/>
        <v>43114.843749000225</v>
      </c>
      <c r="C3702">
        <v>3.7789000000000003E-2</v>
      </c>
      <c r="D3702">
        <v>0.189217</v>
      </c>
      <c r="E3702">
        <v>9.8919999999999998E-3</v>
      </c>
      <c r="F3702" s="15">
        <f>Analytic!I3712-Simulated!C3702</f>
        <v>-0.11284301376128672</v>
      </c>
      <c r="G3702" s="16">
        <f>Analytic!J3712-Simulated!D3702</f>
        <v>6.7131195917287195E-2</v>
      </c>
      <c r="H3702" s="17">
        <f>Analytic!K3712-Simulated!E3702</f>
        <v>0.2464450535275563</v>
      </c>
      <c r="I3702" s="25">
        <v>-6.8989099999999998E-2</v>
      </c>
      <c r="J3702" s="25">
        <v>0.25674409999999998</v>
      </c>
      <c r="K3702" s="25">
        <v>0.25620369999999998</v>
      </c>
      <c r="L3702" s="25">
        <v>6.4927250000000006E-2</v>
      </c>
      <c r="M3702" s="15">
        <f>Analytic!I3712-Simulated!I3702</f>
        <v>-6.0649137612867193E-3</v>
      </c>
      <c r="N3702" s="16">
        <f>Analytic!J3712-Simulated!J3702</f>
        <v>-3.9590408271278354E-4</v>
      </c>
      <c r="O3702" s="17">
        <f>Analytic!K3712-Simulated!K3702</f>
        <v>1.3335352755633467E-4</v>
      </c>
      <c r="P3702" s="17">
        <f>Analytic!L3712-Simulated!L3702</f>
        <v>-6.8882820612012341E-4</v>
      </c>
    </row>
    <row r="3703" spans="1:16">
      <c r="A3703">
        <v>2458133.3472210001</v>
      </c>
      <c r="B3703" s="7">
        <f t="shared" si="60"/>
        <v>43114.84722100012</v>
      </c>
      <c r="C3703">
        <v>-9.1339999999999998E-3</v>
      </c>
      <c r="D3703">
        <v>0.188194</v>
      </c>
      <c r="E3703">
        <v>1.214E-2</v>
      </c>
      <c r="F3703" s="15">
        <f>Analytic!I3713-Simulated!C3703</f>
        <v>-0.11924278392336976</v>
      </c>
      <c r="G3703" s="16">
        <f>Analytic!J3713-Simulated!D3703</f>
        <v>4.2068929052603926E-2</v>
      </c>
      <c r="H3703" s="17">
        <f>Analytic!K3713-Simulated!E3703</f>
        <v>0.23660050292620893</v>
      </c>
      <c r="I3703" s="25">
        <v>-0.12226380000000001</v>
      </c>
      <c r="J3703" s="25">
        <v>0.2307652</v>
      </c>
      <c r="K3703" s="25">
        <v>0.24854689999999999</v>
      </c>
      <c r="L3703" s="25">
        <v>6.8124420000000005E-2</v>
      </c>
      <c r="M3703" s="15">
        <f>Analytic!I3713-Simulated!I3703</f>
        <v>-6.112983923369758E-3</v>
      </c>
      <c r="N3703" s="16">
        <f>Analytic!J3713-Simulated!J3703</f>
        <v>-5.0227094739607736E-4</v>
      </c>
      <c r="O3703" s="17">
        <f>Analytic!K3713-Simulated!K3703</f>
        <v>1.936029262089578E-4</v>
      </c>
      <c r="P3703" s="17">
        <f>Analytic!L3713-Simulated!L3703</f>
        <v>-6.8077213844103257E-4</v>
      </c>
    </row>
    <row r="3704" spans="1:16">
      <c r="A3704">
        <v>2458133.3506939998</v>
      </c>
      <c r="B3704" s="7">
        <f t="shared" si="60"/>
        <v>43114.85069399979</v>
      </c>
      <c r="C3704">
        <v>-5.5883000000000002E-2</v>
      </c>
      <c r="D3704">
        <v>0.186588</v>
      </c>
      <c r="E3704">
        <v>1.4368000000000001E-2</v>
      </c>
      <c r="F3704" s="15">
        <f>Analytic!I3714-Simulated!C3704</f>
        <v>-0.12540042801928247</v>
      </c>
      <c r="G3704" s="16">
        <f>Analytic!J3714-Simulated!D3704</f>
        <v>1.6843277959282227E-2</v>
      </c>
      <c r="H3704" s="17">
        <f>Analytic!K3714-Simulated!E3704</f>
        <v>0.2259696740881782</v>
      </c>
      <c r="I3704" s="25">
        <v>-0.17513919999999999</v>
      </c>
      <c r="J3704" s="25">
        <v>0.2040611</v>
      </c>
      <c r="K3704" s="25">
        <v>0.2400949</v>
      </c>
      <c r="L3704" s="25">
        <v>7.1099449999999995E-2</v>
      </c>
      <c r="M3704" s="15">
        <f>Analytic!I3714-Simulated!I3704</f>
        <v>-6.1442280192824938E-3</v>
      </c>
      <c r="N3704" s="16">
        <f>Analytic!J3714-Simulated!J3704</f>
        <v>-6.298220407177646E-4</v>
      </c>
      <c r="O3704" s="17">
        <f>Analytic!K3714-Simulated!K3704</f>
        <v>2.4277408817818813E-4</v>
      </c>
      <c r="P3704" s="17">
        <f>Analytic!L3714-Simulated!L3704</f>
        <v>-6.691908312623368E-4</v>
      </c>
    </row>
    <row r="3705" spans="1:16">
      <c r="A3705">
        <v>2458133.3541660002</v>
      </c>
      <c r="B3705" s="7">
        <f t="shared" si="60"/>
        <v>43114.85416600015</v>
      </c>
      <c r="C3705">
        <v>-0.10231899999999999</v>
      </c>
      <c r="D3705">
        <v>0.18441099999999999</v>
      </c>
      <c r="E3705">
        <v>1.6567999999999999E-2</v>
      </c>
      <c r="F3705" s="15">
        <f>Analytic!I3715-Simulated!C3705</f>
        <v>-0.13128345216201326</v>
      </c>
      <c r="G3705" s="16">
        <f>Analytic!J3715-Simulated!D3705</f>
        <v>-8.4707840870222595E-3</v>
      </c>
      <c r="H3705" s="17">
        <f>Analytic!K3715-Simulated!E3705</f>
        <v>0.21458780430669983</v>
      </c>
      <c r="I3705" s="25">
        <v>-0.2274447</v>
      </c>
      <c r="J3705" s="25">
        <v>0.17671809999999999</v>
      </c>
      <c r="K3705" s="25">
        <v>0.23087640000000001</v>
      </c>
      <c r="L3705" s="25">
        <v>7.3842870000000005E-2</v>
      </c>
      <c r="M3705" s="15">
        <f>Analytic!I3715-Simulated!I3705</f>
        <v>-6.1577521620132525E-3</v>
      </c>
      <c r="N3705" s="16">
        <f>Analytic!J3715-Simulated!J3705</f>
        <v>-7.7788408702225698E-4</v>
      </c>
      <c r="O3705" s="17">
        <f>Analytic!K3715-Simulated!K3705</f>
        <v>2.7940430669981531E-4</v>
      </c>
      <c r="P3705" s="17">
        <f>Analytic!L3715-Simulated!L3705</f>
        <v>-6.5429521579424277E-4</v>
      </c>
    </row>
    <row r="3706" spans="1:16">
      <c r="A3706">
        <v>2458133.357638</v>
      </c>
      <c r="B3706" s="7">
        <f t="shared" si="60"/>
        <v>43114.857638000045</v>
      </c>
      <c r="C3706">
        <v>-0.14830299999999999</v>
      </c>
      <c r="D3706">
        <v>0.18167800000000001</v>
      </c>
      <c r="E3706">
        <v>1.8731999999999999E-2</v>
      </c>
      <c r="F3706" s="15">
        <f>Analytic!I3716-Simulated!C3706</f>
        <v>-0.13686126720130956</v>
      </c>
      <c r="G3706" s="16">
        <f>Analytic!J3716-Simulated!D3706</f>
        <v>-3.3799146367439553E-2</v>
      </c>
      <c r="H3706" s="17">
        <f>Analytic!K3716-Simulated!E3706</f>
        <v>0.2024926560920548</v>
      </c>
      <c r="I3706" s="25">
        <v>-0.27901160000000003</v>
      </c>
      <c r="J3706" s="25">
        <v>0.14882409999999999</v>
      </c>
      <c r="K3706" s="25">
        <v>0.22092249999999999</v>
      </c>
      <c r="L3706" s="25">
        <v>7.6345969999999999E-2</v>
      </c>
      <c r="M3706" s="15">
        <f>Analytic!I3716-Simulated!I3706</f>
        <v>-6.1526672013095252E-3</v>
      </c>
      <c r="N3706" s="16">
        <f>Analytic!J3716-Simulated!J3706</f>
        <v>-9.4524636743953394E-4</v>
      </c>
      <c r="O3706" s="17">
        <f>Analytic!K3716-Simulated!K3706</f>
        <v>3.0215609205480609E-4</v>
      </c>
      <c r="P3706" s="17">
        <f>Analytic!L3716-Simulated!L3706</f>
        <v>-6.3631621570697794E-4</v>
      </c>
    </row>
    <row r="3707" spans="1:16">
      <c r="A3707">
        <v>2458133.3611099999</v>
      </c>
      <c r="B3707" s="7">
        <f t="shared" si="60"/>
        <v>43114.86110999994</v>
      </c>
      <c r="C3707">
        <v>-0.19370200000000001</v>
      </c>
      <c r="D3707">
        <v>0.17840300000000001</v>
      </c>
      <c r="E3707">
        <v>2.0853E-2</v>
      </c>
      <c r="F3707" s="15">
        <f>Analytic!I3717-Simulated!C3707</f>
        <v>-0.1420997384372171</v>
      </c>
      <c r="G3707" s="16">
        <f>Analytic!J3717-Simulated!D3707</f>
        <v>-5.9064849567184607E-2</v>
      </c>
      <c r="H3707" s="17">
        <f>Analytic!K3717-Simulated!E3707</f>
        <v>0.18972342069809622</v>
      </c>
      <c r="I3707" s="25">
        <v>-0.32967360000000001</v>
      </c>
      <c r="J3707" s="25">
        <v>0.1204689</v>
      </c>
      <c r="K3707" s="25">
        <v>0.21026639999999999</v>
      </c>
      <c r="L3707" s="25">
        <v>7.8600890000000007E-2</v>
      </c>
      <c r="M3707" s="15">
        <f>Analytic!I3717-Simulated!I3707</f>
        <v>-6.1281384372171011E-3</v>
      </c>
      <c r="N3707" s="16">
        <f>Analytic!J3717-Simulated!J3707</f>
        <v>-1.1307495671846052E-3</v>
      </c>
      <c r="O3707" s="17">
        <f>Analytic!K3717-Simulated!K3707</f>
        <v>3.1002069809624166E-4</v>
      </c>
      <c r="P3707" s="17">
        <f>Analytic!L3717-Simulated!L3707</f>
        <v>-6.1556576563707999E-4</v>
      </c>
    </row>
    <row r="3708" spans="1:16">
      <c r="A3708">
        <v>2458133.3645830001</v>
      </c>
      <c r="B3708" s="7">
        <f t="shared" si="60"/>
        <v>43114.864583000075</v>
      </c>
      <c r="C3708">
        <v>-0.23838899999999999</v>
      </c>
      <c r="D3708">
        <v>0.17460500000000001</v>
      </c>
      <c r="E3708">
        <v>2.2922999999999999E-2</v>
      </c>
      <c r="F3708" s="15">
        <f>Analytic!I3718-Simulated!C3708</f>
        <v>-0.14696172737791188</v>
      </c>
      <c r="G3708" s="16">
        <f>Analytic!J3718-Simulated!D3708</f>
        <v>-8.4194380615117331E-2</v>
      </c>
      <c r="H3708" s="17">
        <f>Analytic!K3718-Simulated!E3708</f>
        <v>0.17632261377608968</v>
      </c>
      <c r="I3708" s="25">
        <v>-0.37926729999999997</v>
      </c>
      <c r="J3708" s="25">
        <v>9.1743050000000007E-2</v>
      </c>
      <c r="K3708" s="25">
        <v>0.19894339999999999</v>
      </c>
      <c r="L3708" s="25">
        <v>8.0600619999999998E-2</v>
      </c>
      <c r="M3708" s="15">
        <f>Analytic!I3718-Simulated!I3708</f>
        <v>-6.0834273779118986E-3</v>
      </c>
      <c r="N3708" s="16">
        <f>Analytic!J3718-Simulated!J3708</f>
        <v>-1.3324306151173276E-3</v>
      </c>
      <c r="O3708" s="17">
        <f>Analytic!K3718-Simulated!K3708</f>
        <v>3.0221377608968814E-4</v>
      </c>
      <c r="P3708" s="17">
        <f>Analytic!L3718-Simulated!L3708</f>
        <v>-5.9241032231598101E-4</v>
      </c>
    </row>
    <row r="3709" spans="1:16">
      <c r="A3709">
        <v>2458133.368055</v>
      </c>
      <c r="B3709" s="7">
        <f t="shared" si="60"/>
        <v>43114.86805499997</v>
      </c>
      <c r="C3709">
        <v>-0.28223599999999999</v>
      </c>
      <c r="D3709">
        <v>0.17030200000000001</v>
      </c>
      <c r="E3709">
        <v>2.4934999999999999E-2</v>
      </c>
      <c r="F3709" s="15">
        <f>Analytic!I3719-Simulated!C3709</f>
        <v>-0.15141462378511322</v>
      </c>
      <c r="G3709" s="16">
        <f>Analytic!J3719-Simulated!D3709</f>
        <v>-0.10911197255950356</v>
      </c>
      <c r="H3709" s="17">
        <f>Analytic!K3719-Simulated!E3709</f>
        <v>0.16233396349422918</v>
      </c>
      <c r="I3709" s="25">
        <v>-0.42763279999999998</v>
      </c>
      <c r="J3709" s="25">
        <v>6.2738500000000003E-2</v>
      </c>
      <c r="K3709" s="25">
        <v>0.18699089999999999</v>
      </c>
      <c r="L3709" s="25">
        <v>8.2338990000000001E-2</v>
      </c>
      <c r="M3709" s="15">
        <f>Analytic!I3719-Simulated!I3709</f>
        <v>-6.0178237851132299E-3</v>
      </c>
      <c r="N3709" s="16">
        <f>Analytic!J3719-Simulated!J3709</f>
        <v>-1.5484725595035498E-3</v>
      </c>
      <c r="O3709" s="17">
        <f>Analytic!K3719-Simulated!K3709</f>
        <v>2.7806349422918042E-4</v>
      </c>
      <c r="P3709" s="17">
        <f>Analytic!L3719-Simulated!L3709</f>
        <v>-5.6723695421298514E-4</v>
      </c>
    </row>
    <row r="3710" spans="1:16">
      <c r="A3710">
        <v>2458133.3715269999</v>
      </c>
      <c r="B3710" s="7">
        <f t="shared" si="60"/>
        <v>43114.871526999865</v>
      </c>
      <c r="C3710">
        <v>-0.32512200000000002</v>
      </c>
      <c r="D3710">
        <v>0.16551299999999999</v>
      </c>
      <c r="E3710">
        <v>2.6883000000000001E-2</v>
      </c>
      <c r="F3710" s="15">
        <f>Analytic!I3720-Simulated!C3710</f>
        <v>-0.15542286628326196</v>
      </c>
      <c r="G3710" s="16">
        <f>Analytic!J3720-Simulated!D3710</f>
        <v>-0.13374190850838769</v>
      </c>
      <c r="H3710" s="17">
        <f>Analytic!K3720-Simulated!E3710</f>
        <v>0.14780229148531718</v>
      </c>
      <c r="I3710" s="25">
        <v>-0.47461419999999999</v>
      </c>
      <c r="J3710" s="25">
        <v>3.3547649999999998E-2</v>
      </c>
      <c r="K3710" s="25">
        <v>0.1744482</v>
      </c>
      <c r="L3710" s="25">
        <v>8.3810709999999997E-2</v>
      </c>
      <c r="M3710" s="15">
        <f>Analytic!I3720-Simulated!I3710</f>
        <v>-5.9306662832619983E-3</v>
      </c>
      <c r="N3710" s="16">
        <f>Analytic!J3720-Simulated!J3710</f>
        <v>-1.7765585083876906E-3</v>
      </c>
      <c r="O3710" s="17">
        <f>Analytic!K3720-Simulated!K3710</f>
        <v>2.3709148531717017E-4</v>
      </c>
      <c r="P3710" s="17">
        <f>Analytic!L3720-Simulated!L3710</f>
        <v>-5.4047208716134776E-4</v>
      </c>
    </row>
    <row r="3711" spans="1:16">
      <c r="A3711">
        <v>2458133.3749990002</v>
      </c>
      <c r="B3711" s="7">
        <f t="shared" si="60"/>
        <v>43114.874999000225</v>
      </c>
      <c r="C3711">
        <v>-0.36693300000000001</v>
      </c>
      <c r="D3711">
        <v>0.16025900000000001</v>
      </c>
      <c r="E3711">
        <v>2.8760999999999998E-2</v>
      </c>
      <c r="F3711" s="15">
        <f>Analytic!I3721-Simulated!C3711</f>
        <v>-0.15894844984414996</v>
      </c>
      <c r="G3711" s="16">
        <f>Analytic!J3721-Simulated!D3711</f>
        <v>-0.15800982864891125</v>
      </c>
      <c r="H3711" s="17">
        <f>Analytic!K3721-Simulated!E3711</f>
        <v>0.13277438700869088</v>
      </c>
      <c r="I3711" s="25">
        <v>-0.52005990000000002</v>
      </c>
      <c r="J3711" s="25">
        <v>4.2633549999999999E-3</v>
      </c>
      <c r="K3711" s="25">
        <v>0.16135620000000001</v>
      </c>
      <c r="L3711" s="25">
        <v>8.5011390000000006E-2</v>
      </c>
      <c r="M3711" s="15">
        <f>Analytic!I3721-Simulated!I3711</f>
        <v>-5.8215498441499536E-3</v>
      </c>
      <c r="N3711" s="16">
        <f>Analytic!J3721-Simulated!J3711</f>
        <v>-2.0141836489112413E-3</v>
      </c>
      <c r="O3711" s="17">
        <f>Analytic!K3721-Simulated!K3711</f>
        <v>1.7918700869087867E-4</v>
      </c>
      <c r="P3711" s="17">
        <f>Analytic!L3721-Simulated!L3711</f>
        <v>-5.1258297489530091E-4</v>
      </c>
    </row>
    <row r="3712" spans="1:16">
      <c r="A3712">
        <v>2458133.3784710001</v>
      </c>
      <c r="B3712" s="7">
        <f t="shared" si="60"/>
        <v>43114.87847100012</v>
      </c>
      <c r="C3712">
        <v>-0.40755599999999997</v>
      </c>
      <c r="D3712">
        <v>0.154562</v>
      </c>
      <c r="E3712">
        <v>3.0561999999999999E-2</v>
      </c>
      <c r="F3712" s="15">
        <f>Analytic!I3722-Simulated!C3712</f>
        <v>-0.16195741850276563</v>
      </c>
      <c r="G3712" s="16">
        <f>Analytic!J3722-Simulated!D3712</f>
        <v>-0.18184203935084167</v>
      </c>
      <c r="H3712" s="17">
        <f>Analytic!K3722-Simulated!E3712</f>
        <v>0.11729987473410755</v>
      </c>
      <c r="I3712" s="25">
        <v>-0.56382359999999998</v>
      </c>
      <c r="J3712" s="25">
        <v>-2.502149E-2</v>
      </c>
      <c r="K3712" s="25">
        <v>0.14775750000000001</v>
      </c>
      <c r="L3712" s="25">
        <v>8.5937529999999998E-2</v>
      </c>
      <c r="M3712" s="15">
        <f>Analytic!I3722-Simulated!I3712</f>
        <v>-5.6898185027656201E-3</v>
      </c>
      <c r="N3712" s="16">
        <f>Analytic!J3722-Simulated!J3712</f>
        <v>-2.2585493508416737E-3</v>
      </c>
      <c r="O3712" s="17">
        <f>Analytic!K3722-Simulated!K3712</f>
        <v>1.0437473410754294E-4</v>
      </c>
      <c r="P3712" s="17">
        <f>Analytic!L3722-Simulated!L3712</f>
        <v>-4.8405195453171679E-4</v>
      </c>
    </row>
    <row r="3713" spans="1:16">
      <c r="A3713">
        <v>2458133.3819439998</v>
      </c>
      <c r="B3713" s="7">
        <f t="shared" si="60"/>
        <v>43114.88194399979</v>
      </c>
      <c r="C3713">
        <v>-0.446884</v>
      </c>
      <c r="D3713">
        <v>0.14844499999999999</v>
      </c>
      <c r="E3713">
        <v>3.2280000000000003E-2</v>
      </c>
      <c r="F3713" s="15">
        <f>Analytic!I3723-Simulated!C3713</f>
        <v>-0.16441534170664845</v>
      </c>
      <c r="G3713" s="16">
        <f>Analytic!J3723-Simulated!D3713</f>
        <v>-0.20516582335200506</v>
      </c>
      <c r="H3713" s="17">
        <f>Analytic!K3723-Simulated!E3713</f>
        <v>0.10142907657631206</v>
      </c>
      <c r="I3713" s="25">
        <v>-0.60576390000000002</v>
      </c>
      <c r="J3713" s="25">
        <v>-5.4214079999999998E-2</v>
      </c>
      <c r="K3713" s="25">
        <v>0.13369590000000001</v>
      </c>
      <c r="L3713" s="25">
        <v>8.6586549999999998E-2</v>
      </c>
      <c r="M3713" s="15">
        <f>Analytic!I3723-Simulated!I3713</f>
        <v>-5.5354417066484363E-3</v>
      </c>
      <c r="N3713" s="16">
        <f>Analytic!J3723-Simulated!J3713</f>
        <v>-2.5067433520050558E-3</v>
      </c>
      <c r="O3713" s="17">
        <f>Analytic!K3723-Simulated!K3713</f>
        <v>1.3176576312057264E-5</v>
      </c>
      <c r="P3713" s="17">
        <f>Analytic!L3723-Simulated!L3713</f>
        <v>-4.5539353805316984E-4</v>
      </c>
    </row>
    <row r="3714" spans="1:16">
      <c r="A3714">
        <v>2458133.3854160002</v>
      </c>
      <c r="B3714" s="7">
        <f t="shared" si="60"/>
        <v>43114.88541600015</v>
      </c>
      <c r="C3714">
        <v>-0.484815</v>
      </c>
      <c r="D3714">
        <v>0.14193</v>
      </c>
      <c r="E3714">
        <v>3.3910999999999997E-2</v>
      </c>
      <c r="F3714" s="15">
        <f>Analytic!I3724-Simulated!C3714</f>
        <v>-0.16628877275494669</v>
      </c>
      <c r="G3714" s="16">
        <f>Analytic!J3724-Simulated!D3714</f>
        <v>-0.22790775002032015</v>
      </c>
      <c r="H3714" s="17">
        <f>Analytic!K3724-Simulated!E3714</f>
        <v>8.521186802808553E-2</v>
      </c>
      <c r="I3714" s="25">
        <v>-0.64574549999999997</v>
      </c>
      <c r="J3714" s="25">
        <v>-8.3222030000000002E-2</v>
      </c>
      <c r="K3714" s="25">
        <v>0.1192169</v>
      </c>
      <c r="L3714" s="25">
        <v>8.6956759999999994E-2</v>
      </c>
      <c r="M3714" s="15">
        <f>Analytic!I3724-Simulated!I3714</f>
        <v>-5.3582727549467135E-3</v>
      </c>
      <c r="N3714" s="16">
        <f>Analytic!J3724-Simulated!J3714</f>
        <v>-2.7557200203201654E-3</v>
      </c>
      <c r="O3714" s="17">
        <f>Analytic!K3724-Simulated!K3714</f>
        <v>-9.4031971914473877E-5</v>
      </c>
      <c r="P3714" s="17">
        <f>Analytic!L3724-Simulated!L3714</f>
        <v>-4.2711438162308657E-4</v>
      </c>
    </row>
    <row r="3715" spans="1:16">
      <c r="A3715">
        <v>2458133.388888</v>
      </c>
      <c r="B3715" s="7">
        <f t="shared" si="60"/>
        <v>43114.888888000045</v>
      </c>
      <c r="C3715">
        <v>-0.52125100000000002</v>
      </c>
      <c r="D3715">
        <v>0.13504099999999999</v>
      </c>
      <c r="E3715">
        <v>3.5449000000000001E-2</v>
      </c>
      <c r="F3715" s="15">
        <f>Analytic!I3725-Simulated!C3715</f>
        <v>-0.16754668784136206</v>
      </c>
      <c r="G3715" s="16">
        <f>Analytic!J3725-Simulated!D3715</f>
        <v>-0.24999698468688403</v>
      </c>
      <c r="H3715" s="17">
        <f>Analytic!K3725-Simulated!E3715</f>
        <v>6.8701529457386751E-2</v>
      </c>
      <c r="I3715" s="25">
        <v>-0.68363949999999996</v>
      </c>
      <c r="J3715" s="25">
        <v>-0.11195380000000001</v>
      </c>
      <c r="K3715" s="25">
        <v>0.1043669</v>
      </c>
      <c r="L3715" s="25">
        <v>8.7047410000000006E-2</v>
      </c>
      <c r="M3715" s="15">
        <f>Analytic!I3725-Simulated!I3715</f>
        <v>-5.1581878413621274E-3</v>
      </c>
      <c r="N3715" s="16">
        <f>Analytic!J3725-Simulated!J3715</f>
        <v>-3.002184686884013E-3</v>
      </c>
      <c r="O3715" s="17">
        <f>Analytic!K3725-Simulated!K3715</f>
        <v>-2.1637054261325339E-4</v>
      </c>
      <c r="P3715" s="17">
        <f>Analytic!L3725-Simulated!L3715</f>
        <v>-3.997561652473447E-4</v>
      </c>
    </row>
    <row r="3716" spans="1:16">
      <c r="A3716">
        <v>2458133.3923599999</v>
      </c>
      <c r="B3716" s="7">
        <f t="shared" ref="B3716:B3779" si="61">A3716-2415018.5</f>
        <v>43114.89235999994</v>
      </c>
      <c r="C3716">
        <v>-0.55610000000000004</v>
      </c>
      <c r="D3716">
        <v>0.127803</v>
      </c>
      <c r="E3716">
        <v>3.6889999999999999E-2</v>
      </c>
      <c r="F3716" s="15">
        <f>Analytic!I3726-Simulated!C3716</f>
        <v>-0.16815890427734348</v>
      </c>
      <c r="G3716" s="16">
        <f>Analytic!J3726-Simulated!D3716</f>
        <v>-0.27136459604705754</v>
      </c>
      <c r="H3716" s="17">
        <f>Analytic!K3726-Simulated!E3716</f>
        <v>5.1950592850778264E-2</v>
      </c>
      <c r="I3716" s="25">
        <v>-0.7193235</v>
      </c>
      <c r="J3716" s="25">
        <v>-0.14031859999999999</v>
      </c>
      <c r="K3716" s="25">
        <v>8.9193350000000005E-2</v>
      </c>
      <c r="L3716" s="25">
        <v>8.6858589999999999E-2</v>
      </c>
      <c r="M3716" s="15">
        <f>Analytic!I3726-Simulated!I3716</f>
        <v>-4.9354042773435136E-3</v>
      </c>
      <c r="N3716" s="16">
        <f>Analytic!J3726-Simulated!J3716</f>
        <v>-3.2429960470575225E-3</v>
      </c>
      <c r="O3716" s="17">
        <f>Analytic!K3726-Simulated!K3716</f>
        <v>-3.5275714922174128E-4</v>
      </c>
      <c r="P3716" s="17">
        <f>Analytic!L3726-Simulated!L3716</f>
        <v>-3.7379140586840665E-4</v>
      </c>
    </row>
    <row r="3717" spans="1:16">
      <c r="A3717">
        <v>2458133.3958330001</v>
      </c>
      <c r="B3717" s="7">
        <f t="shared" si="61"/>
        <v>43114.895833000075</v>
      </c>
      <c r="C3717">
        <v>-0.58927300000000005</v>
      </c>
      <c r="D3717">
        <v>0.12024</v>
      </c>
      <c r="E3717">
        <v>3.823E-2</v>
      </c>
      <c r="F3717" s="15">
        <f>Analytic!I3727-Simulated!C3717</f>
        <v>-0.16809947654049451</v>
      </c>
      <c r="G3717" s="16">
        <f>Analytic!J3727-Simulated!D3717</f>
        <v>-0.2919418606335788</v>
      </c>
      <c r="H3717" s="17">
        <f>Analytic!K3727-Simulated!E3717</f>
        <v>3.5012684499684102E-2</v>
      </c>
      <c r="I3717" s="25">
        <v>-0.75268230000000003</v>
      </c>
      <c r="J3717" s="25">
        <v>-0.16822699999999999</v>
      </c>
      <c r="K3717" s="25">
        <v>7.3744690000000002E-2</v>
      </c>
      <c r="L3717" s="25">
        <v>8.6391369999999995E-2</v>
      </c>
      <c r="M3717" s="15">
        <f>Analytic!I3727-Simulated!I3717</f>
        <v>-4.6901765404945284E-3</v>
      </c>
      <c r="N3717" s="16">
        <f>Analytic!J3727-Simulated!J3717</f>
        <v>-3.4748606335788246E-3</v>
      </c>
      <c r="O3717" s="17">
        <f>Analytic!K3727-Simulated!K3717</f>
        <v>-5.0200550031589963E-4</v>
      </c>
      <c r="P3717" s="17">
        <f>Analytic!L3727-Simulated!L3717</f>
        <v>-3.497622174578191E-4</v>
      </c>
    </row>
    <row r="3718" spans="1:16">
      <c r="A3718">
        <v>2458133.399305</v>
      </c>
      <c r="B3718" s="7">
        <f t="shared" si="61"/>
        <v>43114.89930499997</v>
      </c>
      <c r="C3718">
        <v>-0.62068500000000004</v>
      </c>
      <c r="D3718">
        <v>0.11237800000000001</v>
      </c>
      <c r="E3718">
        <v>3.9466000000000001E-2</v>
      </c>
      <c r="F3718" s="15">
        <f>Analytic!I3728-Simulated!C3718</f>
        <v>-0.16734606886382564</v>
      </c>
      <c r="G3718" s="16">
        <f>Analytic!J3728-Simulated!D3718</f>
        <v>-0.31166356337431139</v>
      </c>
      <c r="H3718" s="17">
        <f>Analytic!K3728-Simulated!E3718</f>
        <v>1.7941364139640918E-2</v>
      </c>
      <c r="I3718" s="25">
        <v>-0.78360790000000002</v>
      </c>
      <c r="J3718" s="25">
        <v>-0.19559109999999999</v>
      </c>
      <c r="K3718" s="25">
        <v>5.8070009999999998E-2</v>
      </c>
      <c r="L3718" s="25">
        <v>8.5647669999999995E-2</v>
      </c>
      <c r="M3718" s="15">
        <f>Analytic!I3728-Simulated!I3718</f>
        <v>-4.423168863825655E-3</v>
      </c>
      <c r="N3718" s="16">
        <f>Analytic!J3728-Simulated!J3718</f>
        <v>-3.6944633743113964E-3</v>
      </c>
      <c r="O3718" s="17">
        <f>Analytic!K3728-Simulated!K3718</f>
        <v>-6.6264586035907902E-4</v>
      </c>
      <c r="P3718" s="17">
        <f>Analytic!L3728-Simulated!L3718</f>
        <v>-3.2815202212822803E-4</v>
      </c>
    </row>
    <row r="3719" spans="1:16">
      <c r="A3719">
        <v>2458133.4027769999</v>
      </c>
      <c r="B3719" s="7">
        <f t="shared" si="61"/>
        <v>43114.902776999865</v>
      </c>
      <c r="C3719">
        <v>-0.650254</v>
      </c>
      <c r="D3719">
        <v>0.104241</v>
      </c>
      <c r="E3719">
        <v>4.0592999999999997E-2</v>
      </c>
      <c r="F3719" s="15">
        <f>Analytic!I3729-Simulated!C3719</f>
        <v>-0.16588130315867544</v>
      </c>
      <c r="G3719" s="16">
        <f>Analytic!J3729-Simulated!D3719</f>
        <v>-0.33046429326082694</v>
      </c>
      <c r="H3719" s="17">
        <f>Analytic!K3729-Simulated!E3719</f>
        <v>7.9296106372781644E-4</v>
      </c>
      <c r="I3719" s="25">
        <v>-0.81200050000000001</v>
      </c>
      <c r="J3719" s="25">
        <v>-0.22232469999999999</v>
      </c>
      <c r="K3719" s="25">
        <v>4.2218989999999998E-2</v>
      </c>
      <c r="L3719" s="25">
        <v>8.4630289999999997E-2</v>
      </c>
      <c r="M3719" s="15">
        <f>Analytic!I3729-Simulated!I3719</f>
        <v>-4.1348031586754264E-3</v>
      </c>
      <c r="N3719" s="16">
        <f>Analytic!J3729-Simulated!J3719</f>
        <v>-3.8985932608269769E-3</v>
      </c>
      <c r="O3719" s="17">
        <f>Analytic!K3729-Simulated!K3719</f>
        <v>-8.3302893627218433E-4</v>
      </c>
      <c r="P3719" s="17">
        <f>Analytic!L3729-Simulated!L3719</f>
        <v>-3.0942020672033999E-4</v>
      </c>
    </row>
    <row r="3720" spans="1:16">
      <c r="A3720">
        <v>2458133.4062490002</v>
      </c>
      <c r="B3720" s="7">
        <f t="shared" si="61"/>
        <v>43114.906249000225</v>
      </c>
      <c r="C3720">
        <v>-0.677902</v>
      </c>
      <c r="D3720">
        <v>9.5853999999999995E-2</v>
      </c>
      <c r="E3720">
        <v>4.1609E-2</v>
      </c>
      <c r="F3720" s="15">
        <f>Analytic!I3730-Simulated!C3720</f>
        <v>-0.16369208114309486</v>
      </c>
      <c r="G3720" s="16">
        <f>Analytic!J3730-Simulated!D3720</f>
        <v>-0.34828173316907646</v>
      </c>
      <c r="H3720" s="17">
        <f>Analytic!K3730-Simulated!E3720</f>
        <v>-1.6378592258403799E-2</v>
      </c>
      <c r="I3720" s="25">
        <v>-0.83776790000000001</v>
      </c>
      <c r="J3720" s="25">
        <v>-0.24834349999999999</v>
      </c>
      <c r="K3720" s="25">
        <v>2.6241759999999999E-2</v>
      </c>
      <c r="L3720" s="25">
        <v>8.3342879999999994E-2</v>
      </c>
      <c r="M3720" s="15">
        <f>Analytic!I3730-Simulated!I3720</f>
        <v>-3.8261811430948534E-3</v>
      </c>
      <c r="N3720" s="16">
        <f>Analytic!J3730-Simulated!J3720</f>
        <v>-4.0842331690764677E-3</v>
      </c>
      <c r="O3720" s="17">
        <f>Analytic!K3730-Simulated!K3720</f>
        <v>-1.0113522584037984E-3</v>
      </c>
      <c r="P3720" s="17">
        <f>Analytic!L3730-Simulated!L3720</f>
        <v>-2.9397970976768883E-4</v>
      </c>
    </row>
    <row r="3721" spans="1:16">
      <c r="A3721">
        <v>2458133.4097210001</v>
      </c>
      <c r="B3721" s="7">
        <f t="shared" si="61"/>
        <v>43114.90972100012</v>
      </c>
      <c r="C3721">
        <v>-0.70355400000000001</v>
      </c>
      <c r="D3721">
        <v>8.7244000000000002E-2</v>
      </c>
      <c r="E3721">
        <v>4.2512000000000001E-2</v>
      </c>
      <c r="F3721" s="15">
        <f>Analytic!I3731-Simulated!C3721</f>
        <v>-0.16077087963173087</v>
      </c>
      <c r="G3721" s="16">
        <f>Analytic!J3731-Simulated!D3721</f>
        <v>-0.36505794289285892</v>
      </c>
      <c r="H3721" s="17">
        <f>Analytic!K3731-Simulated!E3721</f>
        <v>-3.3518928516661523E-2</v>
      </c>
      <c r="I3721" s="25">
        <v>-0.8608268</v>
      </c>
      <c r="J3721" s="25">
        <v>-0.27356570000000002</v>
      </c>
      <c r="K3721" s="25">
        <v>1.018871E-2</v>
      </c>
      <c r="L3721" s="25">
        <v>8.1789979999999998E-2</v>
      </c>
      <c r="M3721" s="15">
        <f>Analytic!I3731-Simulated!I3721</f>
        <v>-3.4980796317308771E-3</v>
      </c>
      <c r="N3721" s="16">
        <f>Analytic!J3731-Simulated!J3721</f>
        <v>-4.2482428928589111E-3</v>
      </c>
      <c r="O3721" s="17">
        <f>Analytic!K3731-Simulated!K3721</f>
        <v>-1.1956385166615197E-3</v>
      </c>
      <c r="P3721" s="17">
        <f>Analytic!L3731-Simulated!L3721</f>
        <v>-2.8224751424536787E-4</v>
      </c>
    </row>
    <row r="3722" spans="1:16">
      <c r="A3722">
        <v>2458133.4131939998</v>
      </c>
      <c r="B3722" s="7">
        <f t="shared" si="61"/>
        <v>43114.91319399979</v>
      </c>
      <c r="C3722">
        <v>-0.72713700000000003</v>
      </c>
      <c r="D3722">
        <v>7.8435000000000005E-2</v>
      </c>
      <c r="E3722">
        <v>4.3298999999999997E-2</v>
      </c>
      <c r="F3722" s="15">
        <f>Analytic!I3732-Simulated!C3722</f>
        <v>-0.15711701803013778</v>
      </c>
      <c r="G3722" s="16">
        <f>Analytic!J3732-Simulated!D3722</f>
        <v>-0.380734634472774</v>
      </c>
      <c r="H3722" s="17">
        <f>Analytic!K3732-Simulated!E3722</f>
        <v>-5.0572415306234825E-2</v>
      </c>
      <c r="I3722" s="25">
        <v>-0.88110219999999995</v>
      </c>
      <c r="J3722" s="25">
        <v>-0.2979116</v>
      </c>
      <c r="K3722" s="25">
        <v>-5.8895589999999999E-3</v>
      </c>
      <c r="L3722" s="25">
        <v>7.9976930000000002E-2</v>
      </c>
      <c r="M3722" s="15">
        <f>Analytic!I3732-Simulated!I3722</f>
        <v>-3.1518180301378651E-3</v>
      </c>
      <c r="N3722" s="16">
        <f>Analytic!J3732-Simulated!J3722</f>
        <v>-4.3880344727740273E-3</v>
      </c>
      <c r="O3722" s="17">
        <f>Analytic!K3732-Simulated!K3722</f>
        <v>-1.383856306234825E-3</v>
      </c>
      <c r="P3722" s="17">
        <f>Analytic!L3732-Simulated!L3722</f>
        <v>-2.7456801210065662E-4</v>
      </c>
    </row>
    <row r="3723" spans="1:16">
      <c r="A3723">
        <v>2458133.4166660002</v>
      </c>
      <c r="B3723" s="7">
        <f t="shared" si="61"/>
        <v>43114.91666600015</v>
      </c>
      <c r="C3723">
        <v>-0.74858100000000005</v>
      </c>
      <c r="D3723">
        <v>6.9453000000000001E-2</v>
      </c>
      <c r="E3723">
        <v>4.3969000000000001E-2</v>
      </c>
      <c r="F3723" s="15">
        <f>Analytic!I3733-Simulated!C3723</f>
        <v>-0.15273589716615654</v>
      </c>
      <c r="G3723" s="16">
        <f>Analytic!J3733-Simulated!D3723</f>
        <v>-0.3952584389278761</v>
      </c>
      <c r="H3723" s="17">
        <f>Analytic!K3733-Simulated!E3723</f>
        <v>-6.748532573248639E-2</v>
      </c>
      <c r="I3723" s="25">
        <v>-0.8985282</v>
      </c>
      <c r="J3723" s="25">
        <v>-0.32130449999999999</v>
      </c>
      <c r="K3723" s="25">
        <v>-2.194254E-2</v>
      </c>
      <c r="L3723" s="25">
        <v>7.7909880000000001E-2</v>
      </c>
      <c r="M3723" s="15">
        <f>Analytic!I3733-Simulated!I3723</f>
        <v>-2.7886971661565951E-3</v>
      </c>
      <c r="N3723" s="16">
        <f>Analytic!J3733-Simulated!J3723</f>
        <v>-4.5009389278761192E-3</v>
      </c>
      <c r="O3723" s="17">
        <f>Analytic!K3733-Simulated!K3723</f>
        <v>-1.5737857324863852E-3</v>
      </c>
      <c r="P3723" s="17">
        <f>Analytic!L3733-Simulated!L3723</f>
        <v>-2.7123919722718548E-4</v>
      </c>
    </row>
    <row r="3724" spans="1:16">
      <c r="A3724">
        <v>2458133.420138</v>
      </c>
      <c r="B3724" s="7">
        <f t="shared" si="61"/>
        <v>43114.920138000045</v>
      </c>
      <c r="C3724">
        <v>-0.767818</v>
      </c>
      <c r="D3724">
        <v>6.0322000000000001E-2</v>
      </c>
      <c r="E3724">
        <v>4.4520999999999998E-2</v>
      </c>
      <c r="F3724" s="15">
        <f>Analytic!I3734-Simulated!C3724</f>
        <v>-0.14764020868454097</v>
      </c>
      <c r="G3724" s="16">
        <f>Analytic!J3734-Simulated!D3724</f>
        <v>-0.40857716352581191</v>
      </c>
      <c r="H3724" s="17">
        <f>Analytic!K3734-Simulated!E3724</f>
        <v>-8.4204009322248141E-2</v>
      </c>
      <c r="I3724" s="25">
        <v>-0.91304810000000003</v>
      </c>
      <c r="J3724" s="25">
        <v>-0.34367039999999999</v>
      </c>
      <c r="K3724" s="25">
        <v>-3.7919809999999998E-2</v>
      </c>
      <c r="L3724" s="25">
        <v>7.5595780000000001E-2</v>
      </c>
      <c r="M3724" s="15">
        <f>Analytic!I3734-Simulated!I3724</f>
        <v>-2.4101086845409458E-3</v>
      </c>
      <c r="N3724" s="16">
        <f>Analytic!J3734-Simulated!J3724</f>
        <v>-4.5847635258119412E-3</v>
      </c>
      <c r="O3724" s="17">
        <f>Analytic!K3734-Simulated!K3724</f>
        <v>-1.7631993222481518E-3</v>
      </c>
      <c r="P3724" s="17">
        <f>Analytic!L3734-Simulated!L3724</f>
        <v>-2.7252163441687793E-4</v>
      </c>
    </row>
    <row r="3725" spans="1:16">
      <c r="A3725">
        <v>2458133.4236099999</v>
      </c>
      <c r="B3725" s="7">
        <f t="shared" si="61"/>
        <v>43114.92360999994</v>
      </c>
      <c r="C3725">
        <v>-0.78478000000000003</v>
      </c>
      <c r="D3725">
        <v>5.1067000000000001E-2</v>
      </c>
      <c r="E3725">
        <v>4.4954000000000001E-2</v>
      </c>
      <c r="F3725" s="15">
        <f>Analytic!I3735-Simulated!C3725</f>
        <v>-0.14185211432581935</v>
      </c>
      <c r="G3725" s="16">
        <f>Analytic!J3735-Simulated!D3725</f>
        <v>-0.42064303875720344</v>
      </c>
      <c r="H3725" s="17">
        <f>Analytic!K3735-Simulated!E3725</f>
        <v>-0.10067506268732035</v>
      </c>
      <c r="I3725" s="25">
        <v>-0.92461439999999995</v>
      </c>
      <c r="J3725" s="25">
        <v>-0.3649386</v>
      </c>
      <c r="K3725" s="25">
        <v>-5.3771239999999998E-2</v>
      </c>
      <c r="L3725" s="25">
        <v>7.3042319999999994E-2</v>
      </c>
      <c r="M3725" s="15">
        <f>Analytic!I3735-Simulated!I3725</f>
        <v>-2.0177143258194308E-3</v>
      </c>
      <c r="N3725" s="16">
        <f>Analytic!J3735-Simulated!J3725</f>
        <v>-4.6374387572034603E-3</v>
      </c>
      <c r="O3725" s="17">
        <f>Analytic!K3735-Simulated!K3725</f>
        <v>-1.9498226873203572E-3</v>
      </c>
      <c r="P3725" s="17">
        <f>Analytic!L3735-Simulated!L3725</f>
        <v>-2.7860014278274781E-4</v>
      </c>
    </row>
    <row r="3726" spans="1:16">
      <c r="A3726">
        <v>2458133.4270830001</v>
      </c>
      <c r="B3726" s="7">
        <f t="shared" si="61"/>
        <v>43114.927083000075</v>
      </c>
      <c r="C3726">
        <v>-0.79940500000000003</v>
      </c>
      <c r="D3726">
        <v>4.1714000000000001E-2</v>
      </c>
      <c r="E3726">
        <v>4.5268000000000003E-2</v>
      </c>
      <c r="F3726" s="15">
        <f>Analytic!I3736-Simulated!C3726</f>
        <v>-0.13539739450840294</v>
      </c>
      <c r="G3726" s="16">
        <f>Analytic!J3736-Simulated!D3726</f>
        <v>-0.43141295421385728</v>
      </c>
      <c r="H3726" s="17">
        <f>Analytic!K3736-Simulated!E3726</f>
        <v>-0.11684649938705927</v>
      </c>
      <c r="I3726" s="25">
        <v>-0.93318900000000005</v>
      </c>
      <c r="J3726" s="25">
        <v>-0.38504169999999999</v>
      </c>
      <c r="K3726" s="25">
        <v>-6.9447140000000004E-2</v>
      </c>
      <c r="L3726" s="25">
        <v>7.0257929999999996E-2</v>
      </c>
      <c r="M3726" s="15">
        <f>Analytic!I3736-Simulated!I3726</f>
        <v>-1.6133945084029211E-3</v>
      </c>
      <c r="N3726" s="16">
        <f>Analytic!J3736-Simulated!J3726</f>
        <v>-4.6572542138572648E-3</v>
      </c>
      <c r="O3726" s="17">
        <f>Analytic!K3736-Simulated!K3726</f>
        <v>-2.131359387059259E-3</v>
      </c>
      <c r="P3726" s="17">
        <f>Analytic!L3736-Simulated!L3726</f>
        <v>-2.8960812337283648E-4</v>
      </c>
    </row>
    <row r="3727" spans="1:16">
      <c r="A3727">
        <v>2458133.430555</v>
      </c>
      <c r="B3727" s="7">
        <f t="shared" si="61"/>
        <v>43114.93055499997</v>
      </c>
      <c r="C3727">
        <v>-0.81162900000000004</v>
      </c>
      <c r="D3727">
        <v>3.2287000000000003E-2</v>
      </c>
      <c r="E3727">
        <v>4.5462000000000002E-2</v>
      </c>
      <c r="F3727" s="15">
        <f>Analytic!I3737-Simulated!C3727</f>
        <v>-0.12831356573234165</v>
      </c>
      <c r="G3727" s="16">
        <f>Analytic!J3737-Simulated!D3727</f>
        <v>-0.44084568260630685</v>
      </c>
      <c r="H3727" s="17">
        <f>Analytic!K3737-Simulated!E3727</f>
        <v>-0.13266591843953271</v>
      </c>
      <c r="I3727" s="25">
        <v>-0.93874360000000001</v>
      </c>
      <c r="J3727" s="25">
        <v>-0.40391579999999999</v>
      </c>
      <c r="K3727" s="25">
        <v>-8.4898390000000004E-2</v>
      </c>
      <c r="L3727" s="25">
        <v>6.7251759999999994E-2</v>
      </c>
      <c r="M3727" s="15">
        <f>Analytic!I3737-Simulated!I3727</f>
        <v>-1.1989657323416836E-3</v>
      </c>
      <c r="N3727" s="16">
        <f>Analytic!J3737-Simulated!J3727</f>
        <v>-4.6428826063068529E-3</v>
      </c>
      <c r="O3727" s="17">
        <f>Analytic!K3737-Simulated!K3727</f>
        <v>-2.305528439532703E-3</v>
      </c>
      <c r="P3727" s="17">
        <f>Analytic!L3737-Simulated!L3727</f>
        <v>-3.0563445213445395E-4</v>
      </c>
    </row>
    <row r="3728" spans="1:16">
      <c r="A3728">
        <v>2458133.4340269999</v>
      </c>
      <c r="B3728" s="7">
        <f t="shared" si="61"/>
        <v>43114.934026999865</v>
      </c>
      <c r="C3728">
        <v>-0.82139399999999996</v>
      </c>
      <c r="D3728">
        <v>2.281E-2</v>
      </c>
      <c r="E3728">
        <v>4.5536E-2</v>
      </c>
      <c r="F3728" s="15">
        <f>Analytic!I3738-Simulated!C3728</f>
        <v>-0.12064196642405489</v>
      </c>
      <c r="G3728" s="16">
        <f>Analytic!J3738-Simulated!D3728</f>
        <v>-0.44890409119429292</v>
      </c>
      <c r="H3728" s="17">
        <f>Analytic!K3738-Simulated!E3728</f>
        <v>-0.14808267093482533</v>
      </c>
      <c r="I3728" s="25">
        <v>-0.94125959999999997</v>
      </c>
      <c r="J3728" s="25">
        <v>-0.4215006</v>
      </c>
      <c r="K3728" s="25">
        <v>-0.1000766</v>
      </c>
      <c r="L3728" s="25">
        <v>6.4033599999999996E-2</v>
      </c>
      <c r="M3728" s="15">
        <f>Analytic!I3738-Simulated!I3728</f>
        <v>-7.763664240548751E-4</v>
      </c>
      <c r="N3728" s="16">
        <f>Analytic!J3738-Simulated!J3728</f>
        <v>-4.5934911942929202E-3</v>
      </c>
      <c r="O3728" s="17">
        <f>Analytic!K3738-Simulated!K3728</f>
        <v>-2.4700709348253191E-3</v>
      </c>
      <c r="P3728" s="17">
        <f>Analytic!L3738-Simulated!L3728</f>
        <v>-3.2667285102297439E-4</v>
      </c>
    </row>
    <row r="3729" spans="1:16">
      <c r="A3729">
        <v>2458133.4374990002</v>
      </c>
      <c r="B3729" s="7">
        <f t="shared" si="61"/>
        <v>43114.937499000225</v>
      </c>
      <c r="C3729">
        <v>-0.82864300000000002</v>
      </c>
      <c r="D3729">
        <v>1.3306999999999999E-2</v>
      </c>
      <c r="E3729">
        <v>4.5491999999999998E-2</v>
      </c>
      <c r="F3729" s="15">
        <f>Analytic!I3739-Simulated!C3729</f>
        <v>-0.11243281094389801</v>
      </c>
      <c r="G3729" s="16">
        <f>Analytic!J3739-Simulated!D3729</f>
        <v>-0.45555533994515007</v>
      </c>
      <c r="H3729" s="17">
        <f>Analytic!K3739-Simulated!E3729</f>
        <v>-0.16304902421067061</v>
      </c>
      <c r="I3729" s="25">
        <v>-0.94072789999999995</v>
      </c>
      <c r="J3729" s="25">
        <v>-0.43773990000000002</v>
      </c>
      <c r="K3729" s="25">
        <v>-0.1149341</v>
      </c>
      <c r="L3729" s="25">
        <v>6.0613889999999997E-2</v>
      </c>
      <c r="M3729" s="15">
        <f>Analytic!I3739-Simulated!I3729</f>
        <v>-3.4791094389807764E-4</v>
      </c>
      <c r="N3729" s="16">
        <f>Analytic!J3739-Simulated!J3729</f>
        <v>-4.5084399451500445E-3</v>
      </c>
      <c r="O3729" s="17">
        <f>Analytic!K3739-Simulated!K3729</f>
        <v>-2.6229242106706047E-3</v>
      </c>
      <c r="P3729" s="17">
        <f>Analytic!L3739-Simulated!L3729</f>
        <v>-3.5266364209368684E-4</v>
      </c>
    </row>
    <row r="3730" spans="1:16">
      <c r="A3730">
        <v>2458133.4409710001</v>
      </c>
      <c r="B3730" s="7">
        <f t="shared" si="61"/>
        <v>43114.94097100012</v>
      </c>
      <c r="C3730">
        <v>-0.83332499999999998</v>
      </c>
      <c r="D3730">
        <v>3.803E-3</v>
      </c>
      <c r="E3730">
        <v>4.5330000000000002E-2</v>
      </c>
      <c r="F3730" s="15">
        <f>Analytic!I3740-Simulated!C3730</f>
        <v>-0.10374021158142033</v>
      </c>
      <c r="G3730" s="16">
        <f>Analytic!J3740-Simulated!D3730</f>
        <v>-0.46077206577747959</v>
      </c>
      <c r="H3730" s="17">
        <f>Analytic!K3740-Simulated!E3730</f>
        <v>-0.17751632305799467</v>
      </c>
      <c r="I3730" s="25">
        <v>-0.93714969999999997</v>
      </c>
      <c r="J3730" s="25">
        <v>-0.45258159999999997</v>
      </c>
      <c r="K3730" s="25">
        <v>-0.1294244</v>
      </c>
      <c r="L3730" s="25">
        <v>5.7003709999999999E-2</v>
      </c>
      <c r="M3730" s="15">
        <f>Analytic!I3740-Simulated!I3730</f>
        <v>8.4488418579664604E-5</v>
      </c>
      <c r="N3730" s="16">
        <f>Analytic!J3740-Simulated!J3730</f>
        <v>-4.3874657774796155E-3</v>
      </c>
      <c r="O3730" s="17">
        <f>Analytic!K3740-Simulated!K3730</f>
        <v>-2.7619230579946641E-3</v>
      </c>
      <c r="P3730" s="17">
        <f>Analytic!L3740-Simulated!L3730</f>
        <v>-3.8351778159959049E-4</v>
      </c>
    </row>
    <row r="3731" spans="1:16">
      <c r="A3731">
        <v>2458133.4444439998</v>
      </c>
      <c r="B3731" s="7">
        <f t="shared" si="61"/>
        <v>43114.94444399979</v>
      </c>
      <c r="C3731">
        <v>-0.83538999999999997</v>
      </c>
      <c r="D3731">
        <v>-5.6800000000000002E-3</v>
      </c>
      <c r="E3731">
        <v>4.5051000000000001E-2</v>
      </c>
      <c r="F3731" s="15">
        <f>Analytic!I3741-Simulated!C3731</f>
        <v>-9.4627168467055212E-2</v>
      </c>
      <c r="G3731" s="16">
        <f>Analytic!J3741-Simulated!D3731</f>
        <v>-0.46452855229316731</v>
      </c>
      <c r="H3731" s="17">
        <f>Analytic!K3741-Simulated!E3731</f>
        <v>-0.19143814743407048</v>
      </c>
      <c r="I3731" s="25">
        <v>-0.93053560000000002</v>
      </c>
      <c r="J3731" s="25">
        <v>-0.46597759999999999</v>
      </c>
      <c r="K3731" s="25">
        <v>-0.14350189999999999</v>
      </c>
      <c r="L3731" s="25">
        <v>5.3214650000000002E-2</v>
      </c>
      <c r="M3731" s="15">
        <f>Analytic!I3741-Simulated!I3731</f>
        <v>5.1843153294484079E-4</v>
      </c>
      <c r="N3731" s="16">
        <f>Analytic!J3741-Simulated!J3731</f>
        <v>-4.2309522931673338E-3</v>
      </c>
      <c r="O3731" s="17">
        <f>Analytic!K3741-Simulated!K3731</f>
        <v>-2.8852474340704815E-3</v>
      </c>
      <c r="P3731" s="17">
        <f>Analytic!L3741-Simulated!L3731</f>
        <v>-4.190230638252343E-4</v>
      </c>
    </row>
    <row r="3732" spans="1:16">
      <c r="A3732">
        <v>2458133.4479160002</v>
      </c>
      <c r="B3732" s="7">
        <f t="shared" si="61"/>
        <v>43114.94791600015</v>
      </c>
      <c r="C3732">
        <v>-0.83479800000000004</v>
      </c>
      <c r="D3732">
        <v>-1.5115999999999999E-2</v>
      </c>
      <c r="E3732">
        <v>4.4658000000000003E-2</v>
      </c>
      <c r="F3732" s="15">
        <f>Analytic!I3742-Simulated!C3732</f>
        <v>-8.5156527432929008E-2</v>
      </c>
      <c r="G3732" s="16">
        <f>Analytic!J3742-Simulated!D3732</f>
        <v>-0.46680788444735499</v>
      </c>
      <c r="H3732" s="17">
        <f>Analytic!K3742-Simulated!E3732</f>
        <v>-0.20477146617187428</v>
      </c>
      <c r="I3732" s="25">
        <v>-0.92090620000000001</v>
      </c>
      <c r="J3732" s="25">
        <v>-0.47788439999999999</v>
      </c>
      <c r="K3732" s="25">
        <v>-0.1571225</v>
      </c>
      <c r="L3732" s="25">
        <v>4.9258870000000003E-2</v>
      </c>
      <c r="M3732" s="15">
        <f>Analytic!I3742-Simulated!I3732</f>
        <v>9.5167256707096026E-4</v>
      </c>
      <c r="N3732" s="16">
        <f>Analytic!J3742-Simulated!J3732</f>
        <v>-4.039484447355024E-3</v>
      </c>
      <c r="O3732" s="17">
        <f>Analytic!K3742-Simulated!K3732</f>
        <v>-2.9909661718742764E-3</v>
      </c>
      <c r="P3732" s="17">
        <f>Analytic!L3742-Simulated!L3732</f>
        <v>-4.5894237726257225E-4</v>
      </c>
    </row>
    <row r="3733" spans="1:16">
      <c r="A3733">
        <v>2458133.451388</v>
      </c>
      <c r="B3733" s="7">
        <f t="shared" si="61"/>
        <v>43114.951388000045</v>
      </c>
      <c r="C3733">
        <v>-0.83151399999999998</v>
      </c>
      <c r="D3733">
        <v>-2.4483999999999999E-2</v>
      </c>
      <c r="E3733">
        <v>4.4151000000000003E-2</v>
      </c>
      <c r="F3733" s="15">
        <f>Analytic!I3743-Simulated!C3733</f>
        <v>-7.5395905959413922E-2</v>
      </c>
      <c r="G3733" s="16">
        <f>Analytic!J3743-Simulated!D3733</f>
        <v>-0.46759308765511065</v>
      </c>
      <c r="H3733" s="17">
        <f>Analytic!K3743-Simulated!E3733</f>
        <v>-0.21747178618748389</v>
      </c>
      <c r="I3733" s="25">
        <v>-0.90829190000000004</v>
      </c>
      <c r="J3733" s="25">
        <v>-0.488263</v>
      </c>
      <c r="K3733" s="25">
        <v>-0.17024310000000001</v>
      </c>
      <c r="L3733" s="25">
        <v>4.5149019999999998E-2</v>
      </c>
      <c r="M3733" s="15">
        <f>Analytic!I3743-Simulated!I3733</f>
        <v>1.3819940405861431E-3</v>
      </c>
      <c r="N3733" s="16">
        <f>Analytic!J3743-Simulated!J3733</f>
        <v>-3.814087655110654E-3</v>
      </c>
      <c r="O3733" s="17">
        <f>Analytic!K3743-Simulated!K3733</f>
        <v>-3.0776861874838857E-3</v>
      </c>
      <c r="P3733" s="17">
        <f>Analytic!L3743-Simulated!L3733</f>
        <v>-5.0297388913864843E-4</v>
      </c>
    </row>
    <row r="3734" spans="1:16">
      <c r="A3734">
        <v>2458133.4548599999</v>
      </c>
      <c r="B3734" s="7">
        <f t="shared" si="61"/>
        <v>43114.95485999994</v>
      </c>
      <c r="C3734">
        <v>-0.82550999999999997</v>
      </c>
      <c r="D3734">
        <v>-3.3759999999999998E-2</v>
      </c>
      <c r="E3734">
        <v>4.3534000000000003E-2</v>
      </c>
      <c r="F3734" s="15">
        <f>Analytic!I3744-Simulated!C3734</f>
        <v>-6.541558744737519E-2</v>
      </c>
      <c r="G3734" s="16">
        <f>Analytic!J3744-Simulated!D3734</f>
        <v>-0.46687525088393145</v>
      </c>
      <c r="H3734" s="17">
        <f>Analytic!K3744-Simulated!E3734</f>
        <v>-0.22950029670193495</v>
      </c>
      <c r="I3734" s="25">
        <v>-0.89273270000000005</v>
      </c>
      <c r="J3734" s="25">
        <v>-0.49707889999999999</v>
      </c>
      <c r="K3734" s="25">
        <v>-0.1828225</v>
      </c>
      <c r="L3734" s="25">
        <v>4.0898200000000003E-2</v>
      </c>
      <c r="M3734" s="15">
        <f>Analytic!I3744-Simulated!I3734</f>
        <v>1.8071125526248899E-3</v>
      </c>
      <c r="N3734" s="16">
        <f>Analytic!J3744-Simulated!J3734</f>
        <v>-3.5563508839314695E-3</v>
      </c>
      <c r="O3734" s="17">
        <f>Analytic!K3744-Simulated!K3734</f>
        <v>-3.1437967019349589E-3</v>
      </c>
      <c r="P3734" s="17">
        <f>Analytic!L3744-Simulated!L3734</f>
        <v>-5.5075302806129739E-4</v>
      </c>
    </row>
    <row r="3735" spans="1:16">
      <c r="A3735">
        <v>2458133.4583330001</v>
      </c>
      <c r="B3735" s="7">
        <f t="shared" si="61"/>
        <v>43114.958333000075</v>
      </c>
      <c r="C3735">
        <v>-0.81676899999999997</v>
      </c>
      <c r="D3735">
        <v>-4.292E-2</v>
      </c>
      <c r="E3735">
        <v>4.2807999999999999E-2</v>
      </c>
      <c r="F3735" s="15">
        <f>Analytic!I3745-Simulated!C3735</f>
        <v>-5.5284384158977073E-2</v>
      </c>
      <c r="G3735" s="16">
        <f>Analytic!J3745-Simulated!D3735</f>
        <v>-0.46465063333294926</v>
      </c>
      <c r="H3735" s="17">
        <f>Analytic!K3745-Simulated!E3735</f>
        <v>-0.24081700800988071</v>
      </c>
      <c r="I3735" s="25">
        <v>-0.87427809999999995</v>
      </c>
      <c r="J3735" s="25">
        <v>-0.50430269999999999</v>
      </c>
      <c r="K3735" s="25">
        <v>-0.19482070000000001</v>
      </c>
      <c r="L3735" s="25">
        <v>3.6519940000000001E-2</v>
      </c>
      <c r="M3735" s="15">
        <f>Analytic!I3745-Simulated!I3735</f>
        <v>2.2247158410229062E-3</v>
      </c>
      <c r="N3735" s="16">
        <f>Analytic!J3745-Simulated!J3735</f>
        <v>-3.2679333329492799E-3</v>
      </c>
      <c r="O3735" s="17">
        <f>Analytic!K3745-Simulated!K3735</f>
        <v>-3.1883080098807082E-3</v>
      </c>
      <c r="P3735" s="17">
        <f>Analytic!L3745-Simulated!L3735</f>
        <v>-6.0187612864733009E-4</v>
      </c>
    </row>
    <row r="3736" spans="1:16">
      <c r="A3736">
        <v>2458133.461805</v>
      </c>
      <c r="B3736" s="7">
        <f t="shared" si="61"/>
        <v>43114.96180499997</v>
      </c>
      <c r="C3736">
        <v>-0.80528200000000005</v>
      </c>
      <c r="D3736">
        <v>-5.1941000000000001E-2</v>
      </c>
      <c r="E3736">
        <v>4.1977E-2</v>
      </c>
      <c r="F3736" s="15">
        <f>Analytic!I3746-Simulated!C3736</f>
        <v>-4.5072469271109195E-2</v>
      </c>
      <c r="G3736" s="16">
        <f>Analytic!J3746-Simulated!D3736</f>
        <v>-0.46091975435319754</v>
      </c>
      <c r="H3736" s="17">
        <f>Analytic!K3746-Simulated!E3736</f>
        <v>-0.25138688434544837</v>
      </c>
      <c r="I3736" s="25">
        <v>-0.8529871</v>
      </c>
      <c r="J3736" s="25">
        <v>-0.50990959999999996</v>
      </c>
      <c r="K3736" s="25">
        <v>-0.20619979999999999</v>
      </c>
      <c r="L3736" s="25">
        <v>3.202812E-2</v>
      </c>
      <c r="M3736" s="15">
        <f>Analytic!I3746-Simulated!I3736</f>
        <v>2.6326307288907502E-3</v>
      </c>
      <c r="N3736" s="16">
        <f>Analytic!J3746-Simulated!J3736</f>
        <v>-2.9511543531975937E-3</v>
      </c>
      <c r="O3736" s="17">
        <f>Analytic!K3746-Simulated!K3736</f>
        <v>-3.210084345448394E-3</v>
      </c>
      <c r="P3736" s="17">
        <f>Analytic!L3746-Simulated!L3736</f>
        <v>-6.5586559672593803E-4</v>
      </c>
    </row>
    <row r="3737" spans="1:16">
      <c r="A3737">
        <v>2458133.4652769999</v>
      </c>
      <c r="B3737" s="7">
        <f t="shared" si="61"/>
        <v>43114.965276999865</v>
      </c>
      <c r="C3737">
        <v>-0.79105400000000003</v>
      </c>
      <c r="D3737">
        <v>-6.0802000000000002E-2</v>
      </c>
      <c r="E3737">
        <v>4.1043000000000003E-2</v>
      </c>
      <c r="F3737" s="15">
        <f>Analytic!I3747-Simulated!C3737</f>
        <v>-3.4845178586077052E-2</v>
      </c>
      <c r="G3737" s="16">
        <f>Analytic!J3747-Simulated!D3737</f>
        <v>-0.45568646631733289</v>
      </c>
      <c r="H3737" s="17">
        <f>Analytic!K3747-Simulated!E3737</f>
        <v>-0.26117497041441273</v>
      </c>
      <c r="I3737" s="25">
        <v>-0.82892779999999999</v>
      </c>
      <c r="J3737" s="25">
        <v>-0.51387989999999995</v>
      </c>
      <c r="K3737" s="25">
        <v>-0.21692320000000001</v>
      </c>
      <c r="L3737" s="25">
        <v>2.7437E-2</v>
      </c>
      <c r="M3737" s="15">
        <f>Analytic!I3747-Simulated!I3737</f>
        <v>3.0286214139229051E-3</v>
      </c>
      <c r="N3737" s="16">
        <f>Analytic!J3747-Simulated!J3737</f>
        <v>-2.6085663173329721E-3</v>
      </c>
      <c r="O3737" s="17">
        <f>Analytic!K3747-Simulated!K3737</f>
        <v>-3.2087704144126983E-3</v>
      </c>
      <c r="P3737" s="17">
        <f>Analytic!L3747-Simulated!L3737</f>
        <v>-7.1224644864850001E-4</v>
      </c>
    </row>
    <row r="3738" spans="1:16">
      <c r="A3738">
        <v>2458133.4687490002</v>
      </c>
      <c r="B3738" s="7">
        <f t="shared" si="61"/>
        <v>43114.968749000225</v>
      </c>
      <c r="C3738">
        <v>-0.77409899999999998</v>
      </c>
      <c r="D3738">
        <v>-6.9478999999999999E-2</v>
      </c>
      <c r="E3738">
        <v>4.0009000000000003E-2</v>
      </c>
      <c r="F3738" s="15">
        <f>Analytic!I3748-Simulated!C3738</f>
        <v>-2.466778254201496E-2</v>
      </c>
      <c r="G3738" s="16">
        <f>Analytic!J3748-Simulated!D3738</f>
        <v>-0.44896301020271751</v>
      </c>
      <c r="H3738" s="17">
        <f>Analytic!K3748-Simulated!E3738</f>
        <v>-0.27014951118272762</v>
      </c>
      <c r="I3738" s="25">
        <v>-0.80217749999999999</v>
      </c>
      <c r="J3738" s="25">
        <v>-0.51619910000000002</v>
      </c>
      <c r="K3738" s="25">
        <v>-0.22695689999999999</v>
      </c>
      <c r="L3738" s="25">
        <v>2.2761090000000001E-2</v>
      </c>
      <c r="M3738" s="15">
        <f>Analytic!I3748-Simulated!I3738</f>
        <v>3.4107174579850463E-3</v>
      </c>
      <c r="N3738" s="16">
        <f>Analytic!J3748-Simulated!J3738</f>
        <v>-2.2429102027174963E-3</v>
      </c>
      <c r="O3738" s="17">
        <f>Analytic!K3748-Simulated!K3738</f>
        <v>-3.1836111827276414E-3</v>
      </c>
      <c r="P3738" s="17">
        <f>Analytic!L3748-Simulated!L3738</f>
        <v>-7.7046407391834562E-4</v>
      </c>
    </row>
    <row r="3739" spans="1:16">
      <c r="A3739">
        <v>2458133.4722210001</v>
      </c>
      <c r="B3739" s="7">
        <f t="shared" si="61"/>
        <v>43114.97222100012</v>
      </c>
      <c r="C3739">
        <v>-0.75444500000000003</v>
      </c>
      <c r="D3739">
        <v>-7.7949000000000004E-2</v>
      </c>
      <c r="E3739">
        <v>3.8878000000000003E-2</v>
      </c>
      <c r="F3739" s="15">
        <f>Analytic!I3749-Simulated!C3739</f>
        <v>-1.4600229262281217E-2</v>
      </c>
      <c r="G3739" s="16">
        <f>Analytic!J3749-Simulated!D3739</f>
        <v>-0.44076605370761218</v>
      </c>
      <c r="H3739" s="17">
        <f>Analytic!K3749-Simulated!E3739</f>
        <v>-0.2782810645329799</v>
      </c>
      <c r="I3739" s="25">
        <v>-0.77282209999999996</v>
      </c>
      <c r="J3739" s="25">
        <v>-0.51685760000000003</v>
      </c>
      <c r="K3739" s="25">
        <v>-0.23626849999999999</v>
      </c>
      <c r="L3739" s="25">
        <v>1.8015159999999999E-2</v>
      </c>
      <c r="M3739" s="15">
        <f>Analytic!I3749-Simulated!I3739</f>
        <v>3.7768707377187072E-3</v>
      </c>
      <c r="N3739" s="16">
        <f>Analytic!J3749-Simulated!J3739</f>
        <v>-1.8574537076121445E-3</v>
      </c>
      <c r="O3739" s="17">
        <f>Analytic!K3749-Simulated!K3739</f>
        <v>-3.1345645329799166E-3</v>
      </c>
      <c r="P3739" s="17">
        <f>Analytic!L3749-Simulated!L3739</f>
        <v>-8.2994306626488212E-4</v>
      </c>
    </row>
    <row r="3740" spans="1:16">
      <c r="A3740">
        <v>2458133.4756939998</v>
      </c>
      <c r="B3740" s="7">
        <f t="shared" si="61"/>
        <v>43114.97569399979</v>
      </c>
      <c r="C3740">
        <v>-0.73213499999999998</v>
      </c>
      <c r="D3740">
        <v>-8.6190000000000003E-2</v>
      </c>
      <c r="E3740">
        <v>3.7655000000000001E-2</v>
      </c>
      <c r="F3740" s="15">
        <f>Analytic!I3750-Simulated!C3740</f>
        <v>-4.6958594766547401E-3</v>
      </c>
      <c r="G3740" s="16">
        <f>Analytic!J3750-Simulated!D3740</f>
        <v>-0.43111671177697697</v>
      </c>
      <c r="H3740" s="17">
        <f>Analytic!K3750-Simulated!E3740</f>
        <v>-0.2855446064236607</v>
      </c>
      <c r="I3740" s="25">
        <v>-0.74095610000000001</v>
      </c>
      <c r="J3740" s="25">
        <v>-0.51585110000000001</v>
      </c>
      <c r="K3740" s="25">
        <v>-0.24482780000000001</v>
      </c>
      <c r="L3740" s="25">
        <v>1.3214200000000001E-2</v>
      </c>
      <c r="M3740" s="15">
        <f>Analytic!I3750-Simulated!I3740</f>
        <v>4.125240523345286E-3</v>
      </c>
      <c r="N3740" s="16">
        <f>Analytic!J3750-Simulated!J3740</f>
        <v>-1.4556117769769505E-3</v>
      </c>
      <c r="O3740" s="17">
        <f>Analytic!K3750-Simulated!K3740</f>
        <v>-3.0618064236606901E-3</v>
      </c>
      <c r="P3740" s="17">
        <f>Analytic!L3750-Simulated!L3740</f>
        <v>-8.9009696490057605E-4</v>
      </c>
    </row>
    <row r="3741" spans="1:16">
      <c r="A3741">
        <v>2458133.4791660002</v>
      </c>
      <c r="B3741" s="7">
        <f t="shared" si="61"/>
        <v>43114.97916600015</v>
      </c>
      <c r="C3741">
        <v>-0.70722200000000002</v>
      </c>
      <c r="D3741">
        <v>-9.418E-2</v>
      </c>
      <c r="E3741">
        <v>3.6343E-2</v>
      </c>
      <c r="F3741" s="15">
        <f>Analytic!I3751-Simulated!C3741</f>
        <v>4.993905761786599E-3</v>
      </c>
      <c r="G3741" s="16">
        <f>Analytic!J3751-Simulated!D3741</f>
        <v>-0.42004154947132594</v>
      </c>
      <c r="H3741" s="17">
        <f>Analytic!K3751-Simulated!E3741</f>
        <v>-0.29191562821042549</v>
      </c>
      <c r="I3741" s="25">
        <v>-0.70668209999999998</v>
      </c>
      <c r="J3741" s="25">
        <v>-0.51318070000000005</v>
      </c>
      <c r="K3741" s="25">
        <v>-0.25260700000000003</v>
      </c>
      <c r="L3741" s="25">
        <v>8.3733560000000002E-3</v>
      </c>
      <c r="M3741" s="15">
        <f>Analytic!I3751-Simulated!I3741</f>
        <v>4.4540057617865614E-3</v>
      </c>
      <c r="N3741" s="16">
        <f>Analytic!J3751-Simulated!J3741</f>
        <v>-1.0408494713258776E-3</v>
      </c>
      <c r="O3741" s="17">
        <f>Analytic!K3751-Simulated!K3741</f>
        <v>-2.9656282104254528E-3</v>
      </c>
      <c r="P3741" s="17">
        <f>Analytic!L3751-Simulated!L3741</f>
        <v>-9.5031474475224757E-4</v>
      </c>
    </row>
    <row r="3742" spans="1:16">
      <c r="A3742">
        <v>2458133.482638</v>
      </c>
      <c r="B3742" s="7">
        <f t="shared" si="61"/>
        <v>43114.982638000045</v>
      </c>
      <c r="C3742">
        <v>-0.67977600000000005</v>
      </c>
      <c r="D3742">
        <v>-0.101896</v>
      </c>
      <c r="E3742">
        <v>3.4946999999999999E-2</v>
      </c>
      <c r="F3742" s="15">
        <f>Analytic!I3752-Simulated!C3742</f>
        <v>1.4426903551459258E-2</v>
      </c>
      <c r="G3742" s="16">
        <f>Analytic!J3752-Simulated!D3742</f>
        <v>-0.40757356716934767</v>
      </c>
      <c r="H3742" s="17">
        <f>Analytic!K3752-Simulated!E3742</f>
        <v>-0.29737422581377093</v>
      </c>
      <c r="I3742" s="25">
        <v>-0.67011080000000001</v>
      </c>
      <c r="J3742" s="25">
        <v>-0.50885259999999999</v>
      </c>
      <c r="K3742" s="25">
        <v>-0.25958059999999999</v>
      </c>
      <c r="L3742" s="25">
        <v>3.5078959999999999E-3</v>
      </c>
      <c r="M3742" s="15">
        <f>Analytic!I3752-Simulated!I3742</f>
        <v>4.7617035514592176E-3</v>
      </c>
      <c r="N3742" s="16">
        <f>Analytic!J3752-Simulated!J3742</f>
        <v>-6.1696716934767082E-4</v>
      </c>
      <c r="O3742" s="17">
        <f>Analytic!K3752-Simulated!K3742</f>
        <v>-2.846625813770931E-3</v>
      </c>
      <c r="P3742" s="17">
        <f>Analytic!L3752-Simulated!L3742</f>
        <v>-1.0099778919450664E-3</v>
      </c>
    </row>
    <row r="3743" spans="1:16">
      <c r="A3743">
        <v>2458133.4861099999</v>
      </c>
      <c r="B3743" s="7">
        <f t="shared" si="61"/>
        <v>43114.98610999994</v>
      </c>
      <c r="C3743">
        <v>-0.64987600000000001</v>
      </c>
      <c r="D3743">
        <v>-0.109315</v>
      </c>
      <c r="E3743">
        <v>3.3468999999999999E-2</v>
      </c>
      <c r="F3743" s="15">
        <f>Analytic!I3753-Simulated!C3743</f>
        <v>2.3562592712098152E-2</v>
      </c>
      <c r="G3743" s="16">
        <f>Analytic!J3753-Simulated!D3743</f>
        <v>-0.3937511681522326</v>
      </c>
      <c r="H3743" s="17">
        <f>Analytic!K3753-Simulated!E3743</f>
        <v>-0.30190018044422728</v>
      </c>
      <c r="I3743" s="25">
        <v>-0.63136020000000004</v>
      </c>
      <c r="J3743" s="25">
        <v>-0.5028783</v>
      </c>
      <c r="K3743" s="25">
        <v>-0.2657253</v>
      </c>
      <c r="L3743" s="25">
        <v>-1.3668319999999999E-3</v>
      </c>
      <c r="M3743" s="15">
        <f>Analytic!I3753-Simulated!I3743</f>
        <v>5.0467927120981804E-3</v>
      </c>
      <c r="N3743" s="16">
        <f>Analytic!J3753-Simulated!J3743</f>
        <v>-1.8786815223259534E-4</v>
      </c>
      <c r="O3743" s="17">
        <f>Analytic!K3753-Simulated!K3743</f>
        <v>-2.7058804442272599E-3</v>
      </c>
      <c r="P3743" s="17">
        <f>Analytic!L3753-Simulated!L3743</f>
        <v>-1.0684698990560345E-3</v>
      </c>
    </row>
    <row r="3744" spans="1:16">
      <c r="A3744">
        <v>2458133.4895830001</v>
      </c>
      <c r="B3744" s="7">
        <f t="shared" si="61"/>
        <v>43114.989583000075</v>
      </c>
      <c r="C3744">
        <v>-0.617618</v>
      </c>
      <c r="D3744">
        <v>-0.11641700000000001</v>
      </c>
      <c r="E3744">
        <v>3.1914999999999999E-2</v>
      </c>
      <c r="F3744" s="15">
        <f>Analytic!I3754-Simulated!C3744</f>
        <v>3.2370441270567651E-2</v>
      </c>
      <c r="G3744" s="16">
        <f>Analytic!J3754-Simulated!D3744</f>
        <v>-0.37861510867482939</v>
      </c>
      <c r="H3744" s="17">
        <f>Analytic!K3754-Simulated!E3744</f>
        <v>-0.30548003062327722</v>
      </c>
      <c r="I3744" s="25">
        <v>-0.59055550000000001</v>
      </c>
      <c r="J3744" s="25">
        <v>-0.49527470000000001</v>
      </c>
      <c r="K3744" s="25">
        <v>-0.2710206</v>
      </c>
      <c r="L3744" s="25">
        <v>-6.2354610000000003E-3</v>
      </c>
      <c r="M3744" s="15">
        <f>Analytic!I3754-Simulated!I3744</f>
        <v>5.3079412705676621E-3</v>
      </c>
      <c r="N3744" s="16">
        <f>Analytic!J3754-Simulated!J3744</f>
        <v>2.4259132517062687E-4</v>
      </c>
      <c r="O3744" s="17">
        <f>Analytic!K3754-Simulated!K3744</f>
        <v>-2.544430623277194E-3</v>
      </c>
      <c r="P3744" s="17">
        <f>Analytic!L3754-Simulated!L3744</f>
        <v>-1.1251670131399941E-3</v>
      </c>
    </row>
    <row r="3745" spans="1:16">
      <c r="A3745">
        <v>2458133.493055</v>
      </c>
      <c r="B3745" s="7">
        <f t="shared" si="61"/>
        <v>43114.99305499997</v>
      </c>
      <c r="C3745">
        <v>-0.58310799999999996</v>
      </c>
      <c r="D3745">
        <v>-0.12318</v>
      </c>
      <c r="E3745">
        <v>3.0289E-2</v>
      </c>
      <c r="F3745" s="15">
        <f>Analytic!I3755-Simulated!C3745</f>
        <v>4.0823336607211824E-2</v>
      </c>
      <c r="G3745" s="16">
        <f>Analytic!J3755-Simulated!D3745</f>
        <v>-0.36221343068540129</v>
      </c>
      <c r="H3745" s="17">
        <f>Analytic!K3755-Simulated!E3745</f>
        <v>-0.308101135266657</v>
      </c>
      <c r="I3745" s="25">
        <v>-0.54782889999999995</v>
      </c>
      <c r="J3745" s="25">
        <v>-0.48606369999999999</v>
      </c>
      <c r="K3745" s="25">
        <v>-0.27544839999999998</v>
      </c>
      <c r="L3745" s="25">
        <v>-1.108262E-2</v>
      </c>
      <c r="M3745" s="15">
        <f>Analytic!I3755-Simulated!I3745</f>
        <v>5.5442366072118165E-3</v>
      </c>
      <c r="N3745" s="16">
        <f>Analytic!J3755-Simulated!J3745</f>
        <v>6.7026931459868155E-4</v>
      </c>
      <c r="O3745" s="17">
        <f>Analytic!K3755-Simulated!K3745</f>
        <v>-2.3637352666570077E-3</v>
      </c>
      <c r="P3745" s="17">
        <f>Analytic!L3755-Simulated!L3745</f>
        <v>-1.1794750688658411E-3</v>
      </c>
    </row>
    <row r="3746" spans="1:16">
      <c r="A3746">
        <v>2458133.4965269999</v>
      </c>
      <c r="B3746" s="7">
        <f t="shared" si="61"/>
        <v>43114.996526999865</v>
      </c>
      <c r="C3746">
        <v>-0.546462</v>
      </c>
      <c r="D3746">
        <v>-0.129581</v>
      </c>
      <c r="E3746">
        <v>2.8596E-2</v>
      </c>
      <c r="F3746" s="15">
        <f>Analytic!I3756-Simulated!C3746</f>
        <v>4.8898016932809429E-2</v>
      </c>
      <c r="G3746" s="16">
        <f>Analytic!J3756-Simulated!D3746</f>
        <v>-0.34460037741213362</v>
      </c>
      <c r="H3746" s="17">
        <f>Analytic!K3756-Simulated!E3746</f>
        <v>-0.30975472762547684</v>
      </c>
      <c r="I3746" s="25">
        <v>-0.5033185</v>
      </c>
      <c r="J3746" s="25">
        <v>-0.47527269999999999</v>
      </c>
      <c r="K3746" s="25">
        <v>-0.2789932</v>
      </c>
      <c r="L3746" s="25">
        <v>-1.5893020000000001E-2</v>
      </c>
      <c r="M3746" s="15">
        <f>Analytic!I3756-Simulated!I3746</f>
        <v>5.7545169328094281E-3</v>
      </c>
      <c r="N3746" s="16">
        <f>Analytic!J3756-Simulated!J3746</f>
        <v>1.0913225878663724E-3</v>
      </c>
      <c r="O3746" s="17">
        <f>Analytic!K3756-Simulated!K3746</f>
        <v>-2.1655276254768374E-3</v>
      </c>
      <c r="P3746" s="17">
        <f>Analytic!L3756-Simulated!L3746</f>
        <v>-1.2307952386872816E-3</v>
      </c>
    </row>
    <row r="3747" spans="1:16">
      <c r="A3747">
        <v>2458133.4999990002</v>
      </c>
      <c r="B3747" s="7">
        <f t="shared" si="61"/>
        <v>43114.999999000225</v>
      </c>
      <c r="C3747">
        <v>-0.50780899999999995</v>
      </c>
      <c r="D3747">
        <v>-0.1356</v>
      </c>
      <c r="E3747">
        <v>2.6839999999999999E-2</v>
      </c>
      <c r="F3747" s="15">
        <f>Analytic!I3757-Simulated!C3747</f>
        <v>5.657852269769581E-2</v>
      </c>
      <c r="G3747" s="16">
        <f>Analytic!J3757-Simulated!D3747</f>
        <v>-0.32583229209000109</v>
      </c>
      <c r="H3747" s="17">
        <f>Analytic!K3757-Simulated!E3747</f>
        <v>-0.31043395991035344</v>
      </c>
      <c r="I3747" s="25">
        <v>-0.45716869999999998</v>
      </c>
      <c r="J3747" s="25">
        <v>-0.46293420000000002</v>
      </c>
      <c r="K3747" s="25">
        <v>-0.28164250000000002</v>
      </c>
      <c r="L3747" s="25">
        <v>-2.0651429999999998E-2</v>
      </c>
      <c r="M3747" s="15">
        <f>Analytic!I3757-Simulated!I3747</f>
        <v>5.9382226976958385E-3</v>
      </c>
      <c r="N3747" s="16">
        <f>Analytic!J3757-Simulated!J3747</f>
        <v>1.5019079099989341E-3</v>
      </c>
      <c r="O3747" s="17">
        <f>Analytic!K3757-Simulated!K3747</f>
        <v>-1.951459910353448E-3</v>
      </c>
      <c r="P3747" s="17">
        <f>Analytic!L3757-Simulated!L3747</f>
        <v>-1.2785995323277739E-3</v>
      </c>
    </row>
    <row r="3748" spans="1:16">
      <c r="A3748">
        <v>2458133.5034710001</v>
      </c>
      <c r="B3748" s="7">
        <f t="shared" si="61"/>
        <v>43115.00347100012</v>
      </c>
      <c r="C3748">
        <v>-0.46728700000000001</v>
      </c>
      <c r="D3748">
        <v>-0.14121600000000001</v>
      </c>
      <c r="E3748">
        <v>2.5026E-2</v>
      </c>
      <c r="F3748" s="15">
        <f>Analytic!I3758-Simulated!C3748</f>
        <v>6.3852666470083086E-2</v>
      </c>
      <c r="G3748" s="16">
        <f>Analytic!J3758-Simulated!D3748</f>
        <v>-0.3059715001561914</v>
      </c>
      <c r="H3748" s="17">
        <f>Analytic!K3758-Simulated!E3748</f>
        <v>-0.31013593845391529</v>
      </c>
      <c r="I3748" s="25">
        <v>-0.40952899999999998</v>
      </c>
      <c r="J3748" s="25">
        <v>-0.44908569999999998</v>
      </c>
      <c r="K3748" s="25">
        <v>-0.28338629999999998</v>
      </c>
      <c r="L3748" s="25">
        <v>-2.534281E-2</v>
      </c>
      <c r="M3748" s="15">
        <f>Analytic!I3758-Simulated!I3748</f>
        <v>6.0946664700830544E-3</v>
      </c>
      <c r="N3748" s="16">
        <f>Analytic!J3758-Simulated!J3748</f>
        <v>1.8981998438085679E-3</v>
      </c>
      <c r="O3748" s="17">
        <f>Analytic!K3758-Simulated!K3748</f>
        <v>-1.7236384539153216E-3</v>
      </c>
      <c r="P3748" s="17">
        <f>Analytic!L3758-Simulated!L3748</f>
        <v>-1.3223488786708801E-3</v>
      </c>
    </row>
    <row r="3749" spans="1:16">
      <c r="A3749">
        <v>2458133.5069439998</v>
      </c>
      <c r="B3749" s="7">
        <f t="shared" si="61"/>
        <v>43115.00694399979</v>
      </c>
      <c r="C3749">
        <v>-0.425041</v>
      </c>
      <c r="D3749">
        <v>-0.14640900000000001</v>
      </c>
      <c r="E3749">
        <v>2.316E-2</v>
      </c>
      <c r="F3749" s="15">
        <f>Analytic!I3759-Simulated!C3749</f>
        <v>7.0710519759919155E-2</v>
      </c>
      <c r="G3749" s="16">
        <f>Analytic!J3759-Simulated!D3749</f>
        <v>-0.28508417529609481</v>
      </c>
      <c r="H3749" s="17">
        <f>Analytic!K3759-Simulated!E3749</f>
        <v>-0.30886174929766746</v>
      </c>
      <c r="I3749" s="25">
        <v>-0.36055399999999999</v>
      </c>
      <c r="J3749" s="25">
        <v>-0.43376969999999998</v>
      </c>
      <c r="K3749" s="25">
        <v>-0.28421740000000001</v>
      </c>
      <c r="L3749" s="25">
        <v>-2.9952300000000001E-2</v>
      </c>
      <c r="M3749" s="15">
        <f>Analytic!I3759-Simulated!I3749</f>
        <v>6.2235197599191383E-3</v>
      </c>
      <c r="N3749" s="16">
        <f>Analytic!J3759-Simulated!J3749</f>
        <v>2.2765247039051584E-3</v>
      </c>
      <c r="O3749" s="17">
        <f>Analytic!K3759-Simulated!K3749</f>
        <v>-1.4843492976674422E-3</v>
      </c>
      <c r="P3749" s="17">
        <f>Analytic!L3759-Simulated!L3749</f>
        <v>-1.3615546244168039E-3</v>
      </c>
    </row>
    <row r="3750" spans="1:16">
      <c r="A3750">
        <v>2458133.5104160002</v>
      </c>
      <c r="B3750" s="7">
        <f t="shared" si="61"/>
        <v>43115.01041600015</v>
      </c>
      <c r="C3750">
        <v>-0.38122499999999998</v>
      </c>
      <c r="D3750">
        <v>-0.15115899999999999</v>
      </c>
      <c r="E3750">
        <v>2.1246999999999999E-2</v>
      </c>
      <c r="F3750" s="15">
        <f>Analytic!I3760-Simulated!C3750</f>
        <v>7.7146915210994926E-2</v>
      </c>
      <c r="G3750" s="16">
        <f>Analytic!J3760-Simulated!D3750</f>
        <v>-0.26324118977386396</v>
      </c>
      <c r="H3750" s="17">
        <f>Analytic!K3760-Simulated!E3750</f>
        <v>-0.30661447412031623</v>
      </c>
      <c r="I3750" s="25">
        <v>-0.31040259999999997</v>
      </c>
      <c r="J3750" s="25">
        <v>-0.41703380000000001</v>
      </c>
      <c r="K3750" s="25">
        <v>-0.28413169999999999</v>
      </c>
      <c r="L3750" s="25">
        <v>-3.4465250000000003E-2</v>
      </c>
      <c r="M3750" s="15">
        <f>Analytic!I3760-Simulated!I3750</f>
        <v>6.3245152109949188E-3</v>
      </c>
      <c r="N3750" s="16">
        <f>Analytic!J3760-Simulated!J3750</f>
        <v>2.6336102261360628E-3</v>
      </c>
      <c r="O3750" s="17">
        <f>Analytic!K3760-Simulated!K3750</f>
        <v>-1.2357741203162242E-3</v>
      </c>
      <c r="P3750" s="17">
        <f>Analytic!L3760-Simulated!L3750</f>
        <v>-1.3957982858906828E-3</v>
      </c>
    </row>
    <row r="3751" spans="1:16">
      <c r="A3751">
        <v>2458133.513888</v>
      </c>
      <c r="B3751" s="7">
        <f t="shared" si="61"/>
        <v>43115.013888000045</v>
      </c>
      <c r="C3751">
        <v>-0.33599899999999999</v>
      </c>
      <c r="D3751">
        <v>-0.155448</v>
      </c>
      <c r="E3751">
        <v>1.9290999999999999E-2</v>
      </c>
      <c r="F3751" s="15">
        <f>Analytic!I3761-Simulated!C3751</f>
        <v>8.3158962532708824E-2</v>
      </c>
      <c r="G3751" s="16">
        <f>Analytic!J3761-Simulated!D3751</f>
        <v>-0.24051594953291641</v>
      </c>
      <c r="H3751" s="17">
        <f>Analytic!K3761-Simulated!E3751</f>
        <v>-0.30339919645589591</v>
      </c>
      <c r="I3751" s="25">
        <v>-0.25923770000000002</v>
      </c>
      <c r="J3751" s="25">
        <v>-0.39893010000000001</v>
      </c>
      <c r="K3751" s="25">
        <v>-0.28312779999999999</v>
      </c>
      <c r="L3751" s="25">
        <v>-3.8867310000000002E-2</v>
      </c>
      <c r="M3751" s="15">
        <f>Analytic!I3761-Simulated!I3751</f>
        <v>6.3976625327088477E-3</v>
      </c>
      <c r="N3751" s="16">
        <f>Analytic!J3761-Simulated!J3751</f>
        <v>2.9661504670835948E-3</v>
      </c>
      <c r="O3751" s="17">
        <f>Analytic!K3761-Simulated!K3751</f>
        <v>-9.8039645589592661E-4</v>
      </c>
      <c r="P3751" s="17">
        <f>Analytic!L3761-Simulated!L3751</f>
        <v>-1.4246903926594806E-3</v>
      </c>
    </row>
    <row r="3752" spans="1:16">
      <c r="A3752">
        <v>2458133.5173599999</v>
      </c>
      <c r="B3752" s="7">
        <f t="shared" si="61"/>
        <v>43115.01735999994</v>
      </c>
      <c r="C3752">
        <v>-0.28952800000000001</v>
      </c>
      <c r="D3752">
        <v>-0.15925700000000001</v>
      </c>
      <c r="E3752">
        <v>1.7298999999999998E-2</v>
      </c>
      <c r="F3752" s="15">
        <f>Analytic!I3762-Simulated!C3752</f>
        <v>8.8745576499881518E-2</v>
      </c>
      <c r="G3752" s="16">
        <f>Analytic!J3762-Simulated!D3752</f>
        <v>-0.21698721460065315</v>
      </c>
      <c r="H3752" s="17">
        <f>Analytic!K3762-Simulated!E3752</f>
        <v>-0.29922699818155496</v>
      </c>
      <c r="I3752" s="25">
        <v>-0.20722560000000001</v>
      </c>
      <c r="J3752" s="25">
        <v>-0.37951560000000001</v>
      </c>
      <c r="K3752" s="25">
        <v>-0.28120719999999999</v>
      </c>
      <c r="L3752" s="25">
        <v>-4.3144450000000001E-2</v>
      </c>
      <c r="M3752" s="15">
        <f>Analytic!I3762-Simulated!I3752</f>
        <v>6.44317649988152E-3</v>
      </c>
      <c r="N3752" s="16">
        <f>Analytic!J3762-Simulated!J3752</f>
        <v>3.2713853993468489E-3</v>
      </c>
      <c r="O3752" s="17">
        <f>Analytic!K3762-Simulated!K3752</f>
        <v>-7.2079818155496023E-4</v>
      </c>
      <c r="P3752" s="17">
        <f>Analytic!L3762-Simulated!L3752</f>
        <v>-1.4478982647057187E-3</v>
      </c>
    </row>
    <row r="3753" spans="1:16">
      <c r="A3753">
        <v>2458133.5208330001</v>
      </c>
      <c r="B3753" s="7">
        <f t="shared" si="61"/>
        <v>43115.020833000075</v>
      </c>
      <c r="C3753">
        <v>-0.241982</v>
      </c>
      <c r="D3753">
        <v>-0.16256799999999999</v>
      </c>
      <c r="E3753">
        <v>1.5276E-2</v>
      </c>
      <c r="F3753" s="15">
        <f>Analytic!I3763-Simulated!C3753</f>
        <v>9.3908015308523718E-2</v>
      </c>
      <c r="G3753" s="16">
        <f>Analytic!J3763-Simulated!D3753</f>
        <v>-0.19273690537974036</v>
      </c>
      <c r="H3753" s="17">
        <f>Analytic!K3763-Simulated!E3753</f>
        <v>-0.29410994628638099</v>
      </c>
      <c r="I3753" s="25">
        <v>-0.15453539999999999</v>
      </c>
      <c r="J3753" s="25">
        <v>-0.35885149999999999</v>
      </c>
      <c r="K3753" s="25">
        <v>-0.27837450000000002</v>
      </c>
      <c r="L3753" s="25">
        <v>-4.7282980000000002E-2</v>
      </c>
      <c r="M3753" s="15">
        <f>Analytic!I3763-Simulated!I3753</f>
        <v>6.4614153085237047E-3</v>
      </c>
      <c r="N3753" s="16">
        <f>Analytic!J3763-Simulated!J3753</f>
        <v>3.5465946202596355E-3</v>
      </c>
      <c r="O3753" s="17">
        <f>Analytic!K3763-Simulated!K3753</f>
        <v>-4.5944628638094898E-4</v>
      </c>
      <c r="P3753" s="17">
        <f>Analytic!L3763-Simulated!L3753</f>
        <v>-1.4651725682332528E-3</v>
      </c>
    </row>
    <row r="3754" spans="1:16">
      <c r="A3754">
        <v>2458133.524305</v>
      </c>
      <c r="B3754" s="7">
        <f t="shared" si="61"/>
        <v>43115.02430499997</v>
      </c>
      <c r="C3754">
        <v>-0.19353500000000001</v>
      </c>
      <c r="D3754">
        <v>-0.16536699999999999</v>
      </c>
      <c r="E3754">
        <v>1.3228E-2</v>
      </c>
      <c r="F3754" s="15">
        <f>Analytic!I3764-Simulated!C3754</f>
        <v>9.8649427542744972E-2</v>
      </c>
      <c r="G3754" s="16">
        <f>Analytic!J3764-Simulated!D3754</f>
        <v>-0.16784689545378284</v>
      </c>
      <c r="H3754" s="17">
        <f>Analytic!K3764-Simulated!E3754</f>
        <v>-0.28806406996416295</v>
      </c>
      <c r="I3754" s="25">
        <v>-0.10133830000000001</v>
      </c>
      <c r="J3754" s="25">
        <v>-0.33700360000000001</v>
      </c>
      <c r="K3754" s="25">
        <v>-0.27463710000000002</v>
      </c>
      <c r="L3754" s="25">
        <v>-5.1269639999999998E-2</v>
      </c>
      <c r="M3754" s="15">
        <f>Analytic!I3764-Simulated!I3754</f>
        <v>6.4527275427449654E-3</v>
      </c>
      <c r="N3754" s="16">
        <f>Analytic!J3764-Simulated!J3754</f>
        <v>3.7897045462171874E-3</v>
      </c>
      <c r="O3754" s="17">
        <f>Analytic!K3764-Simulated!K3754</f>
        <v>-1.9896996416290946E-4</v>
      </c>
      <c r="P3754" s="17">
        <f>Analytic!L3764-Simulated!L3754</f>
        <v>-1.4763024992215101E-3</v>
      </c>
    </row>
    <row r="3755" spans="1:16">
      <c r="A3755">
        <v>2458133.5277769999</v>
      </c>
      <c r="B3755" s="7">
        <f t="shared" si="61"/>
        <v>43115.027776999865</v>
      </c>
      <c r="C3755">
        <v>-0.14436399999999999</v>
      </c>
      <c r="D3755">
        <v>-0.16763600000000001</v>
      </c>
      <c r="E3755">
        <v>1.116E-2</v>
      </c>
      <c r="F3755" s="15">
        <f>Analytic!I3765-Simulated!C3755</f>
        <v>0.10297440598011574</v>
      </c>
      <c r="G3755" s="16">
        <f>Analytic!J3765-Simulated!D3755</f>
        <v>-0.14240679157887687</v>
      </c>
      <c r="H3755" s="17">
        <f>Analytic!K3765-Simulated!E3755</f>
        <v>-0.28110732810431643</v>
      </c>
      <c r="I3755" s="25">
        <v>-4.7807379999999997E-2</v>
      </c>
      <c r="J3755" s="25">
        <v>-0.31404149999999997</v>
      </c>
      <c r="K3755" s="25">
        <v>-0.27000550000000001</v>
      </c>
      <c r="L3755" s="25">
        <v>-5.5091599999999998E-2</v>
      </c>
      <c r="M3755" s="15">
        <f>Analytic!I3765-Simulated!I3755</f>
        <v>6.4177859801157477E-3</v>
      </c>
      <c r="N3755" s="16">
        <f>Analytic!J3765-Simulated!J3755</f>
        <v>3.9987084211230983E-3</v>
      </c>
      <c r="O3755" s="17">
        <f>Analytic!K3765-Simulated!K3755</f>
        <v>5.8171895683578612E-5</v>
      </c>
      <c r="P3755" s="17">
        <f>Analytic!L3765-Simulated!L3755</f>
        <v>-1.4811594482872573E-3</v>
      </c>
    </row>
    <row r="3756" spans="1:16">
      <c r="A3756">
        <v>2458133.5312490002</v>
      </c>
      <c r="B3756" s="7">
        <f t="shared" si="61"/>
        <v>43115.031249000225</v>
      </c>
      <c r="C3756">
        <v>-9.4645999999999994E-2</v>
      </c>
      <c r="D3756">
        <v>-0.16936300000000001</v>
      </c>
      <c r="E3756">
        <v>9.0779999999999993E-3</v>
      </c>
      <c r="F3756" s="15">
        <f>Analytic!I3766-Simulated!C3756</f>
        <v>0.10688654643969171</v>
      </c>
      <c r="G3756" s="16">
        <f>Analytic!J3766-Simulated!D3756</f>
        <v>-0.11650370157445802</v>
      </c>
      <c r="H3756" s="17">
        <f>Analytic!K3766-Simulated!E3756</f>
        <v>-0.27326156728639406</v>
      </c>
      <c r="I3756" s="25">
        <v>5.8831179999999997E-3</v>
      </c>
      <c r="J3756" s="25">
        <v>-0.29003889999999999</v>
      </c>
      <c r="K3756" s="25">
        <v>-0.26449279999999997</v>
      </c>
      <c r="L3756" s="25">
        <v>-5.8736530000000002E-2</v>
      </c>
      <c r="M3756" s="15">
        <f>Analytic!I3766-Simulated!I3756</f>
        <v>6.3574284396917188E-3</v>
      </c>
      <c r="N3756" s="16">
        <f>Analytic!J3766-Simulated!J3756</f>
        <v>4.1721984255419509E-3</v>
      </c>
      <c r="O3756" s="17">
        <f>Analytic!K3766-Simulated!K3756</f>
        <v>3.0923271360588922E-4</v>
      </c>
      <c r="P3756" s="17">
        <f>Analytic!L3766-Simulated!L3756</f>
        <v>-1.479669005266207E-3</v>
      </c>
    </row>
    <row r="3757" spans="1:16">
      <c r="A3757">
        <v>2458133.5347210001</v>
      </c>
      <c r="B3757" s="7">
        <f t="shared" si="61"/>
        <v>43115.03472100012</v>
      </c>
      <c r="C3757">
        <v>-4.4561999999999997E-2</v>
      </c>
      <c r="D3757">
        <v>-0.17053499999999999</v>
      </c>
      <c r="E3757">
        <v>6.9890000000000004E-3</v>
      </c>
      <c r="F3757" s="15">
        <f>Analytic!I3767-Simulated!C3757</f>
        <v>0.11039300986204725</v>
      </c>
      <c r="G3757" s="16">
        <f>Analytic!J3767-Simulated!D3757</f>
        <v>-9.0228990865470871E-2</v>
      </c>
      <c r="H3757" s="17">
        <f>Analytic!K3767-Simulated!E3757</f>
        <v>-0.2645524704142771</v>
      </c>
      <c r="I3757" s="25">
        <v>5.9558460000000001E-2</v>
      </c>
      <c r="J3757" s="25">
        <v>-0.265073</v>
      </c>
      <c r="K3757" s="25">
        <v>-0.2581155</v>
      </c>
      <c r="L3757" s="25">
        <v>-6.2192619999999997E-2</v>
      </c>
      <c r="M3757" s="15">
        <f>Analytic!I3767-Simulated!I3757</f>
        <v>6.2725498620472483E-3</v>
      </c>
      <c r="N3757" s="16">
        <f>Analytic!J3767-Simulated!J3757</f>
        <v>4.3090091345291404E-3</v>
      </c>
      <c r="O3757" s="17">
        <f>Analytic!K3767-Simulated!K3757</f>
        <v>5.5202958572292404E-4</v>
      </c>
      <c r="P3757" s="17">
        <f>Analytic!L3767-Simulated!L3757</f>
        <v>-1.4718311674205078E-3</v>
      </c>
    </row>
    <row r="3758" spans="1:16">
      <c r="A3758">
        <v>2458133.5381939998</v>
      </c>
      <c r="B3758" s="7">
        <f t="shared" si="61"/>
        <v>43115.03819399979</v>
      </c>
      <c r="C3758">
        <v>5.7099999999999998E-3</v>
      </c>
      <c r="D3758">
        <v>-0.17114099999999999</v>
      </c>
      <c r="E3758">
        <v>4.8970000000000003E-3</v>
      </c>
      <c r="F3758" s="15">
        <f>Analytic!I3768-Simulated!C3758</f>
        <v>0.11349808579851633</v>
      </c>
      <c r="G3758" s="16">
        <f>Analytic!J3768-Simulated!D3758</f>
        <v>-6.3675028465383893E-2</v>
      </c>
      <c r="H3758" s="17">
        <f>Analytic!K3768-Simulated!E3758</f>
        <v>-0.25500549615662454</v>
      </c>
      <c r="I3758" s="25">
        <v>0.11304400000000001</v>
      </c>
      <c r="J3758" s="25">
        <v>-0.23922460000000001</v>
      </c>
      <c r="K3758" s="25">
        <v>-0.25089260000000002</v>
      </c>
      <c r="L3758" s="25">
        <v>-6.5448599999999996E-2</v>
      </c>
      <c r="M3758" s="15">
        <f>Analytic!I3768-Simulated!I3758</f>
        <v>6.1640857985163361E-3</v>
      </c>
      <c r="N3758" s="16">
        <f>Analytic!J3768-Simulated!J3758</f>
        <v>4.4085715346161292E-3</v>
      </c>
      <c r="O3758" s="17">
        <f>Analytic!K3768-Simulated!K3758</f>
        <v>7.8410384337546102E-4</v>
      </c>
      <c r="P3758" s="17">
        <f>Analytic!L3768-Simulated!L3758</f>
        <v>-1.457738620878446E-3</v>
      </c>
    </row>
    <row r="3759" spans="1:16">
      <c r="A3759">
        <v>2458133.5416660002</v>
      </c>
      <c r="B3759" s="7">
        <f t="shared" si="61"/>
        <v>43115.04166600015</v>
      </c>
      <c r="C3759">
        <v>5.5988000000000003E-2</v>
      </c>
      <c r="D3759">
        <v>-0.17117099999999999</v>
      </c>
      <c r="E3759">
        <v>2.8089999999999999E-3</v>
      </c>
      <c r="F3759" s="15">
        <f>Analytic!I3769-Simulated!C3759</f>
        <v>0.11621075548394968</v>
      </c>
      <c r="G3759" s="16">
        <f>Analytic!J3769-Simulated!D3759</f>
        <v>-3.6935923223059136E-2</v>
      </c>
      <c r="H3759" s="17">
        <f>Analytic!K3769-Simulated!E3759</f>
        <v>-0.2446518093897937</v>
      </c>
      <c r="I3759" s="25">
        <v>0.16616539999999999</v>
      </c>
      <c r="J3759" s="25">
        <v>-0.2125775</v>
      </c>
      <c r="K3759" s="25">
        <v>-0.24284600000000001</v>
      </c>
      <c r="L3759" s="25">
        <v>-6.849384E-2</v>
      </c>
      <c r="M3759" s="15">
        <f>Analytic!I3769-Simulated!I3759</f>
        <v>6.0333554839497039E-3</v>
      </c>
      <c r="N3759" s="16">
        <f>Analytic!J3769-Simulated!J3759</f>
        <v>4.4705767769408766E-3</v>
      </c>
      <c r="O3759" s="17">
        <f>Analytic!K3769-Simulated!K3759</f>
        <v>1.0031906102063171E-3</v>
      </c>
      <c r="P3759" s="17">
        <f>Analytic!L3769-Simulated!L3759</f>
        <v>-1.4375129712759366E-3</v>
      </c>
    </row>
    <row r="3760" spans="1:16">
      <c r="A3760">
        <v>2458133.545138</v>
      </c>
      <c r="B3760" s="7">
        <f t="shared" si="61"/>
        <v>43115.045138000045</v>
      </c>
      <c r="C3760">
        <v>0.10609499999999999</v>
      </c>
      <c r="D3760">
        <v>-0.17061699999999999</v>
      </c>
      <c r="E3760">
        <v>7.3200000000000001E-4</v>
      </c>
      <c r="F3760" s="15">
        <f>Analytic!I3770-Simulated!C3760</f>
        <v>0.11853625266715087</v>
      </c>
      <c r="G3760" s="16">
        <f>Analytic!J3770-Simulated!D3760</f>
        <v>-1.0106251188723631E-2</v>
      </c>
      <c r="H3760" s="17">
        <f>Analytic!K3770-Simulated!E3760</f>
        <v>-0.23352520286877129</v>
      </c>
      <c r="I3760" s="25">
        <v>0.2187499</v>
      </c>
      <c r="J3760" s="25">
        <v>-0.18521840000000001</v>
      </c>
      <c r="K3760" s="25">
        <v>-0.2340005</v>
      </c>
      <c r="L3760" s="25">
        <v>-7.1318320000000004E-2</v>
      </c>
      <c r="M3760" s="15">
        <f>Analytic!I3770-Simulated!I3760</f>
        <v>5.8813526671508687E-3</v>
      </c>
      <c r="N3760" s="16">
        <f>Analytic!J3770-Simulated!J3760</f>
        <v>4.4951488112763838E-3</v>
      </c>
      <c r="O3760" s="17">
        <f>Analytic!K3770-Simulated!K3760</f>
        <v>1.2072971312287184E-3</v>
      </c>
      <c r="P3760" s="17">
        <f>Analytic!L3770-Simulated!L3760</f>
        <v>-1.4113688061153651E-3</v>
      </c>
    </row>
    <row r="3761" spans="1:16">
      <c r="A3761">
        <v>2458133.5486099999</v>
      </c>
      <c r="B3761" s="7">
        <f t="shared" si="61"/>
        <v>43115.04860999994</v>
      </c>
      <c r="C3761">
        <v>0.15585399999999999</v>
      </c>
      <c r="D3761">
        <v>-0.16947400000000001</v>
      </c>
      <c r="E3761">
        <v>-1.3290000000000001E-3</v>
      </c>
      <c r="F3761" s="15">
        <f>Analytic!I3771-Simulated!C3761</f>
        <v>0.12048162038136268</v>
      </c>
      <c r="G3761" s="16">
        <f>Analytic!J3771-Simulated!D3761</f>
        <v>1.6720225017345991E-2</v>
      </c>
      <c r="H3761" s="17">
        <f>Analytic!K3771-Simulated!E3761</f>
        <v>-0.22166001037999294</v>
      </c>
      <c r="I3761" s="25">
        <v>0.27062609999999998</v>
      </c>
      <c r="J3761" s="25">
        <v>-0.15723670000000001</v>
      </c>
      <c r="K3761" s="25">
        <v>-0.22438369999999999</v>
      </c>
      <c r="L3761" s="25">
        <v>-7.3912699999999998E-2</v>
      </c>
      <c r="M3761" s="15">
        <f>Analytic!I3771-Simulated!I3761</f>
        <v>5.7095203813626871E-3</v>
      </c>
      <c r="N3761" s="16">
        <f>Analytic!J3771-Simulated!J3761</f>
        <v>4.4829250173459845E-3</v>
      </c>
      <c r="O3761" s="17">
        <f>Analytic!K3771-Simulated!K3761</f>
        <v>1.3946896200070502E-3</v>
      </c>
      <c r="P3761" s="17">
        <f>Analytic!L3771-Simulated!L3761</f>
        <v>-1.3795754784505232E-3</v>
      </c>
    </row>
    <row r="3762" spans="1:16">
      <c r="A3762">
        <v>2458133.5520830001</v>
      </c>
      <c r="B3762" s="7">
        <f t="shared" si="61"/>
        <v>43115.052083000075</v>
      </c>
      <c r="C3762">
        <v>0.20508999999999999</v>
      </c>
      <c r="D3762">
        <v>-0.167737</v>
      </c>
      <c r="E3762">
        <v>-3.3679999999999999E-3</v>
      </c>
      <c r="F3762" s="15">
        <f>Analytic!I3772-Simulated!C3762</f>
        <v>0.12205426185032076</v>
      </c>
      <c r="G3762" s="16">
        <f>Analytic!J3772-Simulated!D3762</f>
        <v>4.3447843923920607E-2</v>
      </c>
      <c r="H3762" s="17">
        <f>Analytic!K3772-Simulated!E3762</f>
        <v>-0.2090940116575051</v>
      </c>
      <c r="I3762" s="25">
        <v>0.3216251</v>
      </c>
      <c r="J3762" s="25">
        <v>-0.12872400000000001</v>
      </c>
      <c r="K3762" s="25">
        <v>-0.21402550000000001</v>
      </c>
      <c r="L3762" s="25">
        <v>-7.6268320000000001E-2</v>
      </c>
      <c r="M3762" s="15">
        <f>Analytic!I3772-Simulated!I3762</f>
        <v>5.5191618503207529E-3</v>
      </c>
      <c r="N3762" s="16">
        <f>Analytic!J3772-Simulated!J3762</f>
        <v>4.4348439239206144E-3</v>
      </c>
      <c r="O3762" s="17">
        <f>Analytic!K3772-Simulated!K3762</f>
        <v>1.5634883424948953E-3</v>
      </c>
      <c r="P3762" s="17">
        <f>Analytic!L3772-Simulated!L3762</f>
        <v>-1.3424865088838278E-3</v>
      </c>
    </row>
    <row r="3763" spans="1:16">
      <c r="A3763">
        <v>2458133.555555</v>
      </c>
      <c r="B3763" s="7">
        <f t="shared" si="61"/>
        <v>43115.05555499997</v>
      </c>
      <c r="C3763">
        <v>0.253631</v>
      </c>
      <c r="D3763">
        <v>-0.165405</v>
      </c>
      <c r="E3763">
        <v>-5.378E-3</v>
      </c>
      <c r="F3763" s="15">
        <f>Analytic!I3773-Simulated!C3763</f>
        <v>0.12326148374349477</v>
      </c>
      <c r="G3763" s="16">
        <f>Analytic!J3773-Simulated!D3763</f>
        <v>6.9983339082725651E-2</v>
      </c>
      <c r="H3763" s="17">
        <f>Analytic!K3773-Simulated!E3763</f>
        <v>-0.19586832937079804</v>
      </c>
      <c r="I3763" s="25">
        <v>0.37158069999999999</v>
      </c>
      <c r="J3763" s="25">
        <v>-9.9773819999999999E-2</v>
      </c>
      <c r="K3763" s="25">
        <v>-0.20295869999999999</v>
      </c>
      <c r="L3763" s="25">
        <v>-7.8377310000000006E-2</v>
      </c>
      <c r="M3763" s="15">
        <f>Analytic!I3773-Simulated!I3763</f>
        <v>5.3117837434947801E-3</v>
      </c>
      <c r="N3763" s="16">
        <f>Analytic!J3773-Simulated!J3763</f>
        <v>4.352159082725654E-3</v>
      </c>
      <c r="O3763" s="17">
        <f>Analytic!K3773-Simulated!K3763</f>
        <v>1.7123706292019591E-3</v>
      </c>
      <c r="P3763" s="17">
        <f>Analytic!L3773-Simulated!L3763</f>
        <v>-1.3004565105382004E-3</v>
      </c>
    </row>
    <row r="3764" spans="1:16">
      <c r="A3764">
        <v>2458133.5590269999</v>
      </c>
      <c r="B3764" s="7">
        <f t="shared" si="61"/>
        <v>43115.059026999865</v>
      </c>
      <c r="C3764">
        <v>0.30130800000000002</v>
      </c>
      <c r="D3764">
        <v>-0.16247900000000001</v>
      </c>
      <c r="E3764">
        <v>-7.3530000000000002E-3</v>
      </c>
      <c r="F3764" s="15">
        <f>Analytic!I3774-Simulated!C3764</f>
        <v>0.12411103002038415</v>
      </c>
      <c r="G3764" s="16">
        <f>Analytic!J3774-Simulated!D3764</f>
        <v>9.623413814501515E-2</v>
      </c>
      <c r="H3764" s="17">
        <f>Analytic!K3774-Simulated!E3764</f>
        <v>-0.18202531851806542</v>
      </c>
      <c r="I3764" s="25">
        <v>0.4203305</v>
      </c>
      <c r="J3764" s="25">
        <v>-7.0481530000000001E-2</v>
      </c>
      <c r="K3764" s="25">
        <v>-0.19121850000000001</v>
      </c>
      <c r="L3764" s="25">
        <v>-8.0232490000000004E-2</v>
      </c>
      <c r="M3764" s="15">
        <f>Analytic!I3774-Simulated!I3764</f>
        <v>5.0885300203841743E-3</v>
      </c>
      <c r="N3764" s="16">
        <f>Analytic!J3774-Simulated!J3764</f>
        <v>4.2366681450151378E-3</v>
      </c>
      <c r="O3764" s="17">
        <f>Analytic!K3774-Simulated!K3764</f>
        <v>1.8401814819345996E-3</v>
      </c>
      <c r="P3764" s="17">
        <f>Analytic!L3774-Simulated!L3764</f>
        <v>-1.2539655497666169E-3</v>
      </c>
    </row>
    <row r="3765" spans="1:16">
      <c r="A3765">
        <v>2458133.5624990002</v>
      </c>
      <c r="B3765" s="7">
        <f t="shared" si="61"/>
        <v>43115.062499000225</v>
      </c>
      <c r="C3765">
        <v>0.34795700000000002</v>
      </c>
      <c r="D3765">
        <v>-0.15895999999999999</v>
      </c>
      <c r="E3765">
        <v>-9.2870000000000001E-3</v>
      </c>
      <c r="F3765" s="15">
        <f>Analytic!I3775-Simulated!C3765</f>
        <v>0.12460960463263171</v>
      </c>
      <c r="G3765" s="16">
        <f>Analytic!J3775-Simulated!D3765</f>
        <v>0.12210666617091956</v>
      </c>
      <c r="H3765" s="17">
        <f>Analytic!K3775-Simulated!E3765</f>
        <v>-0.16760944858358387</v>
      </c>
      <c r="I3765" s="25">
        <v>0.4677154</v>
      </c>
      <c r="J3765" s="25">
        <v>-4.0943729999999998E-2</v>
      </c>
      <c r="K3765" s="25">
        <v>-0.17884240000000001</v>
      </c>
      <c r="L3765" s="25">
        <v>-8.1827520000000001E-2</v>
      </c>
      <c r="M3765" s="15">
        <f>Analytic!I3775-Simulated!I3765</f>
        <v>4.8512046326317226E-3</v>
      </c>
      <c r="N3765" s="16">
        <f>Analytic!J3775-Simulated!J3765</f>
        <v>4.0903961709195732E-3</v>
      </c>
      <c r="O3765" s="17">
        <f>Analytic!K3775-Simulated!K3765</f>
        <v>1.9459514164161529E-3</v>
      </c>
      <c r="P3765" s="17">
        <f>Analytic!L3775-Simulated!L3765</f>
        <v>-1.203490863599041E-3</v>
      </c>
    </row>
    <row r="3766" spans="1:16">
      <c r="A3766">
        <v>2458133.5659710001</v>
      </c>
      <c r="B3766" s="7">
        <f t="shared" si="61"/>
        <v>43115.06597100012</v>
      </c>
      <c r="C3766">
        <v>0.39341700000000002</v>
      </c>
      <c r="D3766">
        <v>-0.15485499999999999</v>
      </c>
      <c r="E3766">
        <v>-1.1174999999999999E-2</v>
      </c>
      <c r="F3766" s="15">
        <f>Analytic!I3776-Simulated!C3766</f>
        <v>0.12476538139041649</v>
      </c>
      <c r="G3766" s="16">
        <f>Analytic!J3776-Simulated!D3766</f>
        <v>0.14751265218885259</v>
      </c>
      <c r="H3766" s="17">
        <f>Analytic!K3776-Simulated!E3766</f>
        <v>-0.1526661788410201</v>
      </c>
      <c r="I3766" s="25">
        <v>0.51358130000000002</v>
      </c>
      <c r="J3766" s="25">
        <v>-1.1258000000000001E-2</v>
      </c>
      <c r="K3766" s="25">
        <v>-0.16587009999999999</v>
      </c>
      <c r="L3766" s="25">
        <v>-8.3156869999999994E-2</v>
      </c>
      <c r="M3766" s="15">
        <f>Analytic!I3776-Simulated!I3766</f>
        <v>4.6010813904164838E-3</v>
      </c>
      <c r="N3766" s="16">
        <f>Analytic!J3776-Simulated!J3766</f>
        <v>3.9156521888525945E-3</v>
      </c>
      <c r="O3766" s="17">
        <f>Analytic!K3776-Simulated!K3766</f>
        <v>2.0289211589799017E-3</v>
      </c>
      <c r="P3766" s="17">
        <f>Analytic!L3776-Simulated!L3766</f>
        <v>-1.1495558635626901E-3</v>
      </c>
    </row>
    <row r="3767" spans="1:16">
      <c r="A3767">
        <v>2458133.5694439998</v>
      </c>
      <c r="B3767" s="7">
        <f t="shared" si="61"/>
        <v>43115.06944399979</v>
      </c>
      <c r="C3767">
        <v>0.43753500000000001</v>
      </c>
      <c r="D3767">
        <v>-0.150169</v>
      </c>
      <c r="E3767">
        <v>-1.3009E-2</v>
      </c>
      <c r="F3767" s="15">
        <f>Analytic!I3777-Simulated!C3767</f>
        <v>0.12458349933980728</v>
      </c>
      <c r="G3767" s="16">
        <f>Analytic!J3777-Simulated!D3767</f>
        <v>0.17236143801092019</v>
      </c>
      <c r="H3767" s="17">
        <f>Analytic!K3777-Simulated!E3767</f>
        <v>-0.13724582720700595</v>
      </c>
      <c r="I3767" s="25">
        <v>0.55777889999999997</v>
      </c>
      <c r="J3767" s="25">
        <v>1.847739E-2</v>
      </c>
      <c r="K3767" s="25">
        <v>-0.1523436</v>
      </c>
      <c r="L3767" s="25">
        <v>-8.4215830000000005E-2</v>
      </c>
      <c r="M3767" s="15">
        <f>Analytic!I3777-Simulated!I3767</f>
        <v>4.3395993398073207E-3</v>
      </c>
      <c r="N3767" s="16">
        <f>Analytic!J3777-Simulated!J3767</f>
        <v>3.7150480109201835E-3</v>
      </c>
      <c r="O3767" s="17">
        <f>Analytic!K3777-Simulated!K3767</f>
        <v>2.0887727929940481E-3</v>
      </c>
      <c r="P3767" s="17">
        <f>Analytic!L3777-Simulated!L3767</f>
        <v>-1.0927363642514315E-3</v>
      </c>
    </row>
    <row r="3768" spans="1:16">
      <c r="A3768">
        <v>2458133.5729160002</v>
      </c>
      <c r="B3768" s="7">
        <f t="shared" si="61"/>
        <v>43115.07291600015</v>
      </c>
      <c r="C3768">
        <v>0.48015999999999998</v>
      </c>
      <c r="D3768">
        <v>-0.14491499999999999</v>
      </c>
      <c r="E3768">
        <v>-1.4784E-2</v>
      </c>
      <c r="F3768" s="15">
        <f>Analytic!I3778-Simulated!C3768</f>
        <v>0.12407254204559842</v>
      </c>
      <c r="G3768" s="16">
        <f>Analytic!J3778-Simulated!D3768</f>
        <v>0.19657028830346845</v>
      </c>
      <c r="H3768" s="17">
        <f>Analytic!K3778-Simulated!E3768</f>
        <v>-0.12139743307003263</v>
      </c>
      <c r="I3768" s="25">
        <v>0.60016429999999998</v>
      </c>
      <c r="J3768" s="25">
        <v>4.81638E-2</v>
      </c>
      <c r="K3768" s="25">
        <v>-0.13830690000000001</v>
      </c>
      <c r="L3768" s="25">
        <v>-8.5000549999999994E-2</v>
      </c>
      <c r="M3768" s="15">
        <f>Analytic!I3778-Simulated!I3768</f>
        <v>4.0682420455984136E-3</v>
      </c>
      <c r="N3768" s="16">
        <f>Analytic!J3778-Simulated!J3768</f>
        <v>3.4914883034684596E-3</v>
      </c>
      <c r="O3768" s="17">
        <f>Analytic!K3778-Simulated!K3768</f>
        <v>2.1254669299673734E-3</v>
      </c>
      <c r="P3768" s="17">
        <f>Analytic!L3778-Simulated!L3768</f>
        <v>-1.0336339840525122E-3</v>
      </c>
    </row>
    <row r="3769" spans="1:16">
      <c r="A3769">
        <v>2458133.576388</v>
      </c>
      <c r="B3769" s="7">
        <f t="shared" si="61"/>
        <v>43115.076388000045</v>
      </c>
      <c r="C3769">
        <v>0.52114799999999994</v>
      </c>
      <c r="D3769">
        <v>-0.13910400000000001</v>
      </c>
      <c r="E3769">
        <v>-1.6494000000000002E-2</v>
      </c>
      <c r="F3769" s="15">
        <f>Analytic!I3779-Simulated!C3769</f>
        <v>0.12323999922626061</v>
      </c>
      <c r="G3769" s="16">
        <f>Analytic!J3779-Simulated!D3769</f>
        <v>0.22005470090784254</v>
      </c>
      <c r="H3769" s="17">
        <f>Analytic!K3779-Simulated!E3769</f>
        <v>-0.10517261453922178</v>
      </c>
      <c r="I3769" s="25">
        <v>0.64059949999999999</v>
      </c>
      <c r="J3769" s="25">
        <v>7.7702720000000003E-2</v>
      </c>
      <c r="K3769" s="25">
        <v>-0.1238056</v>
      </c>
      <c r="L3769" s="25">
        <v>-8.5508070000000005E-2</v>
      </c>
      <c r="M3769" s="15">
        <f>Analytic!I3779-Simulated!I3769</f>
        <v>3.7884992262605666E-3</v>
      </c>
      <c r="N3769" s="16">
        <f>Analytic!J3779-Simulated!J3769</f>
        <v>3.2479809078425348E-3</v>
      </c>
      <c r="O3769" s="17">
        <f>Analytic!K3779-Simulated!K3769</f>
        <v>2.1389854607782172E-3</v>
      </c>
      <c r="P3769" s="17">
        <f>Analytic!L3779-Simulated!L3769</f>
        <v>-9.7285667459444392E-4</v>
      </c>
    </row>
    <row r="3770" spans="1:16">
      <c r="A3770">
        <v>2458133.5798599999</v>
      </c>
      <c r="B3770" s="7">
        <f t="shared" si="61"/>
        <v>43115.07985999994</v>
      </c>
      <c r="C3770">
        <v>0.56036300000000006</v>
      </c>
      <c r="D3770">
        <v>-0.13275200000000001</v>
      </c>
      <c r="E3770">
        <v>-1.8134000000000001E-2</v>
      </c>
      <c r="F3770" s="15">
        <f>Analytic!I3780-Simulated!C3770</f>
        <v>0.12209170924411106</v>
      </c>
      <c r="G3770" s="16">
        <f>Analytic!J3780-Simulated!D3770</f>
        <v>0.2427357164051015</v>
      </c>
      <c r="H3770" s="17">
        <f>Analytic!K3780-Simulated!E3770</f>
        <v>-8.8623420575867584E-2</v>
      </c>
      <c r="I3770" s="25">
        <v>0.67895320000000003</v>
      </c>
      <c r="J3770" s="25">
        <v>0.1069959</v>
      </c>
      <c r="K3770" s="25">
        <v>-0.1088872</v>
      </c>
      <c r="L3770" s="25">
        <v>-8.5736309999999996E-2</v>
      </c>
      <c r="M3770" s="15">
        <f>Analytic!I3780-Simulated!I3770</f>
        <v>3.5015092441110784E-3</v>
      </c>
      <c r="N3770" s="16">
        <f>Analytic!J3780-Simulated!J3770</f>
        <v>2.9878164051014705E-3</v>
      </c>
      <c r="O3770" s="17">
        <f>Analytic!K3780-Simulated!K3770</f>
        <v>2.1297794241324219E-3</v>
      </c>
      <c r="P3770" s="17">
        <f>Analytic!L3780-Simulated!L3770</f>
        <v>-9.1103634477569806E-4</v>
      </c>
    </row>
    <row r="3771" spans="1:16">
      <c r="A3771">
        <v>2458133.5833330001</v>
      </c>
      <c r="B3771" s="7">
        <f t="shared" si="61"/>
        <v>43115.083333000075</v>
      </c>
      <c r="C3771">
        <v>0.59767400000000004</v>
      </c>
      <c r="D3771">
        <v>-0.12587699999999999</v>
      </c>
      <c r="E3771">
        <v>-1.9696999999999999E-2</v>
      </c>
      <c r="F3771" s="15">
        <f>Analytic!I3781-Simulated!C3771</f>
        <v>0.12063528101704135</v>
      </c>
      <c r="G3771" s="16">
        <f>Analytic!J3781-Simulated!D3771</f>
        <v>0.26453722592170736</v>
      </c>
      <c r="H3771" s="17">
        <f>Analytic!K3781-Simulated!E3771</f>
        <v>-7.1805178486838345E-2</v>
      </c>
      <c r="I3771" s="25">
        <v>0.71510039999999997</v>
      </c>
      <c r="J3771" s="25">
        <v>0.13594609999999999</v>
      </c>
      <c r="K3771" s="25">
        <v>-9.3600829999999996E-2</v>
      </c>
      <c r="L3771" s="25">
        <v>-8.5684109999999994E-2</v>
      </c>
      <c r="M3771" s="15">
        <f>Analytic!I3781-Simulated!I3771</f>
        <v>3.2088810170414206E-3</v>
      </c>
      <c r="N3771" s="16">
        <f>Analytic!J3781-Simulated!J3771</f>
        <v>2.714125921707361E-3</v>
      </c>
      <c r="O3771" s="17">
        <f>Analytic!K3781-Simulated!K3771</f>
        <v>2.0986515131616451E-3</v>
      </c>
      <c r="P3771" s="17">
        <f>Analytic!L3781-Simulated!L3771</f>
        <v>-8.48793554671462E-4</v>
      </c>
    </row>
    <row r="3772" spans="1:16">
      <c r="A3772">
        <v>2458133.586805</v>
      </c>
      <c r="B3772" s="7">
        <f t="shared" si="61"/>
        <v>43115.08680499997</v>
      </c>
      <c r="C3772">
        <v>0.63295800000000002</v>
      </c>
      <c r="D3772">
        <v>-0.11849899999999999</v>
      </c>
      <c r="E3772">
        <v>-2.1177999999999999E-2</v>
      </c>
      <c r="F3772" s="15">
        <f>Analytic!I3782-Simulated!C3772</f>
        <v>0.1188774939835624</v>
      </c>
      <c r="G3772" s="16">
        <f>Analytic!J3782-Simulated!D3772</f>
        <v>0.28538627617798712</v>
      </c>
      <c r="H3772" s="17">
        <f>Analytic!K3782-Simulated!E3772</f>
        <v>-5.4772337274411068E-2</v>
      </c>
      <c r="I3772" s="25">
        <v>0.74892380000000003</v>
      </c>
      <c r="J3772" s="25">
        <v>0.16445670000000001</v>
      </c>
      <c r="K3772" s="25">
        <v>-7.7996750000000004E-2</v>
      </c>
      <c r="L3772" s="25">
        <v>-8.5351179999999999E-2</v>
      </c>
      <c r="M3772" s="15">
        <f>Analytic!I3782-Simulated!I3772</f>
        <v>2.9116939835623912E-3</v>
      </c>
      <c r="N3772" s="16">
        <f>Analytic!J3782-Simulated!J3772</f>
        <v>2.4305761779871149E-3</v>
      </c>
      <c r="O3772" s="17">
        <f>Analytic!K3782-Simulated!K3772</f>
        <v>2.0464127255889336E-3</v>
      </c>
      <c r="P3772" s="17">
        <f>Analytic!L3782-Simulated!L3772</f>
        <v>-7.8678926409708749E-4</v>
      </c>
    </row>
    <row r="3773" spans="1:16">
      <c r="A3773">
        <v>2458133.5902769999</v>
      </c>
      <c r="B3773" s="7">
        <f t="shared" si="61"/>
        <v>43115.090276999865</v>
      </c>
      <c r="C3773">
        <v>0.666099</v>
      </c>
      <c r="D3773">
        <v>-0.110641</v>
      </c>
      <c r="E3773">
        <v>-2.2571999999999998E-2</v>
      </c>
      <c r="F3773" s="15">
        <f>Analytic!I3783-Simulated!C3773</f>
        <v>0.11682567482529305</v>
      </c>
      <c r="G3773" s="16">
        <f>Analytic!J3783-Simulated!D3773</f>
        <v>0.30521437079101887</v>
      </c>
      <c r="H3773" s="17">
        <f>Analytic!K3783-Simulated!E3773</f>
        <v>-3.7580307350081249E-2</v>
      </c>
      <c r="I3773" s="25">
        <v>0.78031360000000005</v>
      </c>
      <c r="J3773" s="25">
        <v>0.19243299999999999</v>
      </c>
      <c r="K3773" s="25">
        <v>-6.2126559999999997E-2</v>
      </c>
      <c r="L3773" s="25">
        <v>-8.4738220000000003E-2</v>
      </c>
      <c r="M3773" s="15">
        <f>Analytic!I3783-Simulated!I3773</f>
        <v>2.6110748252929916E-3</v>
      </c>
      <c r="N3773" s="16">
        <f>Analytic!J3783-Simulated!J3773</f>
        <v>2.1403707910188918E-3</v>
      </c>
      <c r="O3773" s="17">
        <f>Analytic!K3783-Simulated!K3773</f>
        <v>1.9742526499187535E-3</v>
      </c>
      <c r="P3773" s="17">
        <f>Analytic!L3783-Simulated!L3773</f>
        <v>-7.2560363016278828E-4</v>
      </c>
    </row>
    <row r="3774" spans="1:16">
      <c r="A3774">
        <v>2458133.5937490002</v>
      </c>
      <c r="B3774" s="7">
        <f t="shared" si="61"/>
        <v>43115.093749000225</v>
      </c>
      <c r="C3774">
        <v>0.69699</v>
      </c>
      <c r="D3774">
        <v>-0.102328</v>
      </c>
      <c r="E3774">
        <v>-2.3872999999999998E-2</v>
      </c>
      <c r="F3774" s="15">
        <f>Analytic!I3784-Simulated!C3774</f>
        <v>0.11448604972529985</v>
      </c>
      <c r="G3774" s="16">
        <f>Analytic!J3784-Simulated!D3774</f>
        <v>0.32395676685492519</v>
      </c>
      <c r="H3774" s="17">
        <f>Analytic!K3784-Simulated!E3774</f>
        <v>-2.0286297132094712E-2</v>
      </c>
      <c r="I3774" s="25">
        <v>0.80916779999999999</v>
      </c>
      <c r="J3774" s="25">
        <v>0.2197817</v>
      </c>
      <c r="K3774" s="25">
        <v>-4.604283E-2</v>
      </c>
      <c r="L3774" s="25">
        <v>-8.3846770000000001E-2</v>
      </c>
      <c r="M3774" s="15">
        <f>Analytic!I3784-Simulated!I3774</f>
        <v>2.3082497252998602E-3</v>
      </c>
      <c r="N3774" s="16">
        <f>Analytic!J3784-Simulated!J3774</f>
        <v>1.8470668549251945E-3</v>
      </c>
      <c r="O3774" s="17">
        <f>Analytic!K3784-Simulated!K3774</f>
        <v>1.8835328679052896E-3</v>
      </c>
      <c r="P3774" s="17">
        <f>Analytic!L3784-Simulated!L3774</f>
        <v>-6.6588185771646047E-4</v>
      </c>
    </row>
    <row r="3775" spans="1:16">
      <c r="A3775">
        <v>2458133.5972210001</v>
      </c>
      <c r="B3775" s="7">
        <f t="shared" si="61"/>
        <v>43115.09722100012</v>
      </c>
      <c r="C3775">
        <v>0.72553199999999995</v>
      </c>
      <c r="D3775">
        <v>-9.3590000000000007E-2</v>
      </c>
      <c r="E3775">
        <v>-2.5078E-2</v>
      </c>
      <c r="F3775" s="15">
        <f>Analytic!I3785-Simulated!C3775</f>
        <v>0.11186507102067489</v>
      </c>
      <c r="G3775" s="16">
        <f>Analytic!J3785-Simulated!D3775</f>
        <v>0.34155576583737468</v>
      </c>
      <c r="H3775" s="17">
        <f>Analytic!K3785-Simulated!E3775</f>
        <v>-2.9451470562877925E-3</v>
      </c>
      <c r="I3775" s="25">
        <v>0.83539280000000005</v>
      </c>
      <c r="J3775" s="25">
        <v>0.24641189999999999</v>
      </c>
      <c r="K3775" s="25">
        <v>-2.9799030000000001E-2</v>
      </c>
      <c r="L3775" s="25">
        <v>-8.2679349999999999E-2</v>
      </c>
      <c r="M3775" s="15">
        <f>Analytic!I3785-Simulated!I3775</f>
        <v>2.0042710206747971E-3</v>
      </c>
      <c r="N3775" s="16">
        <f>Analytic!J3785-Simulated!J3775</f>
        <v>1.5538658373746572E-3</v>
      </c>
      <c r="O3775" s="17">
        <f>Analytic!K3785-Simulated!K3775</f>
        <v>1.7758829437122085E-3</v>
      </c>
      <c r="P3775" s="17">
        <f>Analytic!L3785-Simulated!L3775</f>
        <v>-6.0818711612814491E-4</v>
      </c>
    </row>
    <row r="3776" spans="1:16">
      <c r="A3776">
        <v>2458133.6006939998</v>
      </c>
      <c r="B3776" s="7">
        <f t="shared" si="61"/>
        <v>43115.10069399979</v>
      </c>
      <c r="C3776">
        <v>0.75163400000000002</v>
      </c>
      <c r="D3776">
        <v>-8.4456000000000003E-2</v>
      </c>
      <c r="E3776">
        <v>-2.6179999999999998E-2</v>
      </c>
      <c r="F3776" s="15">
        <f>Analytic!I3786-Simulated!C3776</f>
        <v>0.10896971719063242</v>
      </c>
      <c r="G3776" s="16">
        <f>Analytic!J3786-Simulated!D3776</f>
        <v>0.35795499784949569</v>
      </c>
      <c r="H3776" s="17">
        <f>Analytic!K3786-Simulated!E3776</f>
        <v>1.4383838461802049E-2</v>
      </c>
      <c r="I3776" s="25">
        <v>0.85890359999999999</v>
      </c>
      <c r="J3776" s="25">
        <v>0.2722349</v>
      </c>
      <c r="K3776" s="25">
        <v>-1.344919E-2</v>
      </c>
      <c r="L3776" s="25">
        <v>-8.1239400000000003E-2</v>
      </c>
      <c r="M3776" s="15">
        <f>Analytic!I3786-Simulated!I3776</f>
        <v>1.7001171906324553E-3</v>
      </c>
      <c r="N3776" s="16">
        <f>Analytic!J3786-Simulated!J3776</f>
        <v>1.2640978494956601E-3</v>
      </c>
      <c r="O3776" s="17">
        <f>Analytic!K3786-Simulated!K3776</f>
        <v>1.6530284618020506E-3</v>
      </c>
      <c r="P3776" s="17">
        <f>Analytic!L3786-Simulated!L3776</f>
        <v>-5.5305054536765319E-4</v>
      </c>
    </row>
    <row r="3777" spans="1:16">
      <c r="A3777">
        <v>2458133.6041660002</v>
      </c>
      <c r="B3777" s="7">
        <f t="shared" si="61"/>
        <v>43115.10416600015</v>
      </c>
      <c r="C3777">
        <v>0.77521300000000004</v>
      </c>
      <c r="D3777">
        <v>-7.4957999999999997E-2</v>
      </c>
      <c r="E3777">
        <v>-2.7175000000000001E-2</v>
      </c>
      <c r="F3777" s="15">
        <f>Analytic!I3787-Simulated!C3777</f>
        <v>0.1058077652074032</v>
      </c>
      <c r="G3777" s="16">
        <f>Analytic!J3787-Simulated!D3777</f>
        <v>0.37310369836742574</v>
      </c>
      <c r="H3777" s="17">
        <f>Analytic!K3787-Simulated!E3777</f>
        <v>3.1644060568669335E-2</v>
      </c>
      <c r="I3777" s="25">
        <v>0.87962419999999997</v>
      </c>
      <c r="J3777" s="25">
        <v>0.2971647</v>
      </c>
      <c r="K3777" s="25">
        <v>2.952152E-3</v>
      </c>
      <c r="L3777" s="25">
        <v>-7.9531240000000003E-2</v>
      </c>
      <c r="M3777" s="15">
        <f>Analytic!I3787-Simulated!I3777</f>
        <v>1.3965652074032775E-3</v>
      </c>
      <c r="N3777" s="16">
        <f>Analytic!J3787-Simulated!J3777</f>
        <v>9.8099836742576718E-4</v>
      </c>
      <c r="O3777" s="17">
        <f>Analytic!K3787-Simulated!K3777</f>
        <v>1.5169085686693343E-3</v>
      </c>
      <c r="P3777" s="17">
        <f>Analytic!L3787-Simulated!L3777</f>
        <v>-5.0099838378443728E-4</v>
      </c>
    </row>
    <row r="3778" spans="1:16">
      <c r="A3778">
        <v>2458133.607638</v>
      </c>
      <c r="B3778" s="7">
        <f t="shared" si="61"/>
        <v>43115.107638000045</v>
      </c>
      <c r="C3778">
        <v>0.79619799999999996</v>
      </c>
      <c r="D3778">
        <v>-6.5131999999999995E-2</v>
      </c>
      <c r="E3778">
        <v>-2.8060000000000002E-2</v>
      </c>
      <c r="F3778" s="15">
        <f>Analytic!I3788-Simulated!C3778</f>
        <v>0.10238403436749643</v>
      </c>
      <c r="G3778" s="16">
        <f>Analytic!J3788-Simulated!D3778</f>
        <v>0.38695797650891328</v>
      </c>
      <c r="H3778" s="17">
        <f>Analytic!K3788-Simulated!E3778</f>
        <v>4.877979646909833E-2</v>
      </c>
      <c r="I3778" s="25">
        <v>0.89748760000000005</v>
      </c>
      <c r="J3778" s="25">
        <v>0.32111859999999998</v>
      </c>
      <c r="K3778" s="25">
        <v>1.9350240000000001E-2</v>
      </c>
      <c r="L3778" s="25">
        <v>-7.7560100000000007E-2</v>
      </c>
      <c r="M3778" s="15">
        <f>Analytic!I3788-Simulated!I3778</f>
        <v>1.0944343674963442E-3</v>
      </c>
      <c r="N3778" s="16">
        <f>Analytic!J3788-Simulated!J3778</f>
        <v>7.0737650891328219E-4</v>
      </c>
      <c r="O3778" s="17">
        <f>Analytic!K3788-Simulated!K3778</f>
        <v>1.3695564690983271E-3</v>
      </c>
      <c r="P3778" s="17">
        <f>Analytic!L3788-Simulated!L3778</f>
        <v>-4.5250625929581234E-4</v>
      </c>
    </row>
    <row r="3779" spans="1:16">
      <c r="A3779">
        <v>2458133.6111099999</v>
      </c>
      <c r="B3779" s="7">
        <f t="shared" si="61"/>
        <v>43115.11110999994</v>
      </c>
      <c r="C3779">
        <v>0.81452400000000003</v>
      </c>
      <c r="D3779">
        <v>-5.5014E-2</v>
      </c>
      <c r="E3779">
        <v>-2.8830999999999999E-2</v>
      </c>
      <c r="F3779" s="15">
        <f>Analytic!I3789-Simulated!C3779</f>
        <v>9.8706600812657364E-2</v>
      </c>
      <c r="G3779" s="16">
        <f>Analytic!J3789-Simulated!D3779</f>
        <v>0.39947707399504157</v>
      </c>
      <c r="H3779" s="17">
        <f>Analytic!K3789-Simulated!E3779</f>
        <v>6.5734370324090061E-2</v>
      </c>
      <c r="I3779" s="25">
        <v>0.91243609999999997</v>
      </c>
      <c r="J3779" s="25">
        <v>0.34401710000000002</v>
      </c>
      <c r="K3779" s="25">
        <v>3.5690260000000001E-2</v>
      </c>
      <c r="L3779" s="25">
        <v>-7.5332140000000006E-2</v>
      </c>
      <c r="M3779" s="15">
        <f>Analytic!I3789-Simulated!I3779</f>
        <v>7.9450081265741712E-4</v>
      </c>
      <c r="N3779" s="16">
        <f>Analytic!J3789-Simulated!J3779</f>
        <v>4.4597399504153756E-4</v>
      </c>
      <c r="O3779" s="17">
        <f>Analytic!K3789-Simulated!K3779</f>
        <v>1.2131103240900637E-3</v>
      </c>
      <c r="P3779" s="17">
        <f>Analytic!L3789-Simulated!L3779</f>
        <v>-4.0796069491930154E-4</v>
      </c>
    </row>
    <row r="3780" spans="1:16">
      <c r="A3780">
        <v>2458133.6145830001</v>
      </c>
      <c r="B3780" s="7">
        <f t="shared" ref="B3780:B3843" si="62">A3780-2415018.5</f>
        <v>43115.114583000075</v>
      </c>
      <c r="C3780">
        <v>0.83013800000000004</v>
      </c>
      <c r="D3780">
        <v>-4.4641E-2</v>
      </c>
      <c r="E3780">
        <v>-2.9482999999999999E-2</v>
      </c>
      <c r="F3780" s="15">
        <f>Analytic!I3790-Simulated!C3780</f>
        <v>9.4780982045310935E-2</v>
      </c>
      <c r="G3780" s="16">
        <f>Analytic!J3790-Simulated!D3780</f>
        <v>0.41062461395780686</v>
      </c>
      <c r="H3780" s="17">
        <f>Analytic!K3790-Simulated!E3780</f>
        <v>8.2450323996583599E-2</v>
      </c>
      <c r="I3780" s="25">
        <v>0.92442159999999995</v>
      </c>
      <c r="J3780" s="25">
        <v>0.3657842</v>
      </c>
      <c r="K3780" s="25">
        <v>5.1917530000000003E-2</v>
      </c>
      <c r="L3780" s="25">
        <v>-7.2854349999999998E-2</v>
      </c>
      <c r="M3780" s="15">
        <f>Analytic!I3790-Simulated!I3780</f>
        <v>4.9738204531102337E-4</v>
      </c>
      <c r="N3780" s="16">
        <f>Analytic!J3790-Simulated!J3780</f>
        <v>1.9941395780687099E-4</v>
      </c>
      <c r="O3780" s="17">
        <f>Analytic!K3790-Simulated!K3780</f>
        <v>1.0497939965835937E-3</v>
      </c>
      <c r="P3780" s="17">
        <f>Analytic!L3790-Simulated!L3780</f>
        <v>-3.6773788859335854E-4</v>
      </c>
    </row>
    <row r="3781" spans="1:16">
      <c r="A3781">
        <v>2458133.618055</v>
      </c>
      <c r="B3781" s="7">
        <f t="shared" si="62"/>
        <v>43115.11805499997</v>
      </c>
      <c r="C3781">
        <v>0.84299500000000005</v>
      </c>
      <c r="D3781">
        <v>-3.4054000000000001E-2</v>
      </c>
      <c r="E3781">
        <v>-3.0015E-2</v>
      </c>
      <c r="F3781" s="15">
        <f>Analytic!I3791-Simulated!C3781</f>
        <v>9.061429084043271E-2</v>
      </c>
      <c r="G3781" s="16">
        <f>Analytic!J3791-Simulated!D3781</f>
        <v>0.42037183878715256</v>
      </c>
      <c r="H3781" s="17">
        <f>Analytic!K3791-Simulated!E3781</f>
        <v>9.887458709158925E-2</v>
      </c>
      <c r="I3781" s="25">
        <v>0.93340579999999995</v>
      </c>
      <c r="J3781" s="25">
        <v>0.38634819999999997</v>
      </c>
      <c r="K3781" s="25">
        <v>6.7977759999999998E-2</v>
      </c>
      <c r="L3781" s="25">
        <v>-7.0134600000000005E-2</v>
      </c>
      <c r="M3781" s="15">
        <f>Analytic!I3791-Simulated!I3781</f>
        <v>2.034908404328073E-4</v>
      </c>
      <c r="N3781" s="16">
        <f>Analytic!J3791-Simulated!J3781</f>
        <v>-3.0361212847440644E-5</v>
      </c>
      <c r="O3781" s="17">
        <f>Analytic!K3791-Simulated!K3781</f>
        <v>8.8182709158925177E-4</v>
      </c>
      <c r="P3781" s="17">
        <f>Analytic!L3791-Simulated!L3781</f>
        <v>-3.3212983605625246E-4</v>
      </c>
    </row>
    <row r="3782" spans="1:16">
      <c r="A3782">
        <v>2458133.6215269999</v>
      </c>
      <c r="B3782" s="7">
        <f t="shared" si="62"/>
        <v>43115.121526999865</v>
      </c>
      <c r="C3782">
        <v>0.85305900000000001</v>
      </c>
      <c r="D3782">
        <v>-2.3293000000000001E-2</v>
      </c>
      <c r="E3782">
        <v>-3.0422999999999999E-2</v>
      </c>
      <c r="F3782" s="15">
        <f>Analytic!I3792-Simulated!C3782</f>
        <v>8.6214358054793494E-2</v>
      </c>
      <c r="G3782" s="16">
        <f>Analytic!J3792-Simulated!D3782</f>
        <v>0.4286928362462214</v>
      </c>
      <c r="H3782" s="17">
        <f>Analytic!K3792-Simulated!E3782</f>
        <v>0.11495164573935754</v>
      </c>
      <c r="I3782" s="25">
        <v>0.93935979999999997</v>
      </c>
      <c r="J3782" s="25">
        <v>0.40564099999999997</v>
      </c>
      <c r="K3782" s="25">
        <v>8.3817139999999998E-2</v>
      </c>
      <c r="L3782" s="25">
        <v>-6.7181569999999996E-2</v>
      </c>
      <c r="M3782" s="15">
        <f>Analytic!I3792-Simulated!I3782</f>
        <v>-8.6441945206461313E-5</v>
      </c>
      <c r="N3782" s="16">
        <f>Analytic!J3792-Simulated!J3782</f>
        <v>-2.4116375377858379E-4</v>
      </c>
      <c r="O3782" s="17">
        <f>Analytic!K3792-Simulated!K3782</f>
        <v>7.1150573935753469E-4</v>
      </c>
      <c r="P3782" s="17">
        <f>Analytic!L3792-Simulated!L3782</f>
        <v>-3.0138787420966318E-4</v>
      </c>
    </row>
    <row r="3783" spans="1:16">
      <c r="A3783">
        <v>2458133.6249990002</v>
      </c>
      <c r="B3783" s="7">
        <f t="shared" si="62"/>
        <v>43115.124999000225</v>
      </c>
      <c r="C3783">
        <v>0.86030700000000004</v>
      </c>
      <c r="D3783">
        <v>-1.24E-2</v>
      </c>
      <c r="E3783">
        <v>-3.0705E-2</v>
      </c>
      <c r="F3783" s="15">
        <f>Analytic!I3793-Simulated!C3783</f>
        <v>8.1585823935675705E-2</v>
      </c>
      <c r="G3783" s="16">
        <f>Analytic!J3793-Simulated!D3783</f>
        <v>0.43556775312221518</v>
      </c>
      <c r="H3783" s="17">
        <f>Analytic!K3793-Simulated!E3783</f>
        <v>0.13062870957473055</v>
      </c>
      <c r="I3783" s="25">
        <v>0.94226520000000002</v>
      </c>
      <c r="J3783" s="25">
        <v>0.42359920000000001</v>
      </c>
      <c r="K3783" s="25">
        <v>9.9382650000000003E-2</v>
      </c>
      <c r="L3783" s="25">
        <v>-6.4004759999999994E-2</v>
      </c>
      <c r="M3783" s="15">
        <f>Analytic!I3793-Simulated!I3783</f>
        <v>-3.7237606432427572E-4</v>
      </c>
      <c r="N3783" s="16">
        <f>Analytic!J3793-Simulated!J3783</f>
        <v>-4.3144687778484681E-4</v>
      </c>
      <c r="O3783" s="17">
        <f>Analytic!K3793-Simulated!K3783</f>
        <v>5.4105957473053745E-4</v>
      </c>
      <c r="P3783" s="17">
        <f>Analytic!L3793-Simulated!L3783</f>
        <v>-2.7568373068553864E-4</v>
      </c>
    </row>
    <row r="3784" spans="1:16">
      <c r="A3784">
        <v>2458133.6284710001</v>
      </c>
      <c r="B3784" s="7">
        <f t="shared" si="62"/>
        <v>43115.12847100012</v>
      </c>
      <c r="C3784">
        <v>0.86472199999999999</v>
      </c>
      <c r="D3784">
        <v>-1.4189999999999999E-3</v>
      </c>
      <c r="E3784">
        <v>-3.0859000000000001E-2</v>
      </c>
      <c r="F3784" s="15">
        <f>Analytic!I3794-Simulated!C3784</f>
        <v>7.6737197632946841E-2</v>
      </c>
      <c r="G3784" s="16">
        <f>Analytic!J3794-Simulated!D3784</f>
        <v>0.44098299572000071</v>
      </c>
      <c r="H3784" s="17">
        <f>Analytic!K3794-Simulated!E3784</f>
        <v>0.14585387637116831</v>
      </c>
      <c r="I3784" s="25">
        <v>0.94211290000000003</v>
      </c>
      <c r="J3784" s="25">
        <v>0.440164</v>
      </c>
      <c r="K3784" s="25">
        <v>0.11462219999999999</v>
      </c>
      <c r="L3784" s="25">
        <v>-6.0614460000000002E-2</v>
      </c>
      <c r="M3784" s="15">
        <f>Analytic!I3794-Simulated!I3784</f>
        <v>-6.537023670531994E-4</v>
      </c>
      <c r="N3784" s="16">
        <f>Analytic!J3794-Simulated!J3784</f>
        <v>-6.0000427999928885E-4</v>
      </c>
      <c r="O3784" s="17">
        <f>Analytic!K3794-Simulated!K3784</f>
        <v>3.7267637116832064E-4</v>
      </c>
      <c r="P3784" s="17">
        <f>Analytic!L3794-Simulated!L3784</f>
        <v>-2.5510817350121728E-4</v>
      </c>
    </row>
    <row r="3785" spans="1:16">
      <c r="A3785">
        <v>2458133.6319439998</v>
      </c>
      <c r="B3785" s="7">
        <f t="shared" si="62"/>
        <v>43115.13194399979</v>
      </c>
      <c r="C3785">
        <v>0.86629800000000001</v>
      </c>
      <c r="D3785">
        <v>9.6080000000000002E-3</v>
      </c>
      <c r="E3785">
        <v>-3.0884000000000002E-2</v>
      </c>
      <c r="F3785" s="15">
        <f>Analytic!I3795-Simulated!C3785</f>
        <v>7.1675884721682737E-2</v>
      </c>
      <c r="G3785" s="16">
        <f>Analytic!J3795-Simulated!D3785</f>
        <v>0.44492741654887097</v>
      </c>
      <c r="H3785" s="17">
        <f>Analytic!K3795-Simulated!E3785</f>
        <v>0.1605772937960408</v>
      </c>
      <c r="I3785" s="25">
        <v>0.93890419999999997</v>
      </c>
      <c r="J3785" s="25">
        <v>0.4552814</v>
      </c>
      <c r="K3785" s="25">
        <v>0.12948480000000001</v>
      </c>
      <c r="L3785" s="25">
        <v>-5.7021660000000002E-2</v>
      </c>
      <c r="M3785" s="15">
        <f>Analytic!I3795-Simulated!I3785</f>
        <v>-9.303152783172175E-4</v>
      </c>
      <c r="N3785" s="16">
        <f>Analytic!J3795-Simulated!J3785</f>
        <v>-7.4598345112902864E-4</v>
      </c>
      <c r="O3785" s="17">
        <f>Analytic!K3795-Simulated!K3785</f>
        <v>2.0849379604079288E-4</v>
      </c>
      <c r="P3785" s="17">
        <f>Analytic!L3795-Simulated!L3785</f>
        <v>-2.3972736237767162E-4</v>
      </c>
    </row>
    <row r="3786" spans="1:16">
      <c r="A3786">
        <v>2458133.6354160002</v>
      </c>
      <c r="B3786" s="7">
        <f t="shared" si="62"/>
        <v>43115.13541600015</v>
      </c>
      <c r="C3786">
        <v>0.86504099999999995</v>
      </c>
      <c r="D3786">
        <v>2.0636999999999999E-2</v>
      </c>
      <c r="E3786">
        <v>-3.0779000000000001E-2</v>
      </c>
      <c r="F3786" s="15">
        <f>Analytic!I3796-Simulated!C3786</f>
        <v>6.6407182646064711E-2</v>
      </c>
      <c r="G3786" s="16">
        <f>Analytic!J3796-Simulated!D3786</f>
        <v>0.44739648659709275</v>
      </c>
      <c r="H3786" s="17">
        <f>Analytic!K3796-Simulated!E3786</f>
        <v>0.17475031776267028</v>
      </c>
      <c r="I3786" s="25">
        <v>0.93265010000000004</v>
      </c>
      <c r="J3786" s="25">
        <v>0.46890209999999999</v>
      </c>
      <c r="K3786" s="25">
        <v>0.14392089999999999</v>
      </c>
      <c r="L3786" s="25">
        <v>-5.3238090000000002E-2</v>
      </c>
      <c r="M3786" s="15">
        <f>Analytic!I3796-Simulated!I3786</f>
        <v>-1.2019173539353778E-3</v>
      </c>
      <c r="N3786" s="16">
        <f>Analytic!J3796-Simulated!J3786</f>
        <v>-8.6861340290722566E-4</v>
      </c>
      <c r="O3786" s="17">
        <f>Analytic!K3796-Simulated!K3786</f>
        <v>5.0417762670285082E-5</v>
      </c>
      <c r="P3786" s="17">
        <f>Analytic!L3796-Simulated!L3786</f>
        <v>-2.2950701082892488E-4</v>
      </c>
    </row>
    <row r="3787" spans="1:16">
      <c r="A3787">
        <v>2458133.638888</v>
      </c>
      <c r="B3787" s="7">
        <f t="shared" si="62"/>
        <v>43115.138888000045</v>
      </c>
      <c r="C3787">
        <v>0.86096300000000003</v>
      </c>
      <c r="D3787">
        <v>3.1623999999999999E-2</v>
      </c>
      <c r="E3787">
        <v>-3.0543000000000001E-2</v>
      </c>
      <c r="F3787" s="15">
        <f>Analytic!I3797-Simulated!C3787</f>
        <v>6.0940244099371044E-2</v>
      </c>
      <c r="G3787" s="16">
        <f>Analytic!J3797-Simulated!D3787</f>
        <v>0.44839045263592997</v>
      </c>
      <c r="H3787" s="17">
        <f>Analytic!K3797-Simulated!E3787</f>
        <v>0.18832566686591645</v>
      </c>
      <c r="I3787" s="25">
        <v>0.92337170000000002</v>
      </c>
      <c r="J3787" s="25">
        <v>0.48098229999999997</v>
      </c>
      <c r="K3787" s="25">
        <v>0.1578821</v>
      </c>
      <c r="L3787" s="25">
        <v>-4.9276140000000003E-2</v>
      </c>
      <c r="M3787" s="15">
        <f>Analytic!I3797-Simulated!I3787</f>
        <v>-1.4684559006289399E-3</v>
      </c>
      <c r="N3787" s="16">
        <f>Analytic!J3797-Simulated!J3787</f>
        <v>-9.6784736407001803E-4</v>
      </c>
      <c r="O3787" s="17">
        <f>Analytic!K3797-Simulated!K3787</f>
        <v>-9.9433134083531938E-5</v>
      </c>
      <c r="P3787" s="17">
        <f>Analytic!L3797-Simulated!L3787</f>
        <v>-2.2435447517596407E-4</v>
      </c>
    </row>
    <row r="3788" spans="1:16">
      <c r="A3788">
        <v>2458133.6423599999</v>
      </c>
      <c r="B3788" s="7">
        <f t="shared" si="62"/>
        <v>43115.14235999994</v>
      </c>
      <c r="C3788">
        <v>0.85408899999999999</v>
      </c>
      <c r="D3788">
        <v>4.2526000000000001E-2</v>
      </c>
      <c r="E3788">
        <v>-3.0176999999999999E-2</v>
      </c>
      <c r="F3788" s="15">
        <f>Analytic!I3798-Simulated!C3788</f>
        <v>5.5281008458694658E-2</v>
      </c>
      <c r="G3788" s="16">
        <f>Analytic!J3798-Simulated!D3788</f>
        <v>0.44791347904329831</v>
      </c>
      <c r="H3788" s="17">
        <f>Analytic!K3798-Simulated!E3788</f>
        <v>0.20125957240077627</v>
      </c>
      <c r="I3788" s="25">
        <v>0.91109980000000002</v>
      </c>
      <c r="J3788" s="25">
        <v>0.49148310000000001</v>
      </c>
      <c r="K3788" s="25">
        <v>0.17132220000000001</v>
      </c>
      <c r="L3788" s="25">
        <v>-4.5148819999999999E-2</v>
      </c>
      <c r="M3788" s="15">
        <f>Analytic!I3798-Simulated!I3788</f>
        <v>-1.7297915413053699E-3</v>
      </c>
      <c r="N3788" s="16">
        <f>Analytic!J3798-Simulated!J3788</f>
        <v>-1.0436209567016852E-3</v>
      </c>
      <c r="O3788" s="17">
        <f>Analytic!K3798-Simulated!K3788</f>
        <v>-2.3962759922374621E-4</v>
      </c>
      <c r="P3788" s="17">
        <f>Analytic!L3798-Simulated!L3788</f>
        <v>-2.2411889335006985E-4</v>
      </c>
    </row>
    <row r="3789" spans="1:16">
      <c r="A3789">
        <v>2458133.6458330001</v>
      </c>
      <c r="B3789" s="7">
        <f t="shared" si="62"/>
        <v>43115.145833000075</v>
      </c>
      <c r="C3789">
        <v>0.84445099999999995</v>
      </c>
      <c r="D3789">
        <v>5.3298999999999999E-2</v>
      </c>
      <c r="E3789">
        <v>-2.9680000000000002E-2</v>
      </c>
      <c r="F3789" s="15">
        <f>Analytic!I3799-Simulated!C3789</f>
        <v>4.9438101496744991E-2</v>
      </c>
      <c r="G3789" s="16">
        <f>Analytic!J3799-Simulated!D3789</f>
        <v>0.44597577368718549</v>
      </c>
      <c r="H3789" s="17">
        <f>Analytic!K3799-Simulated!E3789</f>
        <v>0.2135079234775478</v>
      </c>
      <c r="I3789" s="25">
        <v>0.89587490000000003</v>
      </c>
      <c r="J3789" s="25">
        <v>0.50037140000000002</v>
      </c>
      <c r="K3789" s="25">
        <v>0.1841962</v>
      </c>
      <c r="L3789" s="25">
        <v>-4.0869719999999998E-2</v>
      </c>
      <c r="M3789" s="15">
        <f>Analytic!I3799-Simulated!I3789</f>
        <v>-1.9857985032550873E-3</v>
      </c>
      <c r="N3789" s="16">
        <f>Analytic!J3799-Simulated!J3789</f>
        <v>-1.0966263128145415E-3</v>
      </c>
      <c r="O3789" s="17">
        <f>Analytic!K3799-Simulated!K3789</f>
        <v>-3.6827652245222109E-4</v>
      </c>
      <c r="P3789" s="17">
        <f>Analytic!L3799-Simulated!L3789</f>
        <v>-2.285895027420784E-4</v>
      </c>
    </row>
    <row r="3790" spans="1:16">
      <c r="A3790">
        <v>2458133.649305</v>
      </c>
      <c r="B3790" s="7">
        <f t="shared" si="62"/>
        <v>43115.14930499997</v>
      </c>
      <c r="C3790">
        <v>0.83209100000000003</v>
      </c>
      <c r="D3790">
        <v>6.3902E-2</v>
      </c>
      <c r="E3790">
        <v>-2.9055000000000001E-2</v>
      </c>
      <c r="F3790" s="15">
        <f>Analytic!I3800-Simulated!C3790</f>
        <v>4.3419703695658396E-2</v>
      </c>
      <c r="G3790" s="16">
        <f>Analytic!J3800-Simulated!D3790</f>
        <v>0.44258969746097188</v>
      </c>
      <c r="H3790" s="17">
        <f>Analytic!K3800-Simulated!E3790</f>
        <v>0.22503240676338779</v>
      </c>
      <c r="I3790" s="25">
        <v>0.8777471</v>
      </c>
      <c r="J3790" s="25">
        <v>0.50761920000000005</v>
      </c>
      <c r="K3790" s="25">
        <v>0.19646169999999999</v>
      </c>
      <c r="L3790" s="25">
        <v>-3.6452980000000003E-2</v>
      </c>
      <c r="M3790" s="15">
        <f>Analytic!I3800-Simulated!I3790</f>
        <v>-2.2363963043415813E-3</v>
      </c>
      <c r="N3790" s="16">
        <f>Analytic!J3800-Simulated!J3790</f>
        <v>-1.1275025390281579E-3</v>
      </c>
      <c r="O3790" s="17">
        <f>Analytic!K3800-Simulated!K3790</f>
        <v>-4.8429323661219881E-4</v>
      </c>
      <c r="P3790" s="17">
        <f>Analytic!L3800-Simulated!L3790</f>
        <v>-2.3748227214655249E-4</v>
      </c>
    </row>
    <row r="3791" spans="1:16">
      <c r="A3791">
        <v>2458133.6527769999</v>
      </c>
      <c r="B3791" s="7">
        <f t="shared" si="62"/>
        <v>43115.152776999865</v>
      </c>
      <c r="C3791">
        <v>0.81706100000000004</v>
      </c>
      <c r="D3791">
        <v>7.4292999999999998E-2</v>
      </c>
      <c r="E3791">
        <v>-2.8302000000000001E-2</v>
      </c>
      <c r="F3791" s="15">
        <f>Analytic!I3801-Simulated!C3791</f>
        <v>3.7233387589873601E-2</v>
      </c>
      <c r="G3791" s="16">
        <f>Analytic!J3801-Simulated!D3791</f>
        <v>0.43777385711543609</v>
      </c>
      <c r="H3791" s="17">
        <f>Analytic!K3801-Simulated!E3791</f>
        <v>0.23579364039708697</v>
      </c>
      <c r="I3791" s="25">
        <v>0.85677590000000003</v>
      </c>
      <c r="J3791" s="25">
        <v>0.51320429999999995</v>
      </c>
      <c r="K3791" s="25">
        <v>0.20807809999999999</v>
      </c>
      <c r="L3791" s="25">
        <v>-3.1913200000000003E-2</v>
      </c>
      <c r="M3791" s="15">
        <f>Analytic!I3801-Simulated!I3791</f>
        <v>-2.4815124101263963E-3</v>
      </c>
      <c r="N3791" s="16">
        <f>Analytic!J3801-Simulated!J3791</f>
        <v>-1.1374428845638551E-3</v>
      </c>
      <c r="O3791" s="17">
        <f>Analytic!K3801-Simulated!K3791</f>
        <v>-5.8645960291300869E-4</v>
      </c>
      <c r="P3791" s="17">
        <f>Analytic!L3801-Simulated!L3791</f>
        <v>-2.5048498844160855E-4</v>
      </c>
    </row>
    <row r="3792" spans="1:16">
      <c r="A3792">
        <v>2458133.6562490002</v>
      </c>
      <c r="B3792" s="7">
        <f t="shared" si="62"/>
        <v>43115.156249000225</v>
      </c>
      <c r="C3792">
        <v>0.79942000000000002</v>
      </c>
      <c r="D3792">
        <v>8.4431000000000006E-2</v>
      </c>
      <c r="E3792">
        <v>-2.7422999999999999E-2</v>
      </c>
      <c r="F3792" s="15">
        <f>Analytic!I3802-Simulated!C3792</f>
        <v>3.0888924665076756E-2</v>
      </c>
      <c r="G3792" s="16">
        <f>Analytic!J3802-Simulated!D3792</f>
        <v>0.43155118108667279</v>
      </c>
      <c r="H3792" s="17">
        <f>Analytic!K3802-Simulated!E3792</f>
        <v>0.24575630164318318</v>
      </c>
      <c r="I3792" s="25">
        <v>0.8330303</v>
      </c>
      <c r="J3792" s="25">
        <v>0.51710999999999996</v>
      </c>
      <c r="K3792" s="25">
        <v>0.21900710000000001</v>
      </c>
      <c r="L3792" s="25">
        <v>-2.726543E-2</v>
      </c>
      <c r="M3792" s="15">
        <f>Analytic!I3802-Simulated!I3792</f>
        <v>-2.7213753349232261E-3</v>
      </c>
      <c r="N3792" s="16">
        <f>Analytic!J3802-Simulated!J3792</f>
        <v>-1.1278189133271388E-3</v>
      </c>
      <c r="O3792" s="17">
        <f>Analytic!K3802-Simulated!K3792</f>
        <v>-6.7379835681682931E-4</v>
      </c>
      <c r="P3792" s="17">
        <f>Analytic!L3802-Simulated!L3792</f>
        <v>-2.6722094352264747E-4</v>
      </c>
    </row>
    <row r="3793" spans="1:16">
      <c r="A3793">
        <v>2458133.6597210001</v>
      </c>
      <c r="B3793" s="7">
        <f t="shared" si="62"/>
        <v>43115.15972100012</v>
      </c>
      <c r="C3793">
        <v>0.77923799999999999</v>
      </c>
      <c r="D3793">
        <v>9.4278000000000001E-2</v>
      </c>
      <c r="E3793">
        <v>-2.6422000000000001E-2</v>
      </c>
      <c r="F3793" s="15">
        <f>Analytic!I3803-Simulated!C3793</f>
        <v>2.4394062439352826E-2</v>
      </c>
      <c r="G3793" s="16">
        <f>Analytic!J3803-Simulated!D3793</f>
        <v>0.42394697807402826</v>
      </c>
      <c r="H3793" s="17">
        <f>Analytic!K3803-Simulated!E3793</f>
        <v>0.2548892478714726</v>
      </c>
      <c r="I3793" s="25">
        <v>0.80658770000000002</v>
      </c>
      <c r="J3793" s="25">
        <v>0.51932540000000005</v>
      </c>
      <c r="K3793" s="25">
        <v>0.2292129</v>
      </c>
      <c r="L3793" s="25">
        <v>-2.2525110000000001E-2</v>
      </c>
      <c r="M3793" s="15">
        <f>Analytic!I3803-Simulated!I3793</f>
        <v>-2.9556375606472063E-3</v>
      </c>
      <c r="N3793" s="16">
        <f>Analytic!J3803-Simulated!J3793</f>
        <v>-1.1004219259718173E-3</v>
      </c>
      <c r="O3793" s="17">
        <f>Analytic!K3803-Simulated!K3793</f>
        <v>-7.4565212852742424E-4</v>
      </c>
      <c r="P3793" s="17">
        <f>Analytic!L3803-Simulated!L3793</f>
        <v>-2.8726137166495969E-4</v>
      </c>
    </row>
    <row r="3794" spans="1:16">
      <c r="A3794">
        <v>2458133.6631939998</v>
      </c>
      <c r="B3794" s="7">
        <f t="shared" si="62"/>
        <v>43115.16319399979</v>
      </c>
      <c r="C3794">
        <v>0.75658999999999998</v>
      </c>
      <c r="D3794">
        <v>0.103796</v>
      </c>
      <c r="E3794">
        <v>-2.5302000000000002E-2</v>
      </c>
      <c r="F3794" s="15">
        <f>Analytic!I3804-Simulated!C3794</f>
        <v>1.7760272449058978E-2</v>
      </c>
      <c r="G3794" s="16">
        <f>Analytic!J3804-Simulated!D3794</f>
        <v>0.41499197817823197</v>
      </c>
      <c r="H3794" s="17">
        <f>Analytic!K3804-Simulated!E3794</f>
        <v>0.26316263046983923</v>
      </c>
      <c r="I3794" s="25">
        <v>0.77753459999999996</v>
      </c>
      <c r="J3794" s="25">
        <v>0.51984509999999995</v>
      </c>
      <c r="K3794" s="25">
        <v>0.23866209999999999</v>
      </c>
      <c r="L3794" s="25">
        <v>-1.770797E-2</v>
      </c>
      <c r="M3794" s="15">
        <f>Analytic!I3804-Simulated!I3794</f>
        <v>-3.1843275509410018E-3</v>
      </c>
      <c r="N3794" s="16">
        <f>Analytic!J3804-Simulated!J3794</f>
        <v>-1.0571218217679812E-3</v>
      </c>
      <c r="O3794" s="17">
        <f>Analytic!K3804-Simulated!K3794</f>
        <v>-8.0146953016074773E-4</v>
      </c>
      <c r="P3794" s="17">
        <f>Analytic!L3804-Simulated!L3794</f>
        <v>-3.1017679146631144E-4</v>
      </c>
    </row>
    <row r="3795" spans="1:16">
      <c r="A3795">
        <v>2458133.6666660002</v>
      </c>
      <c r="B3795" s="7">
        <f t="shared" si="62"/>
        <v>43115.16666600015</v>
      </c>
      <c r="C3795">
        <v>0.73156299999999996</v>
      </c>
      <c r="D3795">
        <v>0.11294999999999999</v>
      </c>
      <c r="E3795">
        <v>-2.4065E-2</v>
      </c>
      <c r="F3795" s="15">
        <f>Analytic!I3805-Simulated!C3795</f>
        <v>1.0995469956146642E-2</v>
      </c>
      <c r="G3795" s="16">
        <f>Analytic!J3805-Simulated!D3795</f>
        <v>0.4047193564663687</v>
      </c>
      <c r="H3795" s="17">
        <f>Analytic!K3805-Simulated!E3795</f>
        <v>0.27054800132120327</v>
      </c>
      <c r="I3795" s="25">
        <v>0.74596600000000002</v>
      </c>
      <c r="J3795" s="25">
        <v>0.51866939999999995</v>
      </c>
      <c r="K3795" s="25">
        <v>0.24732419999999999</v>
      </c>
      <c r="L3795" s="25">
        <v>-1.2830050000000001E-2</v>
      </c>
      <c r="M3795" s="15">
        <f>Analytic!I3805-Simulated!I3795</f>
        <v>-3.4075300438534128E-3</v>
      </c>
      <c r="N3795" s="16">
        <f>Analytic!J3805-Simulated!J3795</f>
        <v>-1.0000435336312563E-3</v>
      </c>
      <c r="O3795" s="17">
        <f>Analytic!K3805-Simulated!K3795</f>
        <v>-8.4119867879670074E-4</v>
      </c>
      <c r="P3795" s="17">
        <f>Analytic!L3805-Simulated!L3795</f>
        <v>-3.3546741006684928E-4</v>
      </c>
    </row>
    <row r="3796" spans="1:16">
      <c r="A3796">
        <v>2458133.670138</v>
      </c>
      <c r="B3796" s="7">
        <f t="shared" si="62"/>
        <v>43115.170138000045</v>
      </c>
      <c r="C3796">
        <v>0.70424799999999999</v>
      </c>
      <c r="D3796">
        <v>0.12170599999999999</v>
      </c>
      <c r="E3796">
        <v>-2.2717000000000001E-2</v>
      </c>
      <c r="F3796" s="15">
        <f>Analytic!I3806-Simulated!C3796</f>
        <v>4.1117062858380127E-3</v>
      </c>
      <c r="G3796" s="16">
        <f>Analytic!J3806-Simulated!D3796</f>
        <v>0.39316673888729292</v>
      </c>
      <c r="H3796" s="17">
        <f>Analytic!K3806-Simulated!E3796</f>
        <v>0.27702341149932852</v>
      </c>
      <c r="I3796" s="25">
        <v>0.71198459999999997</v>
      </c>
      <c r="J3796" s="25">
        <v>0.5158045</v>
      </c>
      <c r="K3796" s="25">
        <v>0.25517109999999998</v>
      </c>
      <c r="L3796" s="25">
        <v>-7.9075900000000008E-3</v>
      </c>
      <c r="M3796" s="15">
        <f>Analytic!I3806-Simulated!I3796</f>
        <v>-3.6248937141619697E-3</v>
      </c>
      <c r="N3796" s="16">
        <f>Analytic!J3806-Simulated!J3796</f>
        <v>-9.3176111270709683E-4</v>
      </c>
      <c r="O3796" s="17">
        <f>Analytic!K3806-Simulated!K3796</f>
        <v>-8.6468850067145109E-4</v>
      </c>
      <c r="P3796" s="17">
        <f>Analytic!L3806-Simulated!L3796</f>
        <v>-3.6262275046788223E-4</v>
      </c>
    </row>
    <row r="3797" spans="1:16">
      <c r="A3797">
        <v>2458133.6736099999</v>
      </c>
      <c r="B3797" s="7">
        <f t="shared" si="62"/>
        <v>43115.17360999994</v>
      </c>
      <c r="C3797">
        <v>0.67474500000000004</v>
      </c>
      <c r="D3797">
        <v>0.13003300000000001</v>
      </c>
      <c r="E3797">
        <v>-2.1260999999999999E-2</v>
      </c>
      <c r="F3797" s="15">
        <f>Analytic!I3807-Simulated!C3797</f>
        <v>-2.8801652085282958E-3</v>
      </c>
      <c r="G3797" s="16">
        <f>Analytic!J3807-Simulated!D3797</f>
        <v>0.38037419051831661</v>
      </c>
      <c r="H3797" s="17">
        <f>Analytic!K3807-Simulated!E3797</f>
        <v>0.28256650186371646</v>
      </c>
      <c r="I3797" s="25">
        <v>0.67570129999999995</v>
      </c>
      <c r="J3797" s="25">
        <v>0.51126159999999998</v>
      </c>
      <c r="K3797" s="25">
        <v>0.26217790000000002</v>
      </c>
      <c r="L3797" s="25">
        <v>-2.9569610000000001E-3</v>
      </c>
      <c r="M3797" s="15">
        <f>Analytic!I3807-Simulated!I3797</f>
        <v>-3.8364652085282058E-3</v>
      </c>
      <c r="N3797" s="16">
        <f>Analytic!J3807-Simulated!J3797</f>
        <v>-8.5440948168336028E-4</v>
      </c>
      <c r="O3797" s="17">
        <f>Analytic!K3807-Simulated!K3797</f>
        <v>-8.7239813628353646E-4</v>
      </c>
      <c r="P3797" s="17">
        <f>Analytic!L3807-Simulated!L3797</f>
        <v>-3.9113966515560549E-4</v>
      </c>
    </row>
    <row r="3798" spans="1:16">
      <c r="A3798">
        <v>2458133.6770830001</v>
      </c>
      <c r="B3798" s="7">
        <f t="shared" si="62"/>
        <v>43115.177083000075</v>
      </c>
      <c r="C3798">
        <v>0.64316099999999998</v>
      </c>
      <c r="D3798">
        <v>0.137902</v>
      </c>
      <c r="E3798">
        <v>-1.9702999999999998E-2</v>
      </c>
      <c r="F3798" s="15">
        <f>Analytic!I3808-Simulated!C3798</f>
        <v>-9.9688484702203928E-3</v>
      </c>
      <c r="G3798" s="16">
        <f>Analytic!J3808-Simulated!D3798</f>
        <v>0.36638518618128646</v>
      </c>
      <c r="H3798" s="17">
        <f>Analytic!K3808-Simulated!E3798</f>
        <v>0.28716058525979127</v>
      </c>
      <c r="I3798" s="25">
        <v>0.63723410000000003</v>
      </c>
      <c r="J3798" s="25">
        <v>0.50505820000000001</v>
      </c>
      <c r="K3798" s="25">
        <v>0.26832240000000002</v>
      </c>
      <c r="L3798" s="25">
        <v>2.005331E-3</v>
      </c>
      <c r="M3798" s="15">
        <f>Analytic!I3808-Simulated!I3798</f>
        <v>-4.0419484702204356E-3</v>
      </c>
      <c r="N3798" s="16">
        <f>Analytic!J3808-Simulated!J3798</f>
        <v>-7.7101381871358399E-4</v>
      </c>
      <c r="O3798" s="17">
        <f>Analytic!K3808-Simulated!K3798</f>
        <v>-8.6481474020871918E-4</v>
      </c>
      <c r="P3798" s="17">
        <f>Analytic!L3808-Simulated!L3798</f>
        <v>-4.2046690137647279E-4</v>
      </c>
    </row>
    <row r="3799" spans="1:16">
      <c r="A3799">
        <v>2458133.680555</v>
      </c>
      <c r="B3799" s="7">
        <f t="shared" si="62"/>
        <v>43115.18055499997</v>
      </c>
      <c r="C3799">
        <v>0.60960800000000004</v>
      </c>
      <c r="D3799">
        <v>0.145285</v>
      </c>
      <c r="E3799">
        <v>-1.8048999999999999E-2</v>
      </c>
      <c r="F3799" s="15">
        <f>Analytic!I3809-Simulated!C3799</f>
        <v>-1.7140988189198514E-2</v>
      </c>
      <c r="G3799" s="16">
        <f>Analytic!J3809-Simulated!D3799</f>
        <v>0.35124756352325565</v>
      </c>
      <c r="H3799" s="17">
        <f>Analytic!K3809-Simulated!E3799</f>
        <v>0.2907917200580506</v>
      </c>
      <c r="I3799" s="25">
        <v>0.59670820000000002</v>
      </c>
      <c r="J3799" s="25">
        <v>0.49721650000000001</v>
      </c>
      <c r="K3799" s="25">
        <v>0.27358529999999998</v>
      </c>
      <c r="L3799" s="25">
        <v>6.9627819999999998E-3</v>
      </c>
      <c r="M3799" s="15">
        <f>Analytic!I3809-Simulated!I3799</f>
        <v>-4.241188189198497E-3</v>
      </c>
      <c r="N3799" s="16">
        <f>Analytic!J3809-Simulated!J3799</f>
        <v>-6.8393647674436231E-4</v>
      </c>
      <c r="O3799" s="17">
        <f>Analytic!K3809-Simulated!K3799</f>
        <v>-8.4257994194936181E-4</v>
      </c>
      <c r="P3799" s="17">
        <f>Analytic!L3809-Simulated!L3799</f>
        <v>-4.500903847114773E-4</v>
      </c>
    </row>
    <row r="3800" spans="1:16">
      <c r="A3800">
        <v>2458133.6840269999</v>
      </c>
      <c r="B3800" s="7">
        <f t="shared" si="62"/>
        <v>43115.184026999865</v>
      </c>
      <c r="C3800">
        <v>0.57420599999999999</v>
      </c>
      <c r="D3800">
        <v>0.15215699999999999</v>
      </c>
      <c r="E3800">
        <v>-1.6303999999999999E-2</v>
      </c>
      <c r="F3800" s="15">
        <f>Analytic!I3810-Simulated!C3800</f>
        <v>-2.4384576134194424E-2</v>
      </c>
      <c r="G3800" s="16">
        <f>Analytic!J3810-Simulated!D3800</f>
        <v>0.33501145871387933</v>
      </c>
      <c r="H3800" s="17">
        <f>Analytic!K3810-Simulated!E3800</f>
        <v>0.29344777479371403</v>
      </c>
      <c r="I3800" s="25">
        <v>0.55425519999999995</v>
      </c>
      <c r="J3800" s="25">
        <v>0.48776459999999999</v>
      </c>
      <c r="K3800" s="25">
        <v>0.27795049999999999</v>
      </c>
      <c r="L3800" s="25">
        <v>1.1898890000000001E-2</v>
      </c>
      <c r="M3800" s="15">
        <f>Analytic!I3810-Simulated!I3800</f>
        <v>-4.4337761341943782E-3</v>
      </c>
      <c r="N3800" s="16">
        <f>Analytic!J3810-Simulated!J3800</f>
        <v>-5.9614128612067718E-4</v>
      </c>
      <c r="O3800" s="17">
        <f>Analytic!K3810-Simulated!K3800</f>
        <v>-8.0672520628594091E-4</v>
      </c>
      <c r="P3800" s="17">
        <f>Analytic!L3810-Simulated!L3800</f>
        <v>-4.7948138864638279E-4</v>
      </c>
    </row>
    <row r="3801" spans="1:16">
      <c r="A3801">
        <v>2458133.6874990002</v>
      </c>
      <c r="B3801" s="7">
        <f t="shared" si="62"/>
        <v>43115.187499000225</v>
      </c>
      <c r="C3801">
        <v>0.53707700000000003</v>
      </c>
      <c r="D3801">
        <v>0.158498</v>
      </c>
      <c r="E3801">
        <v>-1.4474000000000001E-2</v>
      </c>
      <c r="F3801" s="15">
        <f>Analytic!I3811-Simulated!C3801</f>
        <v>-3.1683379049840088E-2</v>
      </c>
      <c r="G3801" s="16">
        <f>Analytic!J3811-Simulated!D3801</f>
        <v>0.31772722496796313</v>
      </c>
      <c r="H3801" s="17">
        <f>Analytic!K3811-Simulated!E3801</f>
        <v>0.2951204836973908</v>
      </c>
      <c r="I3801" s="25">
        <v>0.51001320000000006</v>
      </c>
      <c r="J3801" s="25">
        <v>0.47673539999999998</v>
      </c>
      <c r="K3801" s="25">
        <v>0.28140490000000001</v>
      </c>
      <c r="L3801" s="25">
        <v>1.6797240000000001E-2</v>
      </c>
      <c r="M3801" s="15">
        <f>Analytic!I3811-Simulated!I3801</f>
        <v>-4.6195790498401168E-3</v>
      </c>
      <c r="N3801" s="16">
        <f>Analytic!J3811-Simulated!J3801</f>
        <v>-5.1017503203687475E-4</v>
      </c>
      <c r="O3801" s="17">
        <f>Analytic!K3811-Simulated!K3801</f>
        <v>-7.5841630260919946E-4</v>
      </c>
      <c r="P3801" s="17">
        <f>Analytic!L3811-Simulated!L3801</f>
        <v>-5.0812975811873051E-4</v>
      </c>
    </row>
    <row r="3802" spans="1:16">
      <c r="A3802">
        <v>2458133.6909710001</v>
      </c>
      <c r="B3802" s="7">
        <f t="shared" si="62"/>
        <v>43115.19097100012</v>
      </c>
      <c r="C3802">
        <v>0.49835099999999999</v>
      </c>
      <c r="D3802">
        <v>0.16428699999999999</v>
      </c>
      <c r="E3802">
        <v>-1.2567E-2</v>
      </c>
      <c r="F3802" s="15">
        <f>Analytic!I3812-Simulated!C3802</f>
        <v>-3.9023386732078391E-2</v>
      </c>
      <c r="G3802" s="16">
        <f>Analytic!J3812-Simulated!D3802</f>
        <v>0.29945133415720382</v>
      </c>
      <c r="H3802" s="17">
        <f>Analytic!K3812-Simulated!E3802</f>
        <v>0.29580649293677608</v>
      </c>
      <c r="I3802" s="25">
        <v>0.46412550000000002</v>
      </c>
      <c r="J3802" s="25">
        <v>0.4641672</v>
      </c>
      <c r="K3802" s="25">
        <v>0.28393849999999998</v>
      </c>
      <c r="L3802" s="25">
        <v>2.1641569999999999E-2</v>
      </c>
      <c r="M3802" s="15">
        <f>Analytic!I3812-Simulated!I3802</f>
        <v>-4.7978867320784269E-3</v>
      </c>
      <c r="N3802" s="16">
        <f>Analytic!J3812-Simulated!J3802</f>
        <v>-4.2886584279616669E-4</v>
      </c>
      <c r="O3802" s="17">
        <f>Analytic!K3812-Simulated!K3802</f>
        <v>-6.9900706322389983E-4</v>
      </c>
      <c r="P3802" s="17">
        <f>Analytic!L3812-Simulated!L3802</f>
        <v>-5.3555835484769485E-4</v>
      </c>
    </row>
    <row r="3803" spans="1:16">
      <c r="A3803">
        <v>2458133.6944439998</v>
      </c>
      <c r="B3803" s="7">
        <f t="shared" si="62"/>
        <v>43115.19444399979</v>
      </c>
      <c r="C3803">
        <v>0.45816099999999998</v>
      </c>
      <c r="D3803">
        <v>0.16950799999999999</v>
      </c>
      <c r="E3803">
        <v>-1.0588999999999999E-2</v>
      </c>
      <c r="F3803" s="15">
        <f>Analytic!I3813-Simulated!C3803</f>
        <v>-4.638827882889679E-2</v>
      </c>
      <c r="G3803" s="16">
        <f>Analytic!J3813-Simulated!D3803</f>
        <v>0.2802402618301722</v>
      </c>
      <c r="H3803" s="17">
        <f>Analytic!K3813-Simulated!E3803</f>
        <v>0.29550339741944109</v>
      </c>
      <c r="I3803" s="25">
        <v>0.41674129999999998</v>
      </c>
      <c r="J3803" s="25">
        <v>0.45010299999999998</v>
      </c>
      <c r="K3803" s="25">
        <v>0.28554429999999997</v>
      </c>
      <c r="L3803" s="25">
        <v>2.6415770000000002E-2</v>
      </c>
      <c r="M3803" s="15">
        <f>Analytic!I3813-Simulated!I3803</f>
        <v>-4.9685788288967858E-3</v>
      </c>
      <c r="N3803" s="16">
        <f>Analytic!J3813-Simulated!J3803</f>
        <v>-3.5473816982778406E-4</v>
      </c>
      <c r="O3803" s="17">
        <f>Analytic!K3813-Simulated!K3803</f>
        <v>-6.2990258055889425E-4</v>
      </c>
      <c r="P3803" s="17">
        <f>Analytic!L3813-Simulated!L3803</f>
        <v>-5.6127089161922203E-4</v>
      </c>
    </row>
    <row r="3804" spans="1:16">
      <c r="A3804">
        <v>2458133.6979160002</v>
      </c>
      <c r="B3804" s="7">
        <f t="shared" si="62"/>
        <v>43115.19791600015</v>
      </c>
      <c r="C3804">
        <v>0.41664400000000001</v>
      </c>
      <c r="D3804">
        <v>0.174146</v>
      </c>
      <c r="E3804">
        <v>-8.548E-3</v>
      </c>
      <c r="F3804" s="15">
        <f>Analytic!I3814-Simulated!C3804</f>
        <v>-5.3760908853966005E-2</v>
      </c>
      <c r="G3804" s="16">
        <f>Analytic!J3814-Simulated!D3804</f>
        <v>0.26015435601306747</v>
      </c>
      <c r="H3804" s="17">
        <f>Analytic!K3814-Simulated!E3804</f>
        <v>0.29421376803747368</v>
      </c>
      <c r="I3804" s="25">
        <v>0.3680139</v>
      </c>
      <c r="J3804" s="25">
        <v>0.4345907</v>
      </c>
      <c r="K3804" s="25">
        <v>0.28621859999999999</v>
      </c>
      <c r="L3804" s="25">
        <v>3.1104059999999999E-2</v>
      </c>
      <c r="M3804" s="15">
        <f>Analytic!I3814-Simulated!I3804</f>
        <v>-5.1308088539659957E-3</v>
      </c>
      <c r="N3804" s="16">
        <f>Analytic!J3814-Simulated!J3804</f>
        <v>-2.9034398693256191E-4</v>
      </c>
      <c r="O3804" s="17">
        <f>Analytic!K3814-Simulated!K3804</f>
        <v>-5.5283196252631228E-4</v>
      </c>
      <c r="P3804" s="17">
        <f>Analytic!L3814-Simulated!L3804</f>
        <v>-5.8487932130212375E-4</v>
      </c>
    </row>
    <row r="3805" spans="1:16">
      <c r="A3805">
        <v>2458133.701388</v>
      </c>
      <c r="B3805" s="7">
        <f t="shared" si="62"/>
        <v>43115.201388000045</v>
      </c>
      <c r="C3805">
        <v>0.37394100000000002</v>
      </c>
      <c r="D3805">
        <v>0.17819099999999999</v>
      </c>
      <c r="E3805">
        <v>-6.4510000000000001E-3</v>
      </c>
      <c r="F3805" s="15">
        <f>Analytic!I3815-Simulated!C3805</f>
        <v>-6.1123803843545432E-2</v>
      </c>
      <c r="G3805" s="16">
        <f>Analytic!J3815-Simulated!D3805</f>
        <v>0.23925369021671716</v>
      </c>
      <c r="H3805" s="17">
        <f>Analytic!K3815-Simulated!E3805</f>
        <v>0.29194216926561745</v>
      </c>
      <c r="I3805" s="25">
        <v>0.31810129999999998</v>
      </c>
      <c r="J3805" s="25">
        <v>0.41768260000000001</v>
      </c>
      <c r="K3805" s="25">
        <v>0.28596080000000001</v>
      </c>
      <c r="L3805" s="25">
        <v>3.5690909999999999E-2</v>
      </c>
      <c r="M3805" s="15">
        <f>Analytic!I3815-Simulated!I3805</f>
        <v>-5.2841038435453846E-3</v>
      </c>
      <c r="N3805" s="16">
        <f>Analytic!J3815-Simulated!J3805</f>
        <v>-2.3790978328286361E-4</v>
      </c>
      <c r="O3805" s="17">
        <f>Analytic!K3815-Simulated!K3805</f>
        <v>-4.6963073438255343E-4</v>
      </c>
      <c r="P3805" s="17">
        <f>Analytic!L3815-Simulated!L3805</f>
        <v>-6.059739447245166E-4</v>
      </c>
    </row>
    <row r="3806" spans="1:16">
      <c r="A3806">
        <v>2458133.7048599999</v>
      </c>
      <c r="B3806" s="7">
        <f t="shared" si="62"/>
        <v>43115.20485999994</v>
      </c>
      <c r="C3806">
        <v>0.33019399999999999</v>
      </c>
      <c r="D3806">
        <v>0.18163199999999999</v>
      </c>
      <c r="E3806">
        <v>-4.3059999999999999E-3</v>
      </c>
      <c r="F3806" s="15">
        <f>Analytic!I3816-Simulated!C3806</f>
        <v>-6.845667803777894E-2</v>
      </c>
      <c r="G3806" s="16">
        <f>Analytic!J3816-Simulated!D3806</f>
        <v>0.21760390112607933</v>
      </c>
      <c r="H3806" s="17">
        <f>Analytic!K3816-Simulated!E3806</f>
        <v>0.28869716705589221</v>
      </c>
      <c r="I3806" s="25">
        <v>0.26716509999999999</v>
      </c>
      <c r="J3806" s="25">
        <v>0.3994355</v>
      </c>
      <c r="K3806" s="25">
        <v>0.2847732</v>
      </c>
      <c r="L3806" s="25">
        <v>4.0161170000000003E-2</v>
      </c>
      <c r="M3806" s="15">
        <f>Analytic!I3816-Simulated!I3806</f>
        <v>-5.4277780377789409E-3</v>
      </c>
      <c r="N3806" s="16">
        <f>Analytic!J3816-Simulated!J3806</f>
        <v>-1.995988739206811E-4</v>
      </c>
      <c r="O3806" s="17">
        <f>Analytic!K3816-Simulated!K3806</f>
        <v>-3.8203294410776856E-4</v>
      </c>
      <c r="P3806" s="17">
        <f>Analytic!L3816-Simulated!L3806</f>
        <v>-6.2420439905959413E-4</v>
      </c>
    </row>
    <row r="3807" spans="1:16">
      <c r="A3807">
        <v>2458133.7083330001</v>
      </c>
      <c r="B3807" s="7">
        <f t="shared" si="62"/>
        <v>43115.208333000075</v>
      </c>
      <c r="C3807">
        <v>0.28554800000000002</v>
      </c>
      <c r="D3807">
        <v>0.18446399999999999</v>
      </c>
      <c r="E3807">
        <v>-2.1210000000000001E-3</v>
      </c>
      <c r="F3807" s="15">
        <f>Analytic!I3817-Simulated!C3807</f>
        <v>-7.5738958920713084E-2</v>
      </c>
      <c r="G3807" s="16">
        <f>Analytic!J3817-Simulated!D3807</f>
        <v>0.19526901149854561</v>
      </c>
      <c r="H3807" s="17">
        <f>Analytic!K3817-Simulated!E3807</f>
        <v>0.28449032700308957</v>
      </c>
      <c r="I3807" s="25">
        <v>0.21537020000000001</v>
      </c>
      <c r="J3807" s="25">
        <v>0.37991049999999998</v>
      </c>
      <c r="K3807" s="25">
        <v>0.28266140000000001</v>
      </c>
      <c r="L3807" s="25">
        <v>4.4500129999999999E-2</v>
      </c>
      <c r="M3807" s="15">
        <f>Analytic!I3817-Simulated!I3807</f>
        <v>-5.5611589207130718E-3</v>
      </c>
      <c r="N3807" s="16">
        <f>Analytic!J3817-Simulated!J3807</f>
        <v>-1.7748850145438144E-4</v>
      </c>
      <c r="O3807" s="17">
        <f>Analytic!K3817-Simulated!K3807</f>
        <v>-2.9207299691041966E-4</v>
      </c>
      <c r="P3807" s="17">
        <f>Analytic!L3817-Simulated!L3807</f>
        <v>-6.3929168564810096E-4</v>
      </c>
    </row>
    <row r="3808" spans="1:16">
      <c r="A3808">
        <v>2458133.711805</v>
      </c>
      <c r="B3808" s="7">
        <f t="shared" si="62"/>
        <v>43115.21180499997</v>
      </c>
      <c r="C3808">
        <v>0.24015</v>
      </c>
      <c r="D3808">
        <v>0.18668299999999999</v>
      </c>
      <c r="E3808">
        <v>9.6000000000000002E-5</v>
      </c>
      <c r="F3808" s="15">
        <f>Analytic!I3818-Simulated!C3808</f>
        <v>-8.2949323914139589E-2</v>
      </c>
      <c r="G3808" s="16">
        <f>Analytic!J3818-Simulated!D3808</f>
        <v>0.17231623884505226</v>
      </c>
      <c r="H3808" s="17">
        <f>Analytic!K3818-Simulated!E3808</f>
        <v>0.27933620278710475</v>
      </c>
      <c r="I3808" s="25">
        <v>0.1628841</v>
      </c>
      <c r="J3808" s="25">
        <v>0.3591723</v>
      </c>
      <c r="K3808" s="25">
        <v>0.27963379999999999</v>
      </c>
      <c r="L3808" s="25">
        <v>4.8693529999999999E-2</v>
      </c>
      <c r="M3808" s="15">
        <f>Analytic!I3818-Simulated!I3808</f>
        <v>-5.6834239141395904E-3</v>
      </c>
      <c r="N3808" s="16">
        <f>Analytic!J3818-Simulated!J3808</f>
        <v>-1.7306115494775121E-4</v>
      </c>
      <c r="O3808" s="17">
        <f>Analytic!K3818-Simulated!K3808</f>
        <v>-2.0159721289525478E-4</v>
      </c>
      <c r="P3808" s="17">
        <f>Analytic!L3818-Simulated!L3808</f>
        <v>-6.5099139273198936E-4</v>
      </c>
    </row>
    <row r="3809" spans="1:16">
      <c r="A3809">
        <v>2458133.7152769999</v>
      </c>
      <c r="B3809" s="7">
        <f t="shared" si="62"/>
        <v>43115.215276999865</v>
      </c>
      <c r="C3809">
        <v>0.19414699999999999</v>
      </c>
      <c r="D3809">
        <v>0.18828700000000001</v>
      </c>
      <c r="E3809">
        <v>2.3370000000000001E-3</v>
      </c>
      <c r="F3809" s="15">
        <f>Analytic!I3819-Simulated!C3809</f>
        <v>-9.0064245985870789E-2</v>
      </c>
      <c r="G3809" s="16">
        <f>Analytic!J3819-Simulated!D3809</f>
        <v>0.14881479051403315</v>
      </c>
      <c r="H3809" s="17">
        <f>Analytic!K3819-Simulated!E3809</f>
        <v>0.27325231492954638</v>
      </c>
      <c r="I3809" s="25">
        <v>0.1098765</v>
      </c>
      <c r="J3809" s="25">
        <v>0.33728960000000002</v>
      </c>
      <c r="K3809" s="25">
        <v>0.275702</v>
      </c>
      <c r="L3809" s="25">
        <v>5.2727629999999998E-2</v>
      </c>
      <c r="M3809" s="15">
        <f>Analytic!I3819-Simulated!I3809</f>
        <v>-5.7937459858708046E-3</v>
      </c>
      <c r="N3809" s="16">
        <f>Analytic!J3819-Simulated!J3809</f>
        <v>-1.8780948596686109E-4</v>
      </c>
      <c r="O3809" s="17">
        <f>Analytic!K3819-Simulated!K3809</f>
        <v>-1.1268507045364418E-4</v>
      </c>
      <c r="P3809" s="17">
        <f>Analytic!L3819-Simulated!L3809</f>
        <v>-6.5911826470478607E-4</v>
      </c>
    </row>
    <row r="3810" spans="1:16">
      <c r="A3810">
        <v>2458133.7187490002</v>
      </c>
      <c r="B3810" s="7">
        <f t="shared" si="62"/>
        <v>43115.218749000225</v>
      </c>
      <c r="C3810">
        <v>0.14768700000000001</v>
      </c>
      <c r="D3810">
        <v>0.189278</v>
      </c>
      <c r="E3810">
        <v>4.5929999999999999E-3</v>
      </c>
      <c r="F3810" s="15">
        <f>Analytic!I3820-Simulated!C3810</f>
        <v>-9.7059546403236274E-2</v>
      </c>
      <c r="G3810" s="16">
        <f>Analytic!J3820-Simulated!D3810</f>
        <v>0.1248336458426933</v>
      </c>
      <c r="H3810" s="17">
        <f>Analytic!K3820-Simulated!E3810</f>
        <v>0.26626011993351739</v>
      </c>
      <c r="I3810" s="25">
        <v>5.6518699999999998E-2</v>
      </c>
      <c r="J3810" s="25">
        <v>0.31433440000000001</v>
      </c>
      <c r="K3810" s="25">
        <v>0.27088040000000002</v>
      </c>
      <c r="L3810" s="25">
        <v>5.6589260000000002E-2</v>
      </c>
      <c r="M3810" s="15">
        <f>Analytic!I3820-Simulated!I3810</f>
        <v>-5.8912464032362527E-3</v>
      </c>
      <c r="N3810" s="16">
        <f>Analytic!J3820-Simulated!J3810</f>
        <v>-2.2275415730671488E-4</v>
      </c>
      <c r="O3810" s="17">
        <f>Analytic!K3820-Simulated!K3810</f>
        <v>-2.7280066482615606E-5</v>
      </c>
      <c r="P3810" s="17">
        <f>Analytic!L3820-Simulated!L3810</f>
        <v>-6.6355226519298344E-4</v>
      </c>
    </row>
    <row r="3811" spans="1:16">
      <c r="A3811">
        <v>2458133.7222210001</v>
      </c>
      <c r="B3811" s="7">
        <f t="shared" si="62"/>
        <v>43115.22222100012</v>
      </c>
      <c r="C3811">
        <v>0.10091799999999999</v>
      </c>
      <c r="D3811">
        <v>0.18965899999999999</v>
      </c>
      <c r="E3811">
        <v>6.8570000000000002E-3</v>
      </c>
      <c r="F3811" s="15">
        <f>Analytic!I3821-Simulated!C3811</f>
        <v>-0.10390995284089352</v>
      </c>
      <c r="G3811" s="16">
        <f>Analytic!J3821-Simulated!D3811</f>
        <v>0.10044432608142426</v>
      </c>
      <c r="H3811" s="17">
        <f>Analytic!K3821-Simulated!E3811</f>
        <v>0.25838196990655132</v>
      </c>
      <c r="I3811" s="25">
        <v>2.9830880000000001E-3</v>
      </c>
      <c r="J3811" s="25">
        <v>0.29038209999999998</v>
      </c>
      <c r="K3811" s="25">
        <v>0.26518619999999998</v>
      </c>
      <c r="L3811" s="25">
        <v>6.0265850000000003E-2</v>
      </c>
      <c r="M3811" s="15">
        <f>Analytic!I3821-Simulated!I3811</f>
        <v>-5.9750408408935293E-3</v>
      </c>
      <c r="N3811" s="16">
        <f>Analytic!J3821-Simulated!J3811</f>
        <v>-2.7877391857572542E-4</v>
      </c>
      <c r="O3811" s="17">
        <f>Analytic!K3821-Simulated!K3811</f>
        <v>5.2769906551342061E-5</v>
      </c>
      <c r="P3811" s="17">
        <f>Analytic!L3821-Simulated!L3811</f>
        <v>-6.6422627632269776E-4</v>
      </c>
    </row>
    <row r="3812" spans="1:16">
      <c r="A3812">
        <v>2458133.7256939998</v>
      </c>
      <c r="B3812" s="7">
        <f t="shared" si="62"/>
        <v>43115.22569399979</v>
      </c>
      <c r="C3812">
        <v>5.3984999999999998E-2</v>
      </c>
      <c r="D3812">
        <v>0.18943599999999999</v>
      </c>
      <c r="E3812">
        <v>9.1190000000000004E-3</v>
      </c>
      <c r="F3812" s="15">
        <f>Analytic!I3822-Simulated!C3812</f>
        <v>-0.11058666103303358</v>
      </c>
      <c r="G3812" s="16">
        <f>Analytic!J3822-Simulated!D3812</f>
        <v>7.5718652837488076E-2</v>
      </c>
      <c r="H3812" s="17">
        <f>Analytic!K3822-Simulated!E3812</f>
        <v>0.24964606279764462</v>
      </c>
      <c r="I3812" s="25">
        <v>-5.055743E-2</v>
      </c>
      <c r="J3812" s="25">
        <v>0.26551089999999999</v>
      </c>
      <c r="K3812" s="25">
        <v>0.25863950000000002</v>
      </c>
      <c r="L3812" s="25">
        <v>6.3745479999999993E-2</v>
      </c>
      <c r="M3812" s="15">
        <f>Analytic!I3822-Simulated!I3812</f>
        <v>-6.0442310330335799E-3</v>
      </c>
      <c r="N3812" s="16">
        <f>Analytic!J3822-Simulated!J3812</f>
        <v>-3.5624716251192456E-4</v>
      </c>
      <c r="O3812" s="17">
        <f>Analytic!K3822-Simulated!K3812</f>
        <v>1.25562797644585E-4</v>
      </c>
      <c r="P3812" s="17">
        <f>Analytic!L3822-Simulated!L3812</f>
        <v>-6.6113557135168144E-4</v>
      </c>
    </row>
    <row r="3813" spans="1:16">
      <c r="A3813">
        <v>2458133.7291660002</v>
      </c>
      <c r="B3813" s="7">
        <f t="shared" si="62"/>
        <v>43115.22916600015</v>
      </c>
      <c r="C3813">
        <v>7.0340000000000003E-3</v>
      </c>
      <c r="D3813">
        <v>0.18861600000000001</v>
      </c>
      <c r="E3813">
        <v>1.1372E-2</v>
      </c>
      <c r="F3813" s="15">
        <f>Analytic!I3823-Simulated!C3813</f>
        <v>-0.11706189815024055</v>
      </c>
      <c r="G3813" s="16">
        <f>Analytic!J3823-Simulated!D3813</f>
        <v>5.0730495820607319E-2</v>
      </c>
      <c r="H3813" s="17">
        <f>Analytic!K3823-Simulated!E3813</f>
        <v>0.24008038340961874</v>
      </c>
      <c r="I3813" s="25">
        <v>-0.1039301</v>
      </c>
      <c r="J3813" s="25">
        <v>0.23980180000000001</v>
      </c>
      <c r="K3813" s="25">
        <v>0.25126310000000002</v>
      </c>
      <c r="L3813" s="25">
        <v>6.7016930000000002E-2</v>
      </c>
      <c r="M3813" s="15">
        <f>Analytic!I3823-Simulated!I3813</f>
        <v>-6.0977981502405576E-3</v>
      </c>
      <c r="N3813" s="16">
        <f>Analytic!J3823-Simulated!J3813</f>
        <v>-4.5530417939268486E-4</v>
      </c>
      <c r="O3813" s="17">
        <f>Analytic!K3823-Simulated!K3813</f>
        <v>1.8928340961871237E-4</v>
      </c>
      <c r="P3813" s="17">
        <f>Analytic!L3823-Simulated!L3813</f>
        <v>-6.5434919197349117E-4</v>
      </c>
    </row>
    <row r="3814" spans="1:16">
      <c r="A3814">
        <v>2458133.732638</v>
      </c>
      <c r="B3814" s="7">
        <f t="shared" si="62"/>
        <v>43115.232638000045</v>
      </c>
      <c r="C3814">
        <v>-3.9791E-2</v>
      </c>
      <c r="D3814">
        <v>0.18720899999999999</v>
      </c>
      <c r="E3814">
        <v>1.3608E-2</v>
      </c>
      <c r="F3814" s="15">
        <f>Analytic!I3824-Simulated!C3814</f>
        <v>-0.12330648607418482</v>
      </c>
      <c r="G3814" s="16">
        <f>Analytic!J3824-Simulated!D3814</f>
        <v>2.5553510708420213E-2</v>
      </c>
      <c r="H3814" s="17">
        <f>Analytic!K3824-Simulated!E3814</f>
        <v>0.22971663537807779</v>
      </c>
      <c r="I3814" s="25">
        <v>-0.1569625</v>
      </c>
      <c r="J3814" s="25">
        <v>0.21333820000000001</v>
      </c>
      <c r="K3814" s="25">
        <v>0.2430822</v>
      </c>
      <c r="L3814" s="25">
        <v>7.0069690000000004E-2</v>
      </c>
      <c r="M3814" s="15">
        <f>Analytic!I3824-Simulated!I3814</f>
        <v>-6.1349860741848061E-3</v>
      </c>
      <c r="N3814" s="16">
        <f>Analytic!J3824-Simulated!J3814</f>
        <v>-5.7568929157980619E-4</v>
      </c>
      <c r="O3814" s="17">
        <f>Analytic!K3824-Simulated!K3814</f>
        <v>2.4243537807780435E-4</v>
      </c>
      <c r="P3814" s="17">
        <f>Analytic!L3824-Simulated!L3814</f>
        <v>-6.4398335553489394E-4</v>
      </c>
    </row>
    <row r="3815" spans="1:16">
      <c r="A3815">
        <v>2458133.7361099999</v>
      </c>
      <c r="B3815" s="7">
        <f t="shared" si="62"/>
        <v>43115.23610999994</v>
      </c>
      <c r="C3815">
        <v>-8.6349999999999996E-2</v>
      </c>
      <c r="D3815">
        <v>0.185228</v>
      </c>
      <c r="E3815">
        <v>1.5817999999999999E-2</v>
      </c>
      <c r="F3815" s="15">
        <f>Analytic!I3825-Simulated!C3815</f>
        <v>-0.12928840274459547</v>
      </c>
      <c r="G3815" s="16">
        <f>Analytic!J3825-Simulated!D3815</f>
        <v>2.6086798138652556E-4</v>
      </c>
      <c r="H3815" s="17">
        <f>Analytic!K3825-Simulated!E3815</f>
        <v>0.2185901643374322</v>
      </c>
      <c r="I3815" s="25">
        <v>-0.20948369999999999</v>
      </c>
      <c r="J3815" s="25">
        <v>0.1862056</v>
      </c>
      <c r="K3815" s="25">
        <v>0.23412459999999999</v>
      </c>
      <c r="L3815" s="25">
        <v>7.2894009999999995E-2</v>
      </c>
      <c r="M3815" s="15">
        <f>Analytic!I3825-Simulated!I3815</f>
        <v>-6.1547027445954805E-3</v>
      </c>
      <c r="N3815" s="16">
        <f>Analytic!J3825-Simulated!J3815</f>
        <v>-7.1673201861346958E-4</v>
      </c>
      <c r="O3815" s="17">
        <f>Analytic!K3825-Simulated!K3815</f>
        <v>2.8356433743220721E-4</v>
      </c>
      <c r="P3815" s="17">
        <f>Analytic!L3825-Simulated!L3815</f>
        <v>-6.302170107589794E-4</v>
      </c>
    </row>
    <row r="3816" spans="1:16">
      <c r="A3816">
        <v>2458133.7395830001</v>
      </c>
      <c r="B3816" s="7">
        <f t="shared" si="62"/>
        <v>43115.239583000075</v>
      </c>
      <c r="C3816">
        <v>-0.13250500000000001</v>
      </c>
      <c r="D3816">
        <v>0.18268499999999999</v>
      </c>
      <c r="E3816">
        <v>1.7995000000000001E-2</v>
      </c>
      <c r="F3816" s="15">
        <f>Analytic!I3826-Simulated!C3816</f>
        <v>-0.13497533975919954</v>
      </c>
      <c r="G3816" s="16">
        <f>Analytic!J3826-Simulated!D3816</f>
        <v>-2.5071026394032497E-2</v>
      </c>
      <c r="H3816" s="17">
        <f>Analytic!K3826-Simulated!E3816</f>
        <v>0.20673687252298875</v>
      </c>
      <c r="I3816" s="25">
        <v>-0.26132420000000001</v>
      </c>
      <c r="J3816" s="25">
        <v>0.15849160000000001</v>
      </c>
      <c r="K3816" s="25">
        <v>0.2244207</v>
      </c>
      <c r="L3816" s="25">
        <v>7.5480920000000007E-2</v>
      </c>
      <c r="M3816" s="15">
        <f>Analytic!I3826-Simulated!I3816</f>
        <v>-6.1561397591995415E-3</v>
      </c>
      <c r="N3816" s="16">
        <f>Analytic!J3826-Simulated!J3816</f>
        <v>-8.776263940325213E-4</v>
      </c>
      <c r="O3816" s="17">
        <f>Analytic!K3826-Simulated!K3816</f>
        <v>3.1117252298876186E-4</v>
      </c>
      <c r="P3816" s="17">
        <f>Analytic!L3826-Simulated!L3816</f>
        <v>-6.1327965361050729E-4</v>
      </c>
    </row>
    <row r="3817" spans="1:16">
      <c r="A3817">
        <v>2458133.743055</v>
      </c>
      <c r="B3817" s="7">
        <f t="shared" si="62"/>
        <v>43115.24305499997</v>
      </c>
      <c r="C3817">
        <v>-0.178121</v>
      </c>
      <c r="D3817">
        <v>0.179595</v>
      </c>
      <c r="E3817">
        <v>2.0132000000000001E-2</v>
      </c>
      <c r="F3817" s="15">
        <f>Analytic!I3827-Simulated!C3817</f>
        <v>-0.14033425441854233</v>
      </c>
      <c r="G3817" s="16">
        <f>Analytic!J3827-Simulated!D3817</f>
        <v>-5.0366817528193414E-2</v>
      </c>
      <c r="H3817" s="17">
        <f>Analytic!K3827-Simulated!E3817</f>
        <v>0.19419512508602937</v>
      </c>
      <c r="I3817" s="25">
        <v>-0.31231680000000001</v>
      </c>
      <c r="J3817" s="25">
        <v>0.13028519999999999</v>
      </c>
      <c r="K3817" s="25">
        <v>0.21400279999999999</v>
      </c>
      <c r="L3817" s="25">
        <v>7.7822279999999994E-2</v>
      </c>
      <c r="M3817" s="15">
        <f>Analytic!I3827-Simulated!I3817</f>
        <v>-6.1384544185423273E-3</v>
      </c>
      <c r="N3817" s="16">
        <f>Analytic!J3827-Simulated!J3817</f>
        <v>-1.0570175281933991E-3</v>
      </c>
      <c r="O3817" s="17">
        <f>Analytic!K3827-Simulated!K3817</f>
        <v>3.2432508602939225E-4</v>
      </c>
      <c r="P3817" s="17">
        <f>Analytic!L3827-Simulated!L3817</f>
        <v>-5.9347150766247969E-4</v>
      </c>
    </row>
    <row r="3818" spans="1:16">
      <c r="A3818">
        <v>2458133.7465269999</v>
      </c>
      <c r="B3818" s="7">
        <f t="shared" si="62"/>
        <v>43115.246526999865</v>
      </c>
      <c r="C3818">
        <v>-0.22306799999999999</v>
      </c>
      <c r="D3818">
        <v>0.17597599999999999</v>
      </c>
      <c r="E3818">
        <v>2.222E-2</v>
      </c>
      <c r="F3818" s="15">
        <f>Analytic!I3828-Simulated!C3818</f>
        <v>-0.1453299144270761</v>
      </c>
      <c r="G3818" s="16">
        <f>Analytic!J3828-Simulated!D3818</f>
        <v>-7.5552494488632993E-2</v>
      </c>
      <c r="H3818" s="17">
        <f>Analytic!K3828-Simulated!E3818</f>
        <v>0.18100764842541303</v>
      </c>
      <c r="I3818" s="25">
        <v>-0.36229709999999998</v>
      </c>
      <c r="J3818" s="25">
        <v>0.1016768</v>
      </c>
      <c r="K3818" s="25">
        <v>0.20290569999999999</v>
      </c>
      <c r="L3818" s="25">
        <v>7.9910759999999997E-2</v>
      </c>
      <c r="M3818" s="15">
        <f>Analytic!I3828-Simulated!I3818</f>
        <v>-6.1008144270761067E-3</v>
      </c>
      <c r="N3818" s="16">
        <f>Analytic!J3828-Simulated!J3818</f>
        <v>-1.2532944886329972E-3</v>
      </c>
      <c r="O3818" s="17">
        <f>Analytic!K3828-Simulated!K3818</f>
        <v>3.2194842541302671E-4</v>
      </c>
      <c r="P3818" s="17">
        <f>Analytic!L3828-Simulated!L3818</f>
        <v>-5.7111616557978251E-4</v>
      </c>
    </row>
    <row r="3819" spans="1:16">
      <c r="A3819">
        <v>2458133.7499990002</v>
      </c>
      <c r="B3819" s="7">
        <f t="shared" si="62"/>
        <v>43115.249999000225</v>
      </c>
      <c r="C3819">
        <v>-0.26721800000000001</v>
      </c>
      <c r="D3819">
        <v>0.171844</v>
      </c>
      <c r="E3819">
        <v>2.4253E-2</v>
      </c>
      <c r="F3819" s="15">
        <f>Analytic!I3829-Simulated!C3819</f>
        <v>-0.14992843348407453</v>
      </c>
      <c r="G3819" s="16">
        <f>Analytic!J3829-Simulated!D3819</f>
        <v>-0.10055068854817606</v>
      </c>
      <c r="H3819" s="17">
        <f>Analytic!K3829-Simulated!E3819</f>
        <v>0.16721642086540758</v>
      </c>
      <c r="I3819" s="25">
        <v>-0.41110400000000002</v>
      </c>
      <c r="J3819" s="25">
        <v>7.2758020000000007E-2</v>
      </c>
      <c r="K3819" s="25">
        <v>0.191166</v>
      </c>
      <c r="L3819" s="25">
        <v>8.1739909999999999E-2</v>
      </c>
      <c r="M3819" s="15">
        <f>Analytic!I3829-Simulated!I3819</f>
        <v>-6.0424334840745164E-3</v>
      </c>
      <c r="N3819" s="16">
        <f>Analytic!J3829-Simulated!J3819</f>
        <v>-1.4647085481760691E-3</v>
      </c>
      <c r="O3819" s="17">
        <f>Analytic!K3829-Simulated!K3819</f>
        <v>3.0342086540757762E-4</v>
      </c>
      <c r="P3819" s="17">
        <f>Analytic!L3829-Simulated!L3819</f>
        <v>-5.4660578044184172E-4</v>
      </c>
    </row>
    <row r="3820" spans="1:16">
      <c r="A3820">
        <v>2458133.7534710001</v>
      </c>
      <c r="B3820" s="7">
        <f t="shared" si="62"/>
        <v>43115.25347100012</v>
      </c>
      <c r="C3820">
        <v>-0.31044899999999997</v>
      </c>
      <c r="D3820">
        <v>0.16722100000000001</v>
      </c>
      <c r="E3820">
        <v>2.6224000000000001E-2</v>
      </c>
      <c r="F3820" s="15">
        <f>Analytic!I3830-Simulated!C3820</f>
        <v>-0.15409379602907314</v>
      </c>
      <c r="G3820" s="16">
        <f>Analytic!J3830-Simulated!D3820</f>
        <v>-0.12528897583447041</v>
      </c>
      <c r="H3820" s="17">
        <f>Analytic!K3830-Simulated!E3820</f>
        <v>0.15286655603395366</v>
      </c>
      <c r="I3820" s="25">
        <v>-0.45857999999999999</v>
      </c>
      <c r="J3820" s="25">
        <v>4.3620930000000002E-2</v>
      </c>
      <c r="K3820" s="25">
        <v>0.17882229999999999</v>
      </c>
      <c r="L3820" s="25">
        <v>8.3304139999999999E-2</v>
      </c>
      <c r="M3820" s="15">
        <f>Analytic!I3830-Simulated!I3820</f>
        <v>-5.9627960290731252E-3</v>
      </c>
      <c r="N3820" s="16">
        <f>Analytic!J3830-Simulated!J3820</f>
        <v>-1.6889058344703861E-3</v>
      </c>
      <c r="O3820" s="17">
        <f>Analytic!K3830-Simulated!K3820</f>
        <v>2.6825603395366771E-4</v>
      </c>
      <c r="P3820" s="17">
        <f>Analytic!L3830-Simulated!L3820</f>
        <v>-5.2035888728370339E-4</v>
      </c>
    </row>
    <row r="3821" spans="1:16">
      <c r="A3821">
        <v>2458133.7569439998</v>
      </c>
      <c r="B3821" s="7">
        <f t="shared" si="62"/>
        <v>43115.25694399979</v>
      </c>
      <c r="C3821">
        <v>-0.35264400000000001</v>
      </c>
      <c r="D3821">
        <v>0.16212499999999999</v>
      </c>
      <c r="E3821">
        <v>2.8126999999999999E-2</v>
      </c>
      <c r="F3821" s="15">
        <f>Analytic!I3831-Simulated!C3821</f>
        <v>-0.15778936944027117</v>
      </c>
      <c r="G3821" s="16">
        <f>Analytic!J3831-Simulated!D3821</f>
        <v>-0.14969018339957268</v>
      </c>
      <c r="H3821" s="17">
        <f>Analytic!K3831-Simulated!E3821</f>
        <v>0.13800417931951614</v>
      </c>
      <c r="I3821" s="25">
        <v>-0.50457220000000003</v>
      </c>
      <c r="J3821" s="25">
        <v>1.4358340000000001E-2</v>
      </c>
      <c r="K3821" s="25">
        <v>0.16591500000000001</v>
      </c>
      <c r="L3821" s="25">
        <v>8.4598740000000006E-2</v>
      </c>
      <c r="M3821" s="15">
        <f>Analytic!I3831-Simulated!I3821</f>
        <v>-5.8611694402711523E-3</v>
      </c>
      <c r="N3821" s="16">
        <f>Analytic!J3831-Simulated!J3821</f>
        <v>-1.9235233995726804E-3</v>
      </c>
      <c r="O3821" s="17">
        <f>Analytic!K3831-Simulated!K3821</f>
        <v>2.161793195161188E-4</v>
      </c>
      <c r="P3821" s="17">
        <f>Analytic!L3831-Simulated!L3821</f>
        <v>-4.9282092677416234E-4</v>
      </c>
    </row>
    <row r="3822" spans="1:16">
      <c r="A3822">
        <v>2458133.7604160002</v>
      </c>
      <c r="B3822" s="7">
        <f t="shared" si="62"/>
        <v>43115.26041600015</v>
      </c>
      <c r="C3822">
        <v>-0.39368799999999998</v>
      </c>
      <c r="D3822">
        <v>0.15657799999999999</v>
      </c>
      <c r="E3822">
        <v>2.9954999999999999E-2</v>
      </c>
      <c r="F3822" s="15">
        <f>Analytic!I3832-Simulated!C3822</f>
        <v>-0.160981402025899</v>
      </c>
      <c r="G3822" s="16">
        <f>Analytic!J3832-Simulated!D3822</f>
        <v>-0.17368069771761838</v>
      </c>
      <c r="H3822" s="17">
        <f>Analytic!K3832-Simulated!E3822</f>
        <v>0.12267829780693308</v>
      </c>
      <c r="I3822" s="25">
        <v>-0.54893199999999998</v>
      </c>
      <c r="J3822" s="25">
        <v>-1.493681E-2</v>
      </c>
      <c r="K3822" s="25">
        <v>0.15248610000000001</v>
      </c>
      <c r="L3822" s="25">
        <v>8.5619899999999999E-2</v>
      </c>
      <c r="M3822" s="15">
        <f>Analytic!I3832-Simulated!I3822</f>
        <v>-5.7374020258990077E-3</v>
      </c>
      <c r="N3822" s="16">
        <f>Analytic!J3832-Simulated!J3822</f>
        <v>-2.165887717618371E-3</v>
      </c>
      <c r="O3822" s="17">
        <f>Analytic!K3832-Simulated!K3822</f>
        <v>1.4719780693306372E-4</v>
      </c>
      <c r="P3822" s="17">
        <f>Analytic!L3832-Simulated!L3822</f>
        <v>-4.6446753414851327E-4</v>
      </c>
    </row>
    <row r="3823" spans="1:16">
      <c r="A3823">
        <v>2458133.763888</v>
      </c>
      <c r="B3823" s="7">
        <f t="shared" si="62"/>
        <v>43115.263888000045</v>
      </c>
      <c r="C3823">
        <v>-0.43347400000000003</v>
      </c>
      <c r="D3823">
        <v>0.15060299999999999</v>
      </c>
      <c r="E3823">
        <v>3.1702000000000001E-2</v>
      </c>
      <c r="F3823" s="15">
        <f>Analytic!I3833-Simulated!C3823</f>
        <v>-0.16363350519455067</v>
      </c>
      <c r="G3823" s="16">
        <f>Analytic!J3833-Simulated!D3823</f>
        <v>-0.19718777461074741</v>
      </c>
      <c r="H3823" s="17">
        <f>Analytic!K3833-Simulated!E3823</f>
        <v>0.10693866411378633</v>
      </c>
      <c r="I3823" s="25">
        <v>-0.59151670000000001</v>
      </c>
      <c r="J3823" s="25">
        <v>-4.417165E-2</v>
      </c>
      <c r="K3823" s="25">
        <v>0.13857910000000001</v>
      </c>
      <c r="L3823" s="25">
        <v>8.6364739999999995E-2</v>
      </c>
      <c r="M3823" s="15">
        <f>Analytic!I3833-Simulated!I3823</f>
        <v>-5.5908051945506854E-3</v>
      </c>
      <c r="N3823" s="16">
        <f>Analytic!J3833-Simulated!J3823</f>
        <v>-2.4131246107474275E-3</v>
      </c>
      <c r="O3823" s="17">
        <f>Analytic!K3833-Simulated!K3823</f>
        <v>6.1564113786327646E-5</v>
      </c>
      <c r="P3823" s="17">
        <f>Analytic!L3833-Simulated!L3823</f>
        <v>-4.3582064756063355E-4</v>
      </c>
    </row>
    <row r="3824" spans="1:16">
      <c r="A3824">
        <v>2458133.7673599999</v>
      </c>
      <c r="B3824" s="7">
        <f t="shared" si="62"/>
        <v>43115.26735999994</v>
      </c>
      <c r="C3824">
        <v>-0.47189799999999998</v>
      </c>
      <c r="D3824">
        <v>0.14422199999999999</v>
      </c>
      <c r="E3824">
        <v>3.3363999999999998E-2</v>
      </c>
      <c r="F3824" s="15">
        <f>Analytic!I3834-Simulated!C3824</f>
        <v>-0.16571211824099646</v>
      </c>
      <c r="G3824" s="16">
        <f>Analytic!J3834-Simulated!D3824</f>
        <v>-0.22013784959831056</v>
      </c>
      <c r="H3824" s="17">
        <f>Analytic!K3834-Simulated!E3824</f>
        <v>9.0834634568826012E-2</v>
      </c>
      <c r="I3824" s="25">
        <v>-0.63218859999999999</v>
      </c>
      <c r="J3824" s="25">
        <v>-7.3253659999999998E-2</v>
      </c>
      <c r="K3824" s="25">
        <v>0.1242388</v>
      </c>
      <c r="L3824" s="25">
        <v>8.6831249999999999E-2</v>
      </c>
      <c r="M3824" s="15">
        <f>Analytic!I3834-Simulated!I3824</f>
        <v>-5.4215182409964591E-3</v>
      </c>
      <c r="N3824" s="16">
        <f>Analytic!J3834-Simulated!J3824</f>
        <v>-2.6621895983105909E-3</v>
      </c>
      <c r="O3824" s="17">
        <f>Analytic!K3834-Simulated!K3824</f>
        <v>-4.0165431173980193E-5</v>
      </c>
      <c r="P3824" s="17">
        <f>Analytic!L3834-Simulated!L3824</f>
        <v>-4.0737748089761383E-4</v>
      </c>
    </row>
    <row r="3825" spans="1:16">
      <c r="A3825">
        <v>2458133.7708330001</v>
      </c>
      <c r="B3825" s="7">
        <f t="shared" si="62"/>
        <v>43115.270833000075</v>
      </c>
      <c r="C3825">
        <v>-0.50886100000000001</v>
      </c>
      <c r="D3825">
        <v>0.13746</v>
      </c>
      <c r="E3825">
        <v>3.4935000000000001E-2</v>
      </c>
      <c r="F3825" s="15">
        <f>Analytic!I3835-Simulated!C3825</f>
        <v>-0.16718495424155988</v>
      </c>
      <c r="G3825" s="16">
        <f>Analytic!J3835-Simulated!D3825</f>
        <v>-0.24246084766381781</v>
      </c>
      <c r="H3825" s="17">
        <f>Analytic!K3835-Simulated!E3825</f>
        <v>7.4419022191954343E-2</v>
      </c>
      <c r="I3825" s="25">
        <v>-0.67081670000000004</v>
      </c>
      <c r="J3825" s="25">
        <v>-0.1020909</v>
      </c>
      <c r="K3825" s="25">
        <v>0.10951139999999999</v>
      </c>
      <c r="L3825" s="25">
        <v>8.701834E-2</v>
      </c>
      <c r="M3825" s="15">
        <f>Analytic!I3835-Simulated!I3825</f>
        <v>-5.2292542415598442E-3</v>
      </c>
      <c r="N3825" s="16">
        <f>Analytic!J3835-Simulated!J3825</f>
        <v>-2.9099476638178301E-3</v>
      </c>
      <c r="O3825" s="17">
        <f>Analytic!K3835-Simulated!K3825</f>
        <v>-1.5737780804565837E-4</v>
      </c>
      <c r="P3825" s="17">
        <f>Analytic!L3835-Simulated!L3825</f>
        <v>-3.7965239678494633E-4</v>
      </c>
    </row>
    <row r="3826" spans="1:16">
      <c r="A3826">
        <v>2458133.774305</v>
      </c>
      <c r="B3826" s="7">
        <f t="shared" si="62"/>
        <v>43115.27430499997</v>
      </c>
      <c r="C3826">
        <v>-0.54426799999999997</v>
      </c>
      <c r="D3826">
        <v>0.13033900000000001</v>
      </c>
      <c r="E3826">
        <v>3.6409999999999998E-2</v>
      </c>
      <c r="F3826" s="15">
        <f>Analytic!I3836-Simulated!C3826</f>
        <v>-0.16802242561316882</v>
      </c>
      <c r="G3826" s="16">
        <f>Analytic!J3836-Simulated!D3826</f>
        <v>-0.26408449143516899</v>
      </c>
      <c r="H3826" s="17">
        <f>Analytic!K3836-Simulated!E3826</f>
        <v>5.7744944952496075E-2</v>
      </c>
      <c r="I3826" s="25">
        <v>-0.70727620000000002</v>
      </c>
      <c r="J3826" s="25">
        <v>-0.1305924</v>
      </c>
      <c r="K3826" s="25">
        <v>9.4444070000000005E-2</v>
      </c>
      <c r="L3826" s="25">
        <v>8.6925840000000004E-2</v>
      </c>
      <c r="M3826" s="15">
        <f>Analytic!I3836-Simulated!I3826</f>
        <v>-5.0142256131687768E-3</v>
      </c>
      <c r="N3826" s="16">
        <f>Analytic!J3836-Simulated!J3826</f>
        <v>-3.1530914351690087E-3</v>
      </c>
      <c r="O3826" s="17">
        <f>Analytic!K3836-Simulated!K3826</f>
        <v>-2.8912504750393253E-4</v>
      </c>
      <c r="P3826" s="17">
        <f>Analytic!L3836-Simulated!L3826</f>
        <v>-3.5317170613791138E-4</v>
      </c>
    </row>
    <row r="3827" spans="1:16">
      <c r="A3827">
        <v>2458133.7777769999</v>
      </c>
      <c r="B3827" s="7">
        <f t="shared" si="62"/>
        <v>43115.277776999865</v>
      </c>
      <c r="C3827">
        <v>-0.57802900000000002</v>
      </c>
      <c r="D3827">
        <v>0.122886</v>
      </c>
      <c r="E3827">
        <v>3.7784999999999999E-2</v>
      </c>
      <c r="F3827" s="15">
        <f>Analytic!I3837-Simulated!C3827</f>
        <v>-0.16819704795689172</v>
      </c>
      <c r="G3827" s="16">
        <f>Analytic!J3837-Simulated!D3827</f>
        <v>-0.28494260677936745</v>
      </c>
      <c r="H3827" s="17">
        <f>Analytic!K3837-Simulated!E3827</f>
        <v>4.0865669797552726E-2</v>
      </c>
      <c r="I3827" s="25">
        <v>-0.74144929999999998</v>
      </c>
      <c r="J3827" s="25">
        <v>-0.15866820000000001</v>
      </c>
      <c r="K3827" s="25">
        <v>7.9084779999999993E-2</v>
      </c>
      <c r="L3827" s="25">
        <v>8.6554480000000003E-2</v>
      </c>
      <c r="M3827" s="15">
        <f>Analytic!I3837-Simulated!I3827</f>
        <v>-4.7767479568917581E-3</v>
      </c>
      <c r="N3827" s="16">
        <f>Analytic!J3837-Simulated!J3827</f>
        <v>-3.3884067793674699E-3</v>
      </c>
      <c r="O3827" s="17">
        <f>Analytic!K3837-Simulated!K3827</f>
        <v>-4.3411020244726872E-4</v>
      </c>
      <c r="P3827" s="17">
        <f>Analytic!L3837-Simulated!L3827</f>
        <v>-3.2845141110846021E-4</v>
      </c>
    </row>
    <row r="3828" spans="1:16">
      <c r="A3828">
        <v>2458133.7812490002</v>
      </c>
      <c r="B3828" s="7">
        <f t="shared" si="62"/>
        <v>43115.281249000225</v>
      </c>
      <c r="C3828">
        <v>-0.61005699999999996</v>
      </c>
      <c r="D3828">
        <v>0.115124</v>
      </c>
      <c r="E3828">
        <v>3.9057000000000001E-2</v>
      </c>
      <c r="F3828" s="15">
        <f>Analytic!I3838-Simulated!C3828</f>
        <v>-0.16768582087707995</v>
      </c>
      <c r="G3828" s="16">
        <f>Analytic!J3838-Simulated!D3828</f>
        <v>-0.30496642482128911</v>
      </c>
      <c r="H3828" s="17">
        <f>Analytic!K3838-Simulated!E3828</f>
        <v>2.3834452955933581E-2</v>
      </c>
      <c r="I3828" s="25">
        <v>-0.77322570000000002</v>
      </c>
      <c r="J3828" s="25">
        <v>-0.1862299</v>
      </c>
      <c r="K3828" s="25">
        <v>6.3482479999999994E-2</v>
      </c>
      <c r="L3828" s="25">
        <v>8.5905860000000001E-2</v>
      </c>
      <c r="M3828" s="15">
        <f>Analytic!I3838-Simulated!I3828</f>
        <v>-4.5171208770798943E-3</v>
      </c>
      <c r="N3828" s="16">
        <f>Analytic!J3838-Simulated!J3828</f>
        <v>-3.6125248212891259E-3</v>
      </c>
      <c r="O3828" s="17">
        <f>Analytic!K3838-Simulated!K3828</f>
        <v>-5.9102704406641116E-4</v>
      </c>
      <c r="P3828" s="17">
        <f>Analytic!L3838-Simulated!L3828</f>
        <v>-3.0596789874769159E-4</v>
      </c>
    </row>
    <row r="3829" spans="1:16">
      <c r="A3829">
        <v>2458133.7847210001</v>
      </c>
      <c r="B3829" s="7">
        <f t="shared" si="62"/>
        <v>43115.28472100012</v>
      </c>
      <c r="C3829">
        <v>-0.64027000000000001</v>
      </c>
      <c r="D3829">
        <v>0.10707899999999999</v>
      </c>
      <c r="E3829">
        <v>4.0222000000000001E-2</v>
      </c>
      <c r="F3829" s="15">
        <f>Analytic!I3839-Simulated!C3829</f>
        <v>-0.16646858454127722</v>
      </c>
      <c r="G3829" s="16">
        <f>Analytic!J3839-Simulated!D3829</f>
        <v>-0.32409187940717488</v>
      </c>
      <c r="H3829" s="17">
        <f>Analytic!K3839-Simulated!E3829</f>
        <v>6.7063770355013375E-3</v>
      </c>
      <c r="I3829" s="25">
        <v>-0.80250250000000001</v>
      </c>
      <c r="J3829" s="25">
        <v>-0.2131905</v>
      </c>
      <c r="K3829" s="25">
        <v>4.7686630000000001E-2</v>
      </c>
      <c r="L3829" s="25">
        <v>8.4982500000000002E-2</v>
      </c>
      <c r="M3829" s="15">
        <f>Analytic!I3839-Simulated!I3829</f>
        <v>-4.2360845412772186E-3</v>
      </c>
      <c r="N3829" s="16">
        <f>Analytic!J3839-Simulated!J3829</f>
        <v>-3.8223794071748918E-3</v>
      </c>
      <c r="O3829" s="17">
        <f>Analytic!K3839-Simulated!K3829</f>
        <v>-7.5825296449866242E-4</v>
      </c>
      <c r="P3829" s="17">
        <f>Analytic!L3839-Simulated!L3829</f>
        <v>-2.8621158313214823E-4</v>
      </c>
    </row>
    <row r="3830" spans="1:16">
      <c r="A3830">
        <v>2458133.7881939998</v>
      </c>
      <c r="B3830" s="7">
        <f t="shared" si="62"/>
        <v>43115.28819399979</v>
      </c>
      <c r="C3830">
        <v>-0.66858899999999999</v>
      </c>
      <c r="D3830">
        <v>9.8775000000000002E-2</v>
      </c>
      <c r="E3830">
        <v>4.1276E-2</v>
      </c>
      <c r="F3830" s="15">
        <f>Analytic!I3840-Simulated!C3830</f>
        <v>-0.1645303508256506</v>
      </c>
      <c r="G3830" s="16">
        <f>Analytic!J3840-Simulated!D3830</f>
        <v>-0.3422548990490723</v>
      </c>
      <c r="H3830" s="17">
        <f>Analytic!K3840-Simulated!E3830</f>
        <v>-1.0462814558267787E-2</v>
      </c>
      <c r="I3830" s="25">
        <v>-0.82918510000000001</v>
      </c>
      <c r="J3830" s="25">
        <v>-0.23946519999999999</v>
      </c>
      <c r="K3830" s="25">
        <v>3.1747240000000003E-2</v>
      </c>
      <c r="L3830" s="25">
        <v>8.3787749999999994E-2</v>
      </c>
      <c r="M3830" s="15">
        <f>Analytic!I3840-Simulated!I3830</f>
        <v>-3.9342508256505759E-3</v>
      </c>
      <c r="N3830" s="16">
        <f>Analytic!J3840-Simulated!J3830</f>
        <v>-4.0146990490723122E-3</v>
      </c>
      <c r="O3830" s="17">
        <f>Analytic!K3840-Simulated!K3830</f>
        <v>-9.3405455826778977E-4</v>
      </c>
      <c r="P3830" s="17">
        <f>Analytic!L3840-Simulated!L3830</f>
        <v>-2.6960348415396018E-4</v>
      </c>
    </row>
    <row r="3831" spans="1:16">
      <c r="A3831">
        <v>2458133.7916660002</v>
      </c>
      <c r="B3831" s="7">
        <f t="shared" si="62"/>
        <v>43115.29166600015</v>
      </c>
      <c r="C3831">
        <v>-0.69493799999999994</v>
      </c>
      <c r="D3831">
        <v>9.0240000000000001E-2</v>
      </c>
      <c r="E3831">
        <v>4.2217999999999999E-2</v>
      </c>
      <c r="F3831" s="15">
        <f>Analytic!I3841-Simulated!C3831</f>
        <v>-0.16186160797204818</v>
      </c>
      <c r="G3831" s="16">
        <f>Analytic!J3841-Simulated!D3831</f>
        <v>-0.35939769240346164</v>
      </c>
      <c r="H3831" s="17">
        <f>Analytic!K3841-Simulated!E3831</f>
        <v>-2.7619885345535389E-2</v>
      </c>
      <c r="I3831" s="25">
        <v>-0.85318680000000002</v>
      </c>
      <c r="J3831" s="25">
        <v>-0.26497120000000002</v>
      </c>
      <c r="K3831" s="25">
        <v>1.571463E-2</v>
      </c>
      <c r="L3831" s="25">
        <v>8.2325860000000001E-2</v>
      </c>
      <c r="M3831" s="15">
        <f>Analytic!I3841-Simulated!I3831</f>
        <v>-3.6128079720481043E-3</v>
      </c>
      <c r="N3831" s="16">
        <f>Analytic!J3841-Simulated!J3831</f>
        <v>-4.1864924034616391E-3</v>
      </c>
      <c r="O3831" s="17">
        <f>Analytic!K3841-Simulated!K3831</f>
        <v>-1.1165153455353922E-3</v>
      </c>
      <c r="P3831" s="17">
        <f>Analytic!L3841-Simulated!L3831</f>
        <v>-2.565747216402986E-4</v>
      </c>
    </row>
    <row r="3832" spans="1:16">
      <c r="A3832">
        <v>2458133.795138</v>
      </c>
      <c r="B3832" s="7">
        <f t="shared" si="62"/>
        <v>43115.295138000045</v>
      </c>
      <c r="C3832">
        <v>-0.71924299999999997</v>
      </c>
      <c r="D3832">
        <v>8.1495999999999999E-2</v>
      </c>
      <c r="E3832">
        <v>4.3046000000000001E-2</v>
      </c>
      <c r="F3832" s="15">
        <f>Analytic!I3842-Simulated!C3832</f>
        <v>-0.15845959776961049</v>
      </c>
      <c r="G3832" s="16">
        <f>Analytic!J3842-Simulated!D3832</f>
        <v>-0.37545902635912509</v>
      </c>
      <c r="H3832" s="17">
        <f>Analytic!K3842-Simulated!E3832</f>
        <v>-4.4710275093744582E-2</v>
      </c>
      <c r="I3832" s="25">
        <v>-0.87443000000000004</v>
      </c>
      <c r="J3832" s="25">
        <v>-0.2896281</v>
      </c>
      <c r="K3832" s="25">
        <v>-3.6064840000000001E-4</v>
      </c>
      <c r="L3832" s="25">
        <v>8.0601889999999995E-2</v>
      </c>
      <c r="M3832" s="15">
        <f>Analytic!I3842-Simulated!I3832</f>
        <v>-3.2725977696104191E-3</v>
      </c>
      <c r="N3832" s="16">
        <f>Analytic!J3842-Simulated!J3832</f>
        <v>-4.3349263591250797E-3</v>
      </c>
      <c r="O3832" s="17">
        <f>Analytic!K3842-Simulated!K3832</f>
        <v>-1.3036266937445822E-3</v>
      </c>
      <c r="P3832" s="17">
        <f>Analytic!L3842-Simulated!L3832</f>
        <v>-2.4748889404054009E-4</v>
      </c>
    </row>
    <row r="3833" spans="1:16">
      <c r="A3833">
        <v>2458133.7986099999</v>
      </c>
      <c r="B3833" s="7">
        <f t="shared" si="62"/>
        <v>43115.29860999994</v>
      </c>
      <c r="C3833">
        <v>-0.74143199999999998</v>
      </c>
      <c r="D3833">
        <v>7.2570999999999997E-2</v>
      </c>
      <c r="E3833">
        <v>4.3756999999999997E-2</v>
      </c>
      <c r="F3833" s="15">
        <f>Analytic!I3843-Simulated!C3833</f>
        <v>-0.15432856436211362</v>
      </c>
      <c r="G3833" s="16">
        <f>Analytic!J3843-Simulated!D3833</f>
        <v>-0.39038649583251545</v>
      </c>
      <c r="H3833" s="17">
        <f>Analytic!K3843-Simulated!E3833</f>
        <v>-6.1678270188609642E-2</v>
      </c>
      <c r="I3833" s="25">
        <v>-0.89284549999999996</v>
      </c>
      <c r="J3833" s="25">
        <v>-0.31335809999999997</v>
      </c>
      <c r="K3833" s="25">
        <v>-1.6428040000000001E-2</v>
      </c>
      <c r="L3833" s="25">
        <v>7.8621700000000003E-2</v>
      </c>
      <c r="M3833" s="15">
        <f>Analytic!I3843-Simulated!I3833</f>
        <v>-2.9150643621136396E-3</v>
      </c>
      <c r="N3833" s="16">
        <f>Analytic!J3843-Simulated!J3833</f>
        <v>-4.4573958325154761E-3</v>
      </c>
      <c r="O3833" s="17">
        <f>Analytic!K3843-Simulated!K3833</f>
        <v>-1.4932301886096434E-3</v>
      </c>
      <c r="P3833" s="17">
        <f>Analytic!L3843-Simulated!L3833</f>
        <v>-2.4264730154459346E-4</v>
      </c>
    </row>
    <row r="3834" spans="1:16">
      <c r="A3834">
        <v>2458133.8020830001</v>
      </c>
      <c r="B3834" s="7">
        <f t="shared" si="62"/>
        <v>43115.302083000075</v>
      </c>
      <c r="C3834">
        <v>-0.76143799999999995</v>
      </c>
      <c r="D3834">
        <v>6.3488000000000003E-2</v>
      </c>
      <c r="E3834">
        <v>4.4350000000000001E-2</v>
      </c>
      <c r="F3834" s="15">
        <f>Analytic!I3844-Simulated!C3834</f>
        <v>-0.14947697387471381</v>
      </c>
      <c r="G3834" s="16">
        <f>Analytic!J3844-Simulated!D3834</f>
        <v>-0.40412578439624247</v>
      </c>
      <c r="H3834" s="17">
        <f>Analytic!K3844-Simulated!E3834</f>
        <v>-7.8470174502283482E-2</v>
      </c>
      <c r="I3834" s="25">
        <v>-0.9083734</v>
      </c>
      <c r="J3834" s="25">
        <v>-0.3360863</v>
      </c>
      <c r="K3834" s="25">
        <v>-3.2437090000000002E-2</v>
      </c>
      <c r="L3834" s="25">
        <v>7.6391970000000003E-2</v>
      </c>
      <c r="M3834" s="15">
        <f>Analytic!I3844-Simulated!I3834</f>
        <v>-2.5415738747137651E-3</v>
      </c>
      <c r="N3834" s="16">
        <f>Analytic!J3844-Simulated!J3834</f>
        <v>-4.5514843962424778E-3</v>
      </c>
      <c r="O3834" s="17">
        <f>Analytic!K3844-Simulated!K3834</f>
        <v>-1.6830845022834801E-3</v>
      </c>
      <c r="P3834" s="17">
        <f>Analytic!L3844-Simulated!L3834</f>
        <v>-2.4232696428952427E-4</v>
      </c>
    </row>
    <row r="3835" spans="1:16">
      <c r="A3835">
        <v>2458133.805555</v>
      </c>
      <c r="B3835" s="7">
        <f t="shared" si="62"/>
        <v>43115.30555499997</v>
      </c>
      <c r="C3835">
        <v>-0.779192</v>
      </c>
      <c r="D3835">
        <v>5.4273000000000002E-2</v>
      </c>
      <c r="E3835">
        <v>4.4824000000000003E-2</v>
      </c>
      <c r="F3835" s="15">
        <f>Analytic!I3845-Simulated!C3835</f>
        <v>-0.14392470414824365</v>
      </c>
      <c r="G3835" s="16">
        <f>Analytic!J3845-Simulated!D3835</f>
        <v>-0.41662891489596976</v>
      </c>
      <c r="H3835" s="17">
        <f>Analytic!K3845-Simulated!E3835</f>
        <v>-9.5032480204924816E-2</v>
      </c>
      <c r="I3835" s="25">
        <v>-0.92096290000000003</v>
      </c>
      <c r="J3835" s="25">
        <v>-0.35774080000000003</v>
      </c>
      <c r="K3835" s="25">
        <v>-4.833755E-2</v>
      </c>
      <c r="L3835" s="25">
        <v>7.3920150000000004E-2</v>
      </c>
      <c r="M3835" s="15">
        <f>Analytic!I3845-Simulated!I3835</f>
        <v>-2.153804148243621E-3</v>
      </c>
      <c r="N3835" s="16">
        <f>Analytic!J3845-Simulated!J3835</f>
        <v>-4.6151148959697186E-3</v>
      </c>
      <c r="O3835" s="17">
        <f>Analytic!K3845-Simulated!K3835</f>
        <v>-1.870930204924813E-3</v>
      </c>
      <c r="P3835" s="17">
        <f>Analytic!L3845-Simulated!L3835</f>
        <v>-2.4675137726290486E-4</v>
      </c>
    </row>
    <row r="3836" spans="1:16">
      <c r="A3836">
        <v>2458133.8090269999</v>
      </c>
      <c r="B3836" s="7">
        <f t="shared" si="62"/>
        <v>43115.309026999865</v>
      </c>
      <c r="C3836">
        <v>-0.79462999999999995</v>
      </c>
      <c r="D3836">
        <v>4.4951999999999999E-2</v>
      </c>
      <c r="E3836">
        <v>4.5178000000000003E-2</v>
      </c>
      <c r="F3836" s="15">
        <f>Analytic!I3846-Simulated!C3836</f>
        <v>-0.1376962039658457</v>
      </c>
      <c r="G3836" s="16">
        <f>Analytic!J3846-Simulated!D3836</f>
        <v>-0.42785148924307537</v>
      </c>
      <c r="H3836" s="17">
        <f>Analytic!K3846-Simulated!E3836</f>
        <v>-0.11131203796578695</v>
      </c>
      <c r="I3836" s="25">
        <v>-0.93057279999999998</v>
      </c>
      <c r="J3836" s="25">
        <v>-0.37825310000000001</v>
      </c>
      <c r="K3836" s="25">
        <v>-6.4079540000000004E-2</v>
      </c>
      <c r="L3836" s="25">
        <v>7.1214429999999995E-2</v>
      </c>
      <c r="M3836" s="15">
        <f>Analytic!I3846-Simulated!I3836</f>
        <v>-1.7534039658456679E-3</v>
      </c>
      <c r="N3836" s="16">
        <f>Analytic!J3846-Simulated!J3836</f>
        <v>-4.6463892430753662E-3</v>
      </c>
      <c r="O3836" s="17">
        <f>Analytic!K3846-Simulated!K3836</f>
        <v>-2.0544979657869389E-3</v>
      </c>
      <c r="P3836" s="17">
        <f>Analytic!L3846-Simulated!L3836</f>
        <v>-2.5608393460031798E-4</v>
      </c>
    </row>
    <row r="3837" spans="1:16">
      <c r="A3837">
        <v>2458133.8124990002</v>
      </c>
      <c r="B3837" s="7">
        <f t="shared" si="62"/>
        <v>43115.312499000225</v>
      </c>
      <c r="C3837">
        <v>-0.80768799999999996</v>
      </c>
      <c r="D3837">
        <v>3.5547000000000002E-2</v>
      </c>
      <c r="E3837">
        <v>4.5413000000000002E-2</v>
      </c>
      <c r="F3837" s="15">
        <f>Analytic!I3847-Simulated!C3837</f>
        <v>-0.13082562125604735</v>
      </c>
      <c r="G3837" s="16">
        <f>Analytic!J3847-Simulated!D3837</f>
        <v>-0.43774891660615117</v>
      </c>
      <c r="H3837" s="17">
        <f>Analytic!K3847-Simulated!E3837</f>
        <v>-0.12725822599238057</v>
      </c>
      <c r="I3837" s="25">
        <v>-0.93717139999999999</v>
      </c>
      <c r="J3837" s="25">
        <v>-0.39755790000000002</v>
      </c>
      <c r="K3837" s="25">
        <v>-7.9613749999999997E-2</v>
      </c>
      <c r="L3837" s="25">
        <v>6.8283679999999999E-2</v>
      </c>
      <c r="M3837" s="15">
        <f>Analytic!I3847-Simulated!I3837</f>
        <v>-1.3422212560473268E-3</v>
      </c>
      <c r="N3837" s="16">
        <f>Analytic!J3847-Simulated!J3837</f>
        <v>-4.6440166061511579E-3</v>
      </c>
      <c r="O3837" s="17">
        <f>Analytic!K3847-Simulated!K3837</f>
        <v>-2.2314759923805771E-3</v>
      </c>
      <c r="P3837" s="17">
        <f>Analytic!L3847-Simulated!L3837</f>
        <v>-2.7039394738292977E-4</v>
      </c>
    </row>
    <row r="3838" spans="1:16">
      <c r="A3838">
        <v>2458133.8159710001</v>
      </c>
      <c r="B3838" s="7">
        <f t="shared" si="62"/>
        <v>43115.31597100012</v>
      </c>
      <c r="C3838">
        <v>-0.81830800000000004</v>
      </c>
      <c r="D3838">
        <v>2.6084E-2</v>
      </c>
      <c r="E3838">
        <v>4.5529E-2</v>
      </c>
      <c r="F3838" s="15">
        <f>Analytic!I3848-Simulated!C3838</f>
        <v>-0.12335089985652203</v>
      </c>
      <c r="G3838" s="16">
        <f>Analytic!J3848-Simulated!D3838</f>
        <v>-0.44628462926132517</v>
      </c>
      <c r="H3838" s="17">
        <f>Analytic!K3848-Simulated!E3838</f>
        <v>-0.14282011735952374</v>
      </c>
      <c r="I3838" s="25">
        <v>-0.94073669999999998</v>
      </c>
      <c r="J3838" s="25">
        <v>-0.41559390000000002</v>
      </c>
      <c r="K3838" s="25">
        <v>-9.4891500000000004E-2</v>
      </c>
      <c r="L3838" s="25">
        <v>6.5137479999999998E-2</v>
      </c>
      <c r="M3838" s="15">
        <f>Analytic!I3848-Simulated!I3838</f>
        <v>-9.2219985652208791E-4</v>
      </c>
      <c r="N3838" s="16">
        <f>Analytic!J3848-Simulated!J3838</f>
        <v>-4.6067292613251598E-3</v>
      </c>
      <c r="O3838" s="17">
        <f>Analytic!K3848-Simulated!K3838</f>
        <v>-2.3996173595237369E-3</v>
      </c>
      <c r="P3838" s="17">
        <f>Analytic!L3848-Simulated!L3838</f>
        <v>-2.8971517056078366E-4</v>
      </c>
    </row>
    <row r="3839" spans="1:16">
      <c r="A3839">
        <v>2458133.8194439998</v>
      </c>
      <c r="B3839" s="7">
        <f t="shared" si="62"/>
        <v>43115.31944399979</v>
      </c>
      <c r="C3839">
        <v>-0.82643100000000003</v>
      </c>
      <c r="D3839">
        <v>1.6587999999999999E-2</v>
      </c>
      <c r="E3839">
        <v>4.5525000000000003E-2</v>
      </c>
      <c r="F3839" s="15">
        <f>Analytic!I3849-Simulated!C3839</f>
        <v>-0.115320844525027</v>
      </c>
      <c r="G3839" s="16">
        <f>Analytic!J3849-Simulated!D3839</f>
        <v>-0.45342528540205979</v>
      </c>
      <c r="H3839" s="17">
        <f>Analytic!K3849-Simulated!E3839</f>
        <v>-0.15794664508613745</v>
      </c>
      <c r="I3839" s="25">
        <v>-0.94125639999999999</v>
      </c>
      <c r="J3839" s="25">
        <v>-0.4323033</v>
      </c>
      <c r="K3839" s="25">
        <v>-0.1098649</v>
      </c>
      <c r="L3839" s="25">
        <v>6.1786090000000002E-2</v>
      </c>
      <c r="M3839" s="15">
        <f>Analytic!I3849-Simulated!I3839</f>
        <v>-4.954445250270334E-4</v>
      </c>
      <c r="N3839" s="16">
        <f>Analytic!J3849-Simulated!J3839</f>
        <v>-4.5339854020597925E-3</v>
      </c>
      <c r="O3839" s="17">
        <f>Analytic!K3849-Simulated!K3839</f>
        <v>-2.5567450861374436E-3</v>
      </c>
      <c r="P3839" s="17">
        <f>Analytic!L3849-Simulated!L3839</f>
        <v>-3.140467465749669E-4</v>
      </c>
    </row>
    <row r="3840" spans="1:16">
      <c r="A3840">
        <v>2458133.8229160002</v>
      </c>
      <c r="B3840" s="7">
        <f t="shared" si="62"/>
        <v>43115.32291600015</v>
      </c>
      <c r="C3840">
        <v>-0.83200300000000005</v>
      </c>
      <c r="D3840">
        <v>7.0809999999999996E-3</v>
      </c>
      <c r="E3840">
        <v>4.5404E-2</v>
      </c>
      <c r="F3840" s="15">
        <f>Analytic!I3850-Simulated!C3840</f>
        <v>-0.10678915398668687</v>
      </c>
      <c r="G3840" s="16">
        <f>Analytic!J3850-Simulated!D3840</f>
        <v>-0.45913895825077788</v>
      </c>
      <c r="H3840" s="17">
        <f>Analytic!K3850-Simulated!E3840</f>
        <v>-0.17259176442450172</v>
      </c>
      <c r="I3840" s="25">
        <v>-0.93872800000000001</v>
      </c>
      <c r="J3840" s="25">
        <v>-0.44763249999999999</v>
      </c>
      <c r="K3840" s="25">
        <v>-0.124487</v>
      </c>
      <c r="L3840" s="25">
        <v>5.8240319999999998E-2</v>
      </c>
      <c r="M3840" s="15">
        <f>Analytic!I3850-Simulated!I3840</f>
        <v>-6.4153986686910081E-5</v>
      </c>
      <c r="N3840" s="16">
        <f>Analytic!J3850-Simulated!J3840</f>
        <v>-4.4254582507778917E-3</v>
      </c>
      <c r="O3840" s="17">
        <f>Analytic!K3850-Simulated!K3840</f>
        <v>-2.7007644245017198E-3</v>
      </c>
      <c r="P3840" s="17">
        <f>Analytic!L3850-Simulated!L3840</f>
        <v>-3.4325646534153625E-4</v>
      </c>
    </row>
    <row r="3841" spans="1:16">
      <c r="A3841">
        <v>2458133.826388</v>
      </c>
      <c r="B3841" s="7">
        <f t="shared" si="62"/>
        <v>43115.326388000045</v>
      </c>
      <c r="C3841">
        <v>-0.83497600000000005</v>
      </c>
      <c r="D3841">
        <v>-2.4109999999999999E-3</v>
      </c>
      <c r="E3841">
        <v>4.5164999999999997E-2</v>
      </c>
      <c r="F3841" s="15">
        <f>Analytic!I3851-Simulated!C3841</f>
        <v>-9.7813421910570741E-2</v>
      </c>
      <c r="G3841" s="16">
        <f>Analytic!J3851-Simulated!D3841</f>
        <v>-0.46340231085943501</v>
      </c>
      <c r="H3841" s="17">
        <f>Analytic!K3851-Simulated!E3841</f>
        <v>-0.18670661183600323</v>
      </c>
      <c r="I3841" s="25">
        <v>-0.93315890000000001</v>
      </c>
      <c r="J3841" s="25">
        <v>-0.4615322</v>
      </c>
      <c r="K3841" s="25">
        <v>-0.1387119</v>
      </c>
      <c r="L3841" s="25">
        <v>5.4511619999999997E-2</v>
      </c>
      <c r="M3841" s="15">
        <f>Analytic!I3851-Simulated!I3841</f>
        <v>3.6947808942922045E-4</v>
      </c>
      <c r="N3841" s="16">
        <f>Analytic!J3851-Simulated!J3841</f>
        <v>-4.281110859435E-3</v>
      </c>
      <c r="O3841" s="17">
        <f>Analytic!K3851-Simulated!K3841</f>
        <v>-2.8297118360032514E-3</v>
      </c>
      <c r="P3841" s="17">
        <f>Analytic!L3851-Simulated!L3841</f>
        <v>-3.7720623279934723E-4</v>
      </c>
    </row>
    <row r="3842" spans="1:16">
      <c r="A3842">
        <v>2458133.8298599999</v>
      </c>
      <c r="B3842" s="7">
        <f t="shared" si="62"/>
        <v>43115.32985999994</v>
      </c>
      <c r="C3842">
        <v>-0.83530499999999996</v>
      </c>
      <c r="D3842">
        <v>-1.1866E-2</v>
      </c>
      <c r="E3842">
        <v>4.4810999999999997E-2</v>
      </c>
      <c r="F3842" s="15">
        <f>Analytic!I3852-Simulated!C3842</f>
        <v>-8.8458105812343479E-2</v>
      </c>
      <c r="G3842" s="16">
        <f>Analytic!J3852-Simulated!D3842</f>
        <v>-0.46619275603249022</v>
      </c>
      <c r="H3842" s="17">
        <f>Analytic!K3852-Simulated!E3842</f>
        <v>-0.20024766013813286</v>
      </c>
      <c r="I3842" s="25">
        <v>-0.92456640000000001</v>
      </c>
      <c r="J3842" s="25">
        <v>-0.47395720000000002</v>
      </c>
      <c r="K3842" s="25">
        <v>-0.15249499999999999</v>
      </c>
      <c r="L3842" s="25">
        <v>5.0611940000000001E-2</v>
      </c>
      <c r="M3842" s="15">
        <f>Analytic!I3852-Simulated!I3842</f>
        <v>8.032941876565669E-4</v>
      </c>
      <c r="N3842" s="16">
        <f>Analytic!J3852-Simulated!J3842</f>
        <v>-4.1015560324901834E-3</v>
      </c>
      <c r="O3842" s="17">
        <f>Analytic!K3852-Simulated!K3842</f>
        <v>-2.9416601381328789E-3</v>
      </c>
      <c r="P3842" s="17">
        <f>Analytic!L3852-Simulated!L3842</f>
        <v>-4.1564963307259839E-4</v>
      </c>
    </row>
    <row r="3843" spans="1:16">
      <c r="A3843">
        <v>2458133.8333330001</v>
      </c>
      <c r="B3843" s="7">
        <f t="shared" si="62"/>
        <v>43115.333333000075</v>
      </c>
      <c r="C3843">
        <v>-0.83295200000000003</v>
      </c>
      <c r="D3843">
        <v>-2.1260999999999999E-2</v>
      </c>
      <c r="E3843">
        <v>4.4344000000000001E-2</v>
      </c>
      <c r="F3843" s="15">
        <f>Analytic!I3853-Simulated!C3843</f>
        <v>-7.8790463983855252E-2</v>
      </c>
      <c r="G3843" s="16">
        <f>Analytic!J3853-Simulated!D3843</f>
        <v>-0.46749360085371783</v>
      </c>
      <c r="H3843" s="17">
        <f>Analytic!K3853-Simulated!E3843</f>
        <v>-0.21317186931965243</v>
      </c>
      <c r="I3843" s="25">
        <v>-0.91297740000000005</v>
      </c>
      <c r="J3843" s="25">
        <v>-0.48486679999999999</v>
      </c>
      <c r="K3843" s="25">
        <v>-0.16579279999999999</v>
      </c>
      <c r="L3843" s="25">
        <v>4.6553789999999998E-2</v>
      </c>
      <c r="M3843" s="15">
        <f>Analytic!I3853-Simulated!I3843</f>
        <v>1.234936016144772E-3</v>
      </c>
      <c r="N3843" s="16">
        <f>Analytic!J3853-Simulated!J3843</f>
        <v>-3.8878008537178155E-3</v>
      </c>
      <c r="O3843" s="17">
        <f>Analytic!K3853-Simulated!K3843</f>
        <v>-3.0350693196524448E-3</v>
      </c>
      <c r="P3843" s="17">
        <f>Analytic!L3853-Simulated!L3843</f>
        <v>-4.5833146244634443E-4</v>
      </c>
    </row>
    <row r="3844" spans="1:16">
      <c r="A3844">
        <v>2458133.836805</v>
      </c>
      <c r="B3844" s="7">
        <f t="shared" ref="B3844:B3907" si="63">A3844-2415018.5</f>
        <v>43115.33680499997</v>
      </c>
      <c r="C3844">
        <v>-0.82788899999999999</v>
      </c>
      <c r="D3844">
        <v>-3.057E-2</v>
      </c>
      <c r="E3844">
        <v>4.3763999999999997E-2</v>
      </c>
      <c r="F3844" s="15">
        <f>Analytic!I3854-Simulated!C3844</f>
        <v>-6.8877460654013234E-2</v>
      </c>
      <c r="G3844" s="16">
        <f>Analytic!J3854-Simulated!D3844</f>
        <v>-0.46729617534859302</v>
      </c>
      <c r="H3844" s="17">
        <f>Analytic!K3854-Simulated!E3844</f>
        <v>-0.2254358325352929</v>
      </c>
      <c r="I3844" s="25">
        <v>-0.89842860000000002</v>
      </c>
      <c r="J3844" s="25">
        <v>-0.49422519999999998</v>
      </c>
      <c r="K3844" s="25">
        <v>-0.17856340000000001</v>
      </c>
      <c r="L3844" s="25">
        <v>4.235009E-2</v>
      </c>
      <c r="M3844" s="15">
        <f>Analytic!I3854-Simulated!I3844</f>
        <v>1.6621393459868017E-3</v>
      </c>
      <c r="N3844" s="16">
        <f>Analytic!J3854-Simulated!J3844</f>
        <v>-3.6409753485930341E-3</v>
      </c>
      <c r="O3844" s="17">
        <f>Analytic!K3854-Simulated!K3844</f>
        <v>-3.1084325352928877E-3</v>
      </c>
      <c r="P3844" s="17">
        <f>Analytic!L3854-Simulated!L3844</f>
        <v>-5.0487910706631389E-4</v>
      </c>
    </row>
    <row r="3845" spans="1:16">
      <c r="A3845">
        <v>2458133.8402769999</v>
      </c>
      <c r="B3845" s="7">
        <f t="shared" si="63"/>
        <v>43115.340276999865</v>
      </c>
      <c r="C3845">
        <v>-0.82009299999999996</v>
      </c>
      <c r="D3845">
        <v>-3.9773000000000003E-2</v>
      </c>
      <c r="E3845">
        <v>4.3076000000000003E-2</v>
      </c>
      <c r="F3845" s="15">
        <f>Analytic!I3855-Simulated!C3845</f>
        <v>-5.8790639688488744E-2</v>
      </c>
      <c r="G3845" s="16">
        <f>Analytic!J3855-Simulated!D3845</f>
        <v>-0.46559094486500657</v>
      </c>
      <c r="H3845" s="17">
        <f>Analytic!K3855-Simulated!E3845</f>
        <v>-0.23700291680652871</v>
      </c>
      <c r="I3845" s="25">
        <v>-0.88096620000000003</v>
      </c>
      <c r="J3845" s="25">
        <v>-0.50200100000000003</v>
      </c>
      <c r="K3845" s="25">
        <v>-0.1907663</v>
      </c>
      <c r="L3845" s="25">
        <v>3.8014249999999999E-2</v>
      </c>
      <c r="M3845" s="15">
        <f>Analytic!I3855-Simulated!I3845</f>
        <v>2.0825603115113278E-3</v>
      </c>
      <c r="N3845" s="16">
        <f>Analytic!J3855-Simulated!J3845</f>
        <v>-3.3629448650065452E-3</v>
      </c>
      <c r="O3845" s="17">
        <f>Analytic!K3855-Simulated!K3845</f>
        <v>-3.1606168065287099E-3</v>
      </c>
      <c r="P3845" s="17">
        <f>Analytic!L3855-Simulated!L3845</f>
        <v>-5.5492563017659619E-4</v>
      </c>
    </row>
    <row r="3846" spans="1:16">
      <c r="A3846">
        <v>2458133.8437490002</v>
      </c>
      <c r="B3846" s="7">
        <f t="shared" si="63"/>
        <v>43115.343749000225</v>
      </c>
      <c r="C3846">
        <v>-0.80955299999999997</v>
      </c>
      <c r="D3846">
        <v>-4.8845E-2</v>
      </c>
      <c r="E3846">
        <v>4.2279999999999998E-2</v>
      </c>
      <c r="F3846" s="15">
        <f>Analytic!I3856-Simulated!C3846</f>
        <v>-4.8598967237481361E-2</v>
      </c>
      <c r="G3846" s="16">
        <f>Analytic!J3856-Simulated!D3846</f>
        <v>-0.46237860580819834</v>
      </c>
      <c r="H3846" s="17">
        <f>Analytic!K3856-Simulated!E3846</f>
        <v>-0.24783339797256254</v>
      </c>
      <c r="I3846" s="25">
        <v>-0.86064600000000002</v>
      </c>
      <c r="J3846" s="25">
        <v>-0.50816799999999995</v>
      </c>
      <c r="K3846" s="25">
        <v>-0.20236309999999999</v>
      </c>
      <c r="L3846" s="25">
        <v>3.3560020000000003E-2</v>
      </c>
      <c r="M3846" s="15">
        <f>Analytic!I3856-Simulated!I3846</f>
        <v>2.4940327625186942E-3</v>
      </c>
      <c r="N3846" s="16">
        <f>Analytic!J3856-Simulated!J3846</f>
        <v>-3.0556058081984139E-3</v>
      </c>
      <c r="O3846" s="17">
        <f>Analytic!K3856-Simulated!K3846</f>
        <v>-3.1902979725625669E-3</v>
      </c>
      <c r="P3846" s="17">
        <f>Analytic!L3856-Simulated!L3846</f>
        <v>-6.0800442929372783E-4</v>
      </c>
    </row>
    <row r="3847" spans="1:16">
      <c r="A3847">
        <v>2458133.8472210001</v>
      </c>
      <c r="B3847" s="7">
        <f t="shared" si="63"/>
        <v>43115.34722100012</v>
      </c>
      <c r="C3847">
        <v>-0.796269</v>
      </c>
      <c r="D3847">
        <v>-5.7764000000000003E-2</v>
      </c>
      <c r="E3847">
        <v>4.1381000000000001E-2</v>
      </c>
      <c r="F3847" s="15">
        <f>Analytic!I3857-Simulated!C3847</f>
        <v>-3.8369643841746126E-2</v>
      </c>
      <c r="G3847" s="16">
        <f>Analytic!J3857-Simulated!D3847</f>
        <v>-0.45766216441946456</v>
      </c>
      <c r="H3847" s="17">
        <f>Analytic!K3857-Simulated!E3847</f>
        <v>-0.2578945894539198</v>
      </c>
      <c r="I3847" s="25">
        <v>-0.83753310000000003</v>
      </c>
      <c r="J3847" s="25">
        <v>-0.51270459999999995</v>
      </c>
      <c r="K3847" s="25">
        <v>-0.2133166</v>
      </c>
      <c r="L3847" s="25">
        <v>2.9001539999999999E-2</v>
      </c>
      <c r="M3847" s="15">
        <f>Analytic!I3857-Simulated!I3847</f>
        <v>2.8944561582538997E-3</v>
      </c>
      <c r="N3847" s="16">
        <f>Analytic!J3857-Simulated!J3847</f>
        <v>-2.7215644194645838E-3</v>
      </c>
      <c r="O3847" s="17">
        <f>Analytic!K3857-Simulated!K3847</f>
        <v>-3.1969894539198018E-3</v>
      </c>
      <c r="P3847" s="17">
        <f>Analytic!L3857-Simulated!L3847</f>
        <v>-6.6364531851139524E-4</v>
      </c>
    </row>
    <row r="3848" spans="1:16">
      <c r="A3848">
        <v>2458133.8506939998</v>
      </c>
      <c r="B3848" s="7">
        <f t="shared" si="63"/>
        <v>43115.35069399979</v>
      </c>
      <c r="C3848">
        <v>-0.78025199999999995</v>
      </c>
      <c r="D3848">
        <v>-6.6506999999999997E-2</v>
      </c>
      <c r="E3848">
        <v>4.0381E-2</v>
      </c>
      <c r="F3848" s="15">
        <f>Analytic!I3858-Simulated!C3848</f>
        <v>-2.816788660589209E-2</v>
      </c>
      <c r="G3848" s="16">
        <f>Analytic!J3858-Simulated!D3848</f>
        <v>-0.45145099834334701</v>
      </c>
      <c r="H3848" s="17">
        <f>Analytic!K3858-Simulated!E3848</f>
        <v>-0.26715296441134384</v>
      </c>
      <c r="I3848" s="25">
        <v>-0.81170140000000002</v>
      </c>
      <c r="J3848" s="25">
        <v>-0.51559440000000001</v>
      </c>
      <c r="K3848" s="25">
        <v>-0.22359190000000001</v>
      </c>
      <c r="L3848" s="25">
        <v>2.435323E-2</v>
      </c>
      <c r="M3848" s="15">
        <f>Analytic!I3858-Simulated!I3848</f>
        <v>3.2815133941079822E-3</v>
      </c>
      <c r="N3848" s="16">
        <f>Analytic!J3858-Simulated!J3848</f>
        <v>-2.3635983433469843E-3</v>
      </c>
      <c r="O3848" s="17">
        <f>Analytic!K3858-Simulated!K3848</f>
        <v>-3.1800644113438026E-3</v>
      </c>
      <c r="P3848" s="17">
        <f>Analytic!L3858-Simulated!L3848</f>
        <v>-7.2131188658255269E-4</v>
      </c>
    </row>
    <row r="3849" spans="1:16">
      <c r="A3849">
        <v>2458133.8541660002</v>
      </c>
      <c r="B3849" s="7">
        <f t="shared" si="63"/>
        <v>43115.35416600015</v>
      </c>
      <c r="C3849">
        <v>-0.76152500000000001</v>
      </c>
      <c r="D3849">
        <v>-7.5051000000000007E-2</v>
      </c>
      <c r="E3849">
        <v>3.9283999999999999E-2</v>
      </c>
      <c r="F3849" s="15">
        <f>Analytic!I3859-Simulated!C3849</f>
        <v>-1.8055682144873408E-2</v>
      </c>
      <c r="G3849" s="16">
        <f>Analytic!J3859-Simulated!D3849</f>
        <v>-0.4437599007837385</v>
      </c>
      <c r="H3849" s="17">
        <f>Analytic!K3859-Simulated!E3849</f>
        <v>-0.27557927090406859</v>
      </c>
      <c r="I3849" s="25">
        <v>-0.78323410000000004</v>
      </c>
      <c r="J3849" s="25">
        <v>-0.51682629999999996</v>
      </c>
      <c r="K3849" s="25">
        <v>-0.233156</v>
      </c>
      <c r="L3849" s="25">
        <v>1.9629779999999999E-2</v>
      </c>
      <c r="M3849" s="15">
        <f>Analytic!I3859-Simulated!I3849</f>
        <v>3.6534178551266283E-3</v>
      </c>
      <c r="N3849" s="16">
        <f>Analytic!J3859-Simulated!J3849</f>
        <v>-1.9846007837385216E-3</v>
      </c>
      <c r="O3849" s="17">
        <f>Analytic!K3859-Simulated!K3849</f>
        <v>-3.1392709040685973E-3</v>
      </c>
      <c r="P3849" s="17">
        <f>Analytic!L3859-Simulated!L3849</f>
        <v>-7.80439977294628E-4</v>
      </c>
    </row>
    <row r="3850" spans="1:16">
      <c r="A3850">
        <v>2458133.857638</v>
      </c>
      <c r="B3850" s="7">
        <f t="shared" si="63"/>
        <v>43115.357638000045</v>
      </c>
      <c r="C3850">
        <v>-0.74012500000000003</v>
      </c>
      <c r="D3850">
        <v>-8.3373000000000003E-2</v>
      </c>
      <c r="E3850">
        <v>3.8092000000000001E-2</v>
      </c>
      <c r="F3850" s="15">
        <f>Analytic!I3860-Simulated!C3850</f>
        <v>-8.0895111048009394E-3</v>
      </c>
      <c r="G3850" s="16">
        <f>Analytic!J3860-Simulated!D3850</f>
        <v>-0.43460910710573708</v>
      </c>
      <c r="H3850" s="17">
        <f>Analytic!K3860-Simulated!E3850</f>
        <v>-0.28314463967405851</v>
      </c>
      <c r="I3850" s="25">
        <v>-0.75222270000000002</v>
      </c>
      <c r="J3850" s="25">
        <v>-0.51639409999999997</v>
      </c>
      <c r="K3850" s="25">
        <v>-0.241978</v>
      </c>
      <c r="L3850" s="25">
        <v>1.4846109999999999E-2</v>
      </c>
      <c r="M3850" s="15">
        <f>Analytic!I3860-Simulated!I3850</f>
        <v>4.0081888951990496E-3</v>
      </c>
      <c r="N3850" s="16">
        <f>Analytic!J3860-Simulated!J3850</f>
        <v>-1.5880071057371437E-3</v>
      </c>
      <c r="O3850" s="17">
        <f>Analytic!K3860-Simulated!K3850</f>
        <v>-3.0746396740584936E-3</v>
      </c>
      <c r="P3850" s="17">
        <f>Analytic!L3860-Simulated!L3850</f>
        <v>-8.4044713493324451E-4</v>
      </c>
    </row>
    <row r="3851" spans="1:16">
      <c r="A3851">
        <v>2458133.8611099999</v>
      </c>
      <c r="B3851" s="7">
        <f t="shared" si="63"/>
        <v>43115.36110999994</v>
      </c>
      <c r="C3851">
        <v>-0.71610300000000005</v>
      </c>
      <c r="D3851">
        <v>-9.1452000000000006E-2</v>
      </c>
      <c r="E3851">
        <v>3.6811000000000003E-2</v>
      </c>
      <c r="F3851" s="15">
        <f>Analytic!I3861-Simulated!C3851</f>
        <v>1.6799548493872107E-3</v>
      </c>
      <c r="G3851" s="16">
        <f>Analytic!J3861-Simulated!D3851</f>
        <v>-0.42402230379705685</v>
      </c>
      <c r="H3851" s="17">
        <f>Analytic!K3861-Simulated!E3851</f>
        <v>-0.28982668420699575</v>
      </c>
      <c r="I3851" s="25">
        <v>-0.71876689999999999</v>
      </c>
      <c r="J3851" s="25">
        <v>-0.51429709999999995</v>
      </c>
      <c r="K3851" s="25">
        <v>-0.25002920000000001</v>
      </c>
      <c r="L3851" s="25">
        <v>1.001733E-2</v>
      </c>
      <c r="M3851" s="15">
        <f>Analytic!I3861-Simulated!I3851</f>
        <v>4.3438548493871521E-3</v>
      </c>
      <c r="N3851" s="16">
        <f>Analytic!J3861-Simulated!J3851</f>
        <v>-1.1772037970568805E-3</v>
      </c>
      <c r="O3851" s="17">
        <f>Analytic!K3861-Simulated!K3851</f>
        <v>-2.9864842069957653E-3</v>
      </c>
      <c r="P3851" s="17">
        <f>Analytic!L3861-Simulated!L3851</f>
        <v>-9.0074285463248756E-4</v>
      </c>
    </row>
    <row r="3852" spans="1:16">
      <c r="A3852">
        <v>2458133.8645830001</v>
      </c>
      <c r="B3852" s="7">
        <f t="shared" si="63"/>
        <v>43115.364583000075</v>
      </c>
      <c r="C3852">
        <v>-0.68952100000000005</v>
      </c>
      <c r="D3852">
        <v>-9.9265000000000006E-2</v>
      </c>
      <c r="E3852">
        <v>3.5443000000000002E-2</v>
      </c>
      <c r="F3852" s="15">
        <f>Analytic!I3862-Simulated!C3852</f>
        <v>1.1205182596737639E-2</v>
      </c>
      <c r="G3852" s="16">
        <f>Analytic!J3862-Simulated!D3852</f>
        <v>-0.41203061975993321</v>
      </c>
      <c r="H3852" s="17">
        <f>Analytic!K3862-Simulated!E3852</f>
        <v>-0.29560159274552239</v>
      </c>
      <c r="I3852" s="25">
        <v>-0.68297490000000005</v>
      </c>
      <c r="J3852" s="25">
        <v>-0.51053950000000003</v>
      </c>
      <c r="K3852" s="25">
        <v>-0.25728329999999999</v>
      </c>
      <c r="L3852" s="25">
        <v>5.1586480000000001E-3</v>
      </c>
      <c r="M3852" s="15">
        <f>Analytic!I3862-Simulated!I3852</f>
        <v>4.6590825967376404E-3</v>
      </c>
      <c r="N3852" s="16">
        <f>Analytic!J3862-Simulated!J3852</f>
        <v>-7.5611975993317149E-4</v>
      </c>
      <c r="O3852" s="17">
        <f>Analytic!K3862-Simulated!K3852</f>
        <v>-2.8752927455223953E-3</v>
      </c>
      <c r="P3852" s="17">
        <f>Analytic!L3862-Simulated!L3852</f>
        <v>-9.6068747465191846E-4</v>
      </c>
    </row>
    <row r="3853" spans="1:16">
      <c r="A3853">
        <v>2458133.868055</v>
      </c>
      <c r="B3853" s="7">
        <f t="shared" si="63"/>
        <v>43115.36805499997</v>
      </c>
      <c r="C3853">
        <v>-0.66045799999999999</v>
      </c>
      <c r="D3853">
        <v>-0.106789</v>
      </c>
      <c r="E3853">
        <v>3.3993000000000002E-2</v>
      </c>
      <c r="F3853" s="15">
        <f>Analytic!I3863-Simulated!C3853</f>
        <v>2.0448132605798031E-2</v>
      </c>
      <c r="G3853" s="16">
        <f>Analytic!J3863-Simulated!D3853</f>
        <v>-0.39867059996174081</v>
      </c>
      <c r="H3853" s="17">
        <f>Analytic!K3863-Simulated!E3853</f>
        <v>-0.30045121195661667</v>
      </c>
      <c r="I3853" s="25">
        <v>-0.64496200000000004</v>
      </c>
      <c r="J3853" s="25">
        <v>-0.50513129999999995</v>
      </c>
      <c r="K3853" s="25">
        <v>-0.26371630000000001</v>
      </c>
      <c r="L3853" s="25">
        <v>2.8539750000000001E-4</v>
      </c>
      <c r="M3853" s="15">
        <f>Analytic!I3863-Simulated!I3853</f>
        <v>4.9521326057980763E-3</v>
      </c>
      <c r="N3853" s="16">
        <f>Analytic!J3863-Simulated!J3853</f>
        <v>-3.2829996174088549E-4</v>
      </c>
      <c r="O3853" s="17">
        <f>Analytic!K3863-Simulated!K3853</f>
        <v>-2.7419119566166605E-3</v>
      </c>
      <c r="P3853" s="17">
        <f>Analytic!L3863-Simulated!L3853</f>
        <v>-1.0196710456905468E-3</v>
      </c>
    </row>
    <row r="3854" spans="1:16">
      <c r="A3854">
        <v>2458133.8715269999</v>
      </c>
      <c r="B3854" s="7">
        <f t="shared" si="63"/>
        <v>43115.371526999865</v>
      </c>
      <c r="C3854">
        <v>-0.62900199999999995</v>
      </c>
      <c r="D3854">
        <v>-0.11400299999999999</v>
      </c>
      <c r="E3854">
        <v>3.2464E-2</v>
      </c>
      <c r="F3854" s="15">
        <f>Analytic!I3864-Simulated!C3854</f>
        <v>2.9372638311576105E-2</v>
      </c>
      <c r="G3854" s="16">
        <f>Analytic!J3864-Simulated!D3854</f>
        <v>-0.38398216152975018</v>
      </c>
      <c r="H3854" s="17">
        <f>Analytic!K3864-Simulated!E3854</f>
        <v>-0.30435812198179585</v>
      </c>
      <c r="I3854" s="25">
        <v>-0.60485109999999997</v>
      </c>
      <c r="J3854" s="25">
        <v>-0.49808730000000001</v>
      </c>
      <c r="K3854" s="25">
        <v>-0.26930660000000001</v>
      </c>
      <c r="L3854" s="25">
        <v>-4.5870520000000003E-3</v>
      </c>
      <c r="M3854" s="15">
        <f>Analytic!I3864-Simulated!I3854</f>
        <v>5.2217383115761296E-3</v>
      </c>
      <c r="N3854" s="16">
        <f>Analytic!J3864-Simulated!J3854</f>
        <v>1.0213847024981293E-4</v>
      </c>
      <c r="O3854" s="17">
        <f>Analytic!K3864-Simulated!K3854</f>
        <v>-2.5875219817958484E-3</v>
      </c>
      <c r="P3854" s="17">
        <f>Analytic!L3864-Simulated!L3854</f>
        <v>-1.0770755106664746E-3</v>
      </c>
    </row>
    <row r="3855" spans="1:16">
      <c r="A3855">
        <v>2458133.8749990002</v>
      </c>
      <c r="B3855" s="7">
        <f t="shared" si="63"/>
        <v>43115.374999000225</v>
      </c>
      <c r="C3855">
        <v>-0.59525499999999998</v>
      </c>
      <c r="D3855">
        <v>-0.12088500000000001</v>
      </c>
      <c r="E3855">
        <v>3.0863000000000002E-2</v>
      </c>
      <c r="F3855" s="15">
        <f>Analytic!I3865-Simulated!C3855</f>
        <v>3.7949808594354928E-2</v>
      </c>
      <c r="G3855" s="16">
        <f>Analytic!J3865-Simulated!D3855</f>
        <v>-0.36801153243234636</v>
      </c>
      <c r="H3855" s="17">
        <f>Analytic!K3865-Simulated!E3855</f>
        <v>-0.30731170262692309</v>
      </c>
      <c r="I3855" s="25">
        <v>-0.56277180000000004</v>
      </c>
      <c r="J3855" s="25">
        <v>-0.48942770000000002</v>
      </c>
      <c r="K3855" s="25">
        <v>-0.27403539999999998</v>
      </c>
      <c r="L3855" s="25">
        <v>-9.4433369999999996E-3</v>
      </c>
      <c r="M3855" s="15">
        <f>Analytic!I3865-Simulated!I3855</f>
        <v>5.4666085943549936E-3</v>
      </c>
      <c r="N3855" s="16">
        <f>Analytic!J3865-Simulated!J3855</f>
        <v>5.3116756765364537E-4</v>
      </c>
      <c r="O3855" s="17">
        <f>Analytic!K3865-Simulated!K3855</f>
        <v>-2.4133026269230751E-3</v>
      </c>
      <c r="P3855" s="17">
        <f>Analytic!L3865-Simulated!L3855</f>
        <v>-1.1322845274692739E-3</v>
      </c>
    </row>
    <row r="3856" spans="1:16">
      <c r="A3856">
        <v>2458133.8784710001</v>
      </c>
      <c r="B3856" s="7">
        <f t="shared" si="63"/>
        <v>43115.37847100012</v>
      </c>
      <c r="C3856">
        <v>-0.55933200000000005</v>
      </c>
      <c r="D3856">
        <v>-0.127413</v>
      </c>
      <c r="E3856">
        <v>2.9191999999999999E-2</v>
      </c>
      <c r="F3856" s="15">
        <f>Analytic!I3866-Simulated!C3856</f>
        <v>4.6157452055978654E-2</v>
      </c>
      <c r="G3856" s="16">
        <f>Analytic!J3866-Simulated!D3856</f>
        <v>-0.35081017294541583</v>
      </c>
      <c r="H3856" s="17">
        <f>Analytic!K3866-Simulated!E3856</f>
        <v>-0.30929919047708571</v>
      </c>
      <c r="I3856" s="25">
        <v>-0.51886060000000001</v>
      </c>
      <c r="J3856" s="25">
        <v>-0.4791782</v>
      </c>
      <c r="K3856" s="25">
        <v>-0.27788629999999997</v>
      </c>
      <c r="L3856" s="25">
        <v>-1.426812E-2</v>
      </c>
      <c r="M3856" s="15">
        <f>Analytic!I3866-Simulated!I3856</f>
        <v>5.6860520559786076E-3</v>
      </c>
      <c r="N3856" s="16">
        <f>Analytic!J3866-Simulated!J3856</f>
        <v>9.550270545841677E-4</v>
      </c>
      <c r="O3856" s="17">
        <f>Analytic!K3866-Simulated!K3856</f>
        <v>-2.2208904770857352E-3</v>
      </c>
      <c r="P3856" s="17">
        <f>Analytic!L3866-Simulated!L3856</f>
        <v>-1.1847152667293238E-3</v>
      </c>
    </row>
    <row r="3857" spans="1:16">
      <c r="A3857">
        <v>2458133.8819439998</v>
      </c>
      <c r="B3857" s="7">
        <f t="shared" si="63"/>
        <v>43115.38194399979</v>
      </c>
      <c r="C3857">
        <v>-0.52135600000000004</v>
      </c>
      <c r="D3857">
        <v>-0.13356599999999999</v>
      </c>
      <c r="E3857">
        <v>2.7456999999999999E-2</v>
      </c>
      <c r="F3857" s="15">
        <f>Analytic!I3867-Simulated!C3857</f>
        <v>5.3975521717823161E-2</v>
      </c>
      <c r="G3857" s="16">
        <f>Analytic!J3867-Simulated!D3857</f>
        <v>-0.33243368015856811</v>
      </c>
      <c r="H3857" s="17">
        <f>Analytic!K3867-Simulated!E3857</f>
        <v>-0.31031472675134958</v>
      </c>
      <c r="I3857" s="25">
        <v>-0.4732594</v>
      </c>
      <c r="J3857" s="25">
        <v>-0.46736929999999999</v>
      </c>
      <c r="K3857" s="25">
        <v>-0.28084559999999997</v>
      </c>
      <c r="L3857" s="25">
        <v>-1.9046150000000001E-2</v>
      </c>
      <c r="M3857" s="15">
        <f>Analytic!I3867-Simulated!I3857</f>
        <v>5.8789217178231157E-3</v>
      </c>
      <c r="N3857" s="16">
        <f>Analytic!J3867-Simulated!J3857</f>
        <v>1.3696198414318572E-3</v>
      </c>
      <c r="O3857" s="17">
        <f>Analytic!K3867-Simulated!K3857</f>
        <v>-2.0121267513495966E-3</v>
      </c>
      <c r="P3857" s="17">
        <f>Analytic!L3867-Simulated!L3857</f>
        <v>-1.2338095166432132E-3</v>
      </c>
    </row>
    <row r="3858" spans="1:16">
      <c r="A3858">
        <v>2458133.8854160002</v>
      </c>
      <c r="B3858" s="7">
        <f t="shared" si="63"/>
        <v>43115.38541600015</v>
      </c>
      <c r="C3858">
        <v>-0.48146299999999997</v>
      </c>
      <c r="D3858">
        <v>-0.139323</v>
      </c>
      <c r="E3858">
        <v>2.5662999999999998E-2</v>
      </c>
      <c r="F3858" s="15">
        <f>Analytic!I3868-Simulated!C3858</f>
        <v>6.1391578699641847E-2</v>
      </c>
      <c r="G3858" s="16">
        <f>Analytic!J3868-Simulated!D3858</f>
        <v>-0.31294267583058955</v>
      </c>
      <c r="H3858" s="17">
        <f>Analytic!K3868-Simulated!E3858</f>
        <v>-0.31035439574233931</v>
      </c>
      <c r="I3858" s="25">
        <v>-0.4261163</v>
      </c>
      <c r="J3858" s="25">
        <v>-0.45403700000000002</v>
      </c>
      <c r="K3858" s="25">
        <v>-0.2829026</v>
      </c>
      <c r="L3858" s="25">
        <v>-2.376232E-2</v>
      </c>
      <c r="M3858" s="15">
        <f>Analytic!I3868-Simulated!I3858</f>
        <v>6.0448786996418757E-3</v>
      </c>
      <c r="N3858" s="16">
        <f>Analytic!J3868-Simulated!J3858</f>
        <v>1.7713241694105042E-3</v>
      </c>
      <c r="O3858" s="17">
        <f>Analytic!K3868-Simulated!K3858</f>
        <v>-1.7887957423393108E-3</v>
      </c>
      <c r="P3858" s="17">
        <f>Analytic!L3868-Simulated!L3858</f>
        <v>-1.2790274276568564E-3</v>
      </c>
    </row>
    <row r="3859" spans="1:16">
      <c r="A3859">
        <v>2458133.888888</v>
      </c>
      <c r="B3859" s="7">
        <f t="shared" si="63"/>
        <v>43115.388888000045</v>
      </c>
      <c r="C3859">
        <v>-0.43979400000000002</v>
      </c>
      <c r="D3859">
        <v>-0.14466499999999999</v>
      </c>
      <c r="E3859">
        <v>2.3813999999999998E-2</v>
      </c>
      <c r="F3859" s="15">
        <f>Analytic!I3869-Simulated!C3859</f>
        <v>6.8393273375597419E-2</v>
      </c>
      <c r="G3859" s="16">
        <f>Analytic!J3869-Simulated!D3859</f>
        <v>-0.29240067795780705</v>
      </c>
      <c r="H3859" s="17">
        <f>Analytic!K3869-Simulated!E3859</f>
        <v>-0.30941625371598758</v>
      </c>
      <c r="I3859" s="25">
        <v>-0.37758399999999998</v>
      </c>
      <c r="J3859" s="25">
        <v>-0.4392219</v>
      </c>
      <c r="K3859" s="25">
        <v>-0.2840491</v>
      </c>
      <c r="L3859" s="25">
        <v>-2.8401699999999998E-2</v>
      </c>
      <c r="M3859" s="15">
        <f>Analytic!I3869-Simulated!I3859</f>
        <v>6.1832733755973757E-3</v>
      </c>
      <c r="N3859" s="16">
        <f>Analytic!J3869-Simulated!J3859</f>
        <v>2.1562220421929568E-3</v>
      </c>
      <c r="O3859" s="17">
        <f>Analytic!K3869-Simulated!K3859</f>
        <v>-1.5531537159875763E-3</v>
      </c>
      <c r="P3859" s="17">
        <f>Analytic!L3869-Simulated!L3859</f>
        <v>-1.3198652308219171E-3</v>
      </c>
    </row>
    <row r="3860" spans="1:16">
      <c r="A3860">
        <v>2458133.8923599999</v>
      </c>
      <c r="B3860" s="7">
        <f t="shared" si="63"/>
        <v>43115.39235999994</v>
      </c>
      <c r="C3860">
        <v>-0.39650200000000002</v>
      </c>
      <c r="D3860">
        <v>-0.14957000000000001</v>
      </c>
      <c r="E3860">
        <v>2.1916999999999999E-2</v>
      </c>
      <c r="F3860" s="15">
        <f>Analytic!I3870-Simulated!C3860</f>
        <v>7.4975842448541719E-2</v>
      </c>
      <c r="G3860" s="16">
        <f>Analytic!J3870-Simulated!D3860</f>
        <v>-0.27087895647148119</v>
      </c>
      <c r="H3860" s="17">
        <f>Analytic!K3870-Simulated!E3860</f>
        <v>-0.30750434817781946</v>
      </c>
      <c r="I3860" s="25">
        <v>-0.32782</v>
      </c>
      <c r="J3860" s="25">
        <v>-0.42296990000000001</v>
      </c>
      <c r="K3860" s="25">
        <v>-0.28427980000000003</v>
      </c>
      <c r="L3860" s="25">
        <v>-3.2949560000000003E-2</v>
      </c>
      <c r="M3860" s="15">
        <f>Analytic!I3870-Simulated!I3860</f>
        <v>6.2938424485416977E-3</v>
      </c>
      <c r="N3860" s="16">
        <f>Analytic!J3870-Simulated!J3860</f>
        <v>2.5209435285188375E-3</v>
      </c>
      <c r="O3860" s="17">
        <f>Analytic!K3870-Simulated!K3860</f>
        <v>-1.3075481778194176E-3</v>
      </c>
      <c r="P3860" s="17">
        <f>Analytic!L3870-Simulated!L3860</f>
        <v>-1.3558822654994446E-3</v>
      </c>
    </row>
    <row r="3861" spans="1:16">
      <c r="A3861">
        <v>2458133.8958330001</v>
      </c>
      <c r="B3861" s="7">
        <f t="shared" si="63"/>
        <v>43115.395833000075</v>
      </c>
      <c r="C3861">
        <v>-0.35174299999999997</v>
      </c>
      <c r="D3861">
        <v>-0.15401999999999999</v>
      </c>
      <c r="E3861">
        <v>1.9975E-2</v>
      </c>
      <c r="F3861" s="15">
        <f>Analytic!I3871-Simulated!C3861</f>
        <v>8.1133620330730849E-2</v>
      </c>
      <c r="G3861" s="16">
        <f>Analytic!J3871-Simulated!D3861</f>
        <v>-0.24844937353213503</v>
      </c>
      <c r="H3861" s="17">
        <f>Analytic!K3871-Simulated!E3861</f>
        <v>-0.30462172744329102</v>
      </c>
      <c r="I3861" s="25">
        <v>-0.27698600000000001</v>
      </c>
      <c r="J3861" s="25">
        <v>-0.40533170000000002</v>
      </c>
      <c r="K3861" s="25">
        <v>-0.28359250000000003</v>
      </c>
      <c r="L3861" s="25">
        <v>-3.7391439999999998E-2</v>
      </c>
      <c r="M3861" s="15">
        <f>Analytic!I3871-Simulated!I3861</f>
        <v>6.3766203307308866E-3</v>
      </c>
      <c r="N3861" s="16">
        <f>Analytic!J3871-Simulated!J3861</f>
        <v>2.8623264678649951E-3</v>
      </c>
      <c r="O3861" s="17">
        <f>Analytic!K3871-Simulated!K3861</f>
        <v>-1.0542274432909782E-3</v>
      </c>
      <c r="P3861" s="17">
        <f>Analytic!L3871-Simulated!L3861</f>
        <v>-1.3866801541888782E-3</v>
      </c>
    </row>
    <row r="3862" spans="1:16">
      <c r="A3862">
        <v>2458133.899305</v>
      </c>
      <c r="B3862" s="7">
        <f t="shared" si="63"/>
        <v>43115.39930499997</v>
      </c>
      <c r="C3862">
        <v>-0.30568200000000001</v>
      </c>
      <c r="D3862">
        <v>-0.157996</v>
      </c>
      <c r="E3862">
        <v>1.7995000000000001E-2</v>
      </c>
      <c r="F3862" s="15">
        <f>Analytic!I3872-Simulated!C3862</f>
        <v>8.6866563173582545E-2</v>
      </c>
      <c r="G3862" s="16">
        <f>Analytic!J3872-Simulated!D3862</f>
        <v>-0.22518920893844482</v>
      </c>
      <c r="H3862" s="17">
        <f>Analytic!K3872-Simulated!E3862</f>
        <v>-0.30077844048118113</v>
      </c>
      <c r="I3862" s="25">
        <v>-0.22524710000000001</v>
      </c>
      <c r="J3862" s="25">
        <v>-0.3863625</v>
      </c>
      <c r="K3862" s="25">
        <v>-0.2819876</v>
      </c>
      <c r="L3862" s="25">
        <v>-4.1713199999999999E-2</v>
      </c>
      <c r="M3862" s="15">
        <f>Analytic!I3872-Simulated!I3862</f>
        <v>6.4316631735825414E-3</v>
      </c>
      <c r="N3862" s="16">
        <f>Analytic!J3872-Simulated!J3862</f>
        <v>3.1772910615551764E-3</v>
      </c>
      <c r="O3862" s="17">
        <f>Analytic!K3872-Simulated!K3862</f>
        <v>-7.9584048118114259E-4</v>
      </c>
      <c r="P3862" s="17">
        <f>Analytic!L3872-Simulated!L3862</f>
        <v>-1.4119009651097081E-3</v>
      </c>
    </row>
    <row r="3863" spans="1:16">
      <c r="A3863">
        <v>2458133.9027769999</v>
      </c>
      <c r="B3863" s="7">
        <f t="shared" si="63"/>
        <v>43115.402776999865</v>
      </c>
      <c r="C3863">
        <v>-0.258488</v>
      </c>
      <c r="D3863">
        <v>-0.16148100000000001</v>
      </c>
      <c r="E3863">
        <v>1.5982E-2</v>
      </c>
      <c r="F3863" s="15">
        <f>Analytic!I3873-Simulated!C3863</f>
        <v>9.2175783848131687E-2</v>
      </c>
      <c r="G3863" s="16">
        <f>Analytic!J3873-Simulated!D3863</f>
        <v>-0.20117797121651262</v>
      </c>
      <c r="H3863" s="17">
        <f>Analytic!K3873-Simulated!E3863</f>
        <v>-0.29598552703052761</v>
      </c>
      <c r="I3863" s="25">
        <v>-0.17277139999999999</v>
      </c>
      <c r="J3863" s="25">
        <v>-0.36612210000000001</v>
      </c>
      <c r="K3863" s="25">
        <v>-0.27946880000000002</v>
      </c>
      <c r="L3863" s="25">
        <v>-4.5901030000000002E-2</v>
      </c>
      <c r="M3863" s="15">
        <f>Analytic!I3873-Simulated!I3863</f>
        <v>6.4591838481316832E-3</v>
      </c>
      <c r="N3863" s="16">
        <f>Analytic!J3873-Simulated!J3863</f>
        <v>3.4631287834873681E-3</v>
      </c>
      <c r="O3863" s="17">
        <f>Analytic!K3873-Simulated!K3863</f>
        <v>-5.3472703052759307E-4</v>
      </c>
      <c r="P3863" s="17">
        <f>Analytic!L3873-Simulated!L3863</f>
        <v>-1.4312642064407965E-3</v>
      </c>
    </row>
    <row r="3864" spans="1:16">
      <c r="A3864">
        <v>2458133.9062490002</v>
      </c>
      <c r="B3864" s="7">
        <f t="shared" si="63"/>
        <v>43115.406249000225</v>
      </c>
      <c r="C3864">
        <v>-0.21033199999999999</v>
      </c>
      <c r="D3864">
        <v>-0.16445799999999999</v>
      </c>
      <c r="E3864">
        <v>1.3942E-2</v>
      </c>
      <c r="F3864" s="15">
        <f>Analytic!I3874-Simulated!C3864</f>
        <v>9.7062096141433934E-2</v>
      </c>
      <c r="G3864" s="16">
        <f>Analytic!J3874-Simulated!D3864</f>
        <v>-0.17649919500210015</v>
      </c>
      <c r="H3864" s="17">
        <f>Analytic!K3874-Simulated!E3864</f>
        <v>-0.29025799802316282</v>
      </c>
      <c r="I3864" s="25">
        <v>-0.11972960000000001</v>
      </c>
      <c r="J3864" s="25">
        <v>-0.3446747</v>
      </c>
      <c r="K3864" s="25">
        <v>-0.27604230000000002</v>
      </c>
      <c r="L3864" s="25">
        <v>-4.9941520000000003E-2</v>
      </c>
      <c r="M3864" s="15">
        <f>Analytic!I3874-Simulated!I3864</f>
        <v>6.4596961414339488E-3</v>
      </c>
      <c r="N3864" s="16">
        <f>Analytic!J3874-Simulated!J3864</f>
        <v>3.7175049978998564E-3</v>
      </c>
      <c r="O3864" s="17">
        <f>Analytic!K3874-Simulated!K3864</f>
        <v>-2.736980231627939E-4</v>
      </c>
      <c r="P3864" s="17">
        <f>Analytic!L3874-Simulated!L3864</f>
        <v>-1.4445424998334039E-3</v>
      </c>
    </row>
    <row r="3865" spans="1:16">
      <c r="A3865">
        <v>2458133.9097210001</v>
      </c>
      <c r="B3865" s="7">
        <f t="shared" si="63"/>
        <v>43115.40972100012</v>
      </c>
      <c r="C3865">
        <v>-0.16139000000000001</v>
      </c>
      <c r="D3865">
        <v>-0.166912</v>
      </c>
      <c r="E3865">
        <v>1.188E-2</v>
      </c>
      <c r="F3865" s="15">
        <f>Analytic!I3875-Simulated!C3865</f>
        <v>0.1015295664057343</v>
      </c>
      <c r="G3865" s="16">
        <f>Analytic!J3875-Simulated!D3865</f>
        <v>-0.15123822537229725</v>
      </c>
      <c r="H3865" s="17">
        <f>Analytic!K3875-Simulated!E3865</f>
        <v>-0.28361280637527814</v>
      </c>
      <c r="I3865" s="25">
        <v>-6.6294210000000006E-2</v>
      </c>
      <c r="J3865" s="25">
        <v>-0.32208870000000001</v>
      </c>
      <c r="K3865" s="25">
        <v>-0.27171770000000001</v>
      </c>
      <c r="L3865" s="25">
        <v>-5.3821679999999997E-2</v>
      </c>
      <c r="M3865" s="15">
        <f>Analytic!I3875-Simulated!I3865</f>
        <v>6.4337764057343025E-3</v>
      </c>
      <c r="N3865" s="16">
        <f>Analytic!J3875-Simulated!J3865</f>
        <v>3.9384746277027483E-3</v>
      </c>
      <c r="O3865" s="17">
        <f>Analytic!K3875-Simulated!K3865</f>
        <v>-1.5106375278128858E-5</v>
      </c>
      <c r="P3865" s="17">
        <f>Analytic!L3875-Simulated!L3865</f>
        <v>-1.4515857852165567E-3</v>
      </c>
    </row>
    <row r="3866" spans="1:16">
      <c r="A3866">
        <v>2458133.9131939998</v>
      </c>
      <c r="B3866" s="7">
        <f t="shared" si="63"/>
        <v>43115.41319399979</v>
      </c>
      <c r="C3866">
        <v>-0.111841</v>
      </c>
      <c r="D3866">
        <v>-0.168827</v>
      </c>
      <c r="E3866">
        <v>9.8019999999999999E-3</v>
      </c>
      <c r="F3866" s="15">
        <f>Analytic!I3876-Simulated!C3866</f>
        <v>0.10558407087142647</v>
      </c>
      <c r="G3866" s="16">
        <f>Analytic!J3876-Simulated!D3866</f>
        <v>-0.12548498982603018</v>
      </c>
      <c r="H3866" s="17">
        <f>Analytic!K3876-Simulated!E3866</f>
        <v>-0.27607080824273844</v>
      </c>
      <c r="I3866" s="25">
        <v>-1.2639030000000001E-2</v>
      </c>
      <c r="J3866" s="25">
        <v>-0.29843629999999999</v>
      </c>
      <c r="K3866" s="25">
        <v>-0.2665071</v>
      </c>
      <c r="L3866" s="25">
        <v>-5.7529009999999998E-2</v>
      </c>
      <c r="M3866" s="15">
        <f>Analytic!I3876-Simulated!I3866</f>
        <v>6.382100871426476E-3</v>
      </c>
      <c r="N3866" s="16">
        <f>Analytic!J3876-Simulated!J3866</f>
        <v>4.1243101739698029E-3</v>
      </c>
      <c r="O3866" s="17">
        <f>Analytic!K3876-Simulated!K3866</f>
        <v>2.3829175726153284E-4</v>
      </c>
      <c r="P3866" s="17">
        <f>Analytic!L3876-Simulated!L3866</f>
        <v>-1.4522939135406254E-3</v>
      </c>
    </row>
    <row r="3867" spans="1:16">
      <c r="A3867">
        <v>2458133.9166660002</v>
      </c>
      <c r="B3867" s="7">
        <f t="shared" si="63"/>
        <v>43115.41666600015</v>
      </c>
      <c r="C3867">
        <v>-6.1862E-2</v>
      </c>
      <c r="D3867">
        <v>-0.17019200000000001</v>
      </c>
      <c r="E3867">
        <v>7.7149999999999996E-3</v>
      </c>
      <c r="F3867" s="15">
        <f>Analytic!I3877-Simulated!C3867</f>
        <v>0.109228856818122</v>
      </c>
      <c r="G3867" s="16">
        <f>Analytic!J3877-Simulated!D3867</f>
        <v>-9.9327758652186682E-2</v>
      </c>
      <c r="H3867" s="17">
        <f>Analytic!K3877-Simulated!E3867</f>
        <v>-0.26765671486568055</v>
      </c>
      <c r="I3867" s="25">
        <v>4.106129E-2</v>
      </c>
      <c r="J3867" s="25">
        <v>-0.27379369999999997</v>
      </c>
      <c r="K3867" s="25">
        <v>-0.26042599999999999</v>
      </c>
      <c r="L3867" s="25">
        <v>-6.105149E-2</v>
      </c>
      <c r="M3867" s="15">
        <f>Analytic!I3877-Simulated!I3867</f>
        <v>6.3055668181220062E-3</v>
      </c>
      <c r="N3867" s="16">
        <f>Analytic!J3877-Simulated!J3867</f>
        <v>4.2739413478132815E-3</v>
      </c>
      <c r="O3867" s="17">
        <f>Analytic!K3877-Simulated!K3867</f>
        <v>4.8428513431947318E-4</v>
      </c>
      <c r="P3867" s="17">
        <f>Analytic!L3877-Simulated!L3867</f>
        <v>-1.4466674894598464E-3</v>
      </c>
    </row>
    <row r="3868" spans="1:16">
      <c r="A3868">
        <v>2458133.920138</v>
      </c>
      <c r="B3868" s="7">
        <f t="shared" si="63"/>
        <v>43115.420138000045</v>
      </c>
      <c r="C3868">
        <v>-1.1635E-2</v>
      </c>
      <c r="D3868">
        <v>-0.17099400000000001</v>
      </c>
      <c r="E3868">
        <v>5.6230000000000004E-3</v>
      </c>
      <c r="F3868" s="15">
        <f>Analytic!I3878-Simulated!C3868</f>
        <v>0.11247210578416172</v>
      </c>
      <c r="G3868" s="16">
        <f>Analytic!J3878-Simulated!D3868</f>
        <v>-7.2859894462388081E-2</v>
      </c>
      <c r="H3868" s="17">
        <f>Analytic!K3878-Simulated!E3868</f>
        <v>-0.25839503515853701</v>
      </c>
      <c r="I3868" s="25">
        <v>9.4631950000000006E-2</v>
      </c>
      <c r="J3868" s="25">
        <v>-0.2482403</v>
      </c>
      <c r="K3868" s="25">
        <v>-0.2534923</v>
      </c>
      <c r="L3868" s="25">
        <v>-6.4377699999999996E-2</v>
      </c>
      <c r="M3868" s="15">
        <f>Analytic!I3878-Simulated!I3868</f>
        <v>6.2051557841617255E-3</v>
      </c>
      <c r="N3868" s="16">
        <f>Analytic!J3878-Simulated!J3868</f>
        <v>4.3864055376119093E-3</v>
      </c>
      <c r="O3868" s="17">
        <f>Analytic!K3878-Simulated!K3868</f>
        <v>7.2026484146298086E-4</v>
      </c>
      <c r="P3868" s="17">
        <f>Analytic!L3878-Simulated!L3868</f>
        <v>-1.4347268315145212E-3</v>
      </c>
    </row>
    <row r="3869" spans="1:16">
      <c r="A3869">
        <v>2458133.9236099999</v>
      </c>
      <c r="B3869" s="7">
        <f t="shared" si="63"/>
        <v>43115.42360999994</v>
      </c>
      <c r="C3869">
        <v>3.8661000000000001E-2</v>
      </c>
      <c r="D3869">
        <v>-0.17122399999999999</v>
      </c>
      <c r="E3869">
        <v>3.5330000000000001E-3</v>
      </c>
      <c r="F3869" s="15">
        <f>Analytic!I3879-Simulated!C3869</f>
        <v>0.11531949698922378</v>
      </c>
      <c r="G3869" s="16">
        <f>Analytic!J3879-Simulated!D3869</f>
        <v>-4.6173591700180677E-2</v>
      </c>
      <c r="H3869" s="17">
        <f>Analytic!K3879-Simulated!E3869</f>
        <v>-0.24831600923156616</v>
      </c>
      <c r="I3869" s="25">
        <v>0.14789849999999999</v>
      </c>
      <c r="J3869" s="25">
        <v>-0.221859</v>
      </c>
      <c r="K3869" s="25">
        <v>-0.2457271</v>
      </c>
      <c r="L3869" s="25">
        <v>-6.7496749999999994E-2</v>
      </c>
      <c r="M3869" s="15">
        <f>Analytic!I3879-Simulated!I3869</f>
        <v>6.0819969892237924E-3</v>
      </c>
      <c r="N3869" s="16">
        <f>Analytic!J3879-Simulated!J3869</f>
        <v>4.4614082998193361E-3</v>
      </c>
      <c r="O3869" s="17">
        <f>Analytic!K3879-Simulated!K3869</f>
        <v>9.4409076843385287E-4</v>
      </c>
      <c r="P3869" s="17">
        <f>Analytic!L3879-Simulated!L3869</f>
        <v>-1.4166189235476356E-3</v>
      </c>
    </row>
    <row r="3870" spans="1:16">
      <c r="A3870">
        <v>2458133.9270830001</v>
      </c>
      <c r="B3870" s="7">
        <f t="shared" si="63"/>
        <v>43115.427083000075</v>
      </c>
      <c r="C3870">
        <v>8.8846999999999995E-2</v>
      </c>
      <c r="D3870">
        <v>-0.170872</v>
      </c>
      <c r="E3870">
        <v>1.4519999999999999E-3</v>
      </c>
      <c r="F3870" s="15">
        <f>Analytic!I3880-Simulated!C3870</f>
        <v>0.11777776914399192</v>
      </c>
      <c r="G3870" s="16">
        <f>Analytic!J3880-Simulated!D3870</f>
        <v>-1.9364606970873471E-2</v>
      </c>
      <c r="H3870" s="17">
        <f>Analytic!K3880-Simulated!E3870</f>
        <v>-0.23745253305932559</v>
      </c>
      <c r="I3870" s="25">
        <v>0.20068759999999999</v>
      </c>
      <c r="J3870" s="25">
        <v>-0.19473550000000001</v>
      </c>
      <c r="K3870" s="25">
        <v>-0.23715420000000001</v>
      </c>
      <c r="L3870" s="25">
        <v>-7.0398429999999998E-2</v>
      </c>
      <c r="M3870" s="15">
        <f>Analytic!I3880-Simulated!I3870</f>
        <v>5.9371691439919216E-3</v>
      </c>
      <c r="N3870" s="16">
        <f>Analytic!J3880-Simulated!J3870</f>
        <v>4.4988930291265383E-3</v>
      </c>
      <c r="O3870" s="17">
        <f>Analytic!K3880-Simulated!K3870</f>
        <v>1.1536669406744249E-3</v>
      </c>
      <c r="P3870" s="17">
        <f>Analytic!L3880-Simulated!L3870</f>
        <v>-1.3925022375938928E-3</v>
      </c>
    </row>
    <row r="3871" spans="1:16">
      <c r="A3871">
        <v>2458133.930555</v>
      </c>
      <c r="B3871" s="7">
        <f t="shared" si="63"/>
        <v>43115.43055499997</v>
      </c>
      <c r="C3871">
        <v>0.13874600000000001</v>
      </c>
      <c r="D3871">
        <v>-0.169932</v>
      </c>
      <c r="E3871">
        <v>-6.1600000000000001E-4</v>
      </c>
      <c r="F3871" s="15">
        <f>Analytic!I3881-Simulated!C3871</f>
        <v>0.11985327882514615</v>
      </c>
      <c r="G3871" s="16">
        <f>Analytic!J3881-Simulated!D3871</f>
        <v>7.473018933530029E-3</v>
      </c>
      <c r="H3871" s="17">
        <f>Analytic!K3881-Simulated!E3871</f>
        <v>-0.22583707454037144</v>
      </c>
      <c r="I3871" s="25">
        <v>0.25282729999999998</v>
      </c>
      <c r="J3871" s="25">
        <v>-0.1669582</v>
      </c>
      <c r="K3871" s="25">
        <v>-0.2278</v>
      </c>
      <c r="L3871" s="25">
        <v>-7.3073159999999998E-2</v>
      </c>
      <c r="M3871" s="15">
        <f>Analytic!I3881-Simulated!I3871</f>
        <v>5.7719788251461845E-3</v>
      </c>
      <c r="N3871" s="16">
        <f>Analytic!J3881-Simulated!J3871</f>
        <v>4.4992189335300303E-3</v>
      </c>
      <c r="O3871" s="17">
        <f>Analytic!K3881-Simulated!K3871</f>
        <v>1.3469254596285563E-3</v>
      </c>
      <c r="P3871" s="17">
        <f>Analytic!L3881-Simulated!L3871</f>
        <v>-1.3626293153253394E-3</v>
      </c>
    </row>
    <row r="3872" spans="1:16">
      <c r="A3872">
        <v>2458133.9340269999</v>
      </c>
      <c r="B3872" s="7">
        <f t="shared" si="63"/>
        <v>43115.434026999865</v>
      </c>
      <c r="C3872">
        <v>0.18818199999999999</v>
      </c>
      <c r="D3872">
        <v>-0.168401</v>
      </c>
      <c r="E3872">
        <v>-2.663E-3</v>
      </c>
      <c r="F3872" s="15">
        <f>Analytic!I3882-Simulated!C3872</f>
        <v>0.12155355360655332</v>
      </c>
      <c r="G3872" s="16">
        <f>Analytic!J3882-Simulated!D3872</f>
        <v>3.424624641367538E-2</v>
      </c>
      <c r="H3872" s="17">
        <f>Analytic!K3882-Simulated!E3872</f>
        <v>-0.21350858122014399</v>
      </c>
      <c r="I3872" s="25">
        <v>0.30414770000000002</v>
      </c>
      <c r="J3872" s="25">
        <v>-0.13861809999999999</v>
      </c>
      <c r="K3872" s="25">
        <v>-0.2176939</v>
      </c>
      <c r="L3872" s="25">
        <v>-7.5512029999999994E-2</v>
      </c>
      <c r="M3872" s="15">
        <f>Analytic!I3882-Simulated!I3872</f>
        <v>5.5878536065532836E-3</v>
      </c>
      <c r="N3872" s="16">
        <f>Analytic!J3882-Simulated!J3872</f>
        <v>4.4633464136753787E-3</v>
      </c>
      <c r="O3872" s="17">
        <f>Analytic!K3882-Simulated!K3872</f>
        <v>1.5223187798560078E-3</v>
      </c>
      <c r="P3872" s="17">
        <f>Analytic!L3882-Simulated!L3872</f>
        <v>-1.327337002490131E-3</v>
      </c>
    </row>
    <row r="3873" spans="1:16">
      <c r="A3873">
        <v>2458133.9374990002</v>
      </c>
      <c r="B3873" s="7">
        <f t="shared" si="63"/>
        <v>43115.437499000225</v>
      </c>
      <c r="C3873">
        <v>0.236981</v>
      </c>
      <c r="D3873">
        <v>-0.16627400000000001</v>
      </c>
      <c r="E3873">
        <v>-4.6829999999999997E-3</v>
      </c>
      <c r="F3873" s="15">
        <f>Analytic!I3883-Simulated!C3873</f>
        <v>0.12288683815287749</v>
      </c>
      <c r="G3873" s="16">
        <f>Analytic!J3883-Simulated!D3873</f>
        <v>6.085832892100293E-2</v>
      </c>
      <c r="H3873" s="17">
        <f>Analytic!K3883-Simulated!E3873</f>
        <v>-0.20050637997629184</v>
      </c>
      <c r="I3873" s="25">
        <v>0.35448170000000001</v>
      </c>
      <c r="J3873" s="25">
        <v>-0.10980810000000001</v>
      </c>
      <c r="K3873" s="25">
        <v>-0.20686760000000001</v>
      </c>
      <c r="L3873" s="25">
        <v>-7.7706899999999995E-2</v>
      </c>
      <c r="M3873" s="15">
        <f>Analytic!I3883-Simulated!I3873</f>
        <v>5.3861381528774732E-3</v>
      </c>
      <c r="N3873" s="16">
        <f>Analytic!J3883-Simulated!J3873</f>
        <v>4.3924289210029305E-3</v>
      </c>
      <c r="O3873" s="17">
        <f>Analytic!K3883-Simulated!K3873</f>
        <v>1.6782200237081824E-3</v>
      </c>
      <c r="P3873" s="17">
        <f>Analytic!L3883-Simulated!L3873</f>
        <v>-1.2869742382954075E-3</v>
      </c>
    </row>
    <row r="3874" spans="1:16">
      <c r="A3874">
        <v>2458133.9409710001</v>
      </c>
      <c r="B3874" s="7">
        <f t="shared" si="63"/>
        <v>43115.44097100012</v>
      </c>
      <c r="C3874">
        <v>0.28497499999999998</v>
      </c>
      <c r="D3874">
        <v>-0.163553</v>
      </c>
      <c r="E3874">
        <v>-6.6709999999999998E-3</v>
      </c>
      <c r="F3874" s="15">
        <f>Analytic!I3884-Simulated!C3874</f>
        <v>0.12385863150628035</v>
      </c>
      <c r="G3874" s="16">
        <f>Analytic!J3884-Simulated!D3874</f>
        <v>8.7218110349080627E-2</v>
      </c>
      <c r="H3874" s="17">
        <f>Analytic!K3884-Simulated!E3874</f>
        <v>-0.18687106899145289</v>
      </c>
      <c r="I3874" s="25">
        <v>0.40366540000000001</v>
      </c>
      <c r="J3874" s="25">
        <v>-8.0622990000000005E-2</v>
      </c>
      <c r="K3874" s="25">
        <v>-0.19535549999999999</v>
      </c>
      <c r="L3874" s="25">
        <v>-7.965034E-2</v>
      </c>
      <c r="M3874" s="15">
        <f>Analytic!I3884-Simulated!I3874</f>
        <v>5.1682315062803186E-3</v>
      </c>
      <c r="N3874" s="16">
        <f>Analytic!J3884-Simulated!J3874</f>
        <v>4.2881003490806285E-3</v>
      </c>
      <c r="O3874" s="17">
        <f>Analytic!K3884-Simulated!K3874</f>
        <v>1.8134310085470839E-3</v>
      </c>
      <c r="P3874" s="17">
        <f>Analytic!L3884-Simulated!L3874</f>
        <v>-1.2419873096977813E-3</v>
      </c>
    </row>
    <row r="3875" spans="1:16">
      <c r="A3875">
        <v>2458133.9444439998</v>
      </c>
      <c r="B3875" s="7">
        <f t="shared" si="63"/>
        <v>43115.44444399979</v>
      </c>
      <c r="C3875">
        <v>0.33199699999999999</v>
      </c>
      <c r="D3875">
        <v>-0.16023799999999999</v>
      </c>
      <c r="E3875">
        <v>-8.6199999999999992E-3</v>
      </c>
      <c r="F3875" s="15">
        <f>Analytic!I3885-Simulated!C3875</f>
        <v>0.12447721382398313</v>
      </c>
      <c r="G3875" s="16">
        <f>Analytic!J3885-Simulated!D3875</f>
        <v>0.11323132699379992</v>
      </c>
      <c r="H3875" s="17">
        <f>Analytic!K3885-Simulated!E3875</f>
        <v>-0.17264740236377751</v>
      </c>
      <c r="I3875" s="25">
        <v>0.45153860000000001</v>
      </c>
      <c r="J3875" s="25">
        <v>-5.1158870000000002E-2</v>
      </c>
      <c r="K3875" s="25">
        <v>-0.1831943</v>
      </c>
      <c r="L3875" s="25">
        <v>-8.1335740000000004E-2</v>
      </c>
      <c r="M3875" s="15">
        <f>Analytic!I3885-Simulated!I3875</f>
        <v>4.9356138239831093E-3</v>
      </c>
      <c r="N3875" s="16">
        <f>Analytic!J3885-Simulated!J3875</f>
        <v>4.1521969937999281E-3</v>
      </c>
      <c r="O3875" s="17">
        <f>Analytic!K3885-Simulated!K3875</f>
        <v>1.9268976362225021E-3</v>
      </c>
      <c r="P3875" s="17">
        <f>Analytic!L3885-Simulated!L3875</f>
        <v>-1.1928324887090919E-3</v>
      </c>
    </row>
    <row r="3876" spans="1:16">
      <c r="A3876">
        <v>2458133.9479160002</v>
      </c>
      <c r="B3876" s="7">
        <f t="shared" si="63"/>
        <v>43115.44791600015</v>
      </c>
      <c r="C3876">
        <v>0.37788500000000003</v>
      </c>
      <c r="D3876">
        <v>-0.156334</v>
      </c>
      <c r="E3876">
        <v>-1.0524E-2</v>
      </c>
      <c r="F3876" s="15">
        <f>Analytic!I3886-Simulated!C3876</f>
        <v>0.12475016085956925</v>
      </c>
      <c r="G3876" s="16">
        <f>Analytic!J3886-Simulated!D3876</f>
        <v>0.1388079131037831</v>
      </c>
      <c r="H3876" s="17">
        <f>Analytic!K3886-Simulated!E3876</f>
        <v>-0.15788116772917979</v>
      </c>
      <c r="I3876" s="25">
        <v>0.49794549999999999</v>
      </c>
      <c r="J3876" s="25">
        <v>-2.151308E-2</v>
      </c>
      <c r="K3876" s="25">
        <v>-0.17042299999999999</v>
      </c>
      <c r="L3876" s="25">
        <v>-8.2757259999999999E-2</v>
      </c>
      <c r="M3876" s="15">
        <f>Analytic!I3886-Simulated!I3876</f>
        <v>4.689660859569289E-3</v>
      </c>
      <c r="N3876" s="16">
        <f>Analytic!J3886-Simulated!J3876</f>
        <v>3.9869931037831083E-3</v>
      </c>
      <c r="O3876" s="17">
        <f>Analytic!K3886-Simulated!K3876</f>
        <v>2.0178322708201968E-3</v>
      </c>
      <c r="P3876" s="17">
        <f>Analytic!L3886-Simulated!L3876</f>
        <v>-1.1400459793547563E-3</v>
      </c>
    </row>
    <row r="3877" spans="1:16">
      <c r="A3877">
        <v>2458133.951388</v>
      </c>
      <c r="B3877" s="7">
        <f t="shared" si="63"/>
        <v>43115.451388000045</v>
      </c>
      <c r="C3877">
        <v>0.422483</v>
      </c>
      <c r="D3877">
        <v>-0.15184700000000001</v>
      </c>
      <c r="E3877">
        <v>-1.2378E-2</v>
      </c>
      <c r="F3877" s="15">
        <f>Analytic!I3887-Simulated!C3877</f>
        <v>0.12468384452058739</v>
      </c>
      <c r="G3877" s="16">
        <f>Analytic!J3887-Simulated!D3877</f>
        <v>0.16385830903072868</v>
      </c>
      <c r="H3877" s="17">
        <f>Analytic!K3887-Simulated!E3877</f>
        <v>-0.14261905729192828</v>
      </c>
      <c r="I3877" s="25">
        <v>0.54273490000000002</v>
      </c>
      <c r="J3877" s="25">
        <v>8.2162899999999994E-3</v>
      </c>
      <c r="K3877" s="25">
        <v>-0.15708279999999999</v>
      </c>
      <c r="L3877" s="25">
        <v>-8.3909919999999999E-2</v>
      </c>
      <c r="M3877" s="15">
        <f>Analytic!I3887-Simulated!I3877</f>
        <v>4.431944520587372E-3</v>
      </c>
      <c r="N3877" s="16">
        <f>Analytic!J3887-Simulated!J3877</f>
        <v>3.7950190307286767E-3</v>
      </c>
      <c r="O3877" s="17">
        <f>Analytic!K3887-Simulated!K3877</f>
        <v>2.0857427080717139E-3</v>
      </c>
      <c r="P3877" s="17">
        <f>Analytic!L3887-Simulated!L3877</f>
        <v>-1.0841711096332002E-3</v>
      </c>
    </row>
    <row r="3878" spans="1:16">
      <c r="A3878">
        <v>2458133.9548599999</v>
      </c>
      <c r="B3878" s="7">
        <f t="shared" si="63"/>
        <v>43115.45485999994</v>
      </c>
      <c r="C3878">
        <v>0.46563900000000003</v>
      </c>
      <c r="D3878">
        <v>-0.146788</v>
      </c>
      <c r="E3878">
        <v>-1.4174000000000001E-2</v>
      </c>
      <c r="F3878" s="15">
        <f>Analytic!I3888-Simulated!C3878</f>
        <v>0.12428591787934551</v>
      </c>
      <c r="G3878" s="16">
        <f>Analytic!J3888-Simulated!D3878</f>
        <v>0.18829777098047579</v>
      </c>
      <c r="H3878" s="17">
        <f>Analytic!K3888-Simulated!E3878</f>
        <v>-0.12691253268178096</v>
      </c>
      <c r="I3878" s="25">
        <v>0.58576110000000003</v>
      </c>
      <c r="J3878" s="25">
        <v>3.7930699999999998E-2</v>
      </c>
      <c r="K3878" s="25">
        <v>-0.14321690000000001</v>
      </c>
      <c r="L3878" s="25">
        <v>-8.4789580000000003E-2</v>
      </c>
      <c r="M3878" s="15">
        <f>Analytic!I3888-Simulated!I3878</f>
        <v>4.1638178793454994E-3</v>
      </c>
      <c r="N3878" s="16">
        <f>Analytic!J3888-Simulated!J3878</f>
        <v>3.5790709804757806E-3</v>
      </c>
      <c r="O3878" s="17">
        <f>Analytic!K3888-Simulated!K3878</f>
        <v>2.1303673182190563E-3</v>
      </c>
      <c r="P3878" s="17">
        <f>Analytic!L3888-Simulated!L3878</f>
        <v>-1.0257927127310662E-3</v>
      </c>
    </row>
    <row r="3879" spans="1:16">
      <c r="A3879">
        <v>2458133.9583330001</v>
      </c>
      <c r="B3879" s="7">
        <f t="shared" si="63"/>
        <v>43115.458333000075</v>
      </c>
      <c r="C3879">
        <v>0.50720799999999999</v>
      </c>
      <c r="D3879">
        <v>-0.14116699999999999</v>
      </c>
      <c r="E3879">
        <v>-1.5907000000000001E-2</v>
      </c>
      <c r="F3879" s="15">
        <f>Analytic!I3889-Simulated!C3879</f>
        <v>0.1235627830654501</v>
      </c>
      <c r="G3879" s="16">
        <f>Analytic!J3889-Simulated!D3879</f>
        <v>0.21204068136118731</v>
      </c>
      <c r="H3879" s="17">
        <f>Analytic!K3889-Simulated!E3879</f>
        <v>-0.11081168407553035</v>
      </c>
      <c r="I3879" s="25">
        <v>0.626884</v>
      </c>
      <c r="J3879" s="25">
        <v>6.7531579999999994E-2</v>
      </c>
      <c r="K3879" s="25">
        <v>-0.1288705</v>
      </c>
      <c r="L3879" s="25">
        <v>-8.5392960000000004E-2</v>
      </c>
      <c r="M3879" s="15">
        <f>Analytic!I3889-Simulated!I3879</f>
        <v>3.8867830654500946E-3</v>
      </c>
      <c r="N3879" s="16">
        <f>Analytic!J3889-Simulated!J3879</f>
        <v>3.3421013611873163E-3</v>
      </c>
      <c r="O3879" s="17">
        <f>Analytic!K3889-Simulated!K3879</f>
        <v>2.1518159244696411E-3</v>
      </c>
      <c r="P3879" s="17">
        <f>Analytic!L3889-Simulated!L3879</f>
        <v>-9.6552865089909179E-4</v>
      </c>
    </row>
    <row r="3880" spans="1:16">
      <c r="A3880">
        <v>2458133.961805</v>
      </c>
      <c r="B3880" s="7">
        <f t="shared" si="63"/>
        <v>43115.46180499997</v>
      </c>
      <c r="C3880">
        <v>0.54704900000000001</v>
      </c>
      <c r="D3880">
        <v>-0.13500000000000001</v>
      </c>
      <c r="E3880">
        <v>-1.7572000000000001E-2</v>
      </c>
      <c r="F3880" s="15">
        <f>Analytic!I3890-Simulated!C3880</f>
        <v>0.12252304052287344</v>
      </c>
      <c r="G3880" s="16">
        <f>Analytic!J3890-Simulated!D3880</f>
        <v>0.23500785872230789</v>
      </c>
      <c r="H3880" s="17">
        <f>Analytic!K3890-Simulated!E3880</f>
        <v>-9.4368084039771413E-2</v>
      </c>
      <c r="I3880" s="25">
        <v>0.6659699</v>
      </c>
      <c r="J3880" s="25">
        <v>9.6920599999999996E-2</v>
      </c>
      <c r="K3880" s="25">
        <v>-0.1140905</v>
      </c>
      <c r="L3880" s="25">
        <v>-8.5717680000000004E-2</v>
      </c>
      <c r="M3880" s="15">
        <f>Analytic!I3890-Simulated!I3880</f>
        <v>3.6021405228734427E-3</v>
      </c>
      <c r="N3880" s="16">
        <f>Analytic!J3890-Simulated!J3880</f>
        <v>3.0872587223078896E-3</v>
      </c>
      <c r="O3880" s="17">
        <f>Analytic!K3890-Simulated!K3880</f>
        <v>2.1504159602285799E-3</v>
      </c>
      <c r="P3880" s="17">
        <f>Analytic!L3890-Simulated!L3880</f>
        <v>-9.0399844461834522E-4</v>
      </c>
    </row>
    <row r="3881" spans="1:16">
      <c r="A3881">
        <v>2458133.9652769999</v>
      </c>
      <c r="B3881" s="7">
        <f t="shared" si="63"/>
        <v>43115.465276999865</v>
      </c>
      <c r="C3881">
        <v>0.58503099999999997</v>
      </c>
      <c r="D3881">
        <v>-0.128303</v>
      </c>
      <c r="E3881">
        <v>-1.9161999999999998E-2</v>
      </c>
      <c r="F3881" s="15">
        <f>Analytic!I3891-Simulated!C3881</f>
        <v>0.12117191817555406</v>
      </c>
      <c r="G3881" s="16">
        <f>Analytic!J3891-Simulated!D3881</f>
        <v>0.25712086627979575</v>
      </c>
      <c r="H3881" s="17">
        <f>Analytic!K3891-Simulated!E3881</f>
        <v>-7.7636636568590406E-2</v>
      </c>
      <c r="I3881" s="25">
        <v>0.70289159999999995</v>
      </c>
      <c r="J3881" s="25">
        <v>0.126</v>
      </c>
      <c r="K3881" s="25">
        <v>-9.892542E-2</v>
      </c>
      <c r="L3881" s="25">
        <v>-8.5762249999999998E-2</v>
      </c>
      <c r="M3881" s="15">
        <f>Analytic!I3891-Simulated!I3881</f>
        <v>3.3113181755540788E-3</v>
      </c>
      <c r="N3881" s="16">
        <f>Analytic!J3891-Simulated!J3881</f>
        <v>2.8178662797957443E-3</v>
      </c>
      <c r="O3881" s="17">
        <f>Analytic!K3891-Simulated!K3881</f>
        <v>2.1267834314095957E-3</v>
      </c>
      <c r="P3881" s="17">
        <f>Analytic!L3891-Simulated!L3881</f>
        <v>-8.4183897909503869E-4</v>
      </c>
    </row>
    <row r="3882" spans="1:16">
      <c r="A3882">
        <v>2458133.9687490002</v>
      </c>
      <c r="B3882" s="7">
        <f t="shared" si="63"/>
        <v>43115.468749000225</v>
      </c>
      <c r="C3882">
        <v>0.621027</v>
      </c>
      <c r="D3882">
        <v>-0.121096</v>
      </c>
      <c r="E3882">
        <v>-2.0671999999999999E-2</v>
      </c>
      <c r="F3882" s="15">
        <f>Analytic!I3892-Simulated!C3882</f>
        <v>0.11951767911058198</v>
      </c>
      <c r="G3882" s="16">
        <f>Analytic!J3892-Simulated!D3882</f>
        <v>0.27830631802770495</v>
      </c>
      <c r="H3882" s="17">
        <f>Analytic!K3892-Simulated!E3882</f>
        <v>-6.0671421805432391E-2</v>
      </c>
      <c r="I3882" s="25">
        <v>0.7375292</v>
      </c>
      <c r="J3882" s="25">
        <v>0.154673</v>
      </c>
      <c r="K3882" s="25">
        <v>-8.3425109999999997E-2</v>
      </c>
      <c r="L3882" s="25">
        <v>-8.5526089999999999E-2</v>
      </c>
      <c r="M3882" s="15">
        <f>Analytic!I3892-Simulated!I3882</f>
        <v>3.0154791105819756E-3</v>
      </c>
      <c r="N3882" s="16">
        <f>Analytic!J3892-Simulated!J3882</f>
        <v>2.5373180277049323E-3</v>
      </c>
      <c r="O3882" s="17">
        <f>Analytic!K3892-Simulated!K3882</f>
        <v>2.0816881945676102E-3</v>
      </c>
      <c r="P3882" s="17">
        <f>Analytic!L3892-Simulated!L3882</f>
        <v>-7.7968726958432821E-4</v>
      </c>
    </row>
    <row r="3883" spans="1:16">
      <c r="A3883">
        <v>2458133.9722210001</v>
      </c>
      <c r="B3883" s="7">
        <f t="shared" si="63"/>
        <v>43115.47222100012</v>
      </c>
      <c r="C3883">
        <v>0.65491999999999995</v>
      </c>
      <c r="D3883">
        <v>-0.1134</v>
      </c>
      <c r="E3883">
        <v>-2.2096000000000001E-2</v>
      </c>
      <c r="F3883" s="15">
        <f>Analytic!I3893-Simulated!C3883</f>
        <v>0.1175660064570252</v>
      </c>
      <c r="G3883" s="16">
        <f>Analytic!J3893-Simulated!D3883</f>
        <v>0.298493181443514</v>
      </c>
      <c r="H3883" s="17">
        <f>Analytic!K3893-Simulated!E3883</f>
        <v>-4.3528536952659208E-2</v>
      </c>
      <c r="I3883" s="25">
        <v>0.76977010000000001</v>
      </c>
      <c r="J3883" s="25">
        <v>0.18284420000000001</v>
      </c>
      <c r="K3883" s="25">
        <v>-6.7640790000000006E-2</v>
      </c>
      <c r="L3883" s="25">
        <v>-8.5009550000000003E-2</v>
      </c>
      <c r="M3883" s="15">
        <f>Analytic!I3893-Simulated!I3883</f>
        <v>2.7159064570251301E-3</v>
      </c>
      <c r="N3883" s="16">
        <f>Analytic!J3893-Simulated!J3883</f>
        <v>2.2489814435139588E-3</v>
      </c>
      <c r="O3883" s="17">
        <f>Analytic!K3893-Simulated!K3883</f>
        <v>2.0162530473407936E-3</v>
      </c>
      <c r="P3883" s="17">
        <f>Analytic!L3893-Simulated!L3883</f>
        <v>-7.181602765786721E-4</v>
      </c>
    </row>
    <row r="3884" spans="1:16">
      <c r="A3884">
        <v>2458133.9756939998</v>
      </c>
      <c r="B3884" s="7">
        <f t="shared" si="63"/>
        <v>43115.47569399979</v>
      </c>
      <c r="C3884">
        <v>0.68659899999999996</v>
      </c>
      <c r="D3884">
        <v>-0.105242</v>
      </c>
      <c r="E3884">
        <v>-2.3429999999999999E-2</v>
      </c>
      <c r="F3884" s="15">
        <f>Analytic!I3894-Simulated!C3884</f>
        <v>0.11532436421338987</v>
      </c>
      <c r="G3884" s="16">
        <f>Analytic!J3894-Simulated!D3884</f>
        <v>0.3176180758064423</v>
      </c>
      <c r="H3884" s="17">
        <f>Analytic!K3894-Simulated!E3884</f>
        <v>-2.6262933884247178E-2</v>
      </c>
      <c r="I3884" s="25">
        <v>0.79950960000000004</v>
      </c>
      <c r="J3884" s="25">
        <v>0.21041969999999999</v>
      </c>
      <c r="K3884" s="25">
        <v>-5.1624690000000001E-2</v>
      </c>
      <c r="L3884" s="25">
        <v>-8.4213880000000005E-2</v>
      </c>
      <c r="M3884" s="15">
        <f>Analytic!I3894-Simulated!I3884</f>
        <v>2.4137642133897907E-3</v>
      </c>
      <c r="N3884" s="16">
        <f>Analytic!J3894-Simulated!J3884</f>
        <v>1.9563758064422843E-3</v>
      </c>
      <c r="O3884" s="17">
        <f>Analytic!K3894-Simulated!K3884</f>
        <v>1.9317561157528237E-3</v>
      </c>
      <c r="P3884" s="17">
        <f>Analytic!L3894-Simulated!L3884</f>
        <v>-6.5788177145900684E-4</v>
      </c>
    </row>
    <row r="3885" spans="1:16">
      <c r="A3885">
        <v>2458133.9791660002</v>
      </c>
      <c r="B3885" s="7">
        <f t="shared" si="63"/>
        <v>43115.47916600015</v>
      </c>
      <c r="C3885">
        <v>0.71596099999999996</v>
      </c>
      <c r="D3885">
        <v>-9.6646999999999997E-2</v>
      </c>
      <c r="E3885">
        <v>-2.4669E-2</v>
      </c>
      <c r="F3885" s="15">
        <f>Analytic!I3895-Simulated!C3885</f>
        <v>0.11280033285357338</v>
      </c>
      <c r="G3885" s="16">
        <f>Analytic!J3895-Simulated!D3885</f>
        <v>0.33561756516132113</v>
      </c>
      <c r="H3885" s="17">
        <f>Analytic!K3895-Simulated!E3885</f>
        <v>-8.9312539882389873E-3</v>
      </c>
      <c r="I3885" s="25">
        <v>0.82665129999999998</v>
      </c>
      <c r="J3885" s="25">
        <v>0.23730780000000001</v>
      </c>
      <c r="K3885" s="25">
        <v>-3.5430009999999998E-2</v>
      </c>
      <c r="L3885" s="25">
        <v>-8.3141279999999998E-2</v>
      </c>
      <c r="M3885" s="15">
        <f>Analytic!I3895-Simulated!I3885</f>
        <v>2.1100328535733626E-3</v>
      </c>
      <c r="N3885" s="16">
        <f>Analytic!J3895-Simulated!J3885</f>
        <v>1.6627651613211059E-3</v>
      </c>
      <c r="O3885" s="17">
        <f>Analytic!K3895-Simulated!K3885</f>
        <v>1.8297560117610107E-3</v>
      </c>
      <c r="P3885" s="17">
        <f>Analytic!L3895-Simulated!L3885</f>
        <v>-5.9942626277338651E-4</v>
      </c>
    </row>
    <row r="3886" spans="1:16">
      <c r="A3886">
        <v>2458133.982638</v>
      </c>
      <c r="B3886" s="7">
        <f t="shared" si="63"/>
        <v>43115.482638000045</v>
      </c>
      <c r="C3886">
        <v>0.74291399999999996</v>
      </c>
      <c r="D3886">
        <v>-8.7646000000000002E-2</v>
      </c>
      <c r="E3886">
        <v>-2.5805999999999999E-2</v>
      </c>
      <c r="F3886" s="15">
        <f>Analytic!I3896-Simulated!C3886</f>
        <v>0.10999891862395239</v>
      </c>
      <c r="G3886" s="16">
        <f>Analytic!J3896-Simulated!D3886</f>
        <v>0.35243644497882398</v>
      </c>
      <c r="H3886" s="17">
        <f>Analytic!K3896-Simulated!E3886</f>
        <v>8.4073392259428337E-3</v>
      </c>
      <c r="I3886" s="25">
        <v>0.85110710000000001</v>
      </c>
      <c r="J3886" s="25">
        <v>0.26341900000000001</v>
      </c>
      <c r="K3886" s="25">
        <v>-1.9110599999999998E-2</v>
      </c>
      <c r="L3886" s="25">
        <v>-8.1794859999999997E-2</v>
      </c>
      <c r="M3886" s="15">
        <f>Analytic!I3896-Simulated!I3886</f>
        <v>1.8058186239523488E-3</v>
      </c>
      <c r="N3886" s="16">
        <f>Analytic!J3896-Simulated!J3886</f>
        <v>1.3714449788239658E-3</v>
      </c>
      <c r="O3886" s="17">
        <f>Analytic!K3896-Simulated!K3886</f>
        <v>1.711939225942833E-3</v>
      </c>
      <c r="P3886" s="17">
        <f>Analytic!L3896-Simulated!L3886</f>
        <v>-5.4335000282219881E-4</v>
      </c>
    </row>
    <row r="3887" spans="1:16">
      <c r="A3887">
        <v>2458133.9861099999</v>
      </c>
      <c r="B3887" s="7">
        <f t="shared" si="63"/>
        <v>43115.48610999994</v>
      </c>
      <c r="C3887">
        <v>0.76737200000000005</v>
      </c>
      <c r="D3887">
        <v>-7.8270000000000006E-2</v>
      </c>
      <c r="E3887">
        <v>-2.6838999999999998E-2</v>
      </c>
      <c r="F3887" s="15">
        <f>Analytic!I3897-Simulated!C3887</f>
        <v>0.10692783552865337</v>
      </c>
      <c r="G3887" s="16">
        <f>Analytic!J3897-Simulated!D3887</f>
        <v>0.36802202158251773</v>
      </c>
      <c r="H3887" s="17">
        <f>Analytic!K3897-Simulated!E3887</f>
        <v>2.5698329212530485E-2</v>
      </c>
      <c r="I3887" s="25">
        <v>0.87279790000000002</v>
      </c>
      <c r="J3887" s="25">
        <v>0.28866629999999999</v>
      </c>
      <c r="K3887" s="25">
        <v>-2.7208369999999998E-3</v>
      </c>
      <c r="L3887" s="25">
        <v>-8.0178630000000001E-2</v>
      </c>
      <c r="M3887" s="15">
        <f>Analytic!I3897-Simulated!I3887</f>
        <v>1.5019355286534086E-3</v>
      </c>
      <c r="N3887" s="16">
        <f>Analytic!J3897-Simulated!J3887</f>
        <v>1.0857215825177402E-3</v>
      </c>
      <c r="O3887" s="17">
        <f>Analytic!K3897-Simulated!K3887</f>
        <v>1.5801662125304852E-3</v>
      </c>
      <c r="P3887" s="17">
        <f>Analytic!L3897-Simulated!L3887</f>
        <v>-4.9018910370980662E-4</v>
      </c>
    </row>
    <row r="3888" spans="1:16">
      <c r="A3888">
        <v>2458133.9895830001</v>
      </c>
      <c r="B3888" s="7">
        <f t="shared" si="63"/>
        <v>43115.489583000075</v>
      </c>
      <c r="C3888">
        <v>0.78925900000000004</v>
      </c>
      <c r="D3888">
        <v>-6.8553000000000003E-2</v>
      </c>
      <c r="E3888">
        <v>-2.7761999999999998E-2</v>
      </c>
      <c r="F3888" s="15">
        <f>Analytic!I3898-Simulated!C3888</f>
        <v>0.10359375908914337</v>
      </c>
      <c r="G3888" s="16">
        <f>Analytic!J3898-Simulated!D3888</f>
        <v>0.38232738343713424</v>
      </c>
      <c r="H3888" s="17">
        <f>Analytic!K3898-Simulated!E3888</f>
        <v>4.2883016618791757E-2</v>
      </c>
      <c r="I3888" s="25">
        <v>0.89165349999999999</v>
      </c>
      <c r="J3888" s="25">
        <v>0.31296590000000002</v>
      </c>
      <c r="K3888" s="25">
        <v>1.368455E-2</v>
      </c>
      <c r="L3888" s="25">
        <v>-7.8297530000000004E-2</v>
      </c>
      <c r="M3888" s="15">
        <f>Analytic!I3898-Simulated!I3888</f>
        <v>1.1992590891434229E-3</v>
      </c>
      <c r="N3888" s="16">
        <f>Analytic!J3898-Simulated!J3888</f>
        <v>8.084834371342442E-4</v>
      </c>
      <c r="O3888" s="17">
        <f>Analytic!K3898-Simulated!K3888</f>
        <v>1.4364666187917565E-3</v>
      </c>
      <c r="P3888" s="17">
        <f>Analytic!L3898-Simulated!L3888</f>
        <v>-4.4041480138318212E-4</v>
      </c>
    </row>
    <row r="3889" spans="1:16">
      <c r="A3889">
        <v>2458133.993055</v>
      </c>
      <c r="B3889" s="7">
        <f t="shared" si="63"/>
        <v>43115.49305499997</v>
      </c>
      <c r="C3889">
        <v>0.80850900000000003</v>
      </c>
      <c r="D3889">
        <v>-5.8531E-2</v>
      </c>
      <c r="E3889">
        <v>-2.8573000000000001E-2</v>
      </c>
      <c r="F3889" s="15">
        <f>Analytic!I3899-Simulated!C3889</f>
        <v>0.10000255105566747</v>
      </c>
      <c r="G3889" s="16">
        <f>Analytic!J3899-Simulated!D3889</f>
        <v>0.39531066341880999</v>
      </c>
      <c r="H3889" s="17">
        <f>Analytic!K3899-Simulated!E3889</f>
        <v>5.9906690107050603E-2</v>
      </c>
      <c r="I3889" s="25">
        <v>0.90761309999999995</v>
      </c>
      <c r="J3889" s="25">
        <v>0.33623700000000001</v>
      </c>
      <c r="K3889" s="25">
        <v>3.0050790000000001E-2</v>
      </c>
      <c r="L3889" s="25">
        <v>-7.6157370000000002E-2</v>
      </c>
      <c r="M3889" s="15">
        <f>Analytic!I3899-Simulated!I3889</f>
        <v>8.9845105566754846E-4</v>
      </c>
      <c r="N3889" s="16">
        <f>Analytic!J3899-Simulated!J3889</f>
        <v>5.4266341880998548E-4</v>
      </c>
      <c r="O3889" s="17">
        <f>Analytic!K3899-Simulated!K3889</f>
        <v>1.282900107050601E-3</v>
      </c>
      <c r="P3889" s="17">
        <f>Analytic!L3899-Simulated!L3889</f>
        <v>-3.9447591541111326E-4</v>
      </c>
    </row>
    <row r="3890" spans="1:16">
      <c r="A3890">
        <v>2458133.9965269999</v>
      </c>
      <c r="B3890" s="7">
        <f t="shared" si="63"/>
        <v>43115.496526999865</v>
      </c>
      <c r="C3890">
        <v>0.82506400000000002</v>
      </c>
      <c r="D3890">
        <v>-4.8240999999999999E-2</v>
      </c>
      <c r="E3890">
        <v>-2.9267000000000001E-2</v>
      </c>
      <c r="F3890" s="15">
        <f>Analytic!I3900-Simulated!C3890</f>
        <v>9.6161454341901598E-2</v>
      </c>
      <c r="G3890" s="16">
        <f>Analytic!J3900-Simulated!D3890</f>
        <v>0.40693429121685704</v>
      </c>
      <c r="H3890" s="17">
        <f>Analytic!K3900-Simulated!E3890</f>
        <v>7.6711797215434765E-2</v>
      </c>
      <c r="I3890" s="25">
        <v>0.92062520000000003</v>
      </c>
      <c r="J3890" s="25">
        <v>0.35840270000000002</v>
      </c>
      <c r="K3890" s="25">
        <v>4.6323099999999999E-2</v>
      </c>
      <c r="L3890" s="25">
        <v>-7.3764880000000005E-2</v>
      </c>
      <c r="M3890" s="15">
        <f>Analytic!I3900-Simulated!I3890</f>
        <v>6.0025434190158489E-4</v>
      </c>
      <c r="N3890" s="16">
        <f>Analytic!J3900-Simulated!J3890</f>
        <v>2.9059121685703904E-4</v>
      </c>
      <c r="O3890" s="17">
        <f>Analytic!K3900-Simulated!K3890</f>
        <v>1.1216972154347651E-3</v>
      </c>
      <c r="P3890" s="17">
        <f>Analytic!L3900-Simulated!L3890</f>
        <v>-3.5272856138318653E-4</v>
      </c>
    </row>
    <row r="3891" spans="1:16">
      <c r="A3891">
        <v>2458133.9999990002</v>
      </c>
      <c r="B3891" s="7">
        <f t="shared" si="63"/>
        <v>43115.499999000225</v>
      </c>
      <c r="C3891">
        <v>0.83887500000000004</v>
      </c>
      <c r="D3891">
        <v>-3.7724000000000001E-2</v>
      </c>
      <c r="E3891">
        <v>-2.9839999999999998E-2</v>
      </c>
      <c r="F3891" s="15">
        <f>Analytic!I3901-Simulated!C3891</f>
        <v>9.2078257551232445E-2</v>
      </c>
      <c r="G3891" s="16">
        <f>Analytic!J3901-Simulated!D3891</f>
        <v>0.41716823504928929</v>
      </c>
      <c r="H3891" s="17">
        <f>Analytic!K3901-Simulated!E3891</f>
        <v>9.3242114703765727E-2</v>
      </c>
      <c r="I3891" s="25">
        <v>0.93064800000000003</v>
      </c>
      <c r="J3891" s="25">
        <v>0.37938939999999999</v>
      </c>
      <c r="K3891" s="25">
        <v>6.2447040000000002E-2</v>
      </c>
      <c r="L3891" s="25">
        <v>-7.1127620000000003E-2</v>
      </c>
      <c r="M3891" s="15">
        <f>Analytic!I3901-Simulated!I3891</f>
        <v>3.052575512324518E-4</v>
      </c>
      <c r="N3891" s="16">
        <f>Analytic!J3901-Simulated!J3891</f>
        <v>5.4835049289325699E-5</v>
      </c>
      <c r="O3891" s="17">
        <f>Analytic!K3901-Simulated!K3891</f>
        <v>9.5507470376571951E-4</v>
      </c>
      <c r="P3891" s="17">
        <f>Analytic!L3901-Simulated!L3891</f>
        <v>-3.1550318165916857E-4</v>
      </c>
    </row>
    <row r="3892" spans="1:16">
      <c r="A3892">
        <v>2458134.0034710001</v>
      </c>
      <c r="B3892" s="7">
        <f t="shared" si="63"/>
        <v>43115.50347100012</v>
      </c>
      <c r="C3892">
        <v>0.84990600000000005</v>
      </c>
      <c r="D3892">
        <v>-2.7018E-2</v>
      </c>
      <c r="E3892">
        <v>-3.0290999999999998E-2</v>
      </c>
      <c r="F3892" s="15">
        <f>Analytic!I3902-Simulated!C3892</f>
        <v>8.7757428561112349E-2</v>
      </c>
      <c r="G3892" s="16">
        <f>Analytic!J3902-Simulated!D3892</f>
        <v>0.42598323190822862</v>
      </c>
      <c r="H3892" s="17">
        <f>Analytic!K3902-Simulated!E3892</f>
        <v>0.1094449178321666</v>
      </c>
      <c r="I3892" s="25">
        <v>0.93764959999999997</v>
      </c>
      <c r="J3892" s="25">
        <v>0.39912799999999998</v>
      </c>
      <c r="K3892" s="25">
        <v>7.8368629999999995E-2</v>
      </c>
      <c r="L3892" s="25">
        <v>-6.825399E-2</v>
      </c>
      <c r="M3892" s="15">
        <f>Analytic!I3902-Simulated!I3892</f>
        <v>1.3828561112427806E-5</v>
      </c>
      <c r="N3892" s="16">
        <f>Analytic!J3902-Simulated!J3892</f>
        <v>-1.627680917713481E-4</v>
      </c>
      <c r="O3892" s="17">
        <f>Analytic!K3902-Simulated!K3892</f>
        <v>7.8528783216660902E-4</v>
      </c>
      <c r="P3892" s="17">
        <f>Analytic!L3902-Simulated!L3892</f>
        <v>-2.8306896895720357E-4</v>
      </c>
    </row>
    <row r="3893" spans="1:16">
      <c r="A3893">
        <v>2458134.0069439998</v>
      </c>
      <c r="B3893" s="7">
        <f t="shared" si="63"/>
        <v>43115.50694399979</v>
      </c>
      <c r="C3893">
        <v>0.85812699999999997</v>
      </c>
      <c r="D3893">
        <v>-1.6166E-2</v>
      </c>
      <c r="E3893">
        <v>-3.0616999999999998E-2</v>
      </c>
      <c r="F3893" s="15">
        <f>Analytic!I3903-Simulated!C3893</f>
        <v>8.3207216732683831E-2</v>
      </c>
      <c r="G3893" s="16">
        <f>Analytic!J3903-Simulated!D3893</f>
        <v>0.43335900558920482</v>
      </c>
      <c r="H3893" s="17">
        <f>Analytic!K3903-Simulated!E3893</f>
        <v>0.12526614802392949</v>
      </c>
      <c r="I3893" s="25">
        <v>0.94160779999999999</v>
      </c>
      <c r="J3893" s="25">
        <v>0.41755330000000002</v>
      </c>
      <c r="K3893" s="25">
        <v>9.4034510000000002E-2</v>
      </c>
      <c r="L3893" s="25">
        <v>-6.5153219999999998E-2</v>
      </c>
      <c r="M3893" s="15">
        <f>Analytic!I3903-Simulated!I3893</f>
        <v>-2.7358326731619087E-4</v>
      </c>
      <c r="N3893" s="16">
        <f>Analytic!J3903-Simulated!J3893</f>
        <v>-3.602944107952144E-4</v>
      </c>
      <c r="O3893" s="17">
        <f>Analytic!K3903-Simulated!K3893</f>
        <v>6.1463802392949796E-4</v>
      </c>
      <c r="P3893" s="17">
        <f>Analytic!L3903-Simulated!L3893</f>
        <v>-2.5561576564810118E-4</v>
      </c>
    </row>
    <row r="3894" spans="1:16">
      <c r="A3894">
        <v>2458134.0104160002</v>
      </c>
      <c r="B3894" s="7">
        <f t="shared" si="63"/>
        <v>43115.51041600015</v>
      </c>
      <c r="C3894">
        <v>0.86351999999999995</v>
      </c>
      <c r="D3894">
        <v>-5.2100000000000002E-3</v>
      </c>
      <c r="E3894">
        <v>-3.0814999999999999E-2</v>
      </c>
      <c r="F3894" s="15">
        <f>Analytic!I3904-Simulated!C3894</f>
        <v>7.8433723414221612E-2</v>
      </c>
      <c r="G3894" s="16">
        <f>Analytic!J3904-Simulated!D3894</f>
        <v>0.43927847179735102</v>
      </c>
      <c r="H3894" s="17">
        <f>Analytic!K3904-Simulated!E3894</f>
        <v>0.14065257836897252</v>
      </c>
      <c r="I3894" s="25">
        <v>0.94251019999999996</v>
      </c>
      <c r="J3894" s="25">
        <v>0.43460490000000002</v>
      </c>
      <c r="K3894" s="25">
        <v>0.1093923</v>
      </c>
      <c r="L3894" s="25">
        <v>-6.1835319999999999E-2</v>
      </c>
      <c r="M3894" s="15">
        <f>Analytic!I3904-Simulated!I3894</f>
        <v>-5.564765857783982E-4</v>
      </c>
      <c r="N3894" s="16">
        <f>Analytic!J3904-Simulated!J3894</f>
        <v>-5.3642820264898639E-4</v>
      </c>
      <c r="O3894" s="17">
        <f>Analytic!K3904-Simulated!K3894</f>
        <v>4.4527836897251261E-4</v>
      </c>
      <c r="P3894" s="17">
        <f>Analytic!L3904-Simulated!L3894</f>
        <v>-2.3327352987386613E-4</v>
      </c>
    </row>
    <row r="3895" spans="1:16">
      <c r="A3895">
        <v>2458134.013888</v>
      </c>
      <c r="B3895" s="7">
        <f t="shared" si="63"/>
        <v>43115.513888000045</v>
      </c>
      <c r="C3895">
        <v>0.86607500000000004</v>
      </c>
      <c r="D3895">
        <v>5.8060000000000004E-3</v>
      </c>
      <c r="E3895">
        <v>-3.0884999999999999E-2</v>
      </c>
      <c r="F3895" s="15">
        <f>Analytic!I3905-Simulated!C3895</f>
        <v>7.3444940509942547E-2</v>
      </c>
      <c r="G3895" s="16">
        <f>Analytic!J3905-Simulated!D3895</f>
        <v>0.44373092966577321</v>
      </c>
      <c r="H3895" s="17">
        <f>Analytic!K3905-Simulated!E3895</f>
        <v>0.15555497643149865</v>
      </c>
      <c r="I3895" s="25">
        <v>0.94035480000000005</v>
      </c>
      <c r="J3895" s="25">
        <v>0.45022719999999999</v>
      </c>
      <c r="K3895" s="25">
        <v>0.1243906</v>
      </c>
      <c r="L3895" s="25">
        <v>-5.8311050000000003E-2</v>
      </c>
      <c r="M3895" s="15">
        <f>Analytic!I3905-Simulated!I3895</f>
        <v>-8.3485949005746019E-4</v>
      </c>
      <c r="N3895" s="16">
        <f>Analytic!J3905-Simulated!J3895</f>
        <v>-6.9027033422680573E-4</v>
      </c>
      <c r="O3895" s="17">
        <f>Analytic!K3905-Simulated!K3895</f>
        <v>2.793764314986541E-4</v>
      </c>
      <c r="P3895" s="17">
        <f>Analytic!L3905-Simulated!L3895</f>
        <v>-2.1610946745388715E-4</v>
      </c>
    </row>
    <row r="3896" spans="1:16">
      <c r="A3896">
        <v>2458134.0173599999</v>
      </c>
      <c r="B3896" s="7">
        <f t="shared" si="63"/>
        <v>43115.51735999994</v>
      </c>
      <c r="C3896">
        <v>0.86579399999999995</v>
      </c>
      <c r="D3896">
        <v>1.6839E-2</v>
      </c>
      <c r="E3896">
        <v>-3.0825000000000002E-2</v>
      </c>
      <c r="F3896" s="15">
        <f>Analytic!I3906-Simulated!C3896</f>
        <v>6.8246756989133628E-2</v>
      </c>
      <c r="G3896" s="16">
        <f>Analytic!J3906-Simulated!D3896</f>
        <v>0.44670923906536525</v>
      </c>
      <c r="H3896" s="17">
        <f>Analytic!K3906-Simulated!E3896</f>
        <v>0.16992326383419776</v>
      </c>
      <c r="I3896" s="25">
        <v>0.93514900000000001</v>
      </c>
      <c r="J3896" s="25">
        <v>0.46436929999999998</v>
      </c>
      <c r="K3896" s="25">
        <v>0.1389792</v>
      </c>
      <c r="L3896" s="25">
        <v>-5.4591889999999997E-2</v>
      </c>
      <c r="M3896" s="15">
        <f>Analytic!I3906-Simulated!I3896</f>
        <v>-1.1082430108664276E-3</v>
      </c>
      <c r="N3896" s="16">
        <f>Analytic!J3906-Simulated!J3896</f>
        <v>-8.2106093463474306E-4</v>
      </c>
      <c r="O3896" s="17">
        <f>Analytic!K3906-Simulated!K3896</f>
        <v>1.19063834197769E-4</v>
      </c>
      <c r="P3896" s="17">
        <f>Analytic!L3906-Simulated!L3896</f>
        <v>-2.0412293609922694E-4</v>
      </c>
    </row>
    <row r="3897" spans="1:16">
      <c r="A3897">
        <v>2458134.0208330001</v>
      </c>
      <c r="B3897" s="7">
        <f t="shared" si="63"/>
        <v>43115.520833000075</v>
      </c>
      <c r="C3897">
        <v>0.86268699999999998</v>
      </c>
      <c r="D3897">
        <v>2.7845999999999999E-2</v>
      </c>
      <c r="E3897">
        <v>-3.0634000000000002E-2</v>
      </c>
      <c r="F3897" s="15">
        <f>Analytic!I3907-Simulated!C3897</f>
        <v>6.2846933314513964E-2</v>
      </c>
      <c r="G3897" s="16">
        <f>Analytic!J3907-Simulated!D3897</f>
        <v>0.44821098313113361</v>
      </c>
      <c r="H3897" s="17">
        <f>Analytic!K3907-Simulated!E3897</f>
        <v>0.18370967210152117</v>
      </c>
      <c r="I3897" s="25">
        <v>0.92691049999999997</v>
      </c>
      <c r="J3897" s="25">
        <v>0.4769853</v>
      </c>
      <c r="K3897" s="25">
        <v>0.15310960000000001</v>
      </c>
      <c r="L3897" s="25">
        <v>-5.0690010000000001E-2</v>
      </c>
      <c r="M3897" s="15">
        <f>Analytic!I3907-Simulated!I3897</f>
        <v>-1.3765666854860248E-3</v>
      </c>
      <c r="N3897" s="16">
        <f>Analytic!J3907-Simulated!J3897</f>
        <v>-9.2831686886640785E-4</v>
      </c>
      <c r="O3897" s="17">
        <f>Analytic!K3907-Simulated!K3897</f>
        <v>-3.3927898478836038E-5</v>
      </c>
      <c r="P3897" s="17">
        <f>Analytic!L3907-Simulated!L3897</f>
        <v>-1.9723823573954136E-4</v>
      </c>
    </row>
    <row r="3898" spans="1:16">
      <c r="A3898">
        <v>2458134.024305</v>
      </c>
      <c r="B3898" s="7">
        <f t="shared" si="63"/>
        <v>43115.52430499997</v>
      </c>
      <c r="C3898">
        <v>0.85677400000000004</v>
      </c>
      <c r="D3898">
        <v>3.8781999999999997E-2</v>
      </c>
      <c r="E3898">
        <v>-3.0313E-2</v>
      </c>
      <c r="F3898" s="15">
        <f>Analytic!I3908-Simulated!C3898</f>
        <v>5.7253043872680709E-2</v>
      </c>
      <c r="G3898" s="16">
        <f>Analytic!J3908-Simulated!D3898</f>
        <v>0.4482406154784454</v>
      </c>
      <c r="H3898" s="17">
        <f>Analytic!K3908-Simulated!E3898</f>
        <v>0.19686989425710125</v>
      </c>
      <c r="I3898" s="25">
        <v>0.91566669999999994</v>
      </c>
      <c r="J3898" s="25">
        <v>0.48803479999999999</v>
      </c>
      <c r="K3898" s="25">
        <v>0.1667344</v>
      </c>
      <c r="L3898" s="25">
        <v>-4.6618199999999999E-2</v>
      </c>
      <c r="M3898" s="15">
        <f>Analytic!I3908-Simulated!I3898</f>
        <v>-1.6396561273192001E-3</v>
      </c>
      <c r="N3898" s="16">
        <f>Analytic!J3908-Simulated!J3898</f>
        <v>-1.0121845215546044E-3</v>
      </c>
      <c r="O3898" s="17">
        <f>Analytic!K3908-Simulated!K3898</f>
        <v>-1.7750574289876475E-4</v>
      </c>
      <c r="P3898" s="17">
        <f>Analytic!L3908-Simulated!L3898</f>
        <v>-1.9533540552078843E-4</v>
      </c>
    </row>
    <row r="3899" spans="1:16">
      <c r="A3899">
        <v>2458134.0277769999</v>
      </c>
      <c r="B3899" s="7">
        <f t="shared" si="63"/>
        <v>43115.527776999865</v>
      </c>
      <c r="C3899">
        <v>0.84808399999999995</v>
      </c>
      <c r="D3899">
        <v>4.9604000000000002E-2</v>
      </c>
      <c r="E3899">
        <v>-2.9860999999999999E-2</v>
      </c>
      <c r="F3899" s="15">
        <f>Analytic!I3909-Simulated!C3899</f>
        <v>5.147338759333242E-2</v>
      </c>
      <c r="G3899" s="16">
        <f>Analytic!J3909-Simulated!D3899</f>
        <v>0.44680559163178546</v>
      </c>
      <c r="H3899" s="17">
        <f>Analytic!K3909-Simulated!E3899</f>
        <v>0.20935923168369044</v>
      </c>
      <c r="I3899" s="25">
        <v>0.90145489999999995</v>
      </c>
      <c r="J3899" s="25">
        <v>0.4974826</v>
      </c>
      <c r="K3899" s="25">
        <v>0.17980860000000001</v>
      </c>
      <c r="L3899" s="25">
        <v>-4.2389870000000003E-2</v>
      </c>
      <c r="M3899" s="15">
        <f>Analytic!I3909-Simulated!I3899</f>
        <v>-1.8975124066675786E-3</v>
      </c>
      <c r="N3899" s="16">
        <f>Analytic!J3909-Simulated!J3899</f>
        <v>-1.0730083682145564E-3</v>
      </c>
      <c r="O3899" s="17">
        <f>Analytic!K3909-Simulated!K3899</f>
        <v>-3.1036831630956718E-4</v>
      </c>
      <c r="P3899" s="17">
        <f>Analytic!L3909-Simulated!L3899</f>
        <v>-1.9820915460731087E-4</v>
      </c>
    </row>
    <row r="3900" spans="1:16">
      <c r="A3900">
        <v>2458134.0312490002</v>
      </c>
      <c r="B3900" s="7">
        <f t="shared" si="63"/>
        <v>43115.531249000225</v>
      </c>
      <c r="C3900">
        <v>0.83665800000000001</v>
      </c>
      <c r="D3900">
        <v>6.0270999999999998E-2</v>
      </c>
      <c r="E3900">
        <v>-2.928E-2</v>
      </c>
      <c r="F3900" s="15">
        <f>Analytic!I3910-Simulated!C3900</f>
        <v>4.5513867046866108E-2</v>
      </c>
      <c r="G3900" s="16">
        <f>Analytic!J3910-Simulated!D3900</f>
        <v>0.44391648424019875</v>
      </c>
      <c r="H3900" s="17">
        <f>Analytic!K3910-Simulated!E3900</f>
        <v>0.22113773576979912</v>
      </c>
      <c r="I3900" s="25">
        <v>0.88432180000000005</v>
      </c>
      <c r="J3900" s="25">
        <v>0.5052989</v>
      </c>
      <c r="K3900" s="25">
        <v>0.19228870000000001</v>
      </c>
      <c r="L3900" s="25">
        <v>-3.8018959999999997E-2</v>
      </c>
      <c r="M3900" s="15">
        <f>Analytic!I3910-Simulated!I3900</f>
        <v>-2.1499329531339262E-3</v>
      </c>
      <c r="N3900" s="16">
        <f>Analytic!J3910-Simulated!J3900</f>
        <v>-1.1114157598012264E-3</v>
      </c>
      <c r="O3900" s="17">
        <f>Analytic!K3910-Simulated!K3900</f>
        <v>-4.3096423020089203E-4</v>
      </c>
      <c r="P3900" s="17">
        <f>Analytic!L3910-Simulated!L3900</f>
        <v>-2.0561605985173342E-4</v>
      </c>
    </row>
    <row r="3901" spans="1:16">
      <c r="A3901">
        <v>2458134.0347210001</v>
      </c>
      <c r="B3901" s="7">
        <f t="shared" si="63"/>
        <v>43115.53472100012</v>
      </c>
      <c r="C3901">
        <v>0.822542</v>
      </c>
      <c r="D3901">
        <v>7.0738999999999996E-2</v>
      </c>
      <c r="E3901">
        <v>-2.8570000000000002E-2</v>
      </c>
      <c r="F3901" s="15">
        <f>Analytic!I3911-Simulated!C3901</f>
        <v>3.9384836412366231E-2</v>
      </c>
      <c r="G3901" s="16">
        <f>Analytic!J3911-Simulated!D3901</f>
        <v>0.43959208170580322</v>
      </c>
      <c r="H3901" s="17">
        <f>Analytic!K3911-Simulated!E3901</f>
        <v>0.23216534388371987</v>
      </c>
      <c r="I3901" s="25">
        <v>0.86432390000000003</v>
      </c>
      <c r="J3901" s="25">
        <v>0.51145949999999996</v>
      </c>
      <c r="K3901" s="25">
        <v>0.20413329999999999</v>
      </c>
      <c r="L3901" s="25">
        <v>-3.3519920000000002E-2</v>
      </c>
      <c r="M3901" s="15">
        <f>Analytic!I3911-Simulated!I3901</f>
        <v>-2.3970635876338076E-3</v>
      </c>
      <c r="N3901" s="16">
        <f>Analytic!J3911-Simulated!J3901</f>
        <v>-1.1284182941967424E-3</v>
      </c>
      <c r="O3901" s="17">
        <f>Analytic!K3911-Simulated!K3901</f>
        <v>-5.3795611628013051E-4</v>
      </c>
      <c r="P3901" s="17">
        <f>Analytic!L3911-Simulated!L3901</f>
        <v>-2.172501691234674E-4</v>
      </c>
    </row>
    <row r="3902" spans="1:16">
      <c r="A3902">
        <v>2458134.0381939998</v>
      </c>
      <c r="B3902" s="7">
        <f t="shared" si="63"/>
        <v>43115.53819399979</v>
      </c>
      <c r="C3902">
        <v>0.80579400000000001</v>
      </c>
      <c r="D3902">
        <v>8.0968999999999999E-2</v>
      </c>
      <c r="E3902">
        <v>-2.7734999999999999E-2</v>
      </c>
      <c r="F3902" s="15">
        <f>Analytic!I3912-Simulated!C3902</f>
        <v>3.3093918808764222E-2</v>
      </c>
      <c r="G3902" s="16">
        <f>Analytic!J3912-Simulated!D3902</f>
        <v>0.4338514699057488</v>
      </c>
      <c r="H3902" s="17">
        <f>Analytic!K3912-Simulated!E3902</f>
        <v>0.24240800923426031</v>
      </c>
      <c r="I3902" s="25">
        <v>0.84152660000000001</v>
      </c>
      <c r="J3902" s="25">
        <v>0.51594589999999996</v>
      </c>
      <c r="K3902" s="25">
        <v>0.21530350000000001</v>
      </c>
      <c r="L3902" s="25">
        <v>-2.890767E-2</v>
      </c>
      <c r="M3902" s="15">
        <f>Analytic!I3912-Simulated!I3902</f>
        <v>-2.638681191235781E-3</v>
      </c>
      <c r="N3902" s="16">
        <f>Analytic!J3912-Simulated!J3902</f>
        <v>-1.1254300942511453E-3</v>
      </c>
      <c r="O3902" s="17">
        <f>Analytic!K3912-Simulated!K3902</f>
        <v>-6.3049076573970519E-4</v>
      </c>
      <c r="P3902" s="17">
        <f>Analytic!L3912-Simulated!L3902</f>
        <v>-2.3273715418657692E-4</v>
      </c>
    </row>
    <row r="3903" spans="1:16">
      <c r="A3903">
        <v>2458134.0416660002</v>
      </c>
      <c r="B3903" s="7">
        <f t="shared" si="63"/>
        <v>43115.54166600015</v>
      </c>
      <c r="C3903">
        <v>0.78647999999999996</v>
      </c>
      <c r="D3903">
        <v>9.0920000000000001E-2</v>
      </c>
      <c r="E3903">
        <v>-2.6776000000000001E-2</v>
      </c>
      <c r="F3903" s="15">
        <f>Analytic!I3913-Simulated!C3903</f>
        <v>2.6649793581146497E-2</v>
      </c>
      <c r="G3903" s="16">
        <f>Analytic!J3913-Simulated!D3903</f>
        <v>0.4267210967427375</v>
      </c>
      <c r="H3903" s="17">
        <f>Analytic!K3913-Simulated!E3903</f>
        <v>0.25183082419729957</v>
      </c>
      <c r="I3903" s="25">
        <v>0.81600470000000003</v>
      </c>
      <c r="J3903" s="25">
        <v>0.51874509999999996</v>
      </c>
      <c r="K3903" s="25">
        <v>0.22576260000000001</v>
      </c>
      <c r="L3903" s="25">
        <v>-2.4197489999999999E-2</v>
      </c>
      <c r="M3903" s="15">
        <f>Analytic!I3913-Simulated!I3903</f>
        <v>-2.8749064188535733E-3</v>
      </c>
      <c r="N3903" s="16">
        <f>Analytic!J3913-Simulated!J3903</f>
        <v>-1.1040032572624536E-3</v>
      </c>
      <c r="O3903" s="17">
        <f>Analytic!K3913-Simulated!K3903</f>
        <v>-7.0777580270045548E-4</v>
      </c>
      <c r="P3903" s="17">
        <f>Analytic!L3913-Simulated!L3903</f>
        <v>-2.5169716171364112E-4</v>
      </c>
    </row>
    <row r="3904" spans="1:16">
      <c r="A3904">
        <v>2458134.045138</v>
      </c>
      <c r="B3904" s="7">
        <f t="shared" si="63"/>
        <v>43115.545138000045</v>
      </c>
      <c r="C3904">
        <v>0.76467300000000005</v>
      </c>
      <c r="D3904">
        <v>0.10055600000000001</v>
      </c>
      <c r="E3904">
        <v>-2.5696E-2</v>
      </c>
      <c r="F3904" s="15">
        <f>Analytic!I3914-Simulated!C3904</f>
        <v>2.0062954231982122E-2</v>
      </c>
      <c r="G3904" s="16">
        <f>Analytic!J3914-Simulated!D3904</f>
        <v>0.41822781931480357</v>
      </c>
      <c r="H3904" s="17">
        <f>Analytic!K3914-Simulated!E3904</f>
        <v>0.26040313670827187</v>
      </c>
      <c r="I3904" s="25">
        <v>0.78784160000000003</v>
      </c>
      <c r="J3904" s="25">
        <v>0.51984969999999997</v>
      </c>
      <c r="K3904" s="25">
        <v>0.2354763</v>
      </c>
      <c r="L3904" s="25">
        <v>-1.9405039999999998E-2</v>
      </c>
      <c r="M3904" s="15">
        <f>Analytic!I3914-Simulated!I3904</f>
        <v>-3.1056457680178617E-3</v>
      </c>
      <c r="N3904" s="16">
        <f>Analytic!J3914-Simulated!J3904</f>
        <v>-1.0658806851964187E-3</v>
      </c>
      <c r="O3904" s="17">
        <f>Analytic!K3914-Simulated!K3904</f>
        <v>-7.6916329172813103E-4</v>
      </c>
      <c r="P3904" s="17">
        <f>Analytic!L3914-Simulated!L3904</f>
        <v>-2.7367651532348922E-4</v>
      </c>
    </row>
    <row r="3905" spans="1:16">
      <c r="A3905">
        <v>2458134.0486099999</v>
      </c>
      <c r="B3905" s="7">
        <f t="shared" si="63"/>
        <v>43115.54860999994</v>
      </c>
      <c r="C3905">
        <v>0.74045700000000003</v>
      </c>
      <c r="D3905">
        <v>0.10983900000000001</v>
      </c>
      <c r="E3905">
        <v>-2.4499E-2</v>
      </c>
      <c r="F3905" s="15">
        <f>Analytic!I3915-Simulated!C3905</f>
        <v>1.3341437781566934E-2</v>
      </c>
      <c r="G3905" s="16">
        <f>Analytic!J3915-Simulated!D3905</f>
        <v>0.40840593355152288</v>
      </c>
      <c r="H3905" s="17">
        <f>Analytic!K3915-Simulated!E3905</f>
        <v>0.26809765934346724</v>
      </c>
      <c r="I3905" s="25">
        <v>0.7571291</v>
      </c>
      <c r="J3905" s="25">
        <v>0.51925829999999995</v>
      </c>
      <c r="K3905" s="25">
        <v>0.24441309999999999</v>
      </c>
      <c r="L3905" s="25">
        <v>-1.454625E-2</v>
      </c>
      <c r="M3905" s="15">
        <f>Analytic!I3915-Simulated!I3905</f>
        <v>-3.3306622184330337E-3</v>
      </c>
      <c r="N3905" s="16">
        <f>Analytic!J3915-Simulated!J3905</f>
        <v>-1.0133664484770488E-3</v>
      </c>
      <c r="O3905" s="17">
        <f>Analytic!K3915-Simulated!K3905</f>
        <v>-8.1444065653274444E-4</v>
      </c>
      <c r="P3905" s="17">
        <f>Analytic!L3915-Simulated!L3905</f>
        <v>-2.9820842512669372E-4</v>
      </c>
    </row>
    <row r="3906" spans="1:16">
      <c r="A3906">
        <v>2458134.0520830001</v>
      </c>
      <c r="B3906" s="7">
        <f t="shared" si="63"/>
        <v>43115.552083000075</v>
      </c>
      <c r="C3906">
        <v>0.71392</v>
      </c>
      <c r="D3906">
        <v>0.118737</v>
      </c>
      <c r="E3906">
        <v>-2.3189000000000001E-2</v>
      </c>
      <c r="F3906" s="15">
        <f>Analytic!I3916-Simulated!C3906</f>
        <v>6.4975264353535067E-3</v>
      </c>
      <c r="G3906" s="16">
        <f>Analytic!J3916-Simulated!D3906</f>
        <v>0.39728918622054321</v>
      </c>
      <c r="H3906" s="17">
        <f>Analytic!K3916-Simulated!E3906</f>
        <v>0.27488957073640274</v>
      </c>
      <c r="I3906" s="25">
        <v>0.72396760000000004</v>
      </c>
      <c r="J3906" s="25">
        <v>0.51697490000000001</v>
      </c>
      <c r="K3906" s="25">
        <v>0.2525442</v>
      </c>
      <c r="L3906" s="25">
        <v>-9.6372909999999992E-3</v>
      </c>
      <c r="M3906" s="15">
        <f>Analytic!I3916-Simulated!I3906</f>
        <v>-3.5500735646465387E-3</v>
      </c>
      <c r="N3906" s="16">
        <f>Analytic!J3916-Simulated!J3906</f>
        <v>-9.4871377945682234E-4</v>
      </c>
      <c r="O3906" s="17">
        <f>Analytic!K3916-Simulated!K3906</f>
        <v>-8.4362926359726753E-4</v>
      </c>
      <c r="P3906" s="17">
        <f>Analytic!L3916-Simulated!L3906</f>
        <v>-3.2479186462576817E-4</v>
      </c>
    </row>
    <row r="3907" spans="1:16">
      <c r="A3907">
        <v>2458134.055555</v>
      </c>
      <c r="B3907" s="7">
        <f t="shared" si="63"/>
        <v>43115.55555499997</v>
      </c>
      <c r="C3907">
        <v>0.68515999999999999</v>
      </c>
      <c r="D3907">
        <v>0.12721499999999999</v>
      </c>
      <c r="E3907">
        <v>-2.1769E-2</v>
      </c>
      <c r="F3907" s="15">
        <f>Analytic!I3917-Simulated!C3907</f>
        <v>-4.5857747523714298E-4</v>
      </c>
      <c r="G3907" s="16">
        <f>Analytic!J3917-Simulated!D3907</f>
        <v>0.38491976926553506</v>
      </c>
      <c r="H3907" s="17">
        <f>Analytic!K3917-Simulated!E3907</f>
        <v>0.28075560900067992</v>
      </c>
      <c r="I3907" s="25">
        <v>0.68846510000000005</v>
      </c>
      <c r="J3907" s="25">
        <v>0.51300900000000005</v>
      </c>
      <c r="K3907" s="25">
        <v>0.2598433</v>
      </c>
      <c r="L3907" s="25">
        <v>-4.6945099999999998E-3</v>
      </c>
      <c r="M3907" s="15">
        <f>Analytic!I3917-Simulated!I3907</f>
        <v>-3.7636774752372038E-3</v>
      </c>
      <c r="N3907" s="16">
        <f>Analytic!J3917-Simulated!J3907</f>
        <v>-8.742307344650202E-4</v>
      </c>
      <c r="O3907" s="17">
        <f>Analytic!K3917-Simulated!K3907</f>
        <v>-8.5669099932006443E-4</v>
      </c>
      <c r="P3907" s="17">
        <f>Analytic!L3917-Simulated!L3907</f>
        <v>-3.5290577736772372E-4</v>
      </c>
    </row>
    <row r="3908" spans="1:16">
      <c r="A3908">
        <v>2458134.0590269999</v>
      </c>
      <c r="B3908" s="7">
        <f t="shared" ref="B3908:B3971" si="64">A3908-2415018.5</f>
        <v>43115.559026999865</v>
      </c>
      <c r="C3908">
        <v>0.654281</v>
      </c>
      <c r="D3908">
        <v>0.135245</v>
      </c>
      <c r="E3908">
        <v>-2.0246E-2</v>
      </c>
      <c r="F3908" s="15">
        <f>Analytic!I3918-Simulated!C3908</f>
        <v>-7.5151022244955845E-3</v>
      </c>
      <c r="G3908" s="16">
        <f>Analytic!J3918-Simulated!D3908</f>
        <v>0.37133829649391231</v>
      </c>
      <c r="H3908" s="17">
        <f>Analytic!K3918-Simulated!E3908</f>
        <v>0.2856791568563854</v>
      </c>
      <c r="I3908" s="25">
        <v>0.65073720000000002</v>
      </c>
      <c r="J3908" s="25">
        <v>0.50737589999999999</v>
      </c>
      <c r="K3908" s="25">
        <v>0.26628750000000001</v>
      </c>
      <c r="L3908" s="25">
        <v>2.6563779999999999E-4</v>
      </c>
      <c r="M3908" s="15">
        <f>Analytic!I3918-Simulated!I3908</f>
        <v>-3.9713022244955987E-3</v>
      </c>
      <c r="N3908" s="16">
        <f>Analytic!J3918-Simulated!J3908</f>
        <v>-7.926035060876746E-4</v>
      </c>
      <c r="O3908" s="17">
        <f>Analytic!K3918-Simulated!K3908</f>
        <v>-8.5434314361459984E-4</v>
      </c>
      <c r="P3908" s="17">
        <f>Analytic!L3918-Simulated!L3908</f>
        <v>-3.8202557805258077E-4</v>
      </c>
    </row>
    <row r="3909" spans="1:16">
      <c r="A3909">
        <v>2458134.0624990002</v>
      </c>
      <c r="B3909" s="7">
        <f t="shared" si="64"/>
        <v>43115.562499000225</v>
      </c>
      <c r="C3909">
        <v>0.621394</v>
      </c>
      <c r="D3909">
        <v>0.14279800000000001</v>
      </c>
      <c r="E3909">
        <v>-1.8624999999999999E-2</v>
      </c>
      <c r="F3909" s="15">
        <f>Analytic!I3919-Simulated!C3909</f>
        <v>-1.4660081959847804E-2</v>
      </c>
      <c r="G3909" s="16">
        <f>Analytic!J3919-Simulated!D3909</f>
        <v>0.35659176268990223</v>
      </c>
      <c r="H3909" s="17">
        <f>Analytic!K3919-Simulated!E3909</f>
        <v>0.28964431818415676</v>
      </c>
      <c r="I3909" s="25">
        <v>0.61090670000000002</v>
      </c>
      <c r="J3909" s="25">
        <v>0.50009630000000005</v>
      </c>
      <c r="K3909" s="25">
        <v>0.2718564</v>
      </c>
      <c r="L3909" s="25">
        <v>5.2266400000000003E-3</v>
      </c>
      <c r="M3909" s="15">
        <f>Analytic!I3919-Simulated!I3909</f>
        <v>-4.1727819598478266E-3</v>
      </c>
      <c r="N3909" s="16">
        <f>Analytic!J3919-Simulated!J3909</f>
        <v>-7.0653731009784337E-4</v>
      </c>
      <c r="O3909" s="17">
        <f>Analytic!K3919-Simulated!K3909</f>
        <v>-8.3708181584324359E-4</v>
      </c>
      <c r="P3909" s="17">
        <f>Analytic!L3919-Simulated!L3909</f>
        <v>-4.1162251435650828E-4</v>
      </c>
    </row>
    <row r="3910" spans="1:16">
      <c r="A3910">
        <v>2458134.0659710001</v>
      </c>
      <c r="B3910" s="7">
        <f t="shared" si="64"/>
        <v>43115.56597100012</v>
      </c>
      <c r="C3910">
        <v>0.586615</v>
      </c>
      <c r="D3910">
        <v>0.14984900000000001</v>
      </c>
      <c r="E3910">
        <v>-1.6910000000000001E-2</v>
      </c>
      <c r="F3910" s="15">
        <f>Analytic!I3920-Simulated!C3910</f>
        <v>-2.1879755288828462E-2</v>
      </c>
      <c r="G3910" s="16">
        <f>Analytic!J3920-Simulated!D3910</f>
        <v>0.3407284852854508</v>
      </c>
      <c r="H3910" s="17">
        <f>Analytic!K3920-Simulated!E3910</f>
        <v>0.29263698575878999</v>
      </c>
      <c r="I3910" s="25">
        <v>0.56910289999999997</v>
      </c>
      <c r="J3910" s="25">
        <v>0.49119610000000002</v>
      </c>
      <c r="K3910" s="25">
        <v>0.27653280000000002</v>
      </c>
      <c r="L3910" s="25">
        <v>1.0171980000000001E-2</v>
      </c>
      <c r="M3910" s="15">
        <f>Analytic!I3920-Simulated!I3910</f>
        <v>-4.3676552888284315E-3</v>
      </c>
      <c r="N3910" s="16">
        <f>Analytic!J3920-Simulated!J3910</f>
        <v>-6.1861471454921491E-4</v>
      </c>
      <c r="O3910" s="17">
        <f>Analytic!K3920-Simulated!K3910</f>
        <v>-8.0581424121001222E-4</v>
      </c>
      <c r="P3910" s="17">
        <f>Analytic!L3920-Simulated!L3910</f>
        <v>-4.4116485682694877E-4</v>
      </c>
    </row>
    <row r="3911" spans="1:16">
      <c r="A3911">
        <v>2458134.0694439998</v>
      </c>
      <c r="B3911" s="7">
        <f t="shared" si="64"/>
        <v>43115.56944399979</v>
      </c>
      <c r="C3911">
        <v>0.55006699999999997</v>
      </c>
      <c r="D3911">
        <v>0.15637599999999999</v>
      </c>
      <c r="E3911">
        <v>-1.5108999999999999E-2</v>
      </c>
      <c r="F3911" s="15">
        <f>Analytic!I3921-Simulated!C3911</f>
        <v>-2.9160985893118219E-2</v>
      </c>
      <c r="G3911" s="16">
        <f>Analytic!J3921-Simulated!D3911</f>
        <v>0.32379902877811884</v>
      </c>
      <c r="H3911" s="17">
        <f>Analytic!K3921-Simulated!E3911</f>
        <v>0.29464989994276136</v>
      </c>
      <c r="I3911" s="25">
        <v>0.52546190000000004</v>
      </c>
      <c r="J3911" s="25">
        <v>0.48070679999999999</v>
      </c>
      <c r="K3911" s="25">
        <v>0.28030260000000001</v>
      </c>
      <c r="L3911" s="25">
        <v>1.508521E-2</v>
      </c>
      <c r="M3911" s="15">
        <f>Analytic!I3921-Simulated!I3911</f>
        <v>-4.5558858931182833E-3</v>
      </c>
      <c r="N3911" s="16">
        <f>Analytic!J3921-Simulated!J3911</f>
        <v>-5.317712218811943E-4</v>
      </c>
      <c r="O3911" s="17">
        <f>Analytic!K3921-Simulated!K3911</f>
        <v>-7.6170005723863454E-4</v>
      </c>
      <c r="P3911" s="17">
        <f>Analytic!L3921-Simulated!L3911</f>
        <v>-4.7013908485071809E-4</v>
      </c>
    </row>
    <row r="3912" spans="1:16">
      <c r="A3912">
        <v>2458134.0729160002</v>
      </c>
      <c r="B3912" s="7">
        <f t="shared" si="64"/>
        <v>43115.57291600015</v>
      </c>
      <c r="C3912">
        <v>0.51187700000000003</v>
      </c>
      <c r="D3912">
        <v>0.162357</v>
      </c>
      <c r="E3912">
        <v>-1.3228E-2</v>
      </c>
      <c r="F3912" s="15">
        <f>Analytic!I3922-Simulated!C3912</f>
        <v>-3.6488703806867528E-2</v>
      </c>
      <c r="G3912" s="16">
        <f>Analytic!J3922-Simulated!D3912</f>
        <v>0.3058591121408466</v>
      </c>
      <c r="H3912" s="17">
        <f>Analytic!K3922-Simulated!E3912</f>
        <v>0.29567669814949565</v>
      </c>
      <c r="I3912" s="25">
        <v>0.48012519999999997</v>
      </c>
      <c r="J3912" s="25">
        <v>0.46866459999999999</v>
      </c>
      <c r="K3912" s="25">
        <v>0.28315459999999998</v>
      </c>
      <c r="L3912" s="25">
        <v>1.9949999999999999E-2</v>
      </c>
      <c r="M3912" s="15">
        <f>Analytic!I3922-Simulated!I3912</f>
        <v>-4.7369038068674763E-3</v>
      </c>
      <c r="N3912" s="16">
        <f>Analytic!J3922-Simulated!J3912</f>
        <v>-4.4848785915341249E-4</v>
      </c>
      <c r="O3912" s="17">
        <f>Analytic!K3922-Simulated!K3912</f>
        <v>-7.059018505043424E-4</v>
      </c>
      <c r="P3912" s="17">
        <f>Analytic!L3922-Simulated!L3912</f>
        <v>-4.9804723657126751E-4</v>
      </c>
    </row>
    <row r="3913" spans="1:16">
      <c r="A3913">
        <v>2458134.076388</v>
      </c>
      <c r="B3913" s="7">
        <f t="shared" si="64"/>
        <v>43115.576388000045</v>
      </c>
      <c r="C3913">
        <v>0.47217700000000001</v>
      </c>
      <c r="D3913">
        <v>0.16777600000000001</v>
      </c>
      <c r="E3913">
        <v>-1.1273E-2</v>
      </c>
      <c r="F3913" s="15">
        <f>Analytic!I3923-Simulated!C3913</f>
        <v>-4.3847365928261051E-2</v>
      </c>
      <c r="G3913" s="16">
        <f>Analytic!J3923-Simulated!D3913</f>
        <v>0.28696349952385714</v>
      </c>
      <c r="H3913" s="17">
        <f>Analytic!K3923-Simulated!E3913</f>
        <v>0.29571395491597446</v>
      </c>
      <c r="I3913" s="25">
        <v>0.43323980000000001</v>
      </c>
      <c r="J3913" s="25">
        <v>0.45511119999999999</v>
      </c>
      <c r="K3913" s="25">
        <v>0.28508090000000003</v>
      </c>
      <c r="L3913" s="25">
        <v>2.4750189999999998E-2</v>
      </c>
      <c r="M3913" s="15">
        <f>Analytic!I3923-Simulated!I3913</f>
        <v>-4.9101659282610455E-3</v>
      </c>
      <c r="N3913" s="16">
        <f>Analytic!J3923-Simulated!J3913</f>
        <v>-3.7170047614287771E-4</v>
      </c>
      <c r="O3913" s="17">
        <f>Analytic!K3923-Simulated!K3913</f>
        <v>-6.399450840255394E-4</v>
      </c>
      <c r="P3913" s="17">
        <f>Analytic!L3923-Simulated!L3913</f>
        <v>-5.2440779025415829E-4</v>
      </c>
    </row>
    <row r="3914" spans="1:16">
      <c r="A3914">
        <v>2458134.0798599999</v>
      </c>
      <c r="B3914" s="7">
        <f t="shared" si="64"/>
        <v>43115.57985999994</v>
      </c>
      <c r="C3914">
        <v>0.43110199999999999</v>
      </c>
      <c r="D3914">
        <v>0.17261599999999999</v>
      </c>
      <c r="E3914">
        <v>-9.2530000000000008E-3</v>
      </c>
      <c r="F3914" s="15">
        <f>Analytic!I3924-Simulated!C3914</f>
        <v>-5.1219434272273601E-2</v>
      </c>
      <c r="G3914" s="16">
        <f>Analytic!J3924-Simulated!D3914</f>
        <v>0.26717287460282096</v>
      </c>
      <c r="H3914" s="17">
        <f>Analytic!K3924-Simulated!E3914</f>
        <v>0.29476421245485168</v>
      </c>
      <c r="I3914" s="25">
        <v>0.38495800000000002</v>
      </c>
      <c r="J3914" s="25">
        <v>0.4400925</v>
      </c>
      <c r="K3914" s="25">
        <v>0.28607670000000002</v>
      </c>
      <c r="L3914" s="25">
        <v>2.9469889999999999E-2</v>
      </c>
      <c r="M3914" s="15">
        <f>Analytic!I3924-Simulated!I3914</f>
        <v>-5.0754342722736379E-3</v>
      </c>
      <c r="N3914" s="16">
        <f>Analytic!J3924-Simulated!J3914</f>
        <v>-3.0362539717904147E-4</v>
      </c>
      <c r="O3914" s="17">
        <f>Analytic!K3924-Simulated!K3914</f>
        <v>-5.6548754514834654E-4</v>
      </c>
      <c r="P3914" s="17">
        <f>Analytic!L3924-Simulated!L3914</f>
        <v>-5.4880484337180985E-4</v>
      </c>
    </row>
    <row r="3915" spans="1:16">
      <c r="A3915">
        <v>2458134.0833330001</v>
      </c>
      <c r="B3915" s="7">
        <f t="shared" si="64"/>
        <v>43115.583333000075</v>
      </c>
      <c r="C3915">
        <v>0.38879200000000003</v>
      </c>
      <c r="D3915">
        <v>0.176867</v>
      </c>
      <c r="E3915">
        <v>-7.1739999999999998E-3</v>
      </c>
      <c r="F3915" s="15">
        <f>Analytic!I3925-Simulated!C3915</f>
        <v>-5.8587870413834509E-2</v>
      </c>
      <c r="G3915" s="16">
        <f>Analytic!J3925-Simulated!D3915</f>
        <v>0.24654569898071288</v>
      </c>
      <c r="H3915" s="17">
        <f>Analytic!K3925-Simulated!E3915</f>
        <v>0.29283000158699829</v>
      </c>
      <c r="I3915" s="25">
        <v>0.33543600000000001</v>
      </c>
      <c r="J3915" s="25">
        <v>0.42365950000000002</v>
      </c>
      <c r="K3915" s="25">
        <v>0.28614020000000001</v>
      </c>
      <c r="L3915" s="25">
        <v>3.4093449999999997E-2</v>
      </c>
      <c r="M3915" s="15">
        <f>Analytic!I3925-Simulated!I3915</f>
        <v>-5.231870413834494E-3</v>
      </c>
      <c r="N3915" s="16">
        <f>Analytic!J3925-Simulated!J3915</f>
        <v>-2.4680101928714615E-4</v>
      </c>
      <c r="O3915" s="17">
        <f>Analytic!K3925-Simulated!K3915</f>
        <v>-4.8419841300173516E-4</v>
      </c>
      <c r="P3915" s="17">
        <f>Analytic!L3925-Simulated!L3915</f>
        <v>-5.7080795420130781E-4</v>
      </c>
    </row>
    <row r="3916" spans="1:16">
      <c r="A3916">
        <v>2458134.086805</v>
      </c>
      <c r="B3916" s="7">
        <f t="shared" si="64"/>
        <v>43115.58680499997</v>
      </c>
      <c r="C3916">
        <v>0.34538799999999997</v>
      </c>
      <c r="D3916">
        <v>0.18051700000000001</v>
      </c>
      <c r="E3916">
        <v>-5.045E-3</v>
      </c>
      <c r="F3916" s="15">
        <f>Analytic!I3926-Simulated!C3916</f>
        <v>-6.5932644518900907E-2</v>
      </c>
      <c r="G3916" s="16">
        <f>Analytic!J3926-Simulated!D3916</f>
        <v>0.22514705510230174</v>
      </c>
      <c r="H3916" s="17">
        <f>Analytic!K3926-Simulated!E3916</f>
        <v>0.28991985298665179</v>
      </c>
      <c r="I3916" s="25">
        <v>0.28483439999999999</v>
      </c>
      <c r="J3916" s="25">
        <v>0.40586749999999999</v>
      </c>
      <c r="K3916" s="25">
        <v>0.28527279999999999</v>
      </c>
      <c r="L3916" s="25">
        <v>3.860562E-2</v>
      </c>
      <c r="M3916" s="15">
        <f>Analytic!I3926-Simulated!I3916</f>
        <v>-5.3790445189009217E-3</v>
      </c>
      <c r="N3916" s="16">
        <f>Analytic!J3926-Simulated!J3916</f>
        <v>-2.0344489769824614E-4</v>
      </c>
      <c r="O3916" s="17">
        <f>Analytic!K3926-Simulated!K3916</f>
        <v>-3.9794701334822102E-4</v>
      </c>
      <c r="P3916" s="17">
        <f>Analytic!L3926-Simulated!L3916</f>
        <v>-5.9008280849592865E-4</v>
      </c>
    </row>
    <row r="3917" spans="1:16">
      <c r="A3917">
        <v>2458134.0902769999</v>
      </c>
      <c r="B3917" s="7">
        <f t="shared" si="64"/>
        <v>43115.590276999865</v>
      </c>
      <c r="C3917">
        <v>0.30103600000000003</v>
      </c>
      <c r="D3917">
        <v>0.183559</v>
      </c>
      <c r="E3917">
        <v>-2.8730000000000001E-3</v>
      </c>
      <c r="F3917" s="15">
        <f>Analytic!I3927-Simulated!C3917</f>
        <v>-7.3235257313709612E-2</v>
      </c>
      <c r="G3917" s="16">
        <f>Analytic!J3927-Simulated!D3917</f>
        <v>0.20304147419035642</v>
      </c>
      <c r="H3917" s="17">
        <f>Analytic!K3927-Simulated!E3917</f>
        <v>0.28604329870270839</v>
      </c>
      <c r="I3917" s="25">
        <v>0.23331679999999999</v>
      </c>
      <c r="J3917" s="25">
        <v>0.38677610000000001</v>
      </c>
      <c r="K3917" s="25">
        <v>0.28347889999999998</v>
      </c>
      <c r="L3917" s="25">
        <v>4.2991500000000002E-2</v>
      </c>
      <c r="M3917" s="15">
        <f>Analytic!I3927-Simulated!I3917</f>
        <v>-5.516057313709577E-3</v>
      </c>
      <c r="N3917" s="16">
        <f>Analytic!J3927-Simulated!J3917</f>
        <v>-1.7562580964358698E-4</v>
      </c>
      <c r="O3917" s="17">
        <f>Analytic!K3927-Simulated!K3917</f>
        <v>-3.0860129729159969E-4</v>
      </c>
      <c r="P3917" s="17">
        <f>Analytic!L3927-Simulated!L3917</f>
        <v>-6.0629287111953201E-4</v>
      </c>
    </row>
    <row r="3918" spans="1:16">
      <c r="A3918">
        <v>2458134.0937490002</v>
      </c>
      <c r="B3918" s="7">
        <f t="shared" si="64"/>
        <v>43115.593749000225</v>
      </c>
      <c r="C3918">
        <v>0.25588100000000003</v>
      </c>
      <c r="D3918">
        <v>0.18598999999999999</v>
      </c>
      <c r="E3918">
        <v>-6.6600000000000003E-4</v>
      </c>
      <c r="F3918" s="15">
        <f>Analytic!I3928-Simulated!C3918</f>
        <v>-8.0473273299643128E-2</v>
      </c>
      <c r="G3918" s="16">
        <f>Analytic!J3928-Simulated!D3918</f>
        <v>0.18029374976151968</v>
      </c>
      <c r="H3918" s="17">
        <f>Analytic!K3928-Simulated!E3918</f>
        <v>0.28121386395123332</v>
      </c>
      <c r="I3918" s="25">
        <v>0.18104990000000001</v>
      </c>
      <c r="J3918" s="25">
        <v>0.36644860000000001</v>
      </c>
      <c r="K3918" s="25">
        <v>0.28076600000000002</v>
      </c>
      <c r="L3918" s="25">
        <v>4.7236689999999998E-2</v>
      </c>
      <c r="M3918" s="15">
        <f>Analytic!I3928-Simulated!I3918</f>
        <v>-5.6421732996431162E-3</v>
      </c>
      <c r="N3918" s="16">
        <f>Analytic!J3928-Simulated!J3918</f>
        <v>-1.6485023848034075E-4</v>
      </c>
      <c r="O3918" s="17">
        <f>Analytic!K3928-Simulated!K3918</f>
        <v>-2.1813604876669279E-4</v>
      </c>
      <c r="P3918" s="17">
        <f>Analytic!L3928-Simulated!L3918</f>
        <v>-6.192021794188679E-4</v>
      </c>
    </row>
    <row r="3919" spans="1:16">
      <c r="A3919">
        <v>2458134.0972210001</v>
      </c>
      <c r="B3919" s="7">
        <f t="shared" si="64"/>
        <v>43115.59722100012</v>
      </c>
      <c r="C3919">
        <v>0.21007000000000001</v>
      </c>
      <c r="D3919">
        <v>0.187806</v>
      </c>
      <c r="E3919">
        <v>1.5679999999999999E-3</v>
      </c>
      <c r="F3919" s="15">
        <f>Analytic!I3929-Simulated!C3919</f>
        <v>-8.7623863486111203E-2</v>
      </c>
      <c r="G3919" s="16">
        <f>Analytic!J3929-Simulated!D3919</f>
        <v>0.15697373732605244</v>
      </c>
      <c r="H3919" s="17">
        <f>Analytic!K3929-Simulated!E3919</f>
        <v>0.27544804920577914</v>
      </c>
      <c r="I3919" s="25">
        <v>0.12820290000000001</v>
      </c>
      <c r="J3919" s="25">
        <v>0.3449526</v>
      </c>
      <c r="K3919" s="25">
        <v>0.27714450000000002</v>
      </c>
      <c r="L3919" s="25">
        <v>5.1327249999999998E-2</v>
      </c>
      <c r="M3919" s="15">
        <f>Analytic!I3929-Simulated!I3919</f>
        <v>-5.7567634861112049E-3</v>
      </c>
      <c r="N3919" s="16">
        <f>Analytic!J3929-Simulated!J3919</f>
        <v>-1.7286267394756027E-4</v>
      </c>
      <c r="O3919" s="17">
        <f>Analytic!K3929-Simulated!K3919</f>
        <v>-1.2845079422085792E-4</v>
      </c>
      <c r="P3919" s="17">
        <f>Analytic!L3929-Simulated!L3919</f>
        <v>-6.2858943128222405E-4</v>
      </c>
    </row>
    <row r="3920" spans="1:16">
      <c r="A3920">
        <v>2458134.1006939998</v>
      </c>
      <c r="B3920" s="7">
        <f t="shared" si="64"/>
        <v>43115.60069399979</v>
      </c>
      <c r="C3920">
        <v>0.16375100000000001</v>
      </c>
      <c r="D3920">
        <v>0.18900800000000001</v>
      </c>
      <c r="E3920">
        <v>3.8189999999999999E-3</v>
      </c>
      <c r="F3920" s="15">
        <f>Analytic!I3930-Simulated!C3920</f>
        <v>-9.4663355881385594E-2</v>
      </c>
      <c r="G3920" s="16">
        <f>Analytic!J3930-Simulated!D3920</f>
        <v>0.13315014092101141</v>
      </c>
      <c r="H3920" s="17">
        <f>Analytic!K3930-Simulated!E3920</f>
        <v>0.26876730264359344</v>
      </c>
      <c r="I3920" s="25">
        <v>7.4946399999999996E-2</v>
      </c>
      <c r="J3920" s="25">
        <v>0.32235900000000001</v>
      </c>
      <c r="K3920" s="25">
        <v>0.27262789999999998</v>
      </c>
      <c r="L3920" s="25">
        <v>5.5249810000000003E-2</v>
      </c>
      <c r="M3920" s="15">
        <f>Analytic!I3930-Simulated!I3920</f>
        <v>-5.8587558813855828E-3</v>
      </c>
      <c r="N3920" s="16">
        <f>Analytic!J3930-Simulated!J3920</f>
        <v>-2.0085907898859112E-4</v>
      </c>
      <c r="O3920" s="17">
        <f>Analytic!K3930-Simulated!K3920</f>
        <v>-4.1597356406519737E-5</v>
      </c>
      <c r="P3920" s="17">
        <f>Analytic!L3930-Simulated!L3920</f>
        <v>-6.343135167748773E-4</v>
      </c>
    </row>
    <row r="3921" spans="1:16">
      <c r="A3921">
        <v>2458134.1041660002</v>
      </c>
      <c r="B3921" s="7">
        <f t="shared" si="64"/>
        <v>43115.60416600015</v>
      </c>
      <c r="C3921">
        <v>0.11707099999999999</v>
      </c>
      <c r="D3921">
        <v>0.18959899999999999</v>
      </c>
      <c r="E3921">
        <v>6.0809999999999996E-3</v>
      </c>
      <c r="F3921" s="15">
        <f>Analytic!I3931-Simulated!C3921</f>
        <v>-0.10156579195781165</v>
      </c>
      <c r="G3921" s="16">
        <f>Analytic!J3931-Simulated!D3921</f>
        <v>0.10889328716849209</v>
      </c>
      <c r="H3921" s="17">
        <f>Analytic!K3931-Simulated!E3921</f>
        <v>0.26119198303699009</v>
      </c>
      <c r="I3921" s="25">
        <v>2.1452599999999999E-2</v>
      </c>
      <c r="J3921" s="25">
        <v>0.2987418</v>
      </c>
      <c r="K3921" s="25">
        <v>0.26723249999999998</v>
      </c>
      <c r="L3921" s="25">
        <v>5.8991599999999998E-2</v>
      </c>
      <c r="M3921" s="15">
        <f>Analytic!I3931-Simulated!I3921</f>
        <v>-5.9473919578116579E-3</v>
      </c>
      <c r="N3921" s="16">
        <f>Analytic!J3931-Simulated!J3921</f>
        <v>-2.4951283150792536E-4</v>
      </c>
      <c r="O3921" s="17">
        <f>Analytic!K3931-Simulated!K3921</f>
        <v>4.0483036990113241E-5</v>
      </c>
      <c r="P3921" s="17">
        <f>Analytic!L3931-Simulated!L3921</f>
        <v>-6.3630063742762394E-4</v>
      </c>
    </row>
    <row r="3922" spans="1:16">
      <c r="A3922">
        <v>2458134.107638</v>
      </c>
      <c r="B3922" s="7">
        <f t="shared" si="64"/>
        <v>43115.607638000045</v>
      </c>
      <c r="C3922">
        <v>7.0178000000000004E-2</v>
      </c>
      <c r="D3922">
        <v>0.189583</v>
      </c>
      <c r="E3922">
        <v>8.345E-3</v>
      </c>
      <c r="F3922" s="15">
        <f>Analytic!I3932-Simulated!C3922</f>
        <v>-0.10830548728699033</v>
      </c>
      <c r="G3922" s="16">
        <f>Analytic!J3932-Simulated!D3922</f>
        <v>8.4275887591570509E-2</v>
      </c>
      <c r="H3922" s="17">
        <f>Analytic!K3932-Simulated!E3922</f>
        <v>0.25274831321020619</v>
      </c>
      <c r="I3922" s="25">
        <v>-3.2105759999999997E-2</v>
      </c>
      <c r="J3922" s="25">
        <v>0.27417839999999999</v>
      </c>
      <c r="K3922" s="25">
        <v>0.26097740000000003</v>
      </c>
      <c r="L3922" s="25">
        <v>6.2540470000000001E-2</v>
      </c>
      <c r="M3922" s="15">
        <f>Analytic!I3932-Simulated!I3922</f>
        <v>-6.021727286990318E-3</v>
      </c>
      <c r="N3922" s="16">
        <f>Analytic!J3932-Simulated!J3922</f>
        <v>-3.195124084294787E-4</v>
      </c>
      <c r="O3922" s="17">
        <f>Analytic!K3932-Simulated!K3922</f>
        <v>1.1591321020615331E-4</v>
      </c>
      <c r="P3922" s="17">
        <f>Analytic!L3932-Simulated!L3922</f>
        <v>-6.3452315222591732E-4</v>
      </c>
    </row>
    <row r="3923" spans="1:16">
      <c r="A3923">
        <v>2458134.1111099999</v>
      </c>
      <c r="B3923" s="7">
        <f t="shared" si="64"/>
        <v>43115.61110999994</v>
      </c>
      <c r="C3923">
        <v>2.3217999999999999E-2</v>
      </c>
      <c r="D3923">
        <v>0.188968</v>
      </c>
      <c r="E3923">
        <v>1.0602E-2</v>
      </c>
      <c r="F3923" s="15">
        <f>Analytic!I3933-Simulated!C3923</f>
        <v>-0.11485459452792411</v>
      </c>
      <c r="G3923" s="16">
        <f>Analytic!J3933-Simulated!D3923</f>
        <v>5.9369789958289759E-2</v>
      </c>
      <c r="H3923" s="17">
        <f>Analytic!K3933-Simulated!E3923</f>
        <v>0.24346532421260503</v>
      </c>
      <c r="I3923" s="25">
        <v>-8.5555779999999998E-2</v>
      </c>
      <c r="J3923" s="25">
        <v>0.248749</v>
      </c>
      <c r="K3923" s="25">
        <v>0.25388430000000001</v>
      </c>
      <c r="L3923" s="25">
        <v>6.5884949999999998E-2</v>
      </c>
      <c r="M3923" s="15">
        <f>Analytic!I3933-Simulated!I3923</f>
        <v>-6.080814527924111E-3</v>
      </c>
      <c r="N3923" s="16">
        <f>Analytic!J3933-Simulated!J3923</f>
        <v>-4.1121004171024156E-4</v>
      </c>
      <c r="O3923" s="17">
        <f>Analytic!K3933-Simulated!K3923</f>
        <v>1.8302421260502078E-4</v>
      </c>
      <c r="P3923" s="17">
        <f>Analytic!L3933-Simulated!L3923</f>
        <v>-6.2902028367539664E-4</v>
      </c>
    </row>
    <row r="3924" spans="1:16">
      <c r="A3924">
        <v>2458134.1145830001</v>
      </c>
      <c r="B3924" s="7">
        <f t="shared" si="64"/>
        <v>43115.614583000075</v>
      </c>
      <c r="C3924">
        <v>-2.3667000000000001E-2</v>
      </c>
      <c r="D3924">
        <v>0.18776300000000001</v>
      </c>
      <c r="E3924">
        <v>1.2845000000000001E-2</v>
      </c>
      <c r="F3924" s="15">
        <f>Analytic!I3934-Simulated!C3924</f>
        <v>-0.12118166694350294</v>
      </c>
      <c r="G3924" s="16">
        <f>Analytic!J3934-Simulated!D3924</f>
        <v>3.4248719459560484E-2</v>
      </c>
      <c r="H3924" s="17">
        <f>Analytic!K3934-Simulated!E3924</f>
        <v>0.23337279038914291</v>
      </c>
      <c r="I3924" s="25">
        <v>-0.13872490000000001</v>
      </c>
      <c r="J3924" s="25">
        <v>0.22253600000000001</v>
      </c>
      <c r="K3924" s="25">
        <v>0.2459778</v>
      </c>
      <c r="L3924" s="25">
        <v>6.9014270000000003E-2</v>
      </c>
      <c r="M3924" s="15">
        <f>Analytic!I3934-Simulated!I3924</f>
        <v>-6.1237669435029174E-3</v>
      </c>
      <c r="N3924" s="16">
        <f>Analytic!J3934-Simulated!J3924</f>
        <v>-5.2428054043951455E-4</v>
      </c>
      <c r="O3924" s="17">
        <f>Analytic!K3934-Simulated!K3924</f>
        <v>2.3999038914290782E-4</v>
      </c>
      <c r="P3924" s="17">
        <f>Analytic!L3934-Simulated!L3924</f>
        <v>-6.1988081129764339E-4</v>
      </c>
    </row>
    <row r="3925" spans="1:16">
      <c r="A3925">
        <v>2458134.118055</v>
      </c>
      <c r="B3925" s="7">
        <f t="shared" si="64"/>
        <v>43115.61805499997</v>
      </c>
      <c r="C3925">
        <v>-7.0333000000000007E-2</v>
      </c>
      <c r="D3925">
        <v>0.185978</v>
      </c>
      <c r="E3925">
        <v>1.5065E-2</v>
      </c>
      <c r="F3925" s="15">
        <f>Analytic!I3935-Simulated!C3925</f>
        <v>-0.12725822061805492</v>
      </c>
      <c r="G3925" s="16">
        <f>Analytic!J3935-Simulated!D3925</f>
        <v>8.9880105602463956E-3</v>
      </c>
      <c r="H3925" s="17">
        <f>Analytic!K3935-Simulated!E3925</f>
        <v>0.222505155558649</v>
      </c>
      <c r="I3925" s="25">
        <v>-0.19144159999999999</v>
      </c>
      <c r="J3925" s="25">
        <v>0.1956243</v>
      </c>
      <c r="K3925" s="25">
        <v>0.23728479999999999</v>
      </c>
      <c r="L3925" s="25">
        <v>7.191844E-2</v>
      </c>
      <c r="M3925" s="15">
        <f>Analytic!I3935-Simulated!I3925</f>
        <v>-6.1496206180549351E-3</v>
      </c>
      <c r="N3925" s="16">
        <f>Analytic!J3935-Simulated!J3925</f>
        <v>-6.5828943975360099E-4</v>
      </c>
      <c r="O3925" s="17">
        <f>Analytic!K3935-Simulated!K3925</f>
        <v>2.8535555864900308E-4</v>
      </c>
      <c r="P3925" s="17">
        <f>Analytic!L3935-Simulated!L3925</f>
        <v>-6.0728787352530567E-4</v>
      </c>
    </row>
    <row r="3926" spans="1:16">
      <c r="A3926">
        <v>2458134.1215269999</v>
      </c>
      <c r="B3926" s="7">
        <f t="shared" si="64"/>
        <v>43115.621526999865</v>
      </c>
      <c r="C3926">
        <v>-0.116643</v>
      </c>
      <c r="D3926">
        <v>0.18362700000000001</v>
      </c>
      <c r="E3926">
        <v>1.7253999999999999E-2</v>
      </c>
      <c r="F3926" s="15">
        <f>Analytic!I3936-Simulated!C3926</f>
        <v>-0.13305029355439121</v>
      </c>
      <c r="G3926" s="16">
        <f>Analytic!J3936-Simulated!D3926</f>
        <v>-1.6338669607769779E-2</v>
      </c>
      <c r="H3926" s="17">
        <f>Analytic!K3936-Simulated!E3926</f>
        <v>0.21089845053909825</v>
      </c>
      <c r="I3926" s="25">
        <v>-0.2435359</v>
      </c>
      <c r="J3926" s="25">
        <v>0.16810079999999999</v>
      </c>
      <c r="K3926" s="25">
        <v>0.2278347</v>
      </c>
      <c r="L3926" s="25">
        <v>7.4588189999999999E-2</v>
      </c>
      <c r="M3926" s="15">
        <f>Analytic!I3936-Simulated!I3926</f>
        <v>-6.1573935543912106E-3</v>
      </c>
      <c r="N3926" s="16">
        <f>Analytic!J3936-Simulated!J3926</f>
        <v>-8.1246960776976129E-4</v>
      </c>
      <c r="O3926" s="17">
        <f>Analytic!K3936-Simulated!K3926</f>
        <v>3.177505390982438E-4</v>
      </c>
      <c r="P3926" s="17">
        <f>Analytic!L3936-Simulated!L3926</f>
        <v>-5.9142599203826363E-4</v>
      </c>
    </row>
    <row r="3927" spans="1:16">
      <c r="A3927">
        <v>2458134.1249990002</v>
      </c>
      <c r="B3927" s="7">
        <f t="shared" si="64"/>
        <v>43115.624999000225</v>
      </c>
      <c r="C3927">
        <v>-0.16245999999999999</v>
      </c>
      <c r="D3927">
        <v>0.180724</v>
      </c>
      <c r="E3927">
        <v>1.9404999999999999E-2</v>
      </c>
      <c r="F3927" s="15">
        <f>Analytic!I3937-Simulated!C3927</f>
        <v>-0.1385259998372162</v>
      </c>
      <c r="G3927" s="16">
        <f>Analytic!J3937-Simulated!D3927</f>
        <v>-4.1655605413516011E-2</v>
      </c>
      <c r="H3927" s="17">
        <f>Analytic!K3937-Simulated!E3927</f>
        <v>0.19859020228733845</v>
      </c>
      <c r="I3927" s="25">
        <v>-0.29483959999999998</v>
      </c>
      <c r="J3927" s="25">
        <v>0.14005409999999999</v>
      </c>
      <c r="K3927" s="25">
        <v>0.2176592</v>
      </c>
      <c r="L3927" s="25">
        <v>7.7015100000000003E-2</v>
      </c>
      <c r="M3927" s="15">
        <f>Analytic!I3937-Simulated!I3927</f>
        <v>-6.1463998372162099E-3</v>
      </c>
      <c r="N3927" s="16">
        <f>Analytic!J3937-Simulated!J3927</f>
        <v>-9.857054135160026E-4</v>
      </c>
      <c r="O3927" s="17">
        <f>Analytic!K3937-Simulated!K3927</f>
        <v>3.3600228733846049E-4</v>
      </c>
      <c r="P3927" s="17">
        <f>Analytic!L3937-Simulated!L3927</f>
        <v>-5.725804254792799E-4</v>
      </c>
    </row>
    <row r="3928" spans="1:16">
      <c r="A3928">
        <v>2458134.1284710001</v>
      </c>
      <c r="B3928" s="7">
        <f t="shared" si="64"/>
        <v>43115.62847100012</v>
      </c>
      <c r="C3928">
        <v>-0.207652</v>
      </c>
      <c r="D3928">
        <v>0.177285</v>
      </c>
      <c r="E3928">
        <v>2.1510999999999999E-2</v>
      </c>
      <c r="F3928" s="15">
        <f>Analytic!I3938-Simulated!C3928</f>
        <v>-0.14365107706742886</v>
      </c>
      <c r="G3928" s="16">
        <f>Analytic!J3938-Simulated!D3928</f>
        <v>-6.6887323535157736E-2</v>
      </c>
      <c r="H3928" s="17">
        <f>Analytic!K3938-Simulated!E3928</f>
        <v>0.18562033494765875</v>
      </c>
      <c r="I3928" s="25">
        <v>-0.34518739999999998</v>
      </c>
      <c r="J3928" s="25">
        <v>0.1115741</v>
      </c>
      <c r="K3928" s="25">
        <v>0.20679230000000001</v>
      </c>
      <c r="L3928" s="25">
        <v>7.9191570000000003E-2</v>
      </c>
      <c r="M3928" s="15">
        <f>Analytic!I3938-Simulated!I3928</f>
        <v>-6.1156770674288818E-3</v>
      </c>
      <c r="N3928" s="16">
        <f>Analytic!J3938-Simulated!J3928</f>
        <v>-1.1764235351577335E-3</v>
      </c>
      <c r="O3928" s="17">
        <f>Analytic!K3938-Simulated!K3928</f>
        <v>3.3903494765874509E-4</v>
      </c>
      <c r="P3928" s="17">
        <f>Analytic!L3938-Simulated!L3928</f>
        <v>-5.5107895184196287E-4</v>
      </c>
    </row>
    <row r="3929" spans="1:16">
      <c r="A3929">
        <v>2458134.1319439998</v>
      </c>
      <c r="B3929" s="7">
        <f t="shared" si="64"/>
        <v>43115.63194399979</v>
      </c>
      <c r="C3929">
        <v>-0.25209100000000001</v>
      </c>
      <c r="D3929">
        <v>0.17332800000000001</v>
      </c>
      <c r="E3929">
        <v>2.3564000000000002E-2</v>
      </c>
      <c r="F3929" s="15">
        <f>Analytic!I3939-Simulated!C3929</f>
        <v>-0.14839042529218222</v>
      </c>
      <c r="G3929" s="16">
        <f>Analytic!J3939-Simulated!D3929</f>
        <v>-9.1958889465543495E-2</v>
      </c>
      <c r="H3929" s="17">
        <f>Analytic!K3939-Simulated!E3929</f>
        <v>0.17203206313005523</v>
      </c>
      <c r="I3929" s="25">
        <v>-0.39441690000000001</v>
      </c>
      <c r="J3929" s="25">
        <v>8.2751920000000007E-2</v>
      </c>
      <c r="K3929" s="25">
        <v>0.1952699</v>
      </c>
      <c r="L3929" s="25">
        <v>8.1110840000000003E-2</v>
      </c>
      <c r="M3929" s="15">
        <f>Analytic!I3939-Simulated!I3929</f>
        <v>-6.0645252921822101E-3</v>
      </c>
      <c r="N3929" s="16">
        <f>Analytic!J3939-Simulated!J3929</f>
        <v>-1.3828094655434914E-3</v>
      </c>
      <c r="O3929" s="17">
        <f>Analytic!K3939-Simulated!K3929</f>
        <v>3.2616313005523478E-4</v>
      </c>
      <c r="P3929" s="17">
        <f>Analytic!L3939-Simulated!L3929</f>
        <v>-5.272861710325788E-4</v>
      </c>
    </row>
    <row r="3930" spans="1:16">
      <c r="A3930">
        <v>2458134.1354160002</v>
      </c>
      <c r="B3930" s="7">
        <f t="shared" si="64"/>
        <v>43115.63541600015</v>
      </c>
      <c r="C3930">
        <v>-0.29565200000000003</v>
      </c>
      <c r="D3930">
        <v>0.16887199999999999</v>
      </c>
      <c r="E3930">
        <v>2.5557E-2</v>
      </c>
      <c r="F3930" s="15">
        <f>Analytic!I3940-Simulated!C3930</f>
        <v>-0.15270963568406148</v>
      </c>
      <c r="G3930" s="16">
        <f>Analytic!J3940-Simulated!D3930</f>
        <v>-0.11679520875409619</v>
      </c>
      <c r="H3930" s="17">
        <f>Analytic!K3940-Simulated!E3930</f>
        <v>0.157869777764088</v>
      </c>
      <c r="I3930" s="25">
        <v>-0.44236930000000002</v>
      </c>
      <c r="J3930" s="25">
        <v>5.3679669999999999E-2</v>
      </c>
      <c r="K3930" s="25">
        <v>0.18313009999999999</v>
      </c>
      <c r="L3930" s="25">
        <v>8.2767019999999997E-2</v>
      </c>
      <c r="M3930" s="15">
        <f>Analytic!I3940-Simulated!I3930</f>
        <v>-5.9923356840614894E-3</v>
      </c>
      <c r="N3930" s="16">
        <f>Analytic!J3940-Simulated!J3930</f>
        <v>-1.6028787540961834E-3</v>
      </c>
      <c r="O3930" s="17">
        <f>Analytic!K3940-Simulated!K3930</f>
        <v>2.9667776408801028E-4</v>
      </c>
      <c r="P3930" s="17">
        <f>Analytic!L3940-Simulated!L3930</f>
        <v>-5.0161041088567226E-4</v>
      </c>
    </row>
    <row r="3931" spans="1:16">
      <c r="A3931">
        <v>2458134.138888</v>
      </c>
      <c r="B3931" s="7">
        <f t="shared" si="64"/>
        <v>43115.638888000045</v>
      </c>
      <c r="C3931">
        <v>-0.33821800000000002</v>
      </c>
      <c r="D3931">
        <v>0.163937</v>
      </c>
      <c r="E3931">
        <v>2.7484000000000001E-2</v>
      </c>
      <c r="F3931" s="15">
        <f>Analytic!I3941-Simulated!C3931</f>
        <v>-0.15657050725592964</v>
      </c>
      <c r="G3931" s="16">
        <f>Analytic!J3941-Simulated!D3931</f>
        <v>-0.14132133200874114</v>
      </c>
      <c r="H3931" s="17">
        <f>Analytic!K3941-Simulated!E3931</f>
        <v>0.14317892489826209</v>
      </c>
      <c r="I3931" s="25">
        <v>-0.48889009999999999</v>
      </c>
      <c r="J3931" s="25">
        <v>2.4449889999999998E-2</v>
      </c>
      <c r="K3931" s="25">
        <v>0.17041249999999999</v>
      </c>
      <c r="L3931" s="25">
        <v>8.4155079999999993E-2</v>
      </c>
      <c r="M3931" s="15">
        <f>Analytic!I3941-Simulated!I3931</f>
        <v>-5.8984072559296608E-3</v>
      </c>
      <c r="N3931" s="16">
        <f>Analytic!J3941-Simulated!J3931</f>
        <v>-1.8342220087411432E-3</v>
      </c>
      <c r="O3931" s="17">
        <f>Analytic!K3941-Simulated!K3931</f>
        <v>2.5042489826210268E-4</v>
      </c>
      <c r="P3931" s="17">
        <f>Analytic!L3941-Simulated!L3931</f>
        <v>-4.7447331148514627E-4</v>
      </c>
    </row>
    <row r="3932" spans="1:16">
      <c r="A3932">
        <v>2458134.1423599999</v>
      </c>
      <c r="B3932" s="7">
        <f t="shared" si="64"/>
        <v>43115.64235999994</v>
      </c>
      <c r="C3932">
        <v>-0.37967099999999998</v>
      </c>
      <c r="D3932">
        <v>0.15854299999999999</v>
      </c>
      <c r="E3932">
        <v>2.9339E-2</v>
      </c>
      <c r="F3932" s="15">
        <f>Analytic!I3942-Simulated!C3932</f>
        <v>-0.15994054993593665</v>
      </c>
      <c r="G3932" s="16">
        <f>Analytic!J3942-Simulated!D3932</f>
        <v>-0.16546176266886017</v>
      </c>
      <c r="H3932" s="17">
        <f>Analytic!K3942-Simulated!E3932</f>
        <v>0.12800687783794634</v>
      </c>
      <c r="I3932" s="25">
        <v>-0.53382929999999995</v>
      </c>
      <c r="J3932" s="25">
        <v>-4.844531E-3</v>
      </c>
      <c r="K3932" s="25">
        <v>0.15715860000000001</v>
      </c>
      <c r="L3932" s="25">
        <v>8.5270929999999995E-2</v>
      </c>
      <c r="M3932" s="15">
        <f>Analytic!I3942-Simulated!I3932</f>
        <v>-5.7822499359366786E-3</v>
      </c>
      <c r="N3932" s="16">
        <f>Analytic!J3942-Simulated!J3932</f>
        <v>-2.0742316688601879E-3</v>
      </c>
      <c r="O3932" s="17">
        <f>Analytic!K3942-Simulated!K3932</f>
        <v>1.872778379463369E-4</v>
      </c>
      <c r="P3932" s="17">
        <f>Analytic!L3942-Simulated!L3932</f>
        <v>-4.463721539886556E-4</v>
      </c>
    </row>
    <row r="3933" spans="1:16">
      <c r="A3933">
        <v>2458134.1458330001</v>
      </c>
      <c r="B3933" s="7">
        <f t="shared" si="64"/>
        <v>43115.645833000075</v>
      </c>
      <c r="C3933">
        <v>-0.41990300000000003</v>
      </c>
      <c r="D3933">
        <v>0.15271299999999999</v>
      </c>
      <c r="E3933">
        <v>3.1115E-2</v>
      </c>
      <c r="F3933" s="15">
        <f>Analytic!I3943-Simulated!C3933</f>
        <v>-0.16278247237271826</v>
      </c>
      <c r="G3933" s="16">
        <f>Analytic!J3943-Simulated!D3933</f>
        <v>-0.1891437665520809</v>
      </c>
      <c r="H3933" s="17">
        <f>Analytic!K3943-Simulated!E3933</f>
        <v>0.11240380303610603</v>
      </c>
      <c r="I3933" s="25">
        <v>-0.5770419</v>
      </c>
      <c r="J3933" s="25">
        <v>-3.4110639999999998E-2</v>
      </c>
      <c r="K3933" s="25">
        <v>0.1434115</v>
      </c>
      <c r="L3933" s="25">
        <v>8.6111339999999995E-2</v>
      </c>
      <c r="M3933" s="15">
        <f>Analytic!I3943-Simulated!I3933</f>
        <v>-5.6435723727182863E-3</v>
      </c>
      <c r="N3933" s="16">
        <f>Analytic!J3943-Simulated!J3933</f>
        <v>-2.3201265520809075E-3</v>
      </c>
      <c r="O3933" s="17">
        <f>Analytic!K3943-Simulated!K3933</f>
        <v>1.0730303610603786E-4</v>
      </c>
      <c r="P3933" s="17">
        <f>Analytic!L3943-Simulated!L3933</f>
        <v>-4.1778499121060408E-4</v>
      </c>
    </row>
    <row r="3934" spans="1:16">
      <c r="A3934">
        <v>2458134.149305</v>
      </c>
      <c r="B3934" s="7">
        <f t="shared" si="64"/>
        <v>43115.64930499997</v>
      </c>
      <c r="C3934">
        <v>-0.45880799999999999</v>
      </c>
      <c r="D3934">
        <v>0.14646999999999999</v>
      </c>
      <c r="E3934">
        <v>3.2806000000000002E-2</v>
      </c>
      <c r="F3934" s="15">
        <f>Analytic!I3944-Simulated!C3934</f>
        <v>-0.16506265288900068</v>
      </c>
      <c r="G3934" s="16">
        <f>Analytic!J3944-Simulated!D3934</f>
        <v>-0.21229468217115655</v>
      </c>
      <c r="H3934" s="17">
        <f>Analytic!K3944-Simulated!E3934</f>
        <v>9.6420520171711072E-2</v>
      </c>
      <c r="I3934" s="25">
        <v>-0.61838859999999995</v>
      </c>
      <c r="J3934" s="25">
        <v>-6.3255759999999994E-2</v>
      </c>
      <c r="K3934" s="25">
        <v>0.12921550000000001</v>
      </c>
      <c r="L3934" s="25">
        <v>8.6674009999999996E-2</v>
      </c>
      <c r="M3934" s="15">
        <f>Analytic!I3944-Simulated!I3934</f>
        <v>-5.4820528890007214E-3</v>
      </c>
      <c r="N3934" s="16">
        <f>Analytic!J3944-Simulated!J3934</f>
        <v>-2.5689221711565485E-3</v>
      </c>
      <c r="O3934" s="17">
        <f>Analytic!K3944-Simulated!K3934</f>
        <v>1.102017171106251E-5</v>
      </c>
      <c r="P3934" s="17">
        <f>Analytic!L3944-Simulated!L3934</f>
        <v>-3.8922862818190074E-4</v>
      </c>
    </row>
    <row r="3935" spans="1:16">
      <c r="A3935">
        <v>2458134.1527769999</v>
      </c>
      <c r="B3935" s="7">
        <f t="shared" si="64"/>
        <v>43115.652776999865</v>
      </c>
      <c r="C3935">
        <v>-0.496286</v>
      </c>
      <c r="D3935">
        <v>0.13983599999999999</v>
      </c>
      <c r="E3935">
        <v>3.4409000000000002E-2</v>
      </c>
      <c r="F3935" s="15">
        <f>Analytic!I3945-Simulated!C3935</f>
        <v>-0.16674759205729262</v>
      </c>
      <c r="G3935" s="16">
        <f>Analytic!J3945-Simulated!D3935</f>
        <v>-0.23484123081520905</v>
      </c>
      <c r="H3935" s="17">
        <f>Analytic!K3945-Simulated!E3935</f>
        <v>8.0106356869310363E-2</v>
      </c>
      <c r="I3935" s="25">
        <v>-0.65773590000000004</v>
      </c>
      <c r="J3935" s="25">
        <v>-9.2187759999999994E-2</v>
      </c>
      <c r="K3935" s="25">
        <v>0.1146163</v>
      </c>
      <c r="L3935" s="25">
        <v>8.695754E-2</v>
      </c>
      <c r="M3935" s="15">
        <f>Analytic!I3945-Simulated!I3935</f>
        <v>-5.2976920572925801E-3</v>
      </c>
      <c r="N3935" s="16">
        <f>Analytic!J3945-Simulated!J3935</f>
        <v>-2.8174708152090694E-3</v>
      </c>
      <c r="O3935" s="17">
        <f>Analytic!K3945-Simulated!K3935</f>
        <v>-1.009431306896319E-4</v>
      </c>
      <c r="P3935" s="17">
        <f>Analytic!L3945-Simulated!L3935</f>
        <v>-3.6121949163644973E-4</v>
      </c>
    </row>
    <row r="3936" spans="1:16">
      <c r="A3936">
        <v>2458134.1562490002</v>
      </c>
      <c r="B3936" s="7">
        <f t="shared" si="64"/>
        <v>43115.656249000225</v>
      </c>
      <c r="C3936">
        <v>-0.53224000000000005</v>
      </c>
      <c r="D3936">
        <v>0.13283600000000001</v>
      </c>
      <c r="E3936">
        <v>3.5917999999999999E-2</v>
      </c>
      <c r="F3936" s="15">
        <f>Analytic!I3946-Simulated!C3936</f>
        <v>-0.16780734543085185</v>
      </c>
      <c r="G3936" s="16">
        <f>Analytic!J3946-Simulated!D3936</f>
        <v>-0.25671382539037041</v>
      </c>
      <c r="H3936" s="17">
        <f>Analytic!K3946-Simulated!E3936</f>
        <v>6.3514998530613348E-2</v>
      </c>
      <c r="I3936" s="25">
        <v>-0.69495680000000004</v>
      </c>
      <c r="J3936" s="25">
        <v>-0.1208153</v>
      </c>
      <c r="K3936" s="25">
        <v>9.9660830000000006E-2</v>
      </c>
      <c r="L3936" s="25">
        <v>8.6961430000000006E-2</v>
      </c>
      <c r="M3936" s="15">
        <f>Analytic!I3946-Simulated!I3936</f>
        <v>-5.0905454308518561E-3</v>
      </c>
      <c r="N3936" s="16">
        <f>Analytic!J3946-Simulated!J3936</f>
        <v>-3.0625253903703992E-3</v>
      </c>
      <c r="O3936" s="17">
        <f>Analytic!K3946-Simulated!K3936</f>
        <v>-2.2783146938665233E-4</v>
      </c>
      <c r="P3936" s="17">
        <f>Analytic!L3946-Simulated!L3936</f>
        <v>-3.3426741802081161E-4</v>
      </c>
    </row>
    <row r="3937" spans="1:16">
      <c r="A3937">
        <v>2458134.1597210001</v>
      </c>
      <c r="B3937" s="7">
        <f t="shared" si="64"/>
        <v>43115.65972100012</v>
      </c>
      <c r="C3937">
        <v>-0.56657800000000003</v>
      </c>
      <c r="D3937">
        <v>0.125495</v>
      </c>
      <c r="E3937">
        <v>3.7328E-2</v>
      </c>
      <c r="F3937" s="15">
        <f>Analytic!I3947-Simulated!C3937</f>
        <v>-0.16821393502675497</v>
      </c>
      <c r="G3937" s="16">
        <f>Analytic!J3947-Simulated!D3937</f>
        <v>-0.27784387701836805</v>
      </c>
      <c r="H3937" s="17">
        <f>Analytic!K3947-Simulated!E3937</f>
        <v>4.6700333765022556E-2</v>
      </c>
      <c r="I3937" s="25">
        <v>-0.7299312</v>
      </c>
      <c r="J3937" s="25">
        <v>-0.14904790000000001</v>
      </c>
      <c r="K3937" s="25">
        <v>8.4396739999999998E-2</v>
      </c>
      <c r="L3937" s="25">
        <v>8.6686109999999997E-2</v>
      </c>
      <c r="M3937" s="15">
        <f>Analytic!I3947-Simulated!I3937</f>
        <v>-4.860735026754992E-3</v>
      </c>
      <c r="N3937" s="16">
        <f>Analytic!J3947-Simulated!J3937</f>
        <v>-3.3009770183680398E-3</v>
      </c>
      <c r="O3937" s="17">
        <f>Analytic!K3947-Simulated!K3937</f>
        <v>-3.6840623497744196E-4</v>
      </c>
      <c r="P3937" s="17">
        <f>Analytic!L3947-Simulated!L3937</f>
        <v>-3.0890238016792471E-4</v>
      </c>
    </row>
    <row r="3938" spans="1:16">
      <c r="A3938">
        <v>2458134.1631939998</v>
      </c>
      <c r="B3938" s="7">
        <f t="shared" si="64"/>
        <v>43115.66319399979</v>
      </c>
      <c r="C3938">
        <v>-0.599213</v>
      </c>
      <c r="D3938">
        <v>0.117836</v>
      </c>
      <c r="E3938">
        <v>3.8635999999999997E-2</v>
      </c>
      <c r="F3938" s="15">
        <f>Analytic!I3948-Simulated!C3938</f>
        <v>-0.16794173822787428</v>
      </c>
      <c r="G3938" s="16">
        <f>Analytic!J3948-Simulated!D3938</f>
        <v>-0.29816209839968244</v>
      </c>
      <c r="H3938" s="17">
        <f>Analytic!K3948-Simulated!E3938</f>
        <v>2.9715295919918193E-2</v>
      </c>
      <c r="I3938" s="25">
        <v>-0.7625461</v>
      </c>
      <c r="J3938" s="25">
        <v>-0.1767967</v>
      </c>
      <c r="K3938" s="25">
        <v>6.887269E-2</v>
      </c>
      <c r="L3938" s="25">
        <v>8.6132879999999995E-2</v>
      </c>
      <c r="M3938" s="15">
        <f>Analytic!I3948-Simulated!I3938</f>
        <v>-4.6086382278742732E-3</v>
      </c>
      <c r="N3938" s="16">
        <f>Analytic!J3948-Simulated!J3938</f>
        <v>-3.529398399682443E-3</v>
      </c>
      <c r="O3938" s="17">
        <f>Analytic!K3948-Simulated!K3938</f>
        <v>-5.2139408008181065E-4</v>
      </c>
      <c r="P3938" s="17">
        <f>Analytic!L3948-Simulated!L3938</f>
        <v>-2.8561416324063282E-4</v>
      </c>
    </row>
    <row r="3939" spans="1:16">
      <c r="A3939">
        <v>2458134.1666660002</v>
      </c>
      <c r="B3939" s="7">
        <f t="shared" si="64"/>
        <v>43115.66666600015</v>
      </c>
      <c r="C3939">
        <v>-0.63006099999999998</v>
      </c>
      <c r="D3939">
        <v>0.109886</v>
      </c>
      <c r="E3939">
        <v>3.9837999999999998E-2</v>
      </c>
      <c r="F3939" s="15">
        <f>Analytic!I3949-Simulated!C3939</f>
        <v>-0.16696985284256727</v>
      </c>
      <c r="G3939" s="16">
        <f>Analytic!J3949-Simulated!D3939</f>
        <v>-0.31760480295748228</v>
      </c>
      <c r="H3939" s="17">
        <f>Analytic!K3949-Simulated!E3939</f>
        <v>1.261470122460516E-2</v>
      </c>
      <c r="I3939" s="25">
        <v>-0.79269599999999996</v>
      </c>
      <c r="J3939" s="25">
        <v>-0.2039743</v>
      </c>
      <c r="K3939" s="25">
        <v>5.313797E-2</v>
      </c>
      <c r="L3939" s="25">
        <v>8.5303939999999995E-2</v>
      </c>
      <c r="M3939" s="15">
        <f>Analytic!I3949-Simulated!I3939</f>
        <v>-4.3348528425672939E-3</v>
      </c>
      <c r="N3939" s="16">
        <f>Analytic!J3949-Simulated!J3939</f>
        <v>-3.7445029574822708E-3</v>
      </c>
      <c r="O3939" s="17">
        <f>Analytic!K3949-Simulated!K3939</f>
        <v>-6.8526877539484138E-4</v>
      </c>
      <c r="P3939" s="17">
        <f>Analytic!L3949-Simulated!L3939</f>
        <v>-2.6488499099620866E-4</v>
      </c>
    </row>
    <row r="3940" spans="1:16">
      <c r="A3940">
        <v>2458134.170138</v>
      </c>
      <c r="B3940" s="7">
        <f t="shared" si="64"/>
        <v>43115.670138000045</v>
      </c>
      <c r="C3940">
        <v>-0.65904200000000002</v>
      </c>
      <c r="D3940">
        <v>0.101669</v>
      </c>
      <c r="E3940">
        <v>4.0931000000000002E-2</v>
      </c>
      <c r="F3940" s="15">
        <f>Analytic!I3950-Simulated!C3940</f>
        <v>-0.16528143713929799</v>
      </c>
      <c r="G3940" s="16">
        <f>Analytic!J3950-Simulated!D3940</f>
        <v>-0.33610719879311968</v>
      </c>
      <c r="H3940" s="17">
        <f>Analytic!K3950-Simulated!E3940</f>
        <v>-4.5469159276673235E-3</v>
      </c>
      <c r="I3940" s="25">
        <v>-0.82028330000000005</v>
      </c>
      <c r="J3940" s="25">
        <v>-0.23049500000000001</v>
      </c>
      <c r="K3940" s="25">
        <v>3.7242419999999998E-2</v>
      </c>
      <c r="L3940" s="25">
        <v>8.4202360000000004E-2</v>
      </c>
      <c r="M3940" s="15">
        <f>Analytic!I3950-Simulated!I3940</f>
        <v>-4.0401371392979613E-3</v>
      </c>
      <c r="N3940" s="16">
        <f>Analytic!J3950-Simulated!J3940</f>
        <v>-3.9431987931196899E-3</v>
      </c>
      <c r="O3940" s="17">
        <f>Analytic!K3950-Simulated!K3940</f>
        <v>-8.583359276673197E-4</v>
      </c>
      <c r="P3940" s="17">
        <f>Analytic!L3950-Simulated!L3940</f>
        <v>-2.4716509386210617E-4</v>
      </c>
    </row>
    <row r="3941" spans="1:16">
      <c r="A3941">
        <v>2458134.1736099999</v>
      </c>
      <c r="B3941" s="7">
        <f t="shared" si="64"/>
        <v>43115.67360999994</v>
      </c>
      <c r="C3941">
        <v>-0.68607899999999999</v>
      </c>
      <c r="D3941">
        <v>9.3210000000000001E-2</v>
      </c>
      <c r="E3941">
        <v>4.1911999999999998E-2</v>
      </c>
      <c r="F3941" s="15">
        <f>Analytic!I3951-Simulated!C3941</f>
        <v>-0.16286502375356571</v>
      </c>
      <c r="G3941" s="16">
        <f>Analytic!J3951-Simulated!D3941</f>
        <v>-0.35360767649999186</v>
      </c>
      <c r="H3941" s="17">
        <f>Analytic!K3951-Simulated!E3941</f>
        <v>-2.1714470025496379E-2</v>
      </c>
      <c r="I3941" s="25">
        <v>-0.84521869999999999</v>
      </c>
      <c r="J3941" s="25">
        <v>-0.25627519999999998</v>
      </c>
      <c r="K3941" s="25">
        <v>2.123628E-2</v>
      </c>
      <c r="L3941" s="25">
        <v>8.2832080000000002E-2</v>
      </c>
      <c r="M3941" s="15">
        <f>Analytic!I3951-Simulated!I3941</f>
        <v>-3.7253237535657124E-3</v>
      </c>
      <c r="N3941" s="16">
        <f>Analytic!J3951-Simulated!J3941</f>
        <v>-4.1224764999918673E-3</v>
      </c>
      <c r="O3941" s="17">
        <f>Analytic!K3951-Simulated!K3941</f>
        <v>-1.0387500254963808E-3</v>
      </c>
      <c r="P3941" s="17">
        <f>Analytic!L3951-Simulated!L3941</f>
        <v>-2.3288120077032126E-4</v>
      </c>
    </row>
    <row r="3942" spans="1:16">
      <c r="A3942">
        <v>2458134.1770830001</v>
      </c>
      <c r="B3942" s="7">
        <f t="shared" si="64"/>
        <v>43115.677083000075</v>
      </c>
      <c r="C3942">
        <v>-0.71109699999999998</v>
      </c>
      <c r="D3942">
        <v>8.4536E-2</v>
      </c>
      <c r="E3942">
        <v>4.2778999999999998E-2</v>
      </c>
      <c r="F3942" s="15">
        <f>Analytic!I3952-Simulated!C3942</f>
        <v>-0.15971580644981931</v>
      </c>
      <c r="G3942" s="16">
        <f>Analytic!J3952-Simulated!D3942</f>
        <v>-0.37004908990298446</v>
      </c>
      <c r="H3942" s="17">
        <f>Analytic!K3952-Simulated!E3942</f>
        <v>-3.883349327153289E-2</v>
      </c>
      <c r="I3942" s="25">
        <v>-0.86742140000000001</v>
      </c>
      <c r="J3942" s="25">
        <v>-0.28123379999999998</v>
      </c>
      <c r="K3942" s="25">
        <v>5.1700160000000004E-3</v>
      </c>
      <c r="L3942" s="25">
        <v>8.119788E-2</v>
      </c>
      <c r="M3942" s="15">
        <f>Analytic!I3952-Simulated!I3942</f>
        <v>-3.3914064498192786E-3</v>
      </c>
      <c r="N3942" s="16">
        <f>Analytic!J3952-Simulated!J3942</f>
        <v>-4.2792899029844844E-3</v>
      </c>
      <c r="O3942" s="17">
        <f>Analytic!K3952-Simulated!K3942</f>
        <v>-1.2245092715328938E-3</v>
      </c>
      <c r="P3942" s="17">
        <f>Analytic!L3952-Simulated!L3942</f>
        <v>-2.2241792722373088E-4</v>
      </c>
    </row>
    <row r="3943" spans="1:16">
      <c r="A3943">
        <v>2458134.180555</v>
      </c>
      <c r="B3943" s="7">
        <f t="shared" si="64"/>
        <v>43115.68055499997</v>
      </c>
      <c r="C3943">
        <v>-0.73402400000000001</v>
      </c>
      <c r="D3943">
        <v>7.5670000000000001E-2</v>
      </c>
      <c r="E3943">
        <v>4.3529999999999999E-2</v>
      </c>
      <c r="F3943" s="15">
        <f>Analytic!I3953-Simulated!C3943</f>
        <v>-0.15583489880892687</v>
      </c>
      <c r="G3943" s="16">
        <f>Analytic!J3953-Simulated!D3943</f>
        <v>-0.38537302881361674</v>
      </c>
      <c r="H3943" s="17">
        <f>Analytic!K3953-Simulated!E3943</f>
        <v>-5.5849305653928219E-2</v>
      </c>
      <c r="I3943" s="25">
        <v>-0.88681920000000003</v>
      </c>
      <c r="J3943" s="25">
        <v>-0.30529210000000001</v>
      </c>
      <c r="K3943" s="25">
        <v>-1.090581E-2</v>
      </c>
      <c r="L3943" s="25">
        <v>7.9305340000000002E-2</v>
      </c>
      <c r="M3943" s="15">
        <f>Analytic!I3953-Simulated!I3943</f>
        <v>-3.0396988089268495E-3</v>
      </c>
      <c r="N3943" s="16">
        <f>Analytic!J3953-Simulated!J3943</f>
        <v>-4.4109288136167102E-3</v>
      </c>
      <c r="O3943" s="17">
        <f>Analytic!K3953-Simulated!K3943</f>
        <v>-1.4134956539282161E-3</v>
      </c>
      <c r="P3943" s="17">
        <f>Analytic!L3953-Simulated!L3943</f>
        <v>-2.1609202269076699E-4</v>
      </c>
    </row>
    <row r="3944" spans="1:16">
      <c r="A3944">
        <v>2458134.1840269999</v>
      </c>
      <c r="B3944" s="7">
        <f t="shared" si="64"/>
        <v>43115.684026999865</v>
      </c>
      <c r="C3944">
        <v>-0.75478999999999996</v>
      </c>
      <c r="D3944">
        <v>6.6639000000000004E-2</v>
      </c>
      <c r="E3944">
        <v>4.4164000000000002E-2</v>
      </c>
      <c r="F3944" s="15">
        <f>Analytic!I3954-Simulated!C3944</f>
        <v>-0.15123056400239832</v>
      </c>
      <c r="G3944" s="16">
        <f>Analytic!J3954-Simulated!D3944</f>
        <v>-0.39952808291645159</v>
      </c>
      <c r="H3944" s="17">
        <f>Analytic!K3954-Simulated!E3944</f>
        <v>-7.2708185705540954E-2</v>
      </c>
      <c r="I3944" s="25">
        <v>-0.90334899999999996</v>
      </c>
      <c r="J3944" s="25">
        <v>-0.328374</v>
      </c>
      <c r="K3944" s="25">
        <v>-2.694065E-2</v>
      </c>
      <c r="L3944" s="25">
        <v>7.7160889999999996E-2</v>
      </c>
      <c r="M3944" s="15">
        <f>Analytic!I3954-Simulated!I3944</f>
        <v>-2.6715640023983189E-3</v>
      </c>
      <c r="N3944" s="16">
        <f>Analytic!J3954-Simulated!J3944</f>
        <v>-4.5150829164515849E-3</v>
      </c>
      <c r="O3944" s="17">
        <f>Analytic!K3954-Simulated!K3944</f>
        <v>-1.6035357055409517E-3</v>
      </c>
      <c r="P3944" s="17">
        <f>Analytic!L3954-Simulated!L3944</f>
        <v>-2.1421943112714947E-4</v>
      </c>
    </row>
    <row r="3945" spans="1:16">
      <c r="A3945">
        <v>2458134.1874990002</v>
      </c>
      <c r="B3945" s="7">
        <f t="shared" si="64"/>
        <v>43115.687499000225</v>
      </c>
      <c r="C3945">
        <v>-0.77332800000000002</v>
      </c>
      <c r="D3945">
        <v>5.7466999999999997E-2</v>
      </c>
      <c r="E3945">
        <v>4.4679000000000003E-2</v>
      </c>
      <c r="F3945" s="15">
        <f>Analytic!I3955-Simulated!C3945</f>
        <v>-0.14591741490888865</v>
      </c>
      <c r="G3945" s="16">
        <f>Analytic!J3955-Simulated!D3945</f>
        <v>-0.41246309593178337</v>
      </c>
      <c r="H3945" s="17">
        <f>Analytic!K3955-Simulated!E3945</f>
        <v>-8.9355541397648147E-2</v>
      </c>
      <c r="I3945" s="25">
        <v>-0.91695700000000002</v>
      </c>
      <c r="J3945" s="25">
        <v>-0.35040670000000002</v>
      </c>
      <c r="K3945" s="25">
        <v>-4.2884190000000003E-2</v>
      </c>
      <c r="L3945" s="25">
        <v>7.4771690000000002E-2</v>
      </c>
      <c r="M3945" s="15">
        <f>Analytic!I3955-Simulated!I3945</f>
        <v>-2.2884149088886474E-3</v>
      </c>
      <c r="N3945" s="16">
        <f>Analytic!J3955-Simulated!J3945</f>
        <v>-4.5893959317833688E-3</v>
      </c>
      <c r="O3945" s="17">
        <f>Analytic!K3955-Simulated!K3945</f>
        <v>-1.7923513976481481E-3</v>
      </c>
      <c r="P3945" s="17">
        <f>Analytic!L3955-Simulated!L3945</f>
        <v>-2.1701510934939161E-4</v>
      </c>
    </row>
    <row r="3946" spans="1:16">
      <c r="A3946">
        <v>2458134.1909710001</v>
      </c>
      <c r="B3946" s="7">
        <f t="shared" si="64"/>
        <v>43115.69097100012</v>
      </c>
      <c r="C3946">
        <v>-0.78957100000000002</v>
      </c>
      <c r="D3946">
        <v>4.8179E-2</v>
      </c>
      <c r="E3946">
        <v>4.5074999999999997E-2</v>
      </c>
      <c r="F3946" s="15">
        <f>Analytic!I3956-Simulated!C3946</f>
        <v>-0.13991958392401849</v>
      </c>
      <c r="G3946" s="16">
        <f>Analytic!J3956-Simulated!D3946</f>
        <v>-0.42413140923036519</v>
      </c>
      <c r="H3946" s="17">
        <f>Analytic!K3956-Simulated!E3946</f>
        <v>-0.10573908061395983</v>
      </c>
      <c r="I3946" s="25">
        <v>-0.92759840000000005</v>
      </c>
      <c r="J3946" s="25">
        <v>-0.37132039999999999</v>
      </c>
      <c r="K3946" s="25">
        <v>-5.8686410000000001E-2</v>
      </c>
      <c r="L3946" s="25">
        <v>7.214566E-2</v>
      </c>
      <c r="M3946" s="15">
        <f>Analytic!I3956-Simulated!I3946</f>
        <v>-1.8921839240184646E-3</v>
      </c>
      <c r="N3946" s="16">
        <f>Analytic!J3956-Simulated!J3946</f>
        <v>-4.6320092303651639E-3</v>
      </c>
      <c r="O3946" s="17">
        <f>Analytic!K3956-Simulated!K3946</f>
        <v>-1.9776706139598282E-3</v>
      </c>
      <c r="P3946" s="17">
        <f>Analytic!L3956-Simulated!L3946</f>
        <v>-2.246455389899038E-4</v>
      </c>
    </row>
    <row r="3947" spans="1:16">
      <c r="A3947">
        <v>2458134.1944439998</v>
      </c>
      <c r="B3947" s="7">
        <f t="shared" si="64"/>
        <v>43115.69444399979</v>
      </c>
      <c r="C3947">
        <v>-0.80345800000000001</v>
      </c>
      <c r="D3947">
        <v>3.8801000000000002E-2</v>
      </c>
      <c r="E3947">
        <v>4.5351000000000002E-2</v>
      </c>
      <c r="F3947" s="15">
        <f>Analytic!I3957-Simulated!C3947</f>
        <v>-0.1332648619133322</v>
      </c>
      <c r="G3947" s="16">
        <f>Analytic!J3957-Simulated!D3947</f>
        <v>-0.43449109411087072</v>
      </c>
      <c r="H3947" s="17">
        <f>Analytic!K3957-Simulated!E3947</f>
        <v>-0.12180598065260542</v>
      </c>
      <c r="I3947" s="25">
        <v>-0.93523840000000003</v>
      </c>
      <c r="J3947" s="25">
        <v>-0.39104879999999997</v>
      </c>
      <c r="K3947" s="25">
        <v>-7.4297799999999997E-2</v>
      </c>
      <c r="L3947" s="25">
        <v>6.9291480000000003E-2</v>
      </c>
      <c r="M3947" s="15">
        <f>Analytic!I3957-Simulated!I3947</f>
        <v>-1.4844619133321801E-3</v>
      </c>
      <c r="N3947" s="16">
        <f>Analytic!J3957-Simulated!J3947</f>
        <v>-4.641294110870775E-3</v>
      </c>
      <c r="O3947" s="17">
        <f>Analytic!K3957-Simulated!K3947</f>
        <v>-2.1571806526054227E-3</v>
      </c>
      <c r="P3947" s="17">
        <f>Analytic!L3957-Simulated!L3947</f>
        <v>-2.3725385909530161E-4</v>
      </c>
    </row>
    <row r="3948" spans="1:16">
      <c r="A3948">
        <v>2458134.1979160002</v>
      </c>
      <c r="B3948" s="7">
        <f t="shared" si="64"/>
        <v>43115.69791600015</v>
      </c>
      <c r="C3948">
        <v>-0.81492500000000001</v>
      </c>
      <c r="D3948">
        <v>2.9354999999999999E-2</v>
      </c>
      <c r="E3948">
        <v>4.5508E-2</v>
      </c>
      <c r="F3948" s="15">
        <f>Analytic!I3958-Simulated!C3948</f>
        <v>-0.12599380585779774</v>
      </c>
      <c r="G3948" s="16">
        <f>Analytic!J3958-Simulated!D3948</f>
        <v>-0.4435001719868924</v>
      </c>
      <c r="H3948" s="17">
        <f>Analytic!K3958-Simulated!E3948</f>
        <v>-0.13750605620645895</v>
      </c>
      <c r="I3948" s="25">
        <v>-0.93985149999999995</v>
      </c>
      <c r="J3948" s="25">
        <v>-0.40952899999999998</v>
      </c>
      <c r="K3948" s="25">
        <v>-8.966942E-2</v>
      </c>
      <c r="L3948" s="25">
        <v>6.6218479999999996E-2</v>
      </c>
      <c r="M3948" s="15">
        <f>Analytic!I3958-Simulated!I3948</f>
        <v>-1.0673058577977956E-3</v>
      </c>
      <c r="N3948" s="16">
        <f>Analytic!J3958-Simulated!J3948</f>
        <v>-4.6161719868924034E-3</v>
      </c>
      <c r="O3948" s="17">
        <f>Analytic!K3958-Simulated!K3948</f>
        <v>-2.3286362064589422E-3</v>
      </c>
      <c r="P3948" s="17">
        <f>Analytic!L3958-Simulated!L3948</f>
        <v>-2.548775378740098E-4</v>
      </c>
    </row>
    <row r="3949" spans="1:16">
      <c r="A3949">
        <v>2458134.201388</v>
      </c>
      <c r="B3949" s="7">
        <f t="shared" si="64"/>
        <v>43115.701388000045</v>
      </c>
      <c r="C3949">
        <v>-0.82391499999999995</v>
      </c>
      <c r="D3949">
        <v>1.9868E-2</v>
      </c>
      <c r="E3949">
        <v>4.5546000000000003E-2</v>
      </c>
      <c r="F3949" s="15">
        <f>Analytic!I3959-Simulated!C3949</f>
        <v>-0.11814981484302423</v>
      </c>
      <c r="G3949" s="16">
        <f>Analytic!J3959-Simulated!D3949</f>
        <v>-0.45112582176987664</v>
      </c>
      <c r="H3949" s="17">
        <f>Analytic!K3959-Simulated!E3949</f>
        <v>-0.15278892527738708</v>
      </c>
      <c r="I3949" s="25">
        <v>-0.94142230000000005</v>
      </c>
      <c r="J3949" s="25">
        <v>-0.42670209999999997</v>
      </c>
      <c r="K3949" s="25">
        <v>-0.1047531</v>
      </c>
      <c r="L3949" s="25">
        <v>6.293667E-2</v>
      </c>
      <c r="M3949" s="15">
        <f>Analytic!I3959-Simulated!I3949</f>
        <v>-6.4251484302413342E-4</v>
      </c>
      <c r="N3949" s="16">
        <f>Analytic!J3959-Simulated!J3949</f>
        <v>-4.555721769876675E-3</v>
      </c>
      <c r="O3949" s="17">
        <f>Analytic!K3959-Simulated!K3949</f>
        <v>-2.4898252773870866E-3</v>
      </c>
      <c r="P3949" s="17">
        <f>Analytic!L3959-Simulated!L3949</f>
        <v>-2.7750849390609234E-4</v>
      </c>
    </row>
    <row r="3950" spans="1:16">
      <c r="A3950">
        <v>2458134.2048599999</v>
      </c>
      <c r="B3950" s="7">
        <f t="shared" si="64"/>
        <v>43115.70485999994</v>
      </c>
      <c r="C3950">
        <v>-0.83037300000000003</v>
      </c>
      <c r="D3950">
        <v>1.0362E-2</v>
      </c>
      <c r="E3950">
        <v>4.5464999999999998E-2</v>
      </c>
      <c r="F3950" s="15">
        <f>Analytic!I3960-Simulated!C3950</f>
        <v>-0.10978417414586572</v>
      </c>
      <c r="G3950" s="16">
        <f>Analytic!J3960-Simulated!D3950</f>
        <v>-0.45733457377585363</v>
      </c>
      <c r="H3950" s="17">
        <f>Analytic!K3960-Simulated!E3950</f>
        <v>-0.16760517248669335</v>
      </c>
      <c r="I3950" s="25">
        <v>-0.93994460000000002</v>
      </c>
      <c r="J3950" s="25">
        <v>-0.44251299999999999</v>
      </c>
      <c r="K3950" s="25">
        <v>-0.1195016</v>
      </c>
      <c r="L3950" s="25">
        <v>5.9456679999999998E-2</v>
      </c>
      <c r="M3950" s="15">
        <f>Analytic!I3960-Simulated!I3950</f>
        <v>-2.1257414586572931E-4</v>
      </c>
      <c r="N3950" s="16">
        <f>Analytic!J3960-Simulated!J3950</f>
        <v>-4.4595737758536536E-3</v>
      </c>
      <c r="O3950" s="17">
        <f>Analytic!K3960-Simulated!K3950</f>
        <v>-2.6385724866933441E-3</v>
      </c>
      <c r="P3950" s="17">
        <f>Analytic!L3960-Simulated!L3950</f>
        <v>-3.0506556919710631E-4</v>
      </c>
    </row>
    <row r="3951" spans="1:16">
      <c r="A3951">
        <v>2458134.2083330001</v>
      </c>
      <c r="B3951" s="7">
        <f t="shared" si="64"/>
        <v>43115.708333000075</v>
      </c>
      <c r="C3951">
        <v>-0.83424699999999996</v>
      </c>
      <c r="D3951">
        <v>8.6200000000000003E-4</v>
      </c>
      <c r="E3951">
        <v>4.5266000000000001E-2</v>
      </c>
      <c r="F3951" s="15">
        <f>Analytic!I3961-Simulated!C3951</f>
        <v>-0.1009550672754812</v>
      </c>
      <c r="G3951" s="16">
        <f>Analytic!J3961-Simulated!D3951</f>
        <v>-0.46210048952720439</v>
      </c>
      <c r="H3951" s="17">
        <f>Analytic!K3961-Simulated!E3951</f>
        <v>-0.18190750925220547</v>
      </c>
      <c r="I3951" s="25">
        <v>-0.93542259999999999</v>
      </c>
      <c r="J3951" s="25">
        <v>-0.45691100000000001</v>
      </c>
      <c r="K3951" s="25">
        <v>-0.1338686</v>
      </c>
      <c r="L3951" s="25">
        <v>5.5789749999999999E-2</v>
      </c>
      <c r="M3951" s="15">
        <f>Analytic!I3961-Simulated!I3951</f>
        <v>2.2053272451882933E-4</v>
      </c>
      <c r="N3951" s="16">
        <f>Analytic!J3961-Simulated!J3951</f>
        <v>-4.3274895272044089E-3</v>
      </c>
      <c r="O3951" s="17">
        <f>Analytic!K3961-Simulated!K3951</f>
        <v>-2.7729092522054688E-3</v>
      </c>
      <c r="P3951" s="17">
        <f>Analytic!L3961-Simulated!L3951</f>
        <v>-3.374192487764216E-4</v>
      </c>
    </row>
    <row r="3952" spans="1:16">
      <c r="A3952">
        <v>2458134.211805</v>
      </c>
      <c r="B3952" s="7">
        <f t="shared" si="64"/>
        <v>43115.71180499997</v>
      </c>
      <c r="C3952">
        <v>-0.83549200000000001</v>
      </c>
      <c r="D3952">
        <v>-8.6090000000000003E-3</v>
      </c>
      <c r="E3952">
        <v>4.4951999999999999E-2</v>
      </c>
      <c r="F3952" s="15">
        <f>Analytic!I3962-Simulated!C3952</f>
        <v>-9.1723555929832057E-2</v>
      </c>
      <c r="G3952" s="16">
        <f>Analytic!J3962-Simulated!D3952</f>
        <v>-0.4654003268669103</v>
      </c>
      <c r="H3952" s="17">
        <f>Analytic!K3962-Simulated!E3952</f>
        <v>-0.1956519303130361</v>
      </c>
      <c r="I3952" s="25">
        <v>-0.92787019999999998</v>
      </c>
      <c r="J3952" s="25">
        <v>-0.46984930000000003</v>
      </c>
      <c r="K3952" s="25">
        <v>-0.147809</v>
      </c>
      <c r="L3952" s="25">
        <v>5.1947680000000003E-2</v>
      </c>
      <c r="M3952" s="15">
        <f>Analytic!I3962-Simulated!I3952</f>
        <v>6.5464407016790904E-4</v>
      </c>
      <c r="N3952" s="16">
        <f>Analytic!J3962-Simulated!J3952</f>
        <v>-4.1600268669102491E-3</v>
      </c>
      <c r="O3952" s="17">
        <f>Analytic!K3962-Simulated!K3952</f>
        <v>-2.8909303130361108E-3</v>
      </c>
      <c r="P3952" s="17">
        <f>Analytic!L3962-Simulated!L3952</f>
        <v>-3.7437851434915514E-4</v>
      </c>
    </row>
    <row r="3953" spans="1:16">
      <c r="A3953">
        <v>2458134.2152769999</v>
      </c>
      <c r="B3953" s="7">
        <f t="shared" si="64"/>
        <v>43115.715276999865</v>
      </c>
      <c r="C3953">
        <v>-0.83406800000000003</v>
      </c>
      <c r="D3953">
        <v>-1.8027000000000001E-2</v>
      </c>
      <c r="E3953">
        <v>4.4523E-2</v>
      </c>
      <c r="F3953" s="15">
        <f>Analytic!I3963-Simulated!C3953</f>
        <v>-8.2155527932619377E-2</v>
      </c>
      <c r="G3953" s="16">
        <f>Analytic!J3963-Simulated!D3953</f>
        <v>-0.46721668984982651</v>
      </c>
      <c r="H3953" s="17">
        <f>Analytic!K3963-Simulated!E3953</f>
        <v>-0.20879286609441278</v>
      </c>
      <c r="I3953" s="25">
        <v>-0.91731079999999998</v>
      </c>
      <c r="J3953" s="25">
        <v>-0.48128579999999999</v>
      </c>
      <c r="K3953" s="25">
        <v>-0.1612789</v>
      </c>
      <c r="L3953" s="25">
        <v>4.7942749999999999E-2</v>
      </c>
      <c r="M3953" s="15">
        <f>Analytic!I3963-Simulated!I3953</f>
        <v>1.0872720673805736E-3</v>
      </c>
      <c r="N3953" s="16">
        <f>Analytic!J3963-Simulated!J3953</f>
        <v>-3.9578898498265347E-3</v>
      </c>
      <c r="O3953" s="17">
        <f>Analytic!K3963-Simulated!K3953</f>
        <v>-2.990966094412767E-3</v>
      </c>
      <c r="P3953" s="17">
        <f>Analytic!L3963-Simulated!L3953</f>
        <v>-4.1564971248744809E-4</v>
      </c>
    </row>
    <row r="3954" spans="1:16">
      <c r="A3954">
        <v>2458134.2187490002</v>
      </c>
      <c r="B3954" s="7">
        <f t="shared" si="64"/>
        <v>43115.718749000225</v>
      </c>
      <c r="C3954">
        <v>-0.82994299999999999</v>
      </c>
      <c r="D3954">
        <v>-2.7368E-2</v>
      </c>
      <c r="E3954">
        <v>4.3982E-2</v>
      </c>
      <c r="F3954" s="15">
        <f>Analytic!I3964-Simulated!C3954</f>
        <v>-7.2318613319346636E-2</v>
      </c>
      <c r="G3954" s="16">
        <f>Analytic!J3964-Simulated!D3954</f>
        <v>-0.4675371629253372</v>
      </c>
      <c r="H3954" s="17">
        <f>Analytic!K3964-Simulated!E3954</f>
        <v>-0.22128933041892065</v>
      </c>
      <c r="I3954" s="25">
        <v>-0.90377779999999996</v>
      </c>
      <c r="J3954" s="25">
        <v>-0.49118289999999998</v>
      </c>
      <c r="K3954" s="25">
        <v>-0.1742359</v>
      </c>
      <c r="L3954" s="25">
        <v>4.3787769999999997E-2</v>
      </c>
      <c r="M3954" s="15">
        <f>Analytic!I3964-Simulated!I3954</f>
        <v>1.5161866806533419E-3</v>
      </c>
      <c r="N3954" s="16">
        <f>Analytic!J3964-Simulated!J3954</f>
        <v>-3.7222629253372275E-3</v>
      </c>
      <c r="O3954" s="17">
        <f>Analytic!K3964-Simulated!K3954</f>
        <v>-3.071430418920662E-3</v>
      </c>
      <c r="P3954" s="17">
        <f>Analytic!L3964-Simulated!L3954</f>
        <v>-4.6092731142843846E-4</v>
      </c>
    </row>
    <row r="3955" spans="1:16">
      <c r="A3955">
        <v>2458134.2222210001</v>
      </c>
      <c r="B3955" s="7">
        <f t="shared" si="64"/>
        <v>43115.72222100012</v>
      </c>
      <c r="C3955">
        <v>-0.82309100000000002</v>
      </c>
      <c r="D3955">
        <v>-3.6609999999999997E-2</v>
      </c>
      <c r="E3955">
        <v>4.3331000000000001E-2</v>
      </c>
      <c r="F3955" s="15">
        <f>Analytic!I3965-Simulated!C3955</f>
        <v>-6.228406884458515E-2</v>
      </c>
      <c r="G3955" s="16">
        <f>Analytic!J3965-Simulated!D3955</f>
        <v>-0.46635242897627588</v>
      </c>
      <c r="H3955" s="17">
        <f>Analytic!K3965-Simulated!E3955</f>
        <v>-0.23310106308518011</v>
      </c>
      <c r="I3955" s="25">
        <v>-0.8873143</v>
      </c>
      <c r="J3955" s="25">
        <v>-0.4995076</v>
      </c>
      <c r="K3955" s="25">
        <v>-0.1866391</v>
      </c>
      <c r="L3955" s="25">
        <v>3.949598E-2</v>
      </c>
      <c r="M3955" s="15">
        <f>Analytic!I3965-Simulated!I3955</f>
        <v>1.9392311554148334E-3</v>
      </c>
      <c r="N3955" s="16">
        <f>Analytic!J3965-Simulated!J3955</f>
        <v>-3.4548289762758588E-3</v>
      </c>
      <c r="O3955" s="17">
        <f>Analytic!K3965-Simulated!K3955</f>
        <v>-3.1309630851800996E-3</v>
      </c>
      <c r="P3955" s="17">
        <f>Analytic!L3965-Simulated!L3955</f>
        <v>-5.0983641432128524E-4</v>
      </c>
    </row>
    <row r="3956" spans="1:16">
      <c r="A3956">
        <v>2458134.2256939998</v>
      </c>
      <c r="B3956" s="7">
        <f t="shared" si="64"/>
        <v>43115.72569399979</v>
      </c>
      <c r="C3956">
        <v>-0.81349800000000005</v>
      </c>
      <c r="D3956">
        <v>-4.573E-2</v>
      </c>
      <c r="E3956">
        <v>4.2571999999999999E-2</v>
      </c>
      <c r="F3956" s="15">
        <f>Analytic!I3966-Simulated!C3956</f>
        <v>-5.2120631284802044E-2</v>
      </c>
      <c r="G3956" s="16">
        <f>Analytic!J3966-Simulated!D3956</f>
        <v>-0.46365937083157599</v>
      </c>
      <c r="H3956" s="17">
        <f>Analytic!K3966-Simulated!E3956</f>
        <v>-0.24418966685187601</v>
      </c>
      <c r="I3956" s="25">
        <v>-0.86797270000000004</v>
      </c>
      <c r="J3956" s="25">
        <v>-0.50623200000000002</v>
      </c>
      <c r="K3956" s="25">
        <v>-0.19844909999999999</v>
      </c>
      <c r="L3956" s="25">
        <v>3.5081019999999997E-2</v>
      </c>
      <c r="M3956" s="15">
        <f>Analytic!I3966-Simulated!I3956</f>
        <v>2.3540687151979434E-3</v>
      </c>
      <c r="N3956" s="16">
        <f>Analytic!J3966-Simulated!J3956</f>
        <v>-3.1573708315759674E-3</v>
      </c>
      <c r="O3956" s="17">
        <f>Analytic!K3966-Simulated!K3956</f>
        <v>-3.1685668518760257E-3</v>
      </c>
      <c r="P3956" s="17">
        <f>Analytic!L3966-Simulated!L3956</f>
        <v>-5.6194689113661656E-4</v>
      </c>
    </row>
    <row r="3957" spans="1:16">
      <c r="A3957">
        <v>2458134.2291660002</v>
      </c>
      <c r="B3957" s="7">
        <f t="shared" si="64"/>
        <v>43115.72916600015</v>
      </c>
      <c r="C3957">
        <v>-0.80115899999999995</v>
      </c>
      <c r="D3957">
        <v>-5.4704000000000003E-2</v>
      </c>
      <c r="E3957">
        <v>4.1708000000000002E-2</v>
      </c>
      <c r="F3957" s="15">
        <f>Analytic!I3967-Simulated!C3957</f>
        <v>-4.1897340012141071E-2</v>
      </c>
      <c r="G3957" s="16">
        <f>Analytic!J3967-Simulated!D3957</f>
        <v>-0.4594611559236268</v>
      </c>
      <c r="H3957" s="17">
        <f>Analytic!K3967-Simulated!E3957</f>
        <v>-0.25451973838316777</v>
      </c>
      <c r="I3957" s="25">
        <v>-0.84581490000000004</v>
      </c>
      <c r="J3957" s="25">
        <v>-0.51133289999999998</v>
      </c>
      <c r="K3957" s="25">
        <v>-0.2096285</v>
      </c>
      <c r="L3957" s="25">
        <v>3.055689E-2</v>
      </c>
      <c r="M3957" s="15">
        <f>Analytic!I3967-Simulated!I3957</f>
        <v>2.7585599878590106E-3</v>
      </c>
      <c r="N3957" s="16">
        <f>Analytic!J3967-Simulated!J3957</f>
        <v>-2.8322559236267919E-3</v>
      </c>
      <c r="O3957" s="17">
        <f>Analytic!K3967-Simulated!K3957</f>
        <v>-3.1832383831677802E-3</v>
      </c>
      <c r="P3957" s="17">
        <f>Analytic!L3967-Simulated!L3957</f>
        <v>-6.1677898621050053E-4</v>
      </c>
    </row>
    <row r="3958" spans="1:16">
      <c r="A3958">
        <v>2458134.232638</v>
      </c>
      <c r="B3958" s="7">
        <f t="shared" si="64"/>
        <v>43115.732638000045</v>
      </c>
      <c r="C3958">
        <v>-0.78608199999999995</v>
      </c>
      <c r="D3958">
        <v>-6.3509999999999997E-2</v>
      </c>
      <c r="E3958">
        <v>4.0743000000000001E-2</v>
      </c>
      <c r="F3958" s="15">
        <f>Analytic!I3968-Simulated!C3958</f>
        <v>-3.1679329414506352E-2</v>
      </c>
      <c r="G3958" s="16">
        <f>Analytic!J3968-Simulated!D3958</f>
        <v>-0.45376430381583371</v>
      </c>
      <c r="H3958" s="17">
        <f>Analytic!K3968-Simulated!E3958</f>
        <v>-0.26405899273087763</v>
      </c>
      <c r="I3958" s="25">
        <v>-0.82091190000000003</v>
      </c>
      <c r="J3958" s="25">
        <v>-0.51479209999999997</v>
      </c>
      <c r="K3958" s="25">
        <v>-0.22014149999999999</v>
      </c>
      <c r="L3958" s="25">
        <v>2.5937930000000001E-2</v>
      </c>
      <c r="M3958" s="15">
        <f>Analytic!I3968-Simulated!I3958</f>
        <v>3.1505705854937283E-3</v>
      </c>
      <c r="N3958" s="16">
        <f>Analytic!J3968-Simulated!J3958</f>
        <v>-2.48220381583375E-3</v>
      </c>
      <c r="O3958" s="17">
        <f>Analytic!K3968-Simulated!K3958</f>
        <v>-3.1744927308776372E-3</v>
      </c>
      <c r="P3958" s="17">
        <f>Analytic!L3968-Simulated!L3958</f>
        <v>-6.7383025353362144E-4</v>
      </c>
    </row>
    <row r="3959" spans="1:16">
      <c r="A3959">
        <v>2458134.2361099999</v>
      </c>
      <c r="B3959" s="7">
        <f t="shared" si="64"/>
        <v>43115.73610999994</v>
      </c>
      <c r="C3959">
        <v>-0.76828600000000002</v>
      </c>
      <c r="D3959">
        <v>-7.2124999999999995E-2</v>
      </c>
      <c r="E3959">
        <v>3.9678999999999999E-2</v>
      </c>
      <c r="F3959" s="15">
        <f>Analytic!I3969-Simulated!C3959</f>
        <v>-2.1529591834501649E-2</v>
      </c>
      <c r="G3959" s="16">
        <f>Analytic!J3969-Simulated!D3959</f>
        <v>-0.4465817363815956</v>
      </c>
      <c r="H3959" s="17">
        <f>Analytic!K3969-Simulated!E3959</f>
        <v>-0.27277538095013759</v>
      </c>
      <c r="I3959" s="25">
        <v>-0.79334349999999998</v>
      </c>
      <c r="J3959" s="25">
        <v>-0.51659670000000002</v>
      </c>
      <c r="K3959" s="25">
        <v>-0.2299544</v>
      </c>
      <c r="L3959" s="25">
        <v>2.1238739999999999E-2</v>
      </c>
      <c r="M3959" s="15">
        <f>Analytic!I3969-Simulated!I3959</f>
        <v>3.5279081654983058E-3</v>
      </c>
      <c r="N3959" s="16">
        <f>Analytic!J3969-Simulated!J3959</f>
        <v>-2.1100363815955703E-3</v>
      </c>
      <c r="O3959" s="17">
        <f>Analytic!K3969-Simulated!K3959</f>
        <v>-3.1419809501375962E-3</v>
      </c>
      <c r="P3959" s="17">
        <f>Analytic!L3969-Simulated!L3959</f>
        <v>-7.3254366771672089E-4</v>
      </c>
    </row>
    <row r="3960" spans="1:16">
      <c r="A3960">
        <v>2458134.2395830001</v>
      </c>
      <c r="B3960" s="7">
        <f t="shared" si="64"/>
        <v>43115.739583000075</v>
      </c>
      <c r="C3960">
        <v>-0.747803</v>
      </c>
      <c r="D3960">
        <v>-8.0527000000000001E-2</v>
      </c>
      <c r="E3960">
        <v>3.8518999999999998E-2</v>
      </c>
      <c r="F3960" s="15">
        <f>Analytic!I3970-Simulated!C3960</f>
        <v>-1.1506711796001712E-2</v>
      </c>
      <c r="G3960" s="16">
        <f>Analytic!J3970-Simulated!D3960</f>
        <v>-0.43793081047196769</v>
      </c>
      <c r="H3960" s="17">
        <f>Analytic!K3970-Simulated!E3960</f>
        <v>-0.28064020046707161</v>
      </c>
      <c r="I3960" s="25">
        <v>-0.7631985</v>
      </c>
      <c r="J3960" s="25">
        <v>-0.5167387</v>
      </c>
      <c r="K3960" s="25">
        <v>-0.23903559999999999</v>
      </c>
      <c r="L3960" s="25">
        <v>1.6474160000000002E-2</v>
      </c>
      <c r="M3960" s="15">
        <f>Analytic!I3970-Simulated!I3960</f>
        <v>3.8887882039982946E-3</v>
      </c>
      <c r="N3960" s="16">
        <f>Analytic!J3970-Simulated!J3960</f>
        <v>-1.7191104719677108E-3</v>
      </c>
      <c r="O3960" s="17">
        <f>Analytic!K3970-Simulated!K3960</f>
        <v>-3.085600467071653E-3</v>
      </c>
      <c r="P3960" s="17">
        <f>Analytic!L3970-Simulated!L3960</f>
        <v>-7.9233675461038225E-4</v>
      </c>
    </row>
    <row r="3961" spans="1:16">
      <c r="A3961">
        <v>2458134.243055</v>
      </c>
      <c r="B3961" s="7">
        <f t="shared" si="64"/>
        <v>43115.74305499997</v>
      </c>
      <c r="C3961">
        <v>-0.72467899999999996</v>
      </c>
      <c r="D3961">
        <v>-8.8691999999999993E-2</v>
      </c>
      <c r="E3961">
        <v>3.7268000000000003E-2</v>
      </c>
      <c r="F3961" s="15">
        <f>Analytic!I3971-Simulated!C3961</f>
        <v>-1.6635723794592439E-3</v>
      </c>
      <c r="G3961" s="16">
        <f>Analytic!J3971-Simulated!D3961</f>
        <v>-0.42783633296617329</v>
      </c>
      <c r="H3961" s="17">
        <f>Analytic!K3971-Simulated!E3961</f>
        <v>-0.28762919784092661</v>
      </c>
      <c r="I3961" s="25">
        <v>-0.73057380000000005</v>
      </c>
      <c r="J3961" s="25">
        <v>-0.51521550000000005</v>
      </c>
      <c r="K3961" s="25">
        <v>-0.24735570000000001</v>
      </c>
      <c r="L3961" s="25">
        <v>1.165924E-2</v>
      </c>
      <c r="M3961" s="15">
        <f>Analytic!I3971-Simulated!I3961</f>
        <v>4.231227620540845E-3</v>
      </c>
      <c r="N3961" s="16">
        <f>Analytic!J3971-Simulated!J3961</f>
        <v>-1.3128329661732385E-3</v>
      </c>
      <c r="O3961" s="17">
        <f>Analytic!K3971-Simulated!K3961</f>
        <v>-3.0054978409265742E-3</v>
      </c>
      <c r="P3961" s="17">
        <f>Analytic!L3971-Simulated!L3961</f>
        <v>-8.5262158239699654E-4</v>
      </c>
    </row>
    <row r="3962" spans="1:16">
      <c r="A3962">
        <v>2458134.2465269999</v>
      </c>
      <c r="B3962" s="7">
        <f t="shared" si="64"/>
        <v>43115.746526999865</v>
      </c>
      <c r="C3962">
        <v>-0.69897200000000004</v>
      </c>
      <c r="D3962">
        <v>-9.6599000000000004E-2</v>
      </c>
      <c r="E3962">
        <v>3.5929000000000003E-2</v>
      </c>
      <c r="F3962" s="15">
        <f>Analytic!I3972-Simulated!C3962</f>
        <v>7.950965301957269E-3</v>
      </c>
      <c r="G3962" s="16">
        <f>Analytic!J3972-Simulated!D3962</f>
        <v>-0.41632555815614414</v>
      </c>
      <c r="H3962" s="17">
        <f>Analytic!K3972-Simulated!E3962</f>
        <v>-0.29371866358742516</v>
      </c>
      <c r="I3962" s="25">
        <v>-0.69557480000000005</v>
      </c>
      <c r="J3962" s="25">
        <v>-0.51202979999999998</v>
      </c>
      <c r="K3962" s="25">
        <v>-0.25488749999999999</v>
      </c>
      <c r="L3962" s="25">
        <v>6.8091549999999999E-3</v>
      </c>
      <c r="M3962" s="15">
        <f>Analytic!I3972-Simulated!I3962</f>
        <v>4.5537653019572799E-3</v>
      </c>
      <c r="N3962" s="16">
        <f>Analytic!J3972-Simulated!J3962</f>
        <v>-8.9475815614414866E-4</v>
      </c>
      <c r="O3962" s="17">
        <f>Analytic!K3972-Simulated!K3962</f>
        <v>-2.9021635874251772E-3</v>
      </c>
      <c r="P3962" s="17">
        <f>Analytic!L3972-Simulated!L3962</f>
        <v>-9.1277045105312392E-4</v>
      </c>
    </row>
    <row r="3963" spans="1:16">
      <c r="A3963">
        <v>2458134.2499990002</v>
      </c>
      <c r="B3963" s="7">
        <f t="shared" si="64"/>
        <v>43115.749999000225</v>
      </c>
      <c r="C3963">
        <v>-0.67075499999999999</v>
      </c>
      <c r="D3963">
        <v>-0.104226</v>
      </c>
      <c r="E3963">
        <v>3.4507000000000003E-2</v>
      </c>
      <c r="F3963" s="15">
        <f>Analytic!I3973-Simulated!C3963</f>
        <v>1.729540848654354E-2</v>
      </c>
      <c r="G3963" s="16">
        <f>Analytic!J3973-Simulated!D3963</f>
        <v>-0.40343216747359684</v>
      </c>
      <c r="H3963" s="17">
        <f>Analytic!K3973-Simulated!E3963</f>
        <v>-0.29888951875603559</v>
      </c>
      <c r="I3963" s="25">
        <v>-0.65831410000000001</v>
      </c>
      <c r="J3963" s="25">
        <v>-0.50718929999999995</v>
      </c>
      <c r="K3963" s="25">
        <v>-0.26160620000000001</v>
      </c>
      <c r="L3963" s="25">
        <v>1.9392140000000001E-3</v>
      </c>
      <c r="M3963" s="15">
        <f>Analytic!I3973-Simulated!I3963</f>
        <v>4.8545084865435628E-3</v>
      </c>
      <c r="N3963" s="16">
        <f>Analytic!J3973-Simulated!J3963</f>
        <v>-4.6886747359686787E-4</v>
      </c>
      <c r="O3963" s="17">
        <f>Analytic!K3973-Simulated!K3963</f>
        <v>-2.7763187560355673E-3</v>
      </c>
      <c r="P3963" s="17">
        <f>Analytic!L3973-Simulated!L3963</f>
        <v>-9.7217611589812101E-4</v>
      </c>
    </row>
    <row r="3964" spans="1:16">
      <c r="A3964">
        <v>2458134.2534710001</v>
      </c>
      <c r="B3964" s="7">
        <f t="shared" si="64"/>
        <v>43115.75347100012</v>
      </c>
      <c r="C3964">
        <v>-0.64011300000000004</v>
      </c>
      <c r="D3964">
        <v>-0.111549</v>
      </c>
      <c r="E3964">
        <v>3.3005E-2</v>
      </c>
      <c r="F3964" s="15">
        <f>Analytic!I3974-Simulated!C3964</f>
        <v>2.6333003885982587E-2</v>
      </c>
      <c r="G3964" s="16">
        <f>Analytic!J3974-Simulated!D3964</f>
        <v>-0.38919723162532016</v>
      </c>
      <c r="H3964" s="17">
        <f>Analytic!K3974-Simulated!E3964</f>
        <v>-0.30312339298054919</v>
      </c>
      <c r="I3964" s="25">
        <v>-0.61891240000000003</v>
      </c>
      <c r="J3964" s="25">
        <v>-0.50070729999999997</v>
      </c>
      <c r="K3964" s="25">
        <v>-0.26748939999999999</v>
      </c>
      <c r="L3964" s="25">
        <v>-2.9352269999999999E-3</v>
      </c>
      <c r="M3964" s="15">
        <f>Analytic!I3974-Simulated!I3964</f>
        <v>5.1324038859825727E-3</v>
      </c>
      <c r="N3964" s="16">
        <f>Analytic!J3974-Simulated!J3964</f>
        <v>-3.8931625320204333E-5</v>
      </c>
      <c r="O3964" s="17">
        <f>Analytic!K3974-Simulated!K3964</f>
        <v>-2.6289929805491941E-3</v>
      </c>
      <c r="P3964" s="17">
        <f>Analytic!L3974-Simulated!L3964</f>
        <v>-1.0302163792159937E-3</v>
      </c>
    </row>
    <row r="3965" spans="1:16">
      <c r="A3965">
        <v>2458134.2569439998</v>
      </c>
      <c r="B3965" s="7">
        <f t="shared" si="64"/>
        <v>43115.75694399979</v>
      </c>
      <c r="C3965">
        <v>-0.60714400000000002</v>
      </c>
      <c r="D3965">
        <v>-0.118548</v>
      </c>
      <c r="E3965">
        <v>3.1427999999999998E-2</v>
      </c>
      <c r="F3965" s="15">
        <f>Analytic!I3975-Simulated!C3965</f>
        <v>3.5033132341574236E-2</v>
      </c>
      <c r="G3965" s="16">
        <f>Analytic!J3975-Simulated!D3965</f>
        <v>-0.37366315525946769</v>
      </c>
      <c r="H3965" s="17">
        <f>Analytic!K3975-Simulated!E3965</f>
        <v>-0.30640669374988472</v>
      </c>
      <c r="I3965" s="25">
        <v>-0.57749680000000003</v>
      </c>
      <c r="J3965" s="25">
        <v>-0.49260229999999999</v>
      </c>
      <c r="K3965" s="25">
        <v>-0.27251720000000001</v>
      </c>
      <c r="L3965" s="25">
        <v>-7.7987949999999999E-3</v>
      </c>
      <c r="M3965" s="15">
        <f>Analytic!I3975-Simulated!I3965</f>
        <v>5.385932341574251E-3</v>
      </c>
      <c r="N3965" s="16">
        <f>Analytic!J3975-Simulated!J3965</f>
        <v>3.9114474053231207E-4</v>
      </c>
      <c r="O3965" s="17">
        <f>Analytic!K3975-Simulated!K3965</f>
        <v>-2.4614937498846912E-3</v>
      </c>
      <c r="P3965" s="17">
        <f>Analytic!L3975-Simulated!L3965</f>
        <v>-1.0862758826577076E-3</v>
      </c>
    </row>
    <row r="3966" spans="1:16">
      <c r="A3966">
        <v>2458134.2604160002</v>
      </c>
      <c r="B3966" s="7">
        <f t="shared" si="64"/>
        <v>43115.76041600015</v>
      </c>
      <c r="C3966">
        <v>-0.57195799999999997</v>
      </c>
      <c r="D3966">
        <v>-0.12520100000000001</v>
      </c>
      <c r="E3966">
        <v>2.9780999999999998E-2</v>
      </c>
      <c r="F3966" s="15">
        <f>Analytic!I3976-Simulated!C3966</f>
        <v>4.3370725736104454E-2</v>
      </c>
      <c r="G3966" s="16">
        <f>Analytic!J3976-Simulated!D3966</f>
        <v>-0.35687960434213312</v>
      </c>
      <c r="H3966" s="17">
        <f>Analytic!K3976-Simulated!E3966</f>
        <v>-0.30872866667468146</v>
      </c>
      <c r="I3966" s="25">
        <v>-0.53420160000000005</v>
      </c>
      <c r="J3966" s="25">
        <v>-0.48289779999999999</v>
      </c>
      <c r="K3966" s="25">
        <v>-0.27667249999999999</v>
      </c>
      <c r="L3966" s="25">
        <v>-1.2636140000000001E-2</v>
      </c>
      <c r="M3966" s="15">
        <f>Analytic!I3976-Simulated!I3966</f>
        <v>5.6143257361045418E-3</v>
      </c>
      <c r="N3966" s="16">
        <f>Analytic!J3976-Simulated!J3966</f>
        <v>8.1719565786686488E-4</v>
      </c>
      <c r="O3966" s="17">
        <f>Analytic!K3976-Simulated!K3966</f>
        <v>-2.2751666746814725E-3</v>
      </c>
      <c r="P3966" s="17">
        <f>Analytic!L3976-Simulated!L3966</f>
        <v>-1.13975793261787E-3</v>
      </c>
    </row>
    <row r="3967" spans="1:16">
      <c r="A3967">
        <v>2458134.263888</v>
      </c>
      <c r="B3967" s="7">
        <f t="shared" si="64"/>
        <v>43115.763888000045</v>
      </c>
      <c r="C3967">
        <v>-0.53467500000000001</v>
      </c>
      <c r="D3967">
        <v>-0.13148499999999999</v>
      </c>
      <c r="E3967">
        <v>2.8067999999999999E-2</v>
      </c>
      <c r="F3967" s="15">
        <f>Analytic!I3977-Simulated!C3967</f>
        <v>5.1324704809322497E-2</v>
      </c>
      <c r="G3967" s="16">
        <f>Analytic!J3977-Simulated!D3967</f>
        <v>-0.33890241647972452</v>
      </c>
      <c r="H3967" s="17">
        <f>Analytic!K3977-Simulated!E3967</f>
        <v>-0.31008044655423989</v>
      </c>
      <c r="I3967" s="25">
        <v>-0.48916670000000001</v>
      </c>
      <c r="J3967" s="25">
        <v>-0.47162290000000001</v>
      </c>
      <c r="K3967" s="25">
        <v>-0.27994069999999999</v>
      </c>
      <c r="L3967" s="25">
        <v>-1.7431990000000001E-2</v>
      </c>
      <c r="M3967" s="15">
        <f>Analytic!I3977-Simulated!I3967</f>
        <v>5.8164048093224952E-3</v>
      </c>
      <c r="N3967" s="16">
        <f>Analytic!J3977-Simulated!J3967</f>
        <v>1.2354835202755265E-3</v>
      </c>
      <c r="O3967" s="17">
        <f>Analytic!K3977-Simulated!K3967</f>
        <v>-2.0717465542399172E-3</v>
      </c>
      <c r="P3967" s="17">
        <f>Analytic!L3977-Simulated!L3967</f>
        <v>-1.1900811905183051E-3</v>
      </c>
    </row>
    <row r="3968" spans="1:16">
      <c r="A3968">
        <v>2458134.2673599999</v>
      </c>
      <c r="B3968" s="7">
        <f t="shared" si="64"/>
        <v>43115.76735999994</v>
      </c>
      <c r="C3968">
        <v>-0.49542700000000001</v>
      </c>
      <c r="D3968">
        <v>-0.137381</v>
      </c>
      <c r="E3968">
        <v>2.6293E-2</v>
      </c>
      <c r="F3968" s="15">
        <f>Analytic!I3978-Simulated!C3968</f>
        <v>5.8880436458513485E-2</v>
      </c>
      <c r="G3968" s="16">
        <f>Analytic!J3978-Simulated!D3968</f>
        <v>-0.31978849447769109</v>
      </c>
      <c r="H3968" s="17">
        <f>Analytic!K3978-Simulated!E3968</f>
        <v>-0.31045609907835531</v>
      </c>
      <c r="I3968" s="25">
        <v>-0.4425383</v>
      </c>
      <c r="J3968" s="25">
        <v>-0.45881149999999998</v>
      </c>
      <c r="K3968" s="25">
        <v>-0.2823099</v>
      </c>
      <c r="L3968" s="25">
        <v>-2.217117E-2</v>
      </c>
      <c r="M3968" s="15">
        <f>Analytic!I3978-Simulated!I3968</f>
        <v>5.9917364585134747E-3</v>
      </c>
      <c r="N3968" s="16">
        <f>Analytic!J3978-Simulated!J3968</f>
        <v>1.6420055223088648E-3</v>
      </c>
      <c r="O3968" s="17">
        <f>Analytic!K3978-Simulated!K3968</f>
        <v>-1.8531990783552943E-3</v>
      </c>
      <c r="P3968" s="17">
        <f>Analytic!L3978-Simulated!L3968</f>
        <v>-1.236712060523254E-3</v>
      </c>
    </row>
    <row r="3969" spans="1:16">
      <c r="A3969">
        <v>2458134.2708330001</v>
      </c>
      <c r="B3969" s="7">
        <f t="shared" si="64"/>
        <v>43115.770833000075</v>
      </c>
      <c r="C3969">
        <v>-0.45435399999999998</v>
      </c>
      <c r="D3969">
        <v>-0.14286799999999999</v>
      </c>
      <c r="E3969">
        <v>2.4462999999999999E-2</v>
      </c>
      <c r="F3969" s="15">
        <f>Analytic!I3979-Simulated!C3969</f>
        <v>6.6026209041325501E-2</v>
      </c>
      <c r="G3969" s="16">
        <f>Analytic!J3979-Simulated!D3969</f>
        <v>-0.29960168348074084</v>
      </c>
      <c r="H3969" s="17">
        <f>Analytic!K3979-Simulated!E3969</f>
        <v>-0.30985565302881268</v>
      </c>
      <c r="I3969" s="25">
        <v>-0.39446740000000002</v>
      </c>
      <c r="J3969" s="25">
        <v>-0.44450279999999998</v>
      </c>
      <c r="K3969" s="25">
        <v>-0.283771</v>
      </c>
      <c r="L3969" s="25">
        <v>-2.6838689999999998E-2</v>
      </c>
      <c r="M3969" s="15">
        <f>Analytic!I3979-Simulated!I3969</f>
        <v>6.1396090413255444E-3</v>
      </c>
      <c r="N3969" s="16">
        <f>Analytic!J3979-Simulated!J3969</f>
        <v>2.0331165192591372E-3</v>
      </c>
      <c r="O3969" s="17">
        <f>Analytic!K3979-Simulated!K3969</f>
        <v>-1.6216530288126751E-3</v>
      </c>
      <c r="P3969" s="17">
        <f>Analytic!L3979-Simulated!L3969</f>
        <v>-1.2791276080546671E-3</v>
      </c>
    </row>
    <row r="3970" spans="1:16">
      <c r="A3970">
        <v>2458134.274305</v>
      </c>
      <c r="B3970" s="7">
        <f t="shared" si="64"/>
        <v>43115.77430499997</v>
      </c>
      <c r="C3970">
        <v>-0.41160400000000003</v>
      </c>
      <c r="D3970">
        <v>-0.147926</v>
      </c>
      <c r="E3970">
        <v>2.2582000000000001E-2</v>
      </c>
      <c r="F3970" s="15">
        <f>Analytic!I3980-Simulated!C3970</f>
        <v>7.2753724140380172E-2</v>
      </c>
      <c r="G3970" s="16">
        <f>Analytic!J3980-Simulated!D3970</f>
        <v>-0.27840963209275793</v>
      </c>
      <c r="H3970" s="17">
        <f>Analytic!K3980-Simulated!E3970</f>
        <v>-0.30827912287619591</v>
      </c>
      <c r="I3970" s="25">
        <v>-0.34511009999999998</v>
      </c>
      <c r="J3970" s="25">
        <v>-0.42874089999999998</v>
      </c>
      <c r="K3970" s="25">
        <v>-0.28431800000000002</v>
      </c>
      <c r="L3970" s="25">
        <v>-3.141973E-2</v>
      </c>
      <c r="M3970" s="15">
        <f>Analytic!I3980-Simulated!I3970</f>
        <v>6.2598241403801214E-3</v>
      </c>
      <c r="N3970" s="16">
        <f>Analytic!J3980-Simulated!J3970</f>
        <v>2.405267907242048E-3</v>
      </c>
      <c r="O3970" s="17">
        <f>Analytic!K3980-Simulated!K3970</f>
        <v>-1.379122876195904E-3</v>
      </c>
      <c r="P3970" s="17">
        <f>Analytic!L3980-Simulated!L3970</f>
        <v>-1.3168808440831431E-3</v>
      </c>
    </row>
    <row r="3971" spans="1:16">
      <c r="A3971">
        <v>2458134.2777769999</v>
      </c>
      <c r="B3971" s="7">
        <f t="shared" si="64"/>
        <v>43115.777776999865</v>
      </c>
      <c r="C3971">
        <v>-0.36733300000000002</v>
      </c>
      <c r="D3971">
        <v>-0.152535</v>
      </c>
      <c r="E3971">
        <v>2.0655E-2</v>
      </c>
      <c r="F3971" s="15">
        <f>Analytic!I3981-Simulated!C3971</f>
        <v>7.9058603195900579E-2</v>
      </c>
      <c r="G3971" s="16">
        <f>Analytic!J3981-Simulated!D3971</f>
        <v>-0.25628463792650213</v>
      </c>
      <c r="H3971" s="17">
        <f>Analytic!K3981-Simulated!E3971</f>
        <v>-0.30573052169875842</v>
      </c>
      <c r="I3971" s="25">
        <v>-0.29462660000000002</v>
      </c>
      <c r="J3971" s="25">
        <v>-0.41157470000000002</v>
      </c>
      <c r="K3971" s="25">
        <v>-0.28394730000000001</v>
      </c>
      <c r="L3971" s="25">
        <v>-3.5899760000000003E-2</v>
      </c>
      <c r="M3971" s="15">
        <f>Analytic!I3981-Simulated!I3971</f>
        <v>6.3522031959005743E-3</v>
      </c>
      <c r="N3971" s="16">
        <f>Analytic!J3981-Simulated!J3971</f>
        <v>2.7550620734979048E-3</v>
      </c>
      <c r="O3971" s="17">
        <f>Analytic!K3981-Simulated!K3971</f>
        <v>-1.1282216987584248E-3</v>
      </c>
      <c r="P3971" s="17">
        <f>Analytic!L3981-Simulated!L3971</f>
        <v>-1.3495302122235528E-3</v>
      </c>
    </row>
    <row r="3972" spans="1:16">
      <c r="A3972">
        <v>2458134.2812490002</v>
      </c>
      <c r="B3972" s="7">
        <f t="shared" ref="B3972:B4035" si="65">A3972-2415018.5</f>
        <v>43115.781249000225</v>
      </c>
      <c r="C3972">
        <v>-0.32170199999999999</v>
      </c>
      <c r="D3972">
        <v>-0.15667700000000001</v>
      </c>
      <c r="E3972">
        <v>1.8686999999999999E-2</v>
      </c>
      <c r="F3972" s="15">
        <f>Analytic!I3982-Simulated!C3972</f>
        <v>8.4937907363522469E-2</v>
      </c>
      <c r="G3972" s="16">
        <f>Analytic!J3982-Simulated!D3972</f>
        <v>-0.23330147808392671</v>
      </c>
      <c r="H3972" s="17">
        <f>Analytic!K3982-Simulated!E3972</f>
        <v>-0.30221686438147294</v>
      </c>
      <c r="I3972" s="25">
        <v>-0.24318090000000001</v>
      </c>
      <c r="J3972" s="25">
        <v>-0.39305790000000002</v>
      </c>
      <c r="K3972" s="25">
        <v>-0.28265859999999998</v>
      </c>
      <c r="L3972" s="25">
        <v>-4.0264510000000003E-2</v>
      </c>
      <c r="M3972" s="15">
        <f>Analytic!I3982-Simulated!I3972</f>
        <v>6.4168073635224865E-3</v>
      </c>
      <c r="N3972" s="16">
        <f>Analytic!J3982-Simulated!J3972</f>
        <v>3.0794219160732994E-3</v>
      </c>
      <c r="O3972" s="17">
        <f>Analytic!K3982-Simulated!K3972</f>
        <v>-8.7126438147294705E-4</v>
      </c>
      <c r="P3972" s="17">
        <f>Analytic!L3982-Simulated!L3972</f>
        <v>-1.3767181181678079E-3</v>
      </c>
    </row>
    <row r="3973" spans="1:16">
      <c r="A3973">
        <v>2458134.2847210001</v>
      </c>
      <c r="B3973" s="7">
        <f t="shared" si="65"/>
        <v>43115.78472100012</v>
      </c>
      <c r="C3973">
        <v>-0.27487899999999998</v>
      </c>
      <c r="D3973">
        <v>-0.160333</v>
      </c>
      <c r="E3973">
        <v>1.6684999999999998E-2</v>
      </c>
      <c r="F3973" s="15">
        <f>Analytic!I3983-Simulated!C3973</f>
        <v>9.0392668912964019E-2</v>
      </c>
      <c r="G3973" s="16">
        <f>Analytic!J3983-Simulated!D3973</f>
        <v>-0.20954022511635179</v>
      </c>
      <c r="H3973" s="17">
        <f>Analytic!K3983-Simulated!E3973</f>
        <v>-0.29775016108489316</v>
      </c>
      <c r="I3973" s="25">
        <v>-0.1909401</v>
      </c>
      <c r="J3973" s="25">
        <v>-0.37324879999999999</v>
      </c>
      <c r="K3973" s="25">
        <v>-0.28045429999999999</v>
      </c>
      <c r="L3973" s="25">
        <v>-4.4500049999999999E-2</v>
      </c>
      <c r="M3973" s="15">
        <f>Analytic!I3983-Simulated!I3973</f>
        <v>6.4537689129640363E-3</v>
      </c>
      <c r="N3973" s="16">
        <f>Analytic!J3983-Simulated!J3973</f>
        <v>3.3755748836482025E-3</v>
      </c>
      <c r="O3973" s="17">
        <f>Analytic!K3983-Simulated!K3973</f>
        <v>-6.1086108489316615E-4</v>
      </c>
      <c r="P3973" s="17">
        <f>Analytic!L3983-Simulated!L3973</f>
        <v>-1.3981383442203538E-3</v>
      </c>
    </row>
    <row r="3974" spans="1:16">
      <c r="A3974">
        <v>2458134.2881939998</v>
      </c>
      <c r="B3974" s="7">
        <f t="shared" si="65"/>
        <v>43115.78819399979</v>
      </c>
      <c r="C3974">
        <v>-0.22703499999999999</v>
      </c>
      <c r="D3974">
        <v>-0.16348699999999999</v>
      </c>
      <c r="E3974">
        <v>1.4654E-2</v>
      </c>
      <c r="F3974" s="15">
        <f>Analytic!I3984-Simulated!C3974</f>
        <v>9.5424432444251611E-2</v>
      </c>
      <c r="G3974" s="16">
        <f>Analytic!J3984-Simulated!D3974</f>
        <v>-0.18508204906132708</v>
      </c>
      <c r="H3974" s="17">
        <f>Analytic!K3984-Simulated!E3974</f>
        <v>-0.29234340100500927</v>
      </c>
      <c r="I3974" s="25">
        <v>-0.13807420000000001</v>
      </c>
      <c r="J3974" s="25">
        <v>-0.35221010000000003</v>
      </c>
      <c r="K3974" s="25">
        <v>-0.27733989999999997</v>
      </c>
      <c r="L3974" s="25">
        <v>-4.859281E-2</v>
      </c>
      <c r="M3974" s="15">
        <f>Analytic!I3984-Simulated!I3974</f>
        <v>6.4636324442516324E-3</v>
      </c>
      <c r="N3974" s="16">
        <f>Analytic!J3984-Simulated!J3974</f>
        <v>3.6410509386729517E-3</v>
      </c>
      <c r="O3974" s="17">
        <f>Analytic!K3984-Simulated!K3974</f>
        <v>-3.4950100500930059E-4</v>
      </c>
      <c r="P3974" s="17">
        <f>Analytic!L3984-Simulated!L3974</f>
        <v>-1.4135621951731903E-3</v>
      </c>
    </row>
    <row r="3975" spans="1:16">
      <c r="A3975">
        <v>2458134.2916660002</v>
      </c>
      <c r="B3975" s="7">
        <f t="shared" si="65"/>
        <v>43115.79166600015</v>
      </c>
      <c r="C3975">
        <v>-0.178344</v>
      </c>
      <c r="D3975">
        <v>-0.16612299999999999</v>
      </c>
      <c r="E3975">
        <v>1.2599000000000001E-2</v>
      </c>
      <c r="F3975" s="15">
        <f>Analytic!I3985-Simulated!C3975</f>
        <v>0.10003580416797221</v>
      </c>
      <c r="G3975" s="16">
        <f>Analytic!J3985-Simulated!D3975</f>
        <v>-0.16001200619758163</v>
      </c>
      <c r="H3975" s="17">
        <f>Analytic!K3985-Simulated!E3975</f>
        <v>-0.28601252647671405</v>
      </c>
      <c r="I3975" s="25">
        <v>-8.4754910000000003E-2</v>
      </c>
      <c r="J3975" s="25">
        <v>-0.33000869999999999</v>
      </c>
      <c r="K3975" s="25">
        <v>-0.27332380000000001</v>
      </c>
      <c r="L3975" s="25">
        <v>-5.2529680000000002E-2</v>
      </c>
      <c r="M3975" s="15">
        <f>Analytic!I3985-Simulated!I3975</f>
        <v>6.4467141679722118E-3</v>
      </c>
      <c r="N3975" s="16">
        <f>Analytic!J3985-Simulated!J3975</f>
        <v>3.8736938024183654E-3</v>
      </c>
      <c r="O3975" s="17">
        <f>Analytic!K3985-Simulated!K3975</f>
        <v>-8.9726476714013792E-5</v>
      </c>
      <c r="P3975" s="17">
        <f>Analytic!L3985-Simulated!L3975</f>
        <v>-1.4227832260089862E-3</v>
      </c>
    </row>
    <row r="3976" spans="1:16">
      <c r="A3976">
        <v>2458134.295138</v>
      </c>
      <c r="B3976" s="7">
        <f t="shared" si="65"/>
        <v>43115.795138000045</v>
      </c>
      <c r="C3976">
        <v>-0.12898399999999999</v>
      </c>
      <c r="D3976">
        <v>-0.16822599999999999</v>
      </c>
      <c r="E3976">
        <v>1.0526000000000001E-2</v>
      </c>
      <c r="F3976" s="15">
        <f>Analytic!I3986-Simulated!C3976</f>
        <v>0.10423200746844638</v>
      </c>
      <c r="G3976" s="16">
        <f>Analytic!J3986-Simulated!D3976</f>
        <v>-0.13441781520303958</v>
      </c>
      <c r="H3976" s="17">
        <f>Analytic!K3986-Simulated!E3976</f>
        <v>-0.2787773975048467</v>
      </c>
      <c r="I3976" s="25">
        <v>-3.1155789999999999E-2</v>
      </c>
      <c r="J3976" s="25">
        <v>-0.30671569999999998</v>
      </c>
      <c r="K3976" s="25">
        <v>-0.26841710000000002</v>
      </c>
      <c r="L3976" s="25">
        <v>-5.6297970000000003E-2</v>
      </c>
      <c r="M3976" s="15">
        <f>Analytic!I3986-Simulated!I3976</f>
        <v>6.4037974684463886E-3</v>
      </c>
      <c r="N3976" s="16">
        <f>Analytic!J3986-Simulated!J3976</f>
        <v>4.0718847969604122E-3</v>
      </c>
      <c r="O3976" s="17">
        <f>Analytic!K3986-Simulated!K3976</f>
        <v>1.6570249515329705E-4</v>
      </c>
      <c r="P3976" s="17">
        <f>Analytic!L3986-Simulated!L3976</f>
        <v>-1.425700406395905E-3</v>
      </c>
    </row>
    <row r="3977" spans="1:16">
      <c r="A3977">
        <v>2458134.2986099999</v>
      </c>
      <c r="B3977" s="7">
        <f t="shared" si="65"/>
        <v>43115.79860999994</v>
      </c>
      <c r="C3977">
        <v>-7.9133999999999996E-2</v>
      </c>
      <c r="D3977">
        <v>-0.16978199999999999</v>
      </c>
      <c r="E3977">
        <v>8.4410000000000006E-3</v>
      </c>
      <c r="F3977" s="15">
        <f>Analytic!I3987-Simulated!C3977</f>
        <v>0.10801844294925073</v>
      </c>
      <c r="G3977" s="16">
        <f>Analytic!J3987-Simulated!D3977</f>
        <v>-0.10838962144138614</v>
      </c>
      <c r="H3977" s="17">
        <f>Analytic!K3987-Simulated!E3977</f>
        <v>-0.27066074683778291</v>
      </c>
      <c r="I3977" s="25">
        <v>2.254869E-2</v>
      </c>
      <c r="J3977" s="25">
        <v>-0.28240569999999998</v>
      </c>
      <c r="K3977" s="25">
        <v>-0.26263429999999999</v>
      </c>
      <c r="L3977" s="25">
        <v>-5.9885500000000001E-2</v>
      </c>
      <c r="M3977" s="15">
        <f>Analytic!I3987-Simulated!I3977</f>
        <v>6.3357529492507371E-3</v>
      </c>
      <c r="N3977" s="16">
        <f>Analytic!J3987-Simulated!J3977</f>
        <v>4.2340785586138519E-3</v>
      </c>
      <c r="O3977" s="17">
        <f>Analytic!K3987-Simulated!K3977</f>
        <v>4.1455316221705729E-4</v>
      </c>
      <c r="P3977" s="17">
        <f>Analytic!L3987-Simulated!L3977</f>
        <v>-1.422269582081831E-3</v>
      </c>
    </row>
    <row r="3978" spans="1:16">
      <c r="A3978">
        <v>2458134.3020830001</v>
      </c>
      <c r="B3978" s="7">
        <f t="shared" si="65"/>
        <v>43115.802083000075</v>
      </c>
      <c r="C3978">
        <v>-2.8972000000000001E-2</v>
      </c>
      <c r="D3978">
        <v>-0.17077899999999999</v>
      </c>
      <c r="E3978">
        <v>6.3499999999999997E-3</v>
      </c>
      <c r="F3978" s="15">
        <f>Analytic!I3988-Simulated!C3978</f>
        <v>0.11139925114600524</v>
      </c>
      <c r="G3978" s="16">
        <f>Analytic!J3988-Simulated!D3978</f>
        <v>-8.2018750141105906E-2</v>
      </c>
      <c r="H3978" s="17">
        <f>Analytic!K3988-Simulated!E3978</f>
        <v>-0.26168812572916023</v>
      </c>
      <c r="I3978" s="25">
        <v>7.6183799999999996E-2</v>
      </c>
      <c r="J3978" s="25">
        <v>-0.25715719999999997</v>
      </c>
      <c r="K3978" s="25">
        <v>-0.25599240000000001</v>
      </c>
      <c r="L3978" s="25">
        <v>-6.3280630000000004E-2</v>
      </c>
      <c r="M3978" s="15">
        <f>Analytic!I3988-Simulated!I3978</f>
        <v>6.2434511460052466E-3</v>
      </c>
      <c r="N3978" s="16">
        <f>Analytic!J3988-Simulated!J3978</f>
        <v>4.3594498588940822E-3</v>
      </c>
      <c r="O3978" s="17">
        <f>Analytic!K3988-Simulated!K3978</f>
        <v>6.5427427083980527E-4</v>
      </c>
      <c r="P3978" s="17">
        <f>Analytic!L3988-Simulated!L3978</f>
        <v>-1.4125130988101864E-3</v>
      </c>
    </row>
    <row r="3979" spans="1:16">
      <c r="A3979">
        <v>2458134.305555</v>
      </c>
      <c r="B3979" s="7">
        <f t="shared" si="65"/>
        <v>43115.80555499997</v>
      </c>
      <c r="C3979">
        <v>2.1321E-2</v>
      </c>
      <c r="D3979">
        <v>-0.171207</v>
      </c>
      <c r="E3979">
        <v>4.2589999999999998E-3</v>
      </c>
      <c r="F3979" s="15">
        <f>Analytic!I3989-Simulated!C3979</f>
        <v>0.11438187608175571</v>
      </c>
      <c r="G3979" s="16">
        <f>Analytic!J3989-Simulated!D3979</f>
        <v>-5.5397449267349352E-2</v>
      </c>
      <c r="H3979" s="17">
        <f>Analytic!K3989-Simulated!E3979</f>
        <v>-0.25188784056362218</v>
      </c>
      <c r="I3979" s="25">
        <v>0.12957489999999999</v>
      </c>
      <c r="J3979" s="25">
        <v>-0.2310518</v>
      </c>
      <c r="K3979" s="25">
        <v>-0.24851129999999999</v>
      </c>
      <c r="L3979" s="25">
        <v>-6.6472299999999998E-2</v>
      </c>
      <c r="M3979" s="15">
        <f>Analytic!I3989-Simulated!I3979</f>
        <v>6.1279760817557205E-3</v>
      </c>
      <c r="N3979" s="16">
        <f>Analytic!J3989-Simulated!J3979</f>
        <v>4.4473507326506512E-3</v>
      </c>
      <c r="O3979" s="17">
        <f>Analytic!K3989-Simulated!K3979</f>
        <v>8.8245943637782487E-4</v>
      </c>
      <c r="P3979" s="17">
        <f>Analytic!L3989-Simulated!L3979</f>
        <v>-1.3965174602733194E-3</v>
      </c>
    </row>
    <row r="3980" spans="1:16">
      <c r="A3980">
        <v>2458134.3090269999</v>
      </c>
      <c r="B3980" s="7">
        <f t="shared" si="65"/>
        <v>43115.809026999865</v>
      </c>
      <c r="C3980">
        <v>7.1565000000000004E-2</v>
      </c>
      <c r="D3980">
        <v>-0.17105699999999999</v>
      </c>
      <c r="E3980">
        <v>2.1740000000000002E-3</v>
      </c>
      <c r="F3980" s="15">
        <f>Analytic!I3990-Simulated!C3980</f>
        <v>0.11697362783901942</v>
      </c>
      <c r="G3980" s="16">
        <f>Analytic!J3990-Simulated!D3980</f>
        <v>-2.861962291973022E-2</v>
      </c>
      <c r="H3980" s="17">
        <f>Analytic!K3990-Simulated!E3980</f>
        <v>-0.24129088055191442</v>
      </c>
      <c r="I3980" s="25">
        <v>0.18254819999999999</v>
      </c>
      <c r="J3980" s="25">
        <v>-0.2041743</v>
      </c>
      <c r="K3980" s="25">
        <v>-0.24021410000000001</v>
      </c>
      <c r="L3980" s="25">
        <v>-6.9450049999999999E-2</v>
      </c>
      <c r="M3980" s="15">
        <f>Analytic!I3990-Simulated!I3980</f>
        <v>5.9904278390194299E-3</v>
      </c>
      <c r="N3980" s="16">
        <f>Analytic!J3990-Simulated!J3980</f>
        <v>4.4976770802697963E-3</v>
      </c>
      <c r="O3980" s="17">
        <f>Analytic!K3990-Simulated!K3980</f>
        <v>1.0972194480856068E-3</v>
      </c>
      <c r="P3980" s="17">
        <f>Analytic!L3990-Simulated!L3980</f>
        <v>-1.3744488980905051E-3</v>
      </c>
    </row>
    <row r="3981" spans="1:16">
      <c r="A3981">
        <v>2458134.3124990002</v>
      </c>
      <c r="B3981" s="7">
        <f t="shared" si="65"/>
        <v>43115.812499000225</v>
      </c>
      <c r="C3981">
        <v>0.121583</v>
      </c>
      <c r="D3981">
        <v>-0.17032</v>
      </c>
      <c r="E3981">
        <v>1.01E-4</v>
      </c>
      <c r="F3981" s="15">
        <f>Analytic!I3991-Simulated!C3981</f>
        <v>0.11918024232428009</v>
      </c>
      <c r="G3981" s="16">
        <f>Analytic!J3991-Simulated!D3981</f>
        <v>-1.7815561205366814E-3</v>
      </c>
      <c r="H3981" s="17">
        <f>Analytic!K3991-Simulated!E3981</f>
        <v>-0.22993083672978323</v>
      </c>
      <c r="I3981" s="25">
        <v>0.2349311</v>
      </c>
      <c r="J3981" s="25">
        <v>-0.1766123</v>
      </c>
      <c r="K3981" s="25">
        <v>-0.2311261</v>
      </c>
      <c r="L3981" s="25">
        <v>-7.220406E-2</v>
      </c>
      <c r="M3981" s="15">
        <f>Analytic!I3991-Simulated!I3981</f>
        <v>5.8321423242800874E-3</v>
      </c>
      <c r="N3981" s="16">
        <f>Analytic!J3991-Simulated!J3981</f>
        <v>4.5107438794633192E-3</v>
      </c>
      <c r="O3981" s="17">
        <f>Analytic!K3991-Simulated!K3981</f>
        <v>1.2962632702167576E-3</v>
      </c>
      <c r="P3981" s="17">
        <f>Analytic!L3991-Simulated!L3981</f>
        <v>-1.3465467384690399E-3</v>
      </c>
    </row>
    <row r="3982" spans="1:16">
      <c r="A3982">
        <v>2458134.3159710001</v>
      </c>
      <c r="B3982" s="7">
        <f t="shared" si="65"/>
        <v>43115.81597100012</v>
      </c>
      <c r="C3982">
        <v>0.17119799999999999</v>
      </c>
      <c r="D3982">
        <v>-0.168993</v>
      </c>
      <c r="E3982">
        <v>-1.954E-3</v>
      </c>
      <c r="F3982" s="15">
        <f>Analytic!I3992-Simulated!C3982</f>
        <v>0.12100943641075926</v>
      </c>
      <c r="G3982" s="16">
        <f>Analytic!J3992-Simulated!D3982</f>
        <v>2.5024368114676093E-2</v>
      </c>
      <c r="H3982" s="17">
        <f>Analytic!K3992-Simulated!E3982</f>
        <v>-0.21784381252321339</v>
      </c>
      <c r="I3982" s="25">
        <v>0.286553</v>
      </c>
      <c r="J3982" s="25">
        <v>-0.1484559</v>
      </c>
      <c r="K3982" s="25">
        <v>-0.2212759</v>
      </c>
      <c r="L3982" s="25">
        <v>-7.4725200000000006E-2</v>
      </c>
      <c r="M3982" s="15">
        <f>Analytic!I3992-Simulated!I3982</f>
        <v>5.6544364107592449E-3</v>
      </c>
      <c r="N3982" s="16">
        <f>Analytic!J3992-Simulated!J3982</f>
        <v>4.4872681146760907E-3</v>
      </c>
      <c r="O3982" s="17">
        <f>Analytic!K3992-Simulated!K3982</f>
        <v>1.4780874767865992E-3</v>
      </c>
      <c r="P3982" s="17">
        <f>Analytic!L3992-Simulated!L3982</f>
        <v>-1.3131044574115208E-3</v>
      </c>
    </row>
    <row r="3983" spans="1:16">
      <c r="A3983">
        <v>2458134.3194439998</v>
      </c>
      <c r="B3983" s="7">
        <f t="shared" si="65"/>
        <v>43115.81944399979</v>
      </c>
      <c r="C3983">
        <v>0.22023599999999999</v>
      </c>
      <c r="D3983">
        <v>-0.167072</v>
      </c>
      <c r="E3983">
        <v>-3.9839999999999997E-3</v>
      </c>
      <c r="F3983" s="15">
        <f>Analytic!I3993-Simulated!C3983</f>
        <v>0.12246845666025474</v>
      </c>
      <c r="G3983" s="16">
        <f>Analytic!J3993-Simulated!D3983</f>
        <v>5.1702958507160196E-2</v>
      </c>
      <c r="H3983" s="17">
        <f>Analytic!K3993-Simulated!E3983</f>
        <v>-0.2050693261698463</v>
      </c>
      <c r="I3983" s="25">
        <v>0.33724589999999999</v>
      </c>
      <c r="J3983" s="25">
        <v>-0.1197974</v>
      </c>
      <c r="K3983" s="25">
        <v>-0.2106942</v>
      </c>
      <c r="L3983" s="25">
        <v>-7.7005080000000004E-2</v>
      </c>
      <c r="M3983" s="15">
        <f>Analytic!I3993-Simulated!I3983</f>
        <v>5.4585566602547431E-3</v>
      </c>
      <c r="N3983" s="16">
        <f>Analytic!J3993-Simulated!J3983</f>
        <v>4.4283585071601961E-3</v>
      </c>
      <c r="O3983" s="17">
        <f>Analytic!K3993-Simulated!K3983</f>
        <v>1.6408738301537107E-3</v>
      </c>
      <c r="P3983" s="17">
        <f>Analytic!L3993-Simulated!L3983</f>
        <v>-1.2744483238165683E-3</v>
      </c>
    </row>
    <row r="3984" spans="1:16">
      <c r="A3984">
        <v>2458134.3229160002</v>
      </c>
      <c r="B3984" s="7">
        <f t="shared" si="65"/>
        <v>43115.82291600015</v>
      </c>
      <c r="C3984">
        <v>0.26852700000000002</v>
      </c>
      <c r="D3984">
        <v>-0.16455600000000001</v>
      </c>
      <c r="E3984">
        <v>-5.9839999999999997E-3</v>
      </c>
      <c r="F3984" s="15">
        <f>Analytic!I3994-Simulated!C3984</f>
        <v>0.12356361984475062</v>
      </c>
      <c r="G3984" s="16">
        <f>Analytic!J3994-Simulated!D3984</f>
        <v>7.8160511106222227E-2</v>
      </c>
      <c r="H3984" s="17">
        <f>Analytic!K3994-Simulated!E3984</f>
        <v>-0.19164720531299631</v>
      </c>
      <c r="I3984" s="25">
        <v>0.38684449999999998</v>
      </c>
      <c r="J3984" s="25">
        <v>-9.0730779999999997E-2</v>
      </c>
      <c r="K3984" s="25">
        <v>-0.19941449999999999</v>
      </c>
      <c r="L3984" s="25">
        <v>-7.9035999999999995E-2</v>
      </c>
      <c r="M3984" s="15">
        <f>Analytic!I3994-Simulated!I3984</f>
        <v>5.2461198447506519E-3</v>
      </c>
      <c r="N3984" s="16">
        <f>Analytic!J3994-Simulated!J3984</f>
        <v>4.3352911062222166E-3</v>
      </c>
      <c r="O3984" s="17">
        <f>Analytic!K3994-Simulated!K3984</f>
        <v>1.7832946870036948E-3</v>
      </c>
      <c r="P3984" s="17">
        <f>Analytic!L3994-Simulated!L3984</f>
        <v>-1.2310135375960402E-3</v>
      </c>
    </row>
    <row r="3985" spans="1:16">
      <c r="A3985">
        <v>2458134.326388</v>
      </c>
      <c r="B3985" s="7">
        <f t="shared" si="65"/>
        <v>43115.826388000045</v>
      </c>
      <c r="C3985">
        <v>0.31590200000000002</v>
      </c>
      <c r="D3985">
        <v>-0.16144500000000001</v>
      </c>
      <c r="E3985">
        <v>-7.9469999999999992E-3</v>
      </c>
      <c r="F3985" s="15">
        <f>Analytic!I3995-Simulated!C3985</f>
        <v>0.12430384351652135</v>
      </c>
      <c r="G3985" s="16">
        <f>Analytic!J3995-Simulated!D3985</f>
        <v>0.10430310978393711</v>
      </c>
      <c r="H3985" s="17">
        <f>Analytic!K3995-Simulated!E3985</f>
        <v>-0.17762147410977708</v>
      </c>
      <c r="I3985" s="25">
        <v>0.4351875</v>
      </c>
      <c r="J3985" s="25">
        <v>-6.1351929999999999E-2</v>
      </c>
      <c r="K3985" s="25">
        <v>-0.1874729</v>
      </c>
      <c r="L3985" s="25">
        <v>-8.0811069999999999E-2</v>
      </c>
      <c r="M3985" s="15">
        <f>Analytic!I3995-Simulated!I3985</f>
        <v>5.0183435165213619E-3</v>
      </c>
      <c r="N3985" s="16">
        <f>Analytic!J3995-Simulated!J3985</f>
        <v>4.2100397839371154E-3</v>
      </c>
      <c r="O3985" s="17">
        <f>Analytic!K3995-Simulated!K3985</f>
        <v>1.9044258902229105E-3</v>
      </c>
      <c r="P3985" s="17">
        <f>Analytic!L3995-Simulated!L3985</f>
        <v>-1.1832477781215239E-3</v>
      </c>
    </row>
    <row r="3986" spans="1:16">
      <c r="A3986">
        <v>2458134.3298599999</v>
      </c>
      <c r="B3986" s="7">
        <f t="shared" si="65"/>
        <v>43115.82985999994</v>
      </c>
      <c r="C3986">
        <v>0.36220000000000002</v>
      </c>
      <c r="D3986">
        <v>-0.15774299999999999</v>
      </c>
      <c r="E3986">
        <v>-9.868E-3</v>
      </c>
      <c r="F3986" s="15">
        <f>Analytic!I3996-Simulated!C3986</f>
        <v>0.12469416490611274</v>
      </c>
      <c r="G3986" s="16">
        <f>Analytic!J3996-Simulated!D3986</f>
        <v>0.13003993065883643</v>
      </c>
      <c r="H3986" s="17">
        <f>Analytic!K3996-Simulated!E3986</f>
        <v>-0.16303623321944094</v>
      </c>
      <c r="I3986" s="25">
        <v>0.48211730000000003</v>
      </c>
      <c r="J3986" s="25">
        <v>-3.1757760000000003E-2</v>
      </c>
      <c r="K3986" s="25">
        <v>-0.17490739999999999</v>
      </c>
      <c r="L3986" s="25">
        <v>-8.2324179999999997E-2</v>
      </c>
      <c r="M3986" s="15">
        <f>Analytic!I3996-Simulated!I3986</f>
        <v>4.7768649061127322E-3</v>
      </c>
      <c r="N3986" s="16">
        <f>Analytic!J3996-Simulated!J3986</f>
        <v>4.0546906588364365E-3</v>
      </c>
      <c r="O3986" s="17">
        <f>Analytic!K3996-Simulated!K3986</f>
        <v>2.0031667805590625E-3</v>
      </c>
      <c r="P3986" s="17">
        <f>Analytic!L3996-Simulated!L3986</f>
        <v>-1.1316620866335392E-3</v>
      </c>
    </row>
    <row r="3987" spans="1:16">
      <c r="A3987">
        <v>2458134.3333330001</v>
      </c>
      <c r="B3987" s="7">
        <f t="shared" si="65"/>
        <v>43115.833333000075</v>
      </c>
      <c r="C3987">
        <v>0.40726000000000001</v>
      </c>
      <c r="D3987">
        <v>-0.15345700000000001</v>
      </c>
      <c r="E3987">
        <v>-1.1738999999999999E-2</v>
      </c>
      <c r="F3987" s="15">
        <f>Analytic!I3997-Simulated!C3987</f>
        <v>0.12474424646698551</v>
      </c>
      <c r="G3987" s="16">
        <f>Analytic!J3997-Simulated!D3987</f>
        <v>0.15528254946224537</v>
      </c>
      <c r="H3987" s="17">
        <f>Analytic!K3997-Simulated!E3987</f>
        <v>-0.1479405330607674</v>
      </c>
      <c r="I3987" s="25">
        <v>0.52748119999999998</v>
      </c>
      <c r="J3987" s="25">
        <v>-2.046118E-3</v>
      </c>
      <c r="K3987" s="25">
        <v>-0.1617586</v>
      </c>
      <c r="L3987" s="25">
        <v>-8.3570060000000002E-2</v>
      </c>
      <c r="M3987" s="15">
        <f>Analytic!I3997-Simulated!I3987</f>
        <v>4.5230464669855364E-3</v>
      </c>
      <c r="N3987" s="16">
        <f>Analytic!J3997-Simulated!J3987</f>
        <v>3.8716674622453497E-3</v>
      </c>
      <c r="O3987" s="17">
        <f>Analytic!K3997-Simulated!K3987</f>
        <v>2.0790669392325989E-3</v>
      </c>
      <c r="P3987" s="17">
        <f>Analytic!L3997-Simulated!L3987</f>
        <v>-1.0767890149551568E-3</v>
      </c>
    </row>
    <row r="3988" spans="1:16">
      <c r="A3988">
        <v>2458134.336805</v>
      </c>
      <c r="B3988" s="7">
        <f t="shared" si="65"/>
        <v>43115.83680499997</v>
      </c>
      <c r="C3988">
        <v>0.45093</v>
      </c>
      <c r="D3988">
        <v>-0.148594</v>
      </c>
      <c r="E3988">
        <v>-1.3556E-2</v>
      </c>
      <c r="F3988" s="15">
        <f>Analytic!I3998-Simulated!C3988</f>
        <v>0.12445986642751578</v>
      </c>
      <c r="G3988" s="16">
        <f>Analytic!J3998-Simulated!D3988</f>
        <v>0.17994225085059551</v>
      </c>
      <c r="H3988" s="17">
        <f>Analytic!K3998-Simulated!E3988</f>
        <v>-0.13238124074947547</v>
      </c>
      <c r="I3988" s="25">
        <v>0.57113150000000001</v>
      </c>
      <c r="J3988" s="25">
        <v>2.7684609999999998E-2</v>
      </c>
      <c r="K3988" s="25">
        <v>-0.1480689</v>
      </c>
      <c r="L3988" s="25">
        <v>-8.4544259999999996E-2</v>
      </c>
      <c r="M3988" s="15">
        <f>Analytic!I3998-Simulated!I3988</f>
        <v>4.2583664275157584E-3</v>
      </c>
      <c r="N3988" s="16">
        <f>Analytic!J3998-Simulated!J3988</f>
        <v>3.6636408505954926E-3</v>
      </c>
      <c r="O3988" s="17">
        <f>Analytic!K3998-Simulated!K3988</f>
        <v>2.1316592505245258E-3</v>
      </c>
      <c r="P3988" s="17">
        <f>Analytic!L3998-Simulated!L3988</f>
        <v>-1.0192179816585628E-3</v>
      </c>
    </row>
    <row r="3989" spans="1:16">
      <c r="A3989">
        <v>2458134.3402769999</v>
      </c>
      <c r="B3989" s="7">
        <f t="shared" si="65"/>
        <v>43115.840276999865</v>
      </c>
      <c r="C3989">
        <v>0.493062</v>
      </c>
      <c r="D3989">
        <v>-0.14316499999999999</v>
      </c>
      <c r="E3989">
        <v>-1.5311999999999999E-2</v>
      </c>
      <c r="F3989" s="15">
        <f>Analytic!I3999-Simulated!C3989</f>
        <v>0.1238483927605164</v>
      </c>
      <c r="G3989" s="16">
        <f>Analytic!J3999-Simulated!D3989</f>
        <v>0.20393433866123969</v>
      </c>
      <c r="H3989" s="17">
        <f>Analytic!K3999-Simulated!E3989</f>
        <v>-0.11640990114692001</v>
      </c>
      <c r="I3989" s="25">
        <v>0.61292619999999998</v>
      </c>
      <c r="J3989" s="25">
        <v>5.7335770000000001E-2</v>
      </c>
      <c r="K3989" s="25">
        <v>-0.1338831</v>
      </c>
      <c r="L3989" s="25">
        <v>-8.524321E-2</v>
      </c>
      <c r="M3989" s="15">
        <f>Analytic!I3999-Simulated!I3989</f>
        <v>3.9841927605164251E-3</v>
      </c>
      <c r="N3989" s="16">
        <f>Analytic!J3999-Simulated!J3989</f>
        <v>3.4335686612396998E-3</v>
      </c>
      <c r="O3989" s="17">
        <f>Analytic!K3999-Simulated!K3989</f>
        <v>2.1611988530799986E-3</v>
      </c>
      <c r="P3989" s="17">
        <f>Analytic!L3999-Simulated!L3989</f>
        <v>-9.5954778591994527E-4</v>
      </c>
    </row>
    <row r="3990" spans="1:16">
      <c r="A3990">
        <v>2458134.3437490002</v>
      </c>
      <c r="B3990" s="7">
        <f t="shared" si="65"/>
        <v>43115.843749000225</v>
      </c>
      <c r="C3990">
        <v>0.53351400000000004</v>
      </c>
      <c r="D3990">
        <v>-0.137185</v>
      </c>
      <c r="E3990">
        <v>-1.7000999999999999E-2</v>
      </c>
      <c r="F3990" s="15">
        <f>Analytic!I4000-Simulated!C3990</f>
        <v>0.12291723903412743</v>
      </c>
      <c r="G3990" s="16">
        <f>Analytic!J4000-Simulated!D3990</f>
        <v>0.22717844610624019</v>
      </c>
      <c r="H3990" s="17">
        <f>Analytic!K4000-Simulated!E3990</f>
        <v>-0.10007859247040096</v>
      </c>
      <c r="I3990" s="25">
        <v>0.65272920000000001</v>
      </c>
      <c r="J3990" s="25">
        <v>8.6808930000000006E-2</v>
      </c>
      <c r="K3990" s="25">
        <v>-0.1192472</v>
      </c>
      <c r="L3990" s="25">
        <v>-8.5664219999999999E-2</v>
      </c>
      <c r="M3990" s="15">
        <f>Analytic!I4000-Simulated!I3990</f>
        <v>3.7020390341274689E-3</v>
      </c>
      <c r="N3990" s="16">
        <f>Analytic!J4000-Simulated!J3990</f>
        <v>3.1845161062401817E-3</v>
      </c>
      <c r="O3990" s="17">
        <f>Analytic!K4000-Simulated!K3990</f>
        <v>2.1676075295990332E-3</v>
      </c>
      <c r="P3990" s="17">
        <f>Analytic!L4000-Simulated!L3990</f>
        <v>-8.9839623850153372E-4</v>
      </c>
    </row>
    <row r="3991" spans="1:16">
      <c r="A3991">
        <v>2458134.3472210001</v>
      </c>
      <c r="B3991" s="7">
        <f t="shared" si="65"/>
        <v>43115.84722100012</v>
      </c>
      <c r="C3991">
        <v>0.57215199999999999</v>
      </c>
      <c r="D3991">
        <v>-0.13066800000000001</v>
      </c>
      <c r="E3991">
        <v>-1.8617000000000002E-2</v>
      </c>
      <c r="F3991" s="15">
        <f>Analytic!I4001-Simulated!C3991</f>
        <v>0.12167230066593993</v>
      </c>
      <c r="G3991" s="16">
        <f>Analytic!J4001-Simulated!D3991</f>
        <v>0.24959384489828726</v>
      </c>
      <c r="H3991" s="17">
        <f>Analytic!K4001-Simulated!E3991</f>
        <v>-8.3440776933291244E-2</v>
      </c>
      <c r="I3991" s="25">
        <v>0.6904112</v>
      </c>
      <c r="J3991" s="25">
        <v>0.1160061</v>
      </c>
      <c r="K3991" s="25">
        <v>-0.1042093</v>
      </c>
      <c r="L3991" s="25">
        <v>-8.5805489999999998E-2</v>
      </c>
      <c r="M3991" s="15">
        <f>Analytic!I4001-Simulated!I3991</f>
        <v>3.4131006659399166E-3</v>
      </c>
      <c r="N3991" s="16">
        <f>Analytic!J4001-Simulated!J3991</f>
        <v>2.919744898287252E-3</v>
      </c>
      <c r="O3991" s="17">
        <f>Analytic!K4001-Simulated!K3991</f>
        <v>2.151523066708752E-3</v>
      </c>
      <c r="P3991" s="17">
        <f>Analytic!L4001-Simulated!L3991</f>
        <v>-8.3639687863282242E-4</v>
      </c>
    </row>
    <row r="3992" spans="1:16">
      <c r="A3992">
        <v>2458134.3506939998</v>
      </c>
      <c r="B3992" s="7">
        <f t="shared" si="65"/>
        <v>43115.85069399979</v>
      </c>
      <c r="C3992">
        <v>0.60884700000000003</v>
      </c>
      <c r="D3992">
        <v>-0.12363399999999999</v>
      </c>
      <c r="E3992">
        <v>-2.0154999999999999E-2</v>
      </c>
      <c r="F3992" s="15">
        <f>Analytic!I4002-Simulated!C3992</f>
        <v>0.12012137016689184</v>
      </c>
      <c r="G3992" s="16">
        <f>Analytic!J4002-Simulated!D3992</f>
        <v>0.27110675230718778</v>
      </c>
      <c r="H3992" s="17">
        <f>Analytic!K4002-Simulated!E3992</f>
        <v>-6.6550146898904844E-2</v>
      </c>
      <c r="I3992" s="25">
        <v>0.72584950000000004</v>
      </c>
      <c r="J3992" s="25">
        <v>0.14483009999999999</v>
      </c>
      <c r="K3992" s="25">
        <v>-8.8818839999999996E-2</v>
      </c>
      <c r="L3992" s="25">
        <v>-8.5666129999999993E-2</v>
      </c>
      <c r="M3992" s="15">
        <f>Analytic!I4002-Simulated!I3992</f>
        <v>3.1188701668918295E-3</v>
      </c>
      <c r="N3992" s="16">
        <f>Analytic!J4002-Simulated!J3992</f>
        <v>2.6426523071877983E-3</v>
      </c>
      <c r="O3992" s="17">
        <f>Analytic!K4002-Simulated!K3992</f>
        <v>2.113693101095146E-3</v>
      </c>
      <c r="P3992" s="17">
        <f>Analytic!L4002-Simulated!L3992</f>
        <v>-7.7418275502855183E-4</v>
      </c>
    </row>
    <row r="3993" spans="1:16">
      <c r="A3993">
        <v>2458134.3541660002</v>
      </c>
      <c r="B3993" s="7">
        <f t="shared" si="65"/>
        <v>43115.85416600015</v>
      </c>
      <c r="C3993">
        <v>0.64347799999999999</v>
      </c>
      <c r="D3993">
        <v>-0.116105</v>
      </c>
      <c r="E3993">
        <v>-2.1610000000000001E-2</v>
      </c>
      <c r="F3993" s="15">
        <f>Analytic!I4003-Simulated!C3993</f>
        <v>0.11827153002832447</v>
      </c>
      <c r="G3993" s="16">
        <f>Analytic!J4003-Simulated!D3993</f>
        <v>0.29164663515115269</v>
      </c>
      <c r="H3993" s="17">
        <f>Analytic!K4003-Simulated!E3993</f>
        <v>-4.9461467047021729E-2</v>
      </c>
      <c r="I3993" s="25">
        <v>0.75892910000000002</v>
      </c>
      <c r="J3993" s="25">
        <v>0.17318500000000001</v>
      </c>
      <c r="K3993" s="25">
        <v>-7.3126609999999995E-2</v>
      </c>
      <c r="L3993" s="25">
        <v>-8.5246180000000005E-2</v>
      </c>
      <c r="M3993" s="15">
        <f>Analytic!I4003-Simulated!I3993</f>
        <v>2.8204300283244388E-3</v>
      </c>
      <c r="N3993" s="16">
        <f>Analytic!J4003-Simulated!J3993</f>
        <v>2.3566351511526973E-3</v>
      </c>
      <c r="O3993" s="17">
        <f>Analytic!K4003-Simulated!K3993</f>
        <v>2.0551429529782617E-3</v>
      </c>
      <c r="P3993" s="17">
        <f>Analytic!L4003-Simulated!L3993</f>
        <v>-7.1236725878133511E-4</v>
      </c>
    </row>
    <row r="3994" spans="1:16">
      <c r="A3994">
        <v>2458134.357638</v>
      </c>
      <c r="B3994" s="7">
        <f t="shared" si="65"/>
        <v>43115.857638000045</v>
      </c>
      <c r="C3994">
        <v>0.67593199999999998</v>
      </c>
      <c r="D3994">
        <v>-0.108103</v>
      </c>
      <c r="E3994">
        <v>-2.2976E-2</v>
      </c>
      <c r="F3994" s="15">
        <f>Analytic!I4004-Simulated!C3994</f>
        <v>0.11612952197925186</v>
      </c>
      <c r="G3994" s="16">
        <f>Analytic!J4004-Simulated!D3994</f>
        <v>0.31114450973795893</v>
      </c>
      <c r="H3994" s="17">
        <f>Analytic!K4004-Simulated!E3994</f>
        <v>-3.2231413064446976E-2</v>
      </c>
      <c r="I3994" s="25">
        <v>0.78954250000000004</v>
      </c>
      <c r="J3994" s="25">
        <v>0.2009764</v>
      </c>
      <c r="K3994" s="25">
        <v>-5.7184480000000003E-2</v>
      </c>
      <c r="L3994" s="25">
        <v>-8.4546560000000007E-2</v>
      </c>
      <c r="M3994" s="15">
        <f>Analytic!I4004-Simulated!I3994</f>
        <v>2.5190219792518009E-3</v>
      </c>
      <c r="N3994" s="16">
        <f>Analytic!J4004-Simulated!J3994</f>
        <v>2.0651097379588979E-3</v>
      </c>
      <c r="O3994" s="17">
        <f>Analytic!K4004-Simulated!K3994</f>
        <v>1.9770669355530235E-3</v>
      </c>
      <c r="P3994" s="17">
        <f>Analytic!L4004-Simulated!L3994</f>
        <v>-6.5159200543124518E-4</v>
      </c>
    </row>
    <row r="3995" spans="1:16">
      <c r="A3995">
        <v>2458134.3611099999</v>
      </c>
      <c r="B3995" s="7">
        <f t="shared" si="65"/>
        <v>43115.86110999994</v>
      </c>
      <c r="C3995">
        <v>0.70610399999999995</v>
      </c>
      <c r="D3995">
        <v>-9.9654999999999994E-2</v>
      </c>
      <c r="E3995">
        <v>-2.4247000000000001E-2</v>
      </c>
      <c r="F3995" s="15">
        <f>Analytic!I4005-Simulated!C3995</f>
        <v>0.11370209141646348</v>
      </c>
      <c r="G3995" s="16">
        <f>Analytic!J4005-Simulated!D3995</f>
        <v>0.32953823678338517</v>
      </c>
      <c r="H3995" s="17">
        <f>Analytic!K4005-Simulated!E3995</f>
        <v>-1.4917407382667631E-2</v>
      </c>
      <c r="I3995" s="25">
        <v>0.81759040000000005</v>
      </c>
      <c r="J3995" s="25">
        <v>0.2281118</v>
      </c>
      <c r="K3995" s="25">
        <v>-4.1045329999999998E-2</v>
      </c>
      <c r="L3995" s="25">
        <v>-8.356914E-2</v>
      </c>
      <c r="M3995" s="15">
        <f>Analytic!I4005-Simulated!I3995</f>
        <v>2.2156914164633834E-3</v>
      </c>
      <c r="N3995" s="16">
        <f>Analytic!J4005-Simulated!J3995</f>
        <v>1.7714367833851774E-3</v>
      </c>
      <c r="O3995" s="17">
        <f>Analytic!K4005-Simulated!K3995</f>
        <v>1.8809226173323659E-3</v>
      </c>
      <c r="P3995" s="17">
        <f>Analytic!L4005-Simulated!L3995</f>
        <v>-5.9245177307709618E-4</v>
      </c>
    </row>
    <row r="3996" spans="1:16">
      <c r="A3996">
        <v>2458134.3645830001</v>
      </c>
      <c r="B3996" s="7">
        <f t="shared" si="65"/>
        <v>43115.864583000075</v>
      </c>
      <c r="C3996">
        <v>0.73389800000000005</v>
      </c>
      <c r="D3996">
        <v>-9.0790999999999997E-2</v>
      </c>
      <c r="E3996">
        <v>-2.5420000000000002E-2</v>
      </c>
      <c r="F3996" s="15">
        <f>Analytic!I4006-Simulated!C3996</f>
        <v>0.11099530589121354</v>
      </c>
      <c r="G3996" s="16">
        <f>Analytic!J4006-Simulated!D3996</f>
        <v>0.34677081035110879</v>
      </c>
      <c r="H3996" s="17">
        <f>Analytic!K4006-Simulated!E3996</f>
        <v>2.4255475050187873E-3</v>
      </c>
      <c r="I3996" s="25">
        <v>0.8429818</v>
      </c>
      <c r="J3996" s="25">
        <v>0.25450080000000003</v>
      </c>
      <c r="K3996" s="25">
        <v>-2.4762800000000001E-2</v>
      </c>
      <c r="L3996" s="25">
        <v>-8.2316719999999996E-2</v>
      </c>
      <c r="M3996" s="15">
        <f>Analytic!I4006-Simulated!I3996</f>
        <v>1.9115058912135829E-3</v>
      </c>
      <c r="N3996" s="16">
        <f>Analytic!J4006-Simulated!J3996</f>
        <v>1.479010351108756E-3</v>
      </c>
      <c r="O3996" s="17">
        <f>Analytic!K4006-Simulated!K3996</f>
        <v>1.7683475050187872E-3</v>
      </c>
      <c r="P3996" s="17">
        <f>Analytic!L4006-Simulated!L3996</f>
        <v>-5.3550651294030638E-4</v>
      </c>
    </row>
    <row r="3997" spans="1:16">
      <c r="A3997">
        <v>2458134.368055</v>
      </c>
      <c r="B3997" s="7">
        <f t="shared" si="65"/>
        <v>43115.86805499997</v>
      </c>
      <c r="C3997">
        <v>0.75922500000000004</v>
      </c>
      <c r="D3997">
        <v>-8.1540000000000001E-2</v>
      </c>
      <c r="E3997">
        <v>-2.649E-2</v>
      </c>
      <c r="F3997" s="15">
        <f>Analytic!I4007-Simulated!C3997</f>
        <v>0.10801684662024857</v>
      </c>
      <c r="G3997" s="16">
        <f>Analytic!J4007-Simulated!D3997</f>
        <v>0.36278663987760762</v>
      </c>
      <c r="H3997" s="17">
        <f>Analytic!K4007-Simulated!E3997</f>
        <v>1.9740037606693867E-2</v>
      </c>
      <c r="I3997" s="25">
        <v>0.86563440000000003</v>
      </c>
      <c r="J3997" s="25">
        <v>0.28005560000000002</v>
      </c>
      <c r="K3997" s="25">
        <v>-8.3911330000000003E-3</v>
      </c>
      <c r="L3997" s="25">
        <v>-8.0793009999999998E-2</v>
      </c>
      <c r="M3997" s="15">
        <f>Analytic!I4007-Simulated!I3997</f>
        <v>1.6074466202485871E-3</v>
      </c>
      <c r="N3997" s="16">
        <f>Analytic!J4007-Simulated!J3997</f>
        <v>1.1910398776076025E-3</v>
      </c>
      <c r="O3997" s="17">
        <f>Analytic!K4007-Simulated!K3997</f>
        <v>1.6411706066938678E-3</v>
      </c>
      <c r="P3997" s="17">
        <f>Analytic!L4007-Simulated!L3997</f>
        <v>-4.8129045826950101E-4</v>
      </c>
    </row>
    <row r="3998" spans="1:16">
      <c r="A3998">
        <v>2458134.3715269999</v>
      </c>
      <c r="B3998" s="7">
        <f t="shared" si="65"/>
        <v>43115.871526999865</v>
      </c>
      <c r="C3998">
        <v>0.78200700000000001</v>
      </c>
      <c r="D3998">
        <v>-7.1937000000000001E-2</v>
      </c>
      <c r="E3998">
        <v>-2.7451E-2</v>
      </c>
      <c r="F3998" s="15">
        <f>Analytic!I4008-Simulated!C3998</f>
        <v>0.10477227207593198</v>
      </c>
      <c r="G3998" s="16">
        <f>Analytic!J4008-Simulated!D3998</f>
        <v>0.37753882436757169</v>
      </c>
      <c r="H3998" s="17">
        <f>Analytic!K4008-Simulated!E3998</f>
        <v>3.6967407328736927E-2</v>
      </c>
      <c r="I3998" s="25">
        <v>0.88547500000000001</v>
      </c>
      <c r="J3998" s="25">
        <v>0.3046913</v>
      </c>
      <c r="K3998" s="25">
        <v>8.0150589999999997E-3</v>
      </c>
      <c r="L3998" s="25">
        <v>-7.9002619999999996E-2</v>
      </c>
      <c r="M3998" s="15">
        <f>Analytic!I4008-Simulated!I3998</f>
        <v>1.3042720759319781E-3</v>
      </c>
      <c r="N3998" s="16">
        <f>Analytic!J4008-Simulated!J3998</f>
        <v>9.1052436757171895E-4</v>
      </c>
      <c r="O3998" s="17">
        <f>Analytic!K4008-Simulated!K3998</f>
        <v>1.5013483287369279E-3</v>
      </c>
      <c r="P3998" s="17">
        <f>Analytic!L4008-Simulated!L3998</f>
        <v>-4.3030836690430285E-4</v>
      </c>
    </row>
    <row r="3999" spans="1:16">
      <c r="A3999">
        <v>2458134.3749990002</v>
      </c>
      <c r="B3999" s="7">
        <f t="shared" si="65"/>
        <v>43115.874999000225</v>
      </c>
      <c r="C3999">
        <v>0.80217300000000002</v>
      </c>
      <c r="D3999">
        <v>-6.2016000000000002E-2</v>
      </c>
      <c r="E3999">
        <v>-2.8301E-2</v>
      </c>
      <c r="F3999" s="15">
        <f>Analytic!I4009-Simulated!C3999</f>
        <v>0.10126925280143728</v>
      </c>
      <c r="G3999" s="16">
        <f>Analytic!J4009-Simulated!D3999</f>
        <v>0.39098241787143628</v>
      </c>
      <c r="H3999" s="17">
        <f>Analytic!K4009-Simulated!E3999</f>
        <v>5.4052930156010807E-2</v>
      </c>
      <c r="I3999" s="25">
        <v>0.90243949999999995</v>
      </c>
      <c r="J3999" s="25">
        <v>0.32832600000000001</v>
      </c>
      <c r="K3999" s="25">
        <v>2.4400990000000001E-2</v>
      </c>
      <c r="L3999" s="25">
        <v>-7.6951080000000005E-2</v>
      </c>
      <c r="M3999" s="15">
        <f>Analytic!I4009-Simulated!I3999</f>
        <v>1.0027528014373566E-3</v>
      </c>
      <c r="N3999" s="16">
        <f>Analytic!J4009-Simulated!J3999</f>
        <v>6.4041787143626072E-4</v>
      </c>
      <c r="O3999" s="17">
        <f>Analytic!K4009-Simulated!K3999</f>
        <v>1.3509401560108068E-3</v>
      </c>
      <c r="P3999" s="17">
        <f>Analytic!L4009-Simulated!L3999</f>
        <v>-3.8299894207151353E-4</v>
      </c>
    </row>
    <row r="4000" spans="1:16">
      <c r="A4000">
        <v>2458134.3784710001</v>
      </c>
      <c r="B4000" s="7">
        <f t="shared" si="65"/>
        <v>43115.87847100012</v>
      </c>
      <c r="C4000">
        <v>0.81966300000000003</v>
      </c>
      <c r="D4000">
        <v>-5.1813999999999999E-2</v>
      </c>
      <c r="E4000">
        <v>-2.9034999999999998E-2</v>
      </c>
      <c r="F4000" s="15">
        <f>Analytic!I4010-Simulated!C4000</f>
        <v>9.7513776689514886E-2</v>
      </c>
      <c r="G4000" s="16">
        <f>Analytic!J4010-Simulated!D4000</f>
        <v>0.40307868538410407</v>
      </c>
      <c r="H4000" s="17">
        <f>Analytic!K4010-Simulated!E4000</f>
        <v>7.0938979561806365E-2</v>
      </c>
      <c r="I4000" s="25">
        <v>0.91647330000000005</v>
      </c>
      <c r="J4000" s="25">
        <v>0.35088140000000001</v>
      </c>
      <c r="K4000" s="25">
        <v>4.0711860000000002E-2</v>
      </c>
      <c r="L4000" s="25">
        <v>-7.4644779999999994E-2</v>
      </c>
      <c r="M4000" s="15">
        <f>Analytic!I4010-Simulated!I4000</f>
        <v>7.034766895148703E-4</v>
      </c>
      <c r="N4000" s="16">
        <f>Analytic!J4010-Simulated!J4000</f>
        <v>3.8328538410403734E-4</v>
      </c>
      <c r="O4000" s="17">
        <f>Analytic!K4010-Simulated!K4000</f>
        <v>1.1921195618063568E-3</v>
      </c>
      <c r="P4000" s="17">
        <f>Analytic!L4010-Simulated!L4000</f>
        <v>-3.3977548517941103E-4</v>
      </c>
    </row>
    <row r="4001" spans="1:16">
      <c r="A4001">
        <v>2458134.3819439998</v>
      </c>
      <c r="B4001" s="7">
        <f t="shared" si="65"/>
        <v>43115.88194399979</v>
      </c>
      <c r="C4001">
        <v>0.83442499999999997</v>
      </c>
      <c r="D4001">
        <v>-4.1370999999999998E-2</v>
      </c>
      <c r="E4001">
        <v>-2.9651E-2</v>
      </c>
      <c r="F4001" s="15">
        <f>Analytic!I4011-Simulated!C4001</f>
        <v>9.3513324059736114E-2</v>
      </c>
      <c r="G4001" s="16">
        <f>Analytic!J4011-Simulated!D4001</f>
        <v>0.41379534833575299</v>
      </c>
      <c r="H4001" s="17">
        <f>Analytic!K4011-Simulated!E4001</f>
        <v>8.757119959380151E-2</v>
      </c>
      <c r="I4001" s="25">
        <v>0.92753099999999999</v>
      </c>
      <c r="J4001" s="25">
        <v>0.37228270000000002</v>
      </c>
      <c r="K4001" s="25">
        <v>5.6893100000000002E-2</v>
      </c>
      <c r="L4001" s="25">
        <v>-7.2091009999999997E-2</v>
      </c>
      <c r="M4001" s="15">
        <f>Analytic!I4011-Simulated!I4001</f>
        <v>4.0732405973609165E-4</v>
      </c>
      <c r="N4001" s="16">
        <f>Analytic!J4011-Simulated!J4001</f>
        <v>1.416483357529752E-4</v>
      </c>
      <c r="O4001" s="17">
        <f>Analytic!K4011-Simulated!K4001</f>
        <v>1.0270995938015115E-3</v>
      </c>
      <c r="P4001" s="17">
        <f>Analytic!L4011-Simulated!L4001</f>
        <v>-3.0096384329486581E-4</v>
      </c>
    </row>
    <row r="4002" spans="1:16">
      <c r="A4002">
        <v>2458134.3854160002</v>
      </c>
      <c r="B4002" s="7">
        <f t="shared" si="65"/>
        <v>43115.88541600015</v>
      </c>
      <c r="C4002">
        <v>0.84641900000000003</v>
      </c>
      <c r="D4002">
        <v>-3.0724999999999999E-2</v>
      </c>
      <c r="E4002">
        <v>-3.0144000000000001E-2</v>
      </c>
      <c r="F4002" s="15">
        <f>Analytic!I4012-Simulated!C4002</f>
        <v>8.9273011966481075E-2</v>
      </c>
      <c r="G4002" s="16">
        <f>Analytic!J4012-Simulated!D4002</f>
        <v>0.42310181887868475</v>
      </c>
      <c r="H4002" s="17">
        <f>Analytic!K4012-Simulated!E4002</f>
        <v>0.10389267458288765</v>
      </c>
      <c r="I4002" s="25">
        <v>0.93557749999999995</v>
      </c>
      <c r="J4002" s="25">
        <v>0.39245920000000001</v>
      </c>
      <c r="K4002" s="25">
        <v>7.2890510000000006E-2</v>
      </c>
      <c r="L4002" s="25">
        <v>-6.9297880000000006E-2</v>
      </c>
      <c r="M4002" s="15">
        <f>Analytic!I4012-Simulated!I4002</f>
        <v>1.1451196648115669E-4</v>
      </c>
      <c r="N4002" s="16">
        <f>Analytic!J4012-Simulated!J4002</f>
        <v>-8.2381121315255879E-5</v>
      </c>
      <c r="O4002" s="17">
        <f>Analytic!K4012-Simulated!K4002</f>
        <v>8.5816458288763553E-4</v>
      </c>
      <c r="P4002" s="17">
        <f>Analytic!L4012-Simulated!L4002</f>
        <v>-2.6685772280962694E-4</v>
      </c>
    </row>
    <row r="4003" spans="1:16">
      <c r="A4003">
        <v>2458134.388888</v>
      </c>
      <c r="B4003" s="7">
        <f t="shared" si="65"/>
        <v>43115.888888000045</v>
      </c>
      <c r="C4003">
        <v>0.85561100000000001</v>
      </c>
      <c r="D4003">
        <v>-1.9918999999999999E-2</v>
      </c>
      <c r="E4003">
        <v>-3.0512999999999998E-2</v>
      </c>
      <c r="F4003" s="15">
        <f>Analytic!I4013-Simulated!C4003</f>
        <v>8.4801707270025783E-2</v>
      </c>
      <c r="G4003" s="16">
        <f>Analytic!J4013-Simulated!D4003</f>
        <v>0.43097642221091637</v>
      </c>
      <c r="H4003" s="17">
        <f>Analytic!K4013-Simulated!E4003</f>
        <v>0.11985109742484393</v>
      </c>
      <c r="I4003" s="25">
        <v>0.9405869</v>
      </c>
      <c r="J4003" s="25">
        <v>0.4113444</v>
      </c>
      <c r="K4003" s="25">
        <v>8.865054E-2</v>
      </c>
      <c r="L4003" s="25">
        <v>-6.6274340000000001E-2</v>
      </c>
      <c r="M4003" s="15">
        <f>Analytic!I4013-Simulated!I4003</f>
        <v>-1.7419272997420965E-4</v>
      </c>
      <c r="N4003" s="16">
        <f>Analytic!J4013-Simulated!J4003</f>
        <v>-2.8697778908365335E-4</v>
      </c>
      <c r="O4003" s="17">
        <f>Analytic!K4013-Simulated!K4003</f>
        <v>6.8755742484392923E-4</v>
      </c>
      <c r="P4003" s="17">
        <f>Analytic!L4013-Simulated!L4003</f>
        <v>-2.3767144930722517E-4</v>
      </c>
    </row>
    <row r="4004" spans="1:16">
      <c r="A4004">
        <v>2458134.3923599999</v>
      </c>
      <c r="B4004" s="7">
        <f t="shared" si="65"/>
        <v>43115.89235999994</v>
      </c>
      <c r="C4004">
        <v>0.861981</v>
      </c>
      <c r="D4004">
        <v>-8.9940000000000003E-3</v>
      </c>
      <c r="E4004">
        <v>-3.0755999999999999E-2</v>
      </c>
      <c r="F4004" s="15">
        <f>Analytic!I4014-Simulated!C4004</f>
        <v>8.010410810421098E-2</v>
      </c>
      <c r="G4004" s="16">
        <f>Analytic!J4014-Simulated!D4004</f>
        <v>0.43739960621595231</v>
      </c>
      <c r="H4004" s="17">
        <f>Analytic!K4014-Simulated!E4004</f>
        <v>0.13539393588946155</v>
      </c>
      <c r="I4004" s="25">
        <v>0.94254389999999999</v>
      </c>
      <c r="J4004" s="25">
        <v>0.42887629999999999</v>
      </c>
      <c r="K4004" s="25">
        <v>0.1041204</v>
      </c>
      <c r="L4004" s="25">
        <v>-6.3030119999999995E-2</v>
      </c>
      <c r="M4004" s="15">
        <f>Analytic!I4014-Simulated!I4004</f>
        <v>-4.5879189578901247E-4</v>
      </c>
      <c r="N4004" s="16">
        <f>Analytic!J4014-Simulated!J4004</f>
        <v>-4.7069378404768214E-4</v>
      </c>
      <c r="O4004" s="17">
        <f>Analytic!K4014-Simulated!K4004</f>
        <v>5.1753588946154561E-4</v>
      </c>
      <c r="P4004" s="17">
        <f>Analytic!L4014-Simulated!L4004</f>
        <v>-2.1357026191104467E-4</v>
      </c>
    </row>
    <row r="4005" spans="1:16">
      <c r="A4005">
        <v>2458134.3958330001</v>
      </c>
      <c r="B4005" s="7">
        <f t="shared" si="65"/>
        <v>43115.895833000075</v>
      </c>
      <c r="C4005">
        <v>0.86551500000000003</v>
      </c>
      <c r="D4005">
        <v>2.006E-3</v>
      </c>
      <c r="E4005">
        <v>-3.0870000000000002E-2</v>
      </c>
      <c r="F4005" s="15">
        <f>Analytic!I4015-Simulated!C4005</f>
        <v>7.5188793476555826E-2</v>
      </c>
      <c r="G4005" s="16">
        <f>Analytic!J4015-Simulated!D4005</f>
        <v>0.44235913773896246</v>
      </c>
      <c r="H4005" s="17">
        <f>Analytic!K4015-Simulated!E4005</f>
        <v>0.15046859641784066</v>
      </c>
      <c r="I4005" s="25">
        <v>0.94144249999999996</v>
      </c>
      <c r="J4005" s="25">
        <v>0.44499749999999999</v>
      </c>
      <c r="K4005" s="25">
        <v>0.1192484</v>
      </c>
      <c r="L4005" s="25">
        <v>-5.9575749999999997E-2</v>
      </c>
      <c r="M4005" s="15">
        <f>Analytic!I4015-Simulated!I4005</f>
        <v>-7.3870652344409926E-4</v>
      </c>
      <c r="N4005" s="16">
        <f>Analytic!J4015-Simulated!J4005</f>
        <v>-6.3236226103752236E-4</v>
      </c>
      <c r="O4005" s="17">
        <f>Analytic!K4015-Simulated!K4005</f>
        <v>3.5019641784066191E-4</v>
      </c>
      <c r="P4005" s="17">
        <f>Analytic!L4015-Simulated!L4005</f>
        <v>-1.946182384399836E-4</v>
      </c>
    </row>
    <row r="4006" spans="1:16">
      <c r="A4006">
        <v>2458134.399305</v>
      </c>
      <c r="B4006" s="7">
        <f t="shared" si="65"/>
        <v>43115.89930499997</v>
      </c>
      <c r="C4006">
        <v>0.86621099999999995</v>
      </c>
      <c r="D4006">
        <v>1.3037999999999999E-2</v>
      </c>
      <c r="E4006">
        <v>-3.0855E-2</v>
      </c>
      <c r="F4006" s="15">
        <f>Analytic!I4016-Simulated!C4006</f>
        <v>7.0062240840104262E-2</v>
      </c>
      <c r="G4006" s="16">
        <f>Analytic!J4016-Simulated!D4006</f>
        <v>0.4458462848634337</v>
      </c>
      <c r="H4006" s="17">
        <f>Analytic!K4016-Simulated!E4006</f>
        <v>0.1650265848771606</v>
      </c>
      <c r="I4006" s="25">
        <v>0.93728710000000004</v>
      </c>
      <c r="J4006" s="25">
        <v>0.45965539999999999</v>
      </c>
      <c r="K4006" s="25">
        <v>0.13398389999999999</v>
      </c>
      <c r="L4006" s="25">
        <v>-5.5922449999999999E-2</v>
      </c>
      <c r="M4006" s="15">
        <f>Analytic!I4016-Simulated!I4006</f>
        <v>-1.0138591598958246E-3</v>
      </c>
      <c r="N4006" s="16">
        <f>Analytic!J4016-Simulated!J4006</f>
        <v>-7.7111513656630271E-4</v>
      </c>
      <c r="O4006" s="17">
        <f>Analytic!K4016-Simulated!K4006</f>
        <v>1.8768487716061544E-4</v>
      </c>
      <c r="P4006" s="17">
        <f>Analytic!L4016-Simulated!L4006</f>
        <v>-1.8085395529286036E-4</v>
      </c>
    </row>
    <row r="4007" spans="1:16">
      <c r="A4007">
        <v>2458134.4027769999</v>
      </c>
      <c r="B4007" s="7">
        <f t="shared" si="65"/>
        <v>43115.902776999865</v>
      </c>
      <c r="C4007">
        <v>0.86407699999999998</v>
      </c>
      <c r="D4007">
        <v>2.4059000000000001E-2</v>
      </c>
      <c r="E4007">
        <v>-3.0709E-2</v>
      </c>
      <c r="F4007" s="15">
        <f>Analytic!I4017-Simulated!C4007</f>
        <v>6.473081158001992E-2</v>
      </c>
      <c r="G4007" s="16">
        <f>Analytic!J4017-Simulated!D4007</f>
        <v>0.4478569845971811</v>
      </c>
      <c r="H4007" s="17">
        <f>Analytic!K4017-Simulated!E4007</f>
        <v>0.17901866375160208</v>
      </c>
      <c r="I4007" s="25">
        <v>0.93009180000000002</v>
      </c>
      <c r="J4007" s="25">
        <v>0.47280250000000001</v>
      </c>
      <c r="K4007" s="25">
        <v>0.14827770000000001</v>
      </c>
      <c r="L4007" s="25">
        <v>-5.2082160000000002E-2</v>
      </c>
      <c r="M4007" s="15">
        <f>Analytic!I4017-Simulated!I4007</f>
        <v>-1.2839884199801199E-3</v>
      </c>
      <c r="N4007" s="16">
        <f>Analytic!J4017-Simulated!J4007</f>
        <v>-8.8651540281892149E-4</v>
      </c>
      <c r="O4007" s="17">
        <f>Analytic!K4017-Simulated!K4007</f>
        <v>3.1963751602082091E-5</v>
      </c>
      <c r="P4007" s="17">
        <f>Analytic!L4017-Simulated!L4007</f>
        <v>-1.7222399342515377E-4</v>
      </c>
    </row>
    <row r="4008" spans="1:16">
      <c r="A4008">
        <v>2458134.4062490002</v>
      </c>
      <c r="B4008" s="7">
        <f t="shared" si="65"/>
        <v>43115.906249000225</v>
      </c>
      <c r="C4008">
        <v>0.859128</v>
      </c>
      <c r="D4008">
        <v>3.5024E-2</v>
      </c>
      <c r="E4008">
        <v>-3.0433000000000002E-2</v>
      </c>
      <c r="F4008" s="15">
        <f>Analytic!I4018-Simulated!C4008</f>
        <v>5.9203704461959328E-2</v>
      </c>
      <c r="G4008" s="16">
        <f>Analytic!J4018-Simulated!D4008</f>
        <v>0.44839399542442065</v>
      </c>
      <c r="H4008" s="17">
        <f>Analytic!K4018-Simulated!E4008</f>
        <v>0.19240000526012802</v>
      </c>
      <c r="I4008" s="25">
        <v>0.91988060000000005</v>
      </c>
      <c r="J4008" s="25">
        <v>0.48439650000000001</v>
      </c>
      <c r="K4008" s="25">
        <v>0.16208210000000001</v>
      </c>
      <c r="L4008" s="25">
        <v>-4.8067459999999999E-2</v>
      </c>
      <c r="M4008" s="15">
        <f>Analytic!I4018-Simulated!I4008</f>
        <v>-1.5488955380407177E-3</v>
      </c>
      <c r="N4008" s="16">
        <f>Analytic!J4018-Simulated!J4008</f>
        <v>-9.7850457557935311E-4</v>
      </c>
      <c r="O4008" s="17">
        <f>Analytic!K4018-Simulated!K4008</f>
        <v>-1.1509473987200702E-4</v>
      </c>
      <c r="P4008" s="17">
        <f>Analytic!L4018-Simulated!L4008</f>
        <v>-1.6862440865832856E-4</v>
      </c>
    </row>
    <row r="4009" spans="1:16">
      <c r="A4009">
        <v>2458134.4097210001</v>
      </c>
      <c r="B4009" s="7">
        <f t="shared" si="65"/>
        <v>43115.90972100012</v>
      </c>
      <c r="C4009">
        <v>0.85139200000000004</v>
      </c>
      <c r="D4009">
        <v>4.5891000000000001E-2</v>
      </c>
      <c r="E4009">
        <v>-3.0026000000000001E-2</v>
      </c>
      <c r="F4009" s="15">
        <f>Analytic!I4019-Simulated!C4009</f>
        <v>5.34868771931446E-2</v>
      </c>
      <c r="G4009" s="16">
        <f>Analytic!J4019-Simulated!D4009</f>
        <v>0.44746203422922265</v>
      </c>
      <c r="H4009" s="17">
        <f>Analytic!K4019-Simulated!E4009</f>
        <v>0.20512533990461393</v>
      </c>
      <c r="I4009" s="25">
        <v>0.90668749999999998</v>
      </c>
      <c r="J4009" s="25">
        <v>0.49440020000000001</v>
      </c>
      <c r="K4009" s="25">
        <v>0.17535120000000001</v>
      </c>
      <c r="L4009" s="25">
        <v>-4.3891550000000001E-2</v>
      </c>
      <c r="M4009" s="15">
        <f>Analytic!I4019-Simulated!I4009</f>
        <v>-1.8086228068553423E-3</v>
      </c>
      <c r="N4009" s="16">
        <f>Analytic!J4019-Simulated!J4009</f>
        <v>-1.0471657707773474E-3</v>
      </c>
      <c r="O4009" s="17">
        <f>Analytic!K4019-Simulated!K4009</f>
        <v>-2.5186009538608056E-4</v>
      </c>
      <c r="P4009" s="17">
        <f>Analytic!L4019-Simulated!L4009</f>
        <v>-1.6988029125729331E-4</v>
      </c>
    </row>
    <row r="4010" spans="1:16">
      <c r="A4010">
        <v>2458134.4131939998</v>
      </c>
      <c r="B4010" s="7">
        <f t="shared" si="65"/>
        <v>43115.91319399979</v>
      </c>
      <c r="C4010">
        <v>0.84090500000000001</v>
      </c>
      <c r="D4010">
        <v>5.6616E-2</v>
      </c>
      <c r="E4010">
        <v>-2.9489000000000001E-2</v>
      </c>
      <c r="F4010" s="15">
        <f>Analytic!I4020-Simulated!C4010</f>
        <v>4.7587936350407922E-2</v>
      </c>
      <c r="G4010" s="16">
        <f>Analytic!J4020-Simulated!D4010</f>
        <v>0.44507289714660669</v>
      </c>
      <c r="H4010" s="17">
        <f>Analytic!K4020-Simulated!E4010</f>
        <v>0.21715309996689808</v>
      </c>
      <c r="I4010" s="25">
        <v>0.89055589999999996</v>
      </c>
      <c r="J4010" s="25">
        <v>0.50278210000000001</v>
      </c>
      <c r="K4010" s="25">
        <v>0.18804090000000001</v>
      </c>
      <c r="L4010" s="25">
        <v>-3.9568190000000003E-2</v>
      </c>
      <c r="M4010" s="15">
        <f>Analytic!I4020-Simulated!I4010</f>
        <v>-2.0629636495920201E-3</v>
      </c>
      <c r="N4010" s="16">
        <f>Analytic!J4020-Simulated!J4010</f>
        <v>-1.0932028533933158E-3</v>
      </c>
      <c r="O4010" s="17">
        <f>Analytic!K4020-Simulated!K4010</f>
        <v>-3.7680003310194832E-4</v>
      </c>
      <c r="P4010" s="17">
        <f>Analytic!L4020-Simulated!L4010</f>
        <v>-1.7576354584552395E-4</v>
      </c>
    </row>
    <row r="4011" spans="1:16">
      <c r="A4011">
        <v>2458134.4166660002</v>
      </c>
      <c r="B4011" s="7">
        <f t="shared" si="65"/>
        <v>43115.91666600015</v>
      </c>
      <c r="C4011">
        <v>0.82770999999999995</v>
      </c>
      <c r="D4011">
        <v>6.7156999999999994E-2</v>
      </c>
      <c r="E4011">
        <v>-2.8823999999999999E-2</v>
      </c>
      <c r="F4011" s="15">
        <f>Analytic!I4021-Simulated!C4011</f>
        <v>4.1516996031894071E-2</v>
      </c>
      <c r="G4011" s="16">
        <f>Analytic!J4021-Simulated!D4011</f>
        <v>0.44124156394957625</v>
      </c>
      <c r="H4011" s="17">
        <f>Analytic!K4021-Simulated!E4011</f>
        <v>0.22844455748967099</v>
      </c>
      <c r="I4011" s="25">
        <v>0.87153890000000001</v>
      </c>
      <c r="J4011" s="25">
        <v>0.50951610000000003</v>
      </c>
      <c r="K4011" s="25">
        <v>0.20010919999999999</v>
      </c>
      <c r="L4011" s="25">
        <v>-3.5111660000000003E-2</v>
      </c>
      <c r="M4011" s="15">
        <f>Analytic!I4021-Simulated!I4011</f>
        <v>-2.3119039681059883E-3</v>
      </c>
      <c r="N4011" s="16">
        <f>Analytic!J4021-Simulated!J4011</f>
        <v>-1.1175360504237508E-3</v>
      </c>
      <c r="O4011" s="17">
        <f>Analytic!K4021-Simulated!K4011</f>
        <v>-4.8864251032898487E-4</v>
      </c>
      <c r="P4011" s="17">
        <f>Analytic!L4021-Simulated!L4011</f>
        <v>-1.8598902848872279E-4</v>
      </c>
    </row>
    <row r="4012" spans="1:16">
      <c r="A4012">
        <v>2458134.420138</v>
      </c>
      <c r="B4012" s="7">
        <f t="shared" si="65"/>
        <v>43115.920138000045</v>
      </c>
      <c r="C4012">
        <v>0.811863</v>
      </c>
      <c r="D4012">
        <v>7.7473E-2</v>
      </c>
      <c r="E4012">
        <v>-2.8032000000000001E-2</v>
      </c>
      <c r="F4012" s="15">
        <f>Analytic!I4022-Simulated!C4012</f>
        <v>3.528050569078911E-2</v>
      </c>
      <c r="G4012" s="16">
        <f>Analytic!J4022-Simulated!D4012</f>
        <v>0.43598728563362021</v>
      </c>
      <c r="H4012" s="17">
        <f>Analytic!K4022-Simulated!E4012</f>
        <v>0.23896195629379</v>
      </c>
      <c r="I4012" s="25">
        <v>0.84969899999999998</v>
      </c>
      <c r="J4012" s="25">
        <v>0.51458159999999997</v>
      </c>
      <c r="K4012" s="25">
        <v>0.21151619999999999</v>
      </c>
      <c r="L4012" s="25">
        <v>-3.0536730000000002E-2</v>
      </c>
      <c r="M4012" s="15">
        <f>Analytic!I4022-Simulated!I4012</f>
        <v>-2.5554943092108706E-3</v>
      </c>
      <c r="N4012" s="16">
        <f>Analytic!J4022-Simulated!J4012</f>
        <v>-1.1213143663797442E-3</v>
      </c>
      <c r="O4012" s="17">
        <f>Analytic!K4022-Simulated!K4012</f>
        <v>-5.8624370620999344E-4</v>
      </c>
      <c r="P4012" s="17">
        <f>Analytic!L4022-Simulated!L4012</f>
        <v>-2.0019918317955299E-4</v>
      </c>
    </row>
    <row r="4013" spans="1:16">
      <c r="A4013">
        <v>2458134.4236099999</v>
      </c>
      <c r="B4013" s="7">
        <f t="shared" si="65"/>
        <v>43115.92360999994</v>
      </c>
      <c r="C4013">
        <v>0.79342599999999996</v>
      </c>
      <c r="D4013">
        <v>8.7525000000000006E-2</v>
      </c>
      <c r="E4013">
        <v>-2.7115E-2</v>
      </c>
      <c r="F4013" s="15">
        <f>Analytic!I4023-Simulated!C4013</f>
        <v>2.8888047708881093E-2</v>
      </c>
      <c r="G4013" s="16">
        <f>Analytic!J4023-Simulated!D4013</f>
        <v>0.42933265491490341</v>
      </c>
      <c r="H4013" s="17">
        <f>Analytic!K4023-Simulated!E4013</f>
        <v>0.24867063760428398</v>
      </c>
      <c r="I4013" s="25">
        <v>0.82510760000000005</v>
      </c>
      <c r="J4013" s="25">
        <v>0.51796359999999997</v>
      </c>
      <c r="K4013" s="25">
        <v>0.22222449999999999</v>
      </c>
      <c r="L4013" s="25">
        <v>-2.5858559999999999E-2</v>
      </c>
      <c r="M4013" s="15">
        <f>Analytic!I4023-Simulated!I4013</f>
        <v>-2.7935522911189947E-3</v>
      </c>
      <c r="N4013" s="16">
        <f>Analytic!J4023-Simulated!J4013</f>
        <v>-1.105945085096538E-3</v>
      </c>
      <c r="O4013" s="17">
        <f>Analytic!K4023-Simulated!K4013</f>
        <v>-6.6886239571600781E-4</v>
      </c>
      <c r="P4013" s="17">
        <f>Analytic!L4023-Simulated!L4013</f>
        <v>-2.1801732469992063E-4</v>
      </c>
    </row>
    <row r="4014" spans="1:16">
      <c r="A4014">
        <v>2458134.4270830001</v>
      </c>
      <c r="B4014" s="7">
        <f t="shared" si="65"/>
        <v>43115.927083000075</v>
      </c>
      <c r="C4014">
        <v>0.77246999999999999</v>
      </c>
      <c r="D4014">
        <v>9.7273999999999999E-2</v>
      </c>
      <c r="E4014">
        <v>-2.6075999999999998E-2</v>
      </c>
      <c r="F4014" s="15">
        <f>Analytic!I4024-Simulated!C4014</f>
        <v>2.2349105366416766E-2</v>
      </c>
      <c r="G4014" s="16">
        <f>Analytic!J4024-Simulated!D4014</f>
        <v>0.42130565941352771</v>
      </c>
      <c r="H4014" s="17">
        <f>Analytic!K4024-Simulated!E4014</f>
        <v>0.25753915887764883</v>
      </c>
      <c r="I4014" s="25">
        <v>0.79784529999999998</v>
      </c>
      <c r="J4014" s="25">
        <v>0.51965309999999998</v>
      </c>
      <c r="K4014" s="25">
        <v>0.23219890000000001</v>
      </c>
      <c r="L4014" s="25">
        <v>-2.1092690000000001E-2</v>
      </c>
      <c r="M4014" s="15">
        <f>Analytic!I4024-Simulated!I4014</f>
        <v>-3.0261946335832235E-3</v>
      </c>
      <c r="N4014" s="16">
        <f>Analytic!J4024-Simulated!J4014</f>
        <v>-1.0734405864722962E-3</v>
      </c>
      <c r="O4014" s="17">
        <f>Analytic!K4024-Simulated!K4014</f>
        <v>-7.3574112235116895E-4</v>
      </c>
      <c r="P4014" s="17">
        <f>Analytic!L4024-Simulated!L4014</f>
        <v>-2.3900971936250542E-4</v>
      </c>
    </row>
    <row r="4015" spans="1:16">
      <c r="A4015">
        <v>2458134.430555</v>
      </c>
      <c r="B4015" s="7">
        <f t="shared" si="65"/>
        <v>43115.93055499997</v>
      </c>
      <c r="C4015">
        <v>0.74907400000000002</v>
      </c>
      <c r="D4015">
        <v>0.106683</v>
      </c>
      <c r="E4015">
        <v>-2.4919E-2</v>
      </c>
      <c r="F4015" s="15">
        <f>Analytic!I4025-Simulated!C4015</f>
        <v>1.5673801960028655E-2</v>
      </c>
      <c r="G4015" s="16">
        <f>Analytic!J4025-Simulated!D4015</f>
        <v>0.41193771734955009</v>
      </c>
      <c r="H4015" s="17">
        <f>Analytic!K4025-Simulated!E4015</f>
        <v>0.26553940544543742</v>
      </c>
      <c r="I4015" s="25">
        <v>0.76800100000000004</v>
      </c>
      <c r="J4015" s="25">
        <v>0.51964630000000001</v>
      </c>
      <c r="K4015" s="25">
        <v>0.24140710000000001</v>
      </c>
      <c r="L4015" s="25">
        <v>-1.6254950000000001E-2</v>
      </c>
      <c r="M4015" s="15">
        <f>Analytic!I4025-Simulated!I4015</f>
        <v>-3.2531980399713722E-3</v>
      </c>
      <c r="N4015" s="16">
        <f>Analytic!J4025-Simulated!J4015</f>
        <v>-1.025582650449941E-3</v>
      </c>
      <c r="O4015" s="17">
        <f>Analytic!K4025-Simulated!K4015</f>
        <v>-7.8669455456262249E-4</v>
      </c>
      <c r="P4015" s="17">
        <f>Analytic!L4025-Simulated!L4015</f>
        <v>-2.6272661888888243E-4</v>
      </c>
    </row>
    <row r="4016" spans="1:16">
      <c r="A4016">
        <v>2458134.4340269999</v>
      </c>
      <c r="B4016" s="7">
        <f t="shared" si="65"/>
        <v>43115.934026999865</v>
      </c>
      <c r="C4016">
        <v>0.72332700000000005</v>
      </c>
      <c r="D4016">
        <v>0.115717</v>
      </c>
      <c r="E4016">
        <v>-2.3647999999999999E-2</v>
      </c>
      <c r="F4016" s="15">
        <f>Analytic!I4026-Simulated!C4016</f>
        <v>8.8706119146532147E-3</v>
      </c>
      <c r="G4016" s="16">
        <f>Analytic!J4026-Simulated!D4016</f>
        <v>0.40126369563599767</v>
      </c>
      <c r="H4016" s="17">
        <f>Analytic!K4026-Simulated!E4016</f>
        <v>0.27264569461211863</v>
      </c>
      <c r="I4016" s="25">
        <v>0.7356722</v>
      </c>
      <c r="J4016" s="25">
        <v>0.51794560000000001</v>
      </c>
      <c r="K4016" s="25">
        <v>0.24981909999999999</v>
      </c>
      <c r="L4016" s="25">
        <v>-1.136145E-2</v>
      </c>
      <c r="M4016" s="15">
        <f>Analytic!I4026-Simulated!I4016</f>
        <v>-3.4745880853467304E-3</v>
      </c>
      <c r="N4016" s="16">
        <f>Analytic!J4026-Simulated!J4016</f>
        <v>-9.6490436400231694E-4</v>
      </c>
      <c r="O4016" s="17">
        <f>Analytic!K4026-Simulated!K4016</f>
        <v>-8.2140538788136319E-4</v>
      </c>
      <c r="P4016" s="17">
        <f>Analytic!L4026-Simulated!L4016</f>
        <v>-2.8866240620241575E-4</v>
      </c>
    </row>
    <row r="4017" spans="1:16">
      <c r="A4017">
        <v>2458134.4374990002</v>
      </c>
      <c r="B4017" s="7">
        <f t="shared" si="65"/>
        <v>43115.937499000225</v>
      </c>
      <c r="C4017">
        <v>0.695322</v>
      </c>
      <c r="D4017">
        <v>0.124344</v>
      </c>
      <c r="E4017">
        <v>-2.2265E-2</v>
      </c>
      <c r="F4017" s="15">
        <f>Analytic!I4027-Simulated!C4017</f>
        <v>1.9520448257642764E-3</v>
      </c>
      <c r="G4017" s="16">
        <f>Analytic!J4027-Simulated!D4017</f>
        <v>0.38932091031026772</v>
      </c>
      <c r="H4017" s="17">
        <f>Analytic!K4027-Simulated!E4017</f>
        <v>0.27883287186984135</v>
      </c>
      <c r="I4017" s="25">
        <v>0.70096429999999998</v>
      </c>
      <c r="J4017" s="25">
        <v>0.51455839999999997</v>
      </c>
      <c r="K4017" s="25">
        <v>0.25740780000000002</v>
      </c>
      <c r="L4017" s="25">
        <v>-6.4284829999999996E-3</v>
      </c>
      <c r="M4017" s="15">
        <f>Analytic!I4027-Simulated!I4017</f>
        <v>-3.6902551742357126E-3</v>
      </c>
      <c r="N4017" s="16">
        <f>Analytic!J4027-Simulated!J4017</f>
        <v>-8.9348968973224085E-4</v>
      </c>
      <c r="O4017" s="17">
        <f>Analytic!K4027-Simulated!K4017</f>
        <v>-8.3992813015865142E-4</v>
      </c>
      <c r="P4017" s="17">
        <f>Analytic!L4027-Simulated!L4017</f>
        <v>-3.1630201471325239E-4</v>
      </c>
    </row>
    <row r="4018" spans="1:16">
      <c r="A4018">
        <v>2458134.4409710001</v>
      </c>
      <c r="B4018" s="7">
        <f t="shared" si="65"/>
        <v>43115.94097100012</v>
      </c>
      <c r="C4018">
        <v>0.66516200000000003</v>
      </c>
      <c r="D4018">
        <v>0.13253100000000001</v>
      </c>
      <c r="E4018">
        <v>-2.0777E-2</v>
      </c>
      <c r="F4018" s="15">
        <f>Analytic!I4028-Simulated!C4018</f>
        <v>-5.0716965441152118E-3</v>
      </c>
      <c r="G4018" s="16">
        <f>Analytic!J4028-Simulated!D4018</f>
        <v>0.37615310930248574</v>
      </c>
      <c r="H4018" s="17">
        <f>Analytic!K4028-Simulated!E4018</f>
        <v>0.28408339891826012</v>
      </c>
      <c r="I4018" s="25">
        <v>0.66399030000000003</v>
      </c>
      <c r="J4018" s="25">
        <v>0.50949820000000001</v>
      </c>
      <c r="K4018" s="25">
        <v>0.26414929999999998</v>
      </c>
      <c r="L4018" s="25">
        <v>-1.4724499999999999E-3</v>
      </c>
      <c r="M4018" s="15">
        <f>Analytic!I4028-Simulated!I4018</f>
        <v>-3.899996544115214E-3</v>
      </c>
      <c r="N4018" s="16">
        <f>Analytic!J4028-Simulated!J4018</f>
        <v>-8.1409069751425811E-4</v>
      </c>
      <c r="O4018" s="17">
        <f>Analytic!K4028-Simulated!K4018</f>
        <v>-8.4290108173984413E-4</v>
      </c>
      <c r="P4018" s="17">
        <f>Analytic!L4028-Simulated!L4018</f>
        <v>-3.4514478502470683E-4</v>
      </c>
    </row>
    <row r="4019" spans="1:16">
      <c r="A4019">
        <v>2458134.4444439998</v>
      </c>
      <c r="B4019" s="7">
        <f t="shared" si="65"/>
        <v>43115.94444399979</v>
      </c>
      <c r="C4019">
        <v>0.63295500000000005</v>
      </c>
      <c r="D4019">
        <v>0.14025199999999999</v>
      </c>
      <c r="E4019">
        <v>-1.9189000000000001E-2</v>
      </c>
      <c r="F4019" s="15">
        <f>Analytic!I4029-Simulated!C4019</f>
        <v>-1.2188083205609823E-2</v>
      </c>
      <c r="G4019" s="16">
        <f>Analytic!J4029-Simulated!D4019</f>
        <v>0.36180243759671288</v>
      </c>
      <c r="H4019" s="17">
        <f>Analytic!K4029-Simulated!E4019</f>
        <v>0.28838043320401424</v>
      </c>
      <c r="I4019" s="25">
        <v>0.6248705</v>
      </c>
      <c r="J4019" s="25">
        <v>0.50278369999999994</v>
      </c>
      <c r="K4019" s="25">
        <v>0.27002209999999999</v>
      </c>
      <c r="L4019" s="25">
        <v>3.4901329999999999E-3</v>
      </c>
      <c r="M4019" s="15">
        <f>Analytic!I4029-Simulated!I4019</f>
        <v>-4.1035832056097732E-3</v>
      </c>
      <c r="N4019" s="16">
        <f>Analytic!J4029-Simulated!J4019</f>
        <v>-7.292624032870787E-4</v>
      </c>
      <c r="O4019" s="17">
        <f>Analytic!K4029-Simulated!K4019</f>
        <v>-8.3066679598575721E-4</v>
      </c>
      <c r="P4019" s="17">
        <f>Analytic!L4029-Simulated!L4019</f>
        <v>-3.7464592490030419E-4</v>
      </c>
    </row>
    <row r="4020" spans="1:16">
      <c r="A4020">
        <v>2458134.4479160002</v>
      </c>
      <c r="B4020" s="7">
        <f t="shared" si="65"/>
        <v>43115.94791600015</v>
      </c>
      <c r="C4020">
        <v>0.59881499999999999</v>
      </c>
      <c r="D4020">
        <v>0.147479</v>
      </c>
      <c r="E4020">
        <v>-1.7506000000000001E-2</v>
      </c>
      <c r="F4020" s="15">
        <f>Analytic!I4030-Simulated!C4020</f>
        <v>-1.9383650630525606E-2</v>
      </c>
      <c r="G4020" s="16">
        <f>Analytic!J4030-Simulated!D4020</f>
        <v>0.34631838489787525</v>
      </c>
      <c r="H4020" s="17">
        <f>Analytic!K4030-Simulated!E4020</f>
        <v>0.29170989872215269</v>
      </c>
      <c r="I4020" s="25">
        <v>0.58373220000000003</v>
      </c>
      <c r="J4020" s="25">
        <v>0.49443910000000002</v>
      </c>
      <c r="K4020" s="25">
        <v>0.27500799999999997</v>
      </c>
      <c r="L4020" s="25">
        <v>8.4427410000000001E-3</v>
      </c>
      <c r="M4020" s="15">
        <f>Analytic!I4030-Simulated!I4020</f>
        <v>-4.3008506305256544E-3</v>
      </c>
      <c r="N4020" s="16">
        <f>Analytic!J4030-Simulated!J4020</f>
        <v>-6.4171510212479577E-4</v>
      </c>
      <c r="O4020" s="17">
        <f>Analytic!K4030-Simulated!K4020</f>
        <v>-8.0410127784730223E-4</v>
      </c>
      <c r="P4020" s="17">
        <f>Analytic!L4030-Simulated!L4020</f>
        <v>-4.0427073947974651E-4</v>
      </c>
    </row>
    <row r="4021" spans="1:16">
      <c r="A4021">
        <v>2458134.451388</v>
      </c>
      <c r="B4021" s="7">
        <f t="shared" si="65"/>
        <v>43115.951388000045</v>
      </c>
      <c r="C4021">
        <v>0.562863</v>
      </c>
      <c r="D4021">
        <v>0.15418899999999999</v>
      </c>
      <c r="E4021">
        <v>-1.5734000000000001E-2</v>
      </c>
      <c r="F4021" s="15">
        <f>Analytic!I4031-Simulated!C4021</f>
        <v>-2.6645411920733997E-2</v>
      </c>
      <c r="G4021" s="16">
        <f>Analytic!J4031-Simulated!D4021</f>
        <v>0.32975071597413075</v>
      </c>
      <c r="H4021" s="17">
        <f>Analytic!K4031-Simulated!E4021</f>
        <v>0.29406154784989963</v>
      </c>
      <c r="I4021" s="25">
        <v>0.540709</v>
      </c>
      <c r="J4021" s="25">
        <v>0.48449389999999998</v>
      </c>
      <c r="K4021" s="25">
        <v>0.2790919</v>
      </c>
      <c r="L4021" s="25">
        <v>1.33689E-2</v>
      </c>
      <c r="M4021" s="15">
        <f>Analytic!I4031-Simulated!I4021</f>
        <v>-4.4914119207339898E-3</v>
      </c>
      <c r="N4021" s="16">
        <f>Analytic!J4031-Simulated!J4021</f>
        <v>-5.5418402586920879E-4</v>
      </c>
      <c r="O4021" s="17">
        <f>Analytic!K4031-Simulated!K4021</f>
        <v>-7.6435215010040025E-4</v>
      </c>
      <c r="P4021" s="17">
        <f>Analytic!L4031-Simulated!L4021</f>
        <v>-4.3350279963109625E-4</v>
      </c>
    </row>
    <row r="4022" spans="1:16">
      <c r="A4022">
        <v>2458134.4548599999</v>
      </c>
      <c r="B4022" s="7">
        <f t="shared" si="65"/>
        <v>43115.95485999994</v>
      </c>
      <c r="C4022">
        <v>0.52522400000000002</v>
      </c>
      <c r="D4022">
        <v>0.16036</v>
      </c>
      <c r="E4022">
        <v>-1.3879000000000001E-2</v>
      </c>
      <c r="F4022" s="15">
        <f>Analytic!I4032-Simulated!C4022</f>
        <v>-3.3958292119246281E-2</v>
      </c>
      <c r="G4022" s="16">
        <f>Analytic!J4032-Simulated!D4022</f>
        <v>0.31215338390036385</v>
      </c>
      <c r="H4022" s="17">
        <f>Analytic!K4032-Simulated!E4022</f>
        <v>0.2954280140124203</v>
      </c>
      <c r="I4022" s="25">
        <v>0.49594060000000001</v>
      </c>
      <c r="J4022" s="25">
        <v>0.47298279999999998</v>
      </c>
      <c r="K4022" s="25">
        <v>0.2822614</v>
      </c>
      <c r="L4022" s="25">
        <v>1.8252230000000001E-2</v>
      </c>
      <c r="M4022" s="15">
        <f>Analytic!I4032-Simulated!I4022</f>
        <v>-4.6748921192462656E-3</v>
      </c>
      <c r="N4022" s="16">
        <f>Analytic!J4032-Simulated!J4022</f>
        <v>-4.6941609963613296E-4</v>
      </c>
      <c r="O4022" s="17">
        <f>Analytic!K4032-Simulated!K4022</f>
        <v>-7.1238598757966676E-4</v>
      </c>
      <c r="P4022" s="17">
        <f>Analytic!L4032-Simulated!L4022</f>
        <v>-4.6183521637240682E-4</v>
      </c>
    </row>
    <row r="4023" spans="1:16">
      <c r="A4023">
        <v>2458134.4583330001</v>
      </c>
      <c r="B4023" s="7">
        <f t="shared" si="65"/>
        <v>43115.958333000075</v>
      </c>
      <c r="C4023">
        <v>0.48602899999999999</v>
      </c>
      <c r="D4023">
        <v>0.16597500000000001</v>
      </c>
      <c r="E4023">
        <v>-1.1949E-2</v>
      </c>
      <c r="F4023" s="15">
        <f>Analytic!I4033-Simulated!C4023</f>
        <v>-4.1307582255187381E-2</v>
      </c>
      <c r="G4023" s="16">
        <f>Analytic!J4033-Simulated!D4023</f>
        <v>0.29358042648411342</v>
      </c>
      <c r="H4023" s="17">
        <f>Analytic!K4033-Simulated!E4023</f>
        <v>0.29580685500980658</v>
      </c>
      <c r="I4023" s="25">
        <v>0.44957239999999998</v>
      </c>
      <c r="J4023" s="25">
        <v>0.45994550000000001</v>
      </c>
      <c r="K4023" s="25">
        <v>0.28450769999999997</v>
      </c>
      <c r="L4023" s="25">
        <v>2.307652E-2</v>
      </c>
      <c r="M4023" s="15">
        <f>Analytic!I4033-Simulated!I4023</f>
        <v>-4.8509822551873749E-3</v>
      </c>
      <c r="N4023" s="16">
        <f>Analytic!J4033-Simulated!J4023</f>
        <v>-3.90073515886602E-4</v>
      </c>
      <c r="O4023" s="17">
        <f>Analytic!K4033-Simulated!K4023</f>
        <v>-6.4984499019338227E-4</v>
      </c>
      <c r="P4023" s="17">
        <f>Analytic!L4033-Simulated!L4023</f>
        <v>-4.8879418908981398E-4</v>
      </c>
    </row>
    <row r="4024" spans="1:16">
      <c r="A4024">
        <v>2458134.461805</v>
      </c>
      <c r="B4024" s="7">
        <f t="shared" si="65"/>
        <v>43115.96180499997</v>
      </c>
      <c r="C4024">
        <v>0.445413</v>
      </c>
      <c r="D4024">
        <v>0.171016</v>
      </c>
      <c r="E4024">
        <v>-9.9509999999999998E-3</v>
      </c>
      <c r="F4024" s="15">
        <f>Analytic!I4034-Simulated!C4024</f>
        <v>-4.8677411651089297E-2</v>
      </c>
      <c r="G4024" s="16">
        <f>Analytic!J4034-Simulated!D4024</f>
        <v>0.27409184620964294</v>
      </c>
      <c r="H4024" s="17">
        <f>Analytic!K4034-Simulated!E4024</f>
        <v>0.29519758686487402</v>
      </c>
      <c r="I4024" s="25">
        <v>0.40175460000000002</v>
      </c>
      <c r="J4024" s="25">
        <v>0.44542660000000001</v>
      </c>
      <c r="K4024" s="25">
        <v>0.28582469999999999</v>
      </c>
      <c r="L4024" s="25">
        <v>2.782577E-2</v>
      </c>
      <c r="M4024" s="15">
        <f>Analytic!I4034-Simulated!I4024</f>
        <v>-5.0190116510893112E-3</v>
      </c>
      <c r="N4024" s="16">
        <f>Analytic!J4034-Simulated!J4024</f>
        <v>-3.1875379035706253E-4</v>
      </c>
      <c r="O4024" s="17">
        <f>Analytic!K4034-Simulated!K4024</f>
        <v>-5.7811313512595719E-4</v>
      </c>
      <c r="P4024" s="17">
        <f>Analytic!L4034-Simulated!L4024</f>
        <v>-5.139299943051033E-4</v>
      </c>
    </row>
    <row r="4025" spans="1:16">
      <c r="A4025">
        <v>2458134.4652769999</v>
      </c>
      <c r="B4025" s="7">
        <f t="shared" si="65"/>
        <v>43115.965276999865</v>
      </c>
      <c r="C4025">
        <v>0.40351300000000001</v>
      </c>
      <c r="D4025">
        <v>0.17547099999999999</v>
      </c>
      <c r="E4025">
        <v>-7.8919999999999997E-3</v>
      </c>
      <c r="F4025" s="15">
        <f>Analytic!I4035-Simulated!C4025</f>
        <v>-5.6049236961802085E-2</v>
      </c>
      <c r="G4025" s="16">
        <f>Analytic!J4035-Simulated!D4025</f>
        <v>0.2537464740892223</v>
      </c>
      <c r="H4025" s="17">
        <f>Analytic!K4035-Simulated!E4025</f>
        <v>0.29360270808205668</v>
      </c>
      <c r="I4025" s="25">
        <v>0.35264240000000002</v>
      </c>
      <c r="J4025" s="25">
        <v>0.4294753</v>
      </c>
      <c r="K4025" s="25">
        <v>0.28620970000000001</v>
      </c>
      <c r="L4025" s="25">
        <v>3.2484239999999998E-2</v>
      </c>
      <c r="M4025" s="15">
        <f>Analytic!I4035-Simulated!I4025</f>
        <v>-5.1786369618020966E-3</v>
      </c>
      <c r="N4025" s="16">
        <f>Analytic!J4035-Simulated!J4025</f>
        <v>-2.5782591077772032E-4</v>
      </c>
      <c r="O4025" s="17">
        <f>Analytic!K4035-Simulated!K4025</f>
        <v>-4.9899191794333664E-4</v>
      </c>
      <c r="P4025" s="17">
        <f>Analytic!L4035-Simulated!L4025</f>
        <v>-5.3681558031942744E-4</v>
      </c>
    </row>
    <row r="4026" spans="1:16">
      <c r="A4026">
        <v>2458134.4687490002</v>
      </c>
      <c r="B4026" s="7">
        <f t="shared" si="65"/>
        <v>43115.968749000225</v>
      </c>
      <c r="C4026">
        <v>0.36047000000000001</v>
      </c>
      <c r="D4026">
        <v>0.17932899999999999</v>
      </c>
      <c r="E4026">
        <v>-5.7790000000000003E-3</v>
      </c>
      <c r="F4026" s="15">
        <f>Analytic!I4036-Simulated!C4026</f>
        <v>-6.3404346359236918E-2</v>
      </c>
      <c r="G4026" s="16">
        <f>Analytic!J4036-Simulated!D4026</f>
        <v>0.23260681786311385</v>
      </c>
      <c r="H4026" s="17">
        <f>Analytic!K4036-Simulated!E4026</f>
        <v>0.29102771423874413</v>
      </c>
      <c r="I4026" s="25">
        <v>0.30239470000000002</v>
      </c>
      <c r="J4026" s="25">
        <v>0.4121454</v>
      </c>
      <c r="K4026" s="25">
        <v>0.285663</v>
      </c>
      <c r="L4026" s="25">
        <v>3.7036529999999998E-2</v>
      </c>
      <c r="M4026" s="15">
        <f>Analytic!I4036-Simulated!I4026</f>
        <v>-5.3290463592369219E-3</v>
      </c>
      <c r="N4026" s="16">
        <f>Analytic!J4036-Simulated!J4026</f>
        <v>-2.0958213688615501E-4</v>
      </c>
      <c r="O4026" s="17">
        <f>Analytic!K4036-Simulated!K4026</f>
        <v>-4.1428576125585037E-4</v>
      </c>
      <c r="P4026" s="17">
        <f>Analytic!L4036-Simulated!L4026</f>
        <v>-5.5707693117842266E-4</v>
      </c>
    </row>
    <row r="4027" spans="1:16">
      <c r="A4027">
        <v>2458134.4722210001</v>
      </c>
      <c r="B4027" s="7">
        <f t="shared" si="65"/>
        <v>43115.97222100012</v>
      </c>
      <c r="C4027">
        <v>0.31642900000000002</v>
      </c>
      <c r="D4027">
        <v>0.18258199999999999</v>
      </c>
      <c r="E4027">
        <v>-3.6210000000000001E-3</v>
      </c>
      <c r="F4027" s="15">
        <f>Analytic!I4037-Simulated!C4027</f>
        <v>-7.072437722939709E-2</v>
      </c>
      <c r="G4027" s="16">
        <f>Analytic!J4037-Simulated!D4027</f>
        <v>0.21073689504009022</v>
      </c>
      <c r="H4027" s="17">
        <f>Analytic!K4037-Simulated!E4027</f>
        <v>0.28748310286178413</v>
      </c>
      <c r="I4027" s="25">
        <v>0.25117420000000001</v>
      </c>
      <c r="J4027" s="25">
        <v>0.39349509999999999</v>
      </c>
      <c r="K4027" s="25">
        <v>0.28418789999999999</v>
      </c>
      <c r="L4027" s="25">
        <v>4.1467629999999998E-2</v>
      </c>
      <c r="M4027" s="15">
        <f>Analytic!I4037-Simulated!I4027</f>
        <v>-5.4695772293970879E-3</v>
      </c>
      <c r="N4027" s="16">
        <f>Analytic!J4037-Simulated!J4027</f>
        <v>-1.7620495990977592E-4</v>
      </c>
      <c r="O4027" s="17">
        <f>Analytic!K4037-Simulated!K4027</f>
        <v>-3.2579713821584422E-4</v>
      </c>
      <c r="P4027" s="17">
        <f>Analytic!L4037-Simulated!L4027</f>
        <v>-5.7439436077844769E-4</v>
      </c>
    </row>
    <row r="4028" spans="1:16">
      <c r="A4028">
        <v>2458134.4756939998</v>
      </c>
      <c r="B4028" s="7">
        <f t="shared" si="65"/>
        <v>43115.97569399979</v>
      </c>
      <c r="C4028">
        <v>0.271534</v>
      </c>
      <c r="D4028">
        <v>0.185224</v>
      </c>
      <c r="E4028">
        <v>-1.4250000000000001E-3</v>
      </c>
      <c r="F4028" s="15">
        <f>Analytic!I4038-Simulated!C4028</f>
        <v>-7.7986845702828378E-2</v>
      </c>
      <c r="G4028" s="16">
        <f>Analytic!J4038-Simulated!D4028</f>
        <v>0.18820305131992404</v>
      </c>
      <c r="H4028" s="17">
        <f>Analytic!K4038-Simulated!E4028</f>
        <v>0.28298036857333586</v>
      </c>
      <c r="I4028" s="25">
        <v>0.19914680000000001</v>
      </c>
      <c r="J4028" s="25">
        <v>0.37358649999999999</v>
      </c>
      <c r="K4028" s="25">
        <v>0.28179080000000001</v>
      </c>
      <c r="L4028" s="25">
        <v>4.576293E-2</v>
      </c>
      <c r="M4028" s="15">
        <f>Analytic!I4038-Simulated!I4028</f>
        <v>-5.599645702828393E-3</v>
      </c>
      <c r="N4028" s="16">
        <f>Analytic!J4038-Simulated!J4028</f>
        <v>-1.5944868007594648E-4</v>
      </c>
      <c r="O4028" s="17">
        <f>Analytic!K4038-Simulated!K4028</f>
        <v>-2.3543142666415662E-4</v>
      </c>
      <c r="P4028" s="17">
        <f>Analytic!L4038-Simulated!L4028</f>
        <v>-5.8846489506505367E-4</v>
      </c>
    </row>
    <row r="4029" spans="1:16">
      <c r="A4029">
        <v>2458134.4791660002</v>
      </c>
      <c r="B4029" s="7">
        <f t="shared" si="65"/>
        <v>43115.97916600015</v>
      </c>
      <c r="C4029">
        <v>0.22593199999999999</v>
      </c>
      <c r="D4029">
        <v>0.187252</v>
      </c>
      <c r="E4029">
        <v>8.0099999999999995E-4</v>
      </c>
      <c r="F4029" s="15">
        <f>Analytic!I4039-Simulated!C4029</f>
        <v>-8.5169686302819986E-2</v>
      </c>
      <c r="G4029" s="16">
        <f>Analytic!J4039-Simulated!D4029</f>
        <v>0.16507276498616089</v>
      </c>
      <c r="H4029" s="17">
        <f>Analytic!K4039-Simulated!E4029</f>
        <v>0.27753498852180325</v>
      </c>
      <c r="I4029" s="25">
        <v>0.14648059999999999</v>
      </c>
      <c r="J4029" s="25">
        <v>0.35248560000000001</v>
      </c>
      <c r="K4029" s="25">
        <v>0.27848129999999999</v>
      </c>
      <c r="L4029" s="25">
        <v>4.9908359999999999E-2</v>
      </c>
      <c r="M4029" s="15">
        <f>Analytic!I4039-Simulated!I4029</f>
        <v>-5.7182863028199804E-3</v>
      </c>
      <c r="N4029" s="16">
        <f>Analytic!J4039-Simulated!J4029</f>
        <v>-1.6083501383912235E-4</v>
      </c>
      <c r="O4029" s="17">
        <f>Analytic!K4039-Simulated!K4029</f>
        <v>-1.4531147819674128E-4</v>
      </c>
      <c r="P4029" s="17">
        <f>Analytic!L4039-Simulated!L4029</f>
        <v>-5.9909589660405577E-4</v>
      </c>
    </row>
    <row r="4030" spans="1:16">
      <c r="A4030">
        <v>2458134.482638</v>
      </c>
      <c r="B4030" s="7">
        <f t="shared" si="65"/>
        <v>43115.982638000045</v>
      </c>
      <c r="C4030">
        <v>0.17977199999999999</v>
      </c>
      <c r="D4030">
        <v>0.188666</v>
      </c>
      <c r="E4030">
        <v>3.0469999999999998E-3</v>
      </c>
      <c r="F4030" s="15">
        <f>Analytic!I4040-Simulated!C4030</f>
        <v>-9.2250799961486094E-2</v>
      </c>
      <c r="G4030" s="16">
        <f>Analytic!J4040-Simulated!D4030</f>
        <v>0.14141443790344382</v>
      </c>
      <c r="H4030" s="17">
        <f>Analytic!K4040-Simulated!E4030</f>
        <v>0.27116739814508278</v>
      </c>
      <c r="I4030" s="25">
        <v>9.3345960000000006E-2</v>
      </c>
      <c r="J4030" s="25">
        <v>0.33026220000000001</v>
      </c>
      <c r="K4030" s="25">
        <v>0.27427170000000001</v>
      </c>
      <c r="L4030" s="25">
        <v>5.3890349999999997E-2</v>
      </c>
      <c r="M4030" s="15">
        <f>Analytic!I4040-Simulated!I4030</f>
        <v>-5.8247599614861117E-3</v>
      </c>
      <c r="N4030" s="16">
        <f>Analytic!J4040-Simulated!J4030</f>
        <v>-1.817620965561817E-4</v>
      </c>
      <c r="O4030" s="17">
        <f>Analytic!K4040-Simulated!K4030</f>
        <v>-5.7301854917202188E-5</v>
      </c>
      <c r="P4030" s="17">
        <f>Analytic!L4040-Simulated!L4030</f>
        <v>-6.0612008190456812E-4</v>
      </c>
    </row>
    <row r="4031" spans="1:16">
      <c r="A4031">
        <v>2458134.4861099999</v>
      </c>
      <c r="B4031" s="7">
        <f t="shared" si="65"/>
        <v>43115.98610999994</v>
      </c>
      <c r="C4031">
        <v>0.13320000000000001</v>
      </c>
      <c r="D4031">
        <v>0.189467</v>
      </c>
      <c r="E4031">
        <v>5.306E-3</v>
      </c>
      <c r="F4031" s="15">
        <f>Analytic!I4041-Simulated!C4031</f>
        <v>-9.9203608627611961E-2</v>
      </c>
      <c r="G4031" s="16">
        <f>Analytic!J4041-Simulated!D4031</f>
        <v>0.11729917379678373</v>
      </c>
      <c r="H4031" s="17">
        <f>Analytic!K4041-Simulated!E4031</f>
        <v>0.26389795734469124</v>
      </c>
      <c r="I4031" s="25">
        <v>3.9914489999999997E-2</v>
      </c>
      <c r="J4031" s="25">
        <v>0.30698950000000003</v>
      </c>
      <c r="K4031" s="25">
        <v>0.26917730000000001</v>
      </c>
      <c r="L4031" s="25">
        <v>5.769589E-2</v>
      </c>
      <c r="M4031" s="15">
        <f>Analytic!I4041-Simulated!I4031</f>
        <v>-5.9180986276119521E-3</v>
      </c>
      <c r="N4031" s="16">
        <f>Analytic!J4041-Simulated!J4031</f>
        <v>-2.2332620321630081E-4</v>
      </c>
      <c r="O4031" s="17">
        <f>Analytic!K4041-Simulated!K4031</f>
        <v>2.6657344691205509E-5</v>
      </c>
      <c r="P4031" s="17">
        <f>Analytic!L4041-Simulated!L4031</f>
        <v>-6.0941207727895769E-4</v>
      </c>
    </row>
    <row r="4032" spans="1:16">
      <c r="A4032">
        <v>2458134.4895819998</v>
      </c>
      <c r="B4032" s="7">
        <f t="shared" si="65"/>
        <v>43115.989581999835</v>
      </c>
      <c r="C4032">
        <v>8.6363999999999996E-2</v>
      </c>
      <c r="D4032">
        <v>0.18966</v>
      </c>
      <c r="E4032">
        <v>7.5700000000000003E-3</v>
      </c>
      <c r="F4032" s="15">
        <f>Analytic!I4042-Simulated!C4032</f>
        <v>-0.106002614668808</v>
      </c>
      <c r="G4032" s="16">
        <f>Analytic!J4042-Simulated!D4032</f>
        <v>9.2797544531344034E-2</v>
      </c>
      <c r="H4032" s="17">
        <f>Analytic!K4042-Simulated!E4032</f>
        <v>0.25575090718038662</v>
      </c>
      <c r="I4032" s="25">
        <v>-1.364114E-2</v>
      </c>
      <c r="J4032" s="25">
        <v>0.28274349999999998</v>
      </c>
      <c r="K4032" s="25">
        <v>0.26321640000000002</v>
      </c>
      <c r="L4032" s="25">
        <v>6.1312619999999998E-2</v>
      </c>
      <c r="M4032" s="15">
        <f>Analytic!I4042-Simulated!I4032</f>
        <v>-5.9974746688080081E-3</v>
      </c>
      <c r="N4032" s="16">
        <f>Analytic!J4042-Simulated!J4032</f>
        <v>-2.8595546865595178E-4</v>
      </c>
      <c r="O4032" s="17">
        <f>Analytic!K4042-Simulated!K4032</f>
        <v>1.0450718038662599E-4</v>
      </c>
      <c r="P4032" s="17">
        <f>Analytic!L4042-Simulated!L4032</f>
        <v>-6.0893665404355285E-4</v>
      </c>
    </row>
    <row r="4033" spans="1:16">
      <c r="A4033">
        <v>2458134.493055</v>
      </c>
      <c r="B4033" s="7">
        <f t="shared" si="65"/>
        <v>43115.99305499997</v>
      </c>
      <c r="C4033">
        <v>3.9410000000000001E-2</v>
      </c>
      <c r="D4033">
        <v>0.18925</v>
      </c>
      <c r="E4033">
        <v>9.8309999999999995E-3</v>
      </c>
      <c r="F4033" s="15">
        <f>Analytic!I4043-Simulated!C4033</f>
        <v>-0.11261996325403478</v>
      </c>
      <c r="G4033" s="16">
        <f>Analytic!J4043-Simulated!D4033</f>
        <v>6.7983345150617241E-2</v>
      </c>
      <c r="H4033" s="17">
        <f>Analytic!K4043-Simulated!E4033</f>
        <v>0.24675331722571472</v>
      </c>
      <c r="I4033" s="25">
        <v>-6.7148050000000001E-2</v>
      </c>
      <c r="J4033" s="25">
        <v>0.25760349999999999</v>
      </c>
      <c r="K4033" s="25">
        <v>0.25640960000000002</v>
      </c>
      <c r="L4033" s="25">
        <v>6.4728850000000004E-2</v>
      </c>
      <c r="M4033" s="15">
        <f>Analytic!I4043-Simulated!I4033</f>
        <v>-6.0619132540347814E-3</v>
      </c>
      <c r="N4033" s="16">
        <f>Analytic!J4043-Simulated!J4033</f>
        <v>-3.7015484938274223E-4</v>
      </c>
      <c r="O4033" s="17">
        <f>Analytic!K4043-Simulated!K4033</f>
        <v>1.747172257147156E-4</v>
      </c>
      <c r="P4033" s="17">
        <f>Analytic!L4043-Simulated!L4033</f>
        <v>-6.0472877848639917E-4</v>
      </c>
    </row>
    <row r="4034" spans="1:16">
      <c r="A4034">
        <v>2458134.4965269999</v>
      </c>
      <c r="B4034" s="7">
        <f t="shared" si="65"/>
        <v>43115.996526999865</v>
      </c>
      <c r="C4034">
        <v>-7.5170000000000002E-3</v>
      </c>
      <c r="D4034">
        <v>0.188247</v>
      </c>
      <c r="E4034">
        <v>1.2078999999999999E-2</v>
      </c>
      <c r="F4034" s="15">
        <f>Analytic!I4044-Simulated!C4034</f>
        <v>-0.11902700589436732</v>
      </c>
      <c r="G4034" s="16">
        <f>Analytic!J4044-Simulated!D4034</f>
        <v>4.2928338466675958E-2</v>
      </c>
      <c r="H4034" s="17">
        <f>Analytic!K4044-Simulated!E4034</f>
        <v>0.23693702375504699</v>
      </c>
      <c r="I4034" s="25">
        <v>-0.1204335</v>
      </c>
      <c r="J4034" s="25">
        <v>0.2316512</v>
      </c>
      <c r="K4034" s="25">
        <v>0.24878069999999999</v>
      </c>
      <c r="L4034" s="25">
        <v>6.7933540000000001E-2</v>
      </c>
      <c r="M4034" s="15">
        <f>Analytic!I4044-Simulated!I4034</f>
        <v>-6.1105058943673185E-3</v>
      </c>
      <c r="N4034" s="16">
        <f>Analytic!J4044-Simulated!J4034</f>
        <v>-4.7586153332404568E-4</v>
      </c>
      <c r="O4034" s="17">
        <f>Analytic!K4044-Simulated!K4034</f>
        <v>2.3532375504700664E-4</v>
      </c>
      <c r="P4034" s="17">
        <f>Analytic!L4044-Simulated!L4034</f>
        <v>-5.9683560604092967E-4</v>
      </c>
    </row>
    <row r="4035" spans="1:16">
      <c r="A4035">
        <v>2458134.4999990002</v>
      </c>
      <c r="B4035" s="7">
        <f t="shared" si="65"/>
        <v>43115.999999000225</v>
      </c>
      <c r="C4035">
        <v>-5.4274000000000003E-2</v>
      </c>
      <c r="D4035">
        <v>0.18666099999999999</v>
      </c>
      <c r="E4035">
        <v>1.4308E-2</v>
      </c>
      <c r="F4035" s="15">
        <f>Analytic!I4045-Simulated!C4035</f>
        <v>-0.12519386331464522</v>
      </c>
      <c r="G4035" s="16">
        <f>Analytic!J4045-Simulated!D4035</f>
        <v>1.7706990030687597E-2</v>
      </c>
      <c r="H4035" s="17">
        <f>Analytic!K4045-Simulated!E4035</f>
        <v>0.22633255896254328</v>
      </c>
      <c r="I4035" s="25">
        <v>-0.17332549999999999</v>
      </c>
      <c r="J4035" s="25">
        <v>0.20497070000000001</v>
      </c>
      <c r="K4035" s="25">
        <v>0.24035570000000001</v>
      </c>
      <c r="L4035" s="25">
        <v>7.0916439999999997E-2</v>
      </c>
      <c r="M4035" s="15">
        <f>Analytic!I4045-Simulated!I4035</f>
        <v>-6.1423633146452383E-3</v>
      </c>
      <c r="N4035" s="16">
        <f>Analytic!J4045-Simulated!J4035</f>
        <v>-6.0270996931241494E-4</v>
      </c>
      <c r="O4035" s="17">
        <f>Analytic!K4045-Simulated!K4035</f>
        <v>2.8485896254326626E-4</v>
      </c>
      <c r="P4035" s="17">
        <f>Analytic!L4045-Simulated!L4035</f>
        <v>-5.8542054290623702E-4</v>
      </c>
    </row>
    <row r="4036" spans="1:16">
      <c r="A4036">
        <v>2458134.5034710001</v>
      </c>
      <c r="B4036" s="7">
        <f t="shared" ref="B4036:B4099" si="66">A4036-2415018.5</f>
        <v>43116.00347100012</v>
      </c>
      <c r="C4036">
        <v>-0.10072200000000001</v>
      </c>
      <c r="D4036">
        <v>0.184504</v>
      </c>
      <c r="E4036">
        <v>1.6508999999999999E-2</v>
      </c>
      <c r="F4036" s="15">
        <f>Analytic!I4046-Simulated!C4036</f>
        <v>-0.13108798583176251</v>
      </c>
      <c r="G4036" s="16">
        <f>Analytic!J4046-Simulated!D4036</f>
        <v>-7.6058056573383437E-3</v>
      </c>
      <c r="H4036" s="17">
        <f>Analytic!K4046-Simulated!E4036</f>
        <v>0.21497607144244918</v>
      </c>
      <c r="I4036" s="25">
        <v>-0.22565350000000001</v>
      </c>
      <c r="J4036" s="25">
        <v>0.17764830000000001</v>
      </c>
      <c r="K4036" s="25">
        <v>0.23116329999999999</v>
      </c>
      <c r="L4036" s="25">
        <v>7.3668029999999995E-2</v>
      </c>
      <c r="M4036" s="15">
        <f>Analytic!I4046-Simulated!I4036</f>
        <v>-6.1564858317625093E-3</v>
      </c>
      <c r="N4036" s="16">
        <f>Analytic!J4046-Simulated!J4036</f>
        <v>-7.5010565733835133E-4</v>
      </c>
      <c r="O4036" s="17">
        <f>Analytic!K4046-Simulated!K4036</f>
        <v>3.2177144244918687E-4</v>
      </c>
      <c r="P4036" s="17">
        <f>Analytic!L4046-Simulated!L4036</f>
        <v>-5.7066949158524061E-4</v>
      </c>
    </row>
    <row r="4037" spans="1:16">
      <c r="A4037">
        <v>2458134.5069439998</v>
      </c>
      <c r="B4037" s="7">
        <f t="shared" si="66"/>
        <v>43116.00694399979</v>
      </c>
      <c r="C4037">
        <v>-0.14672399999999999</v>
      </c>
      <c r="D4037">
        <v>0.18178900000000001</v>
      </c>
      <c r="E4037">
        <v>1.8674E-2</v>
      </c>
      <c r="F4037" s="15">
        <f>Analytic!I4047-Simulated!C4037</f>
        <v>-0.13667670942342228</v>
      </c>
      <c r="G4037" s="16">
        <f>Analytic!J4047-Simulated!D4037</f>
        <v>-3.2934006812239708E-2</v>
      </c>
      <c r="H4037" s="17">
        <f>Analytic!K4047-Simulated!E4037</f>
        <v>0.20290523818843731</v>
      </c>
      <c r="I4037" s="25">
        <v>-0.27724860000000001</v>
      </c>
      <c r="J4037" s="25">
        <v>0.14977190000000001</v>
      </c>
      <c r="K4037" s="25">
        <v>0.22123419999999999</v>
      </c>
      <c r="L4037" s="25">
        <v>7.6179609999999995E-2</v>
      </c>
      <c r="M4037" s="15">
        <f>Analytic!I4047-Simulated!I4037</f>
        <v>-6.1521094234222584E-3</v>
      </c>
      <c r="N4037" s="16">
        <f>Analytic!J4047-Simulated!J4037</f>
        <v>-9.1690681223971504E-4</v>
      </c>
      <c r="O4037" s="17">
        <f>Analytic!K4047-Simulated!K4037</f>
        <v>3.4503818843731326E-4</v>
      </c>
      <c r="P4037" s="17">
        <f>Analytic!L4047-Simulated!L4037</f>
        <v>-5.5284938974195508E-4</v>
      </c>
    </row>
    <row r="4038" spans="1:16">
      <c r="A4038">
        <v>2458134.5104160002</v>
      </c>
      <c r="B4038" s="7">
        <f t="shared" si="66"/>
        <v>43116.01041600015</v>
      </c>
      <c r="C4038">
        <v>-0.19214600000000001</v>
      </c>
      <c r="D4038">
        <v>0.178533</v>
      </c>
      <c r="E4038">
        <v>2.0795999999999999E-2</v>
      </c>
      <c r="F4038" s="15">
        <f>Analytic!I4048-Simulated!C4038</f>
        <v>-0.14192680568423685</v>
      </c>
      <c r="G4038" s="16">
        <f>Analytic!J4048-Simulated!D4038</f>
        <v>-5.8203712987490025E-2</v>
      </c>
      <c r="H4038" s="17">
        <f>Analytic!K4048-Simulated!E4038</f>
        <v>0.1901591683973512</v>
      </c>
      <c r="I4038" s="25">
        <v>-0.32794450000000003</v>
      </c>
      <c r="J4038" s="25">
        <v>0.1214311</v>
      </c>
      <c r="K4038" s="25">
        <v>0.21060180000000001</v>
      </c>
      <c r="L4038" s="25">
        <v>7.8443260000000001E-2</v>
      </c>
      <c r="M4038" s="15">
        <f>Analytic!I4048-Simulated!I4038</f>
        <v>-6.1283056842368344E-3</v>
      </c>
      <c r="N4038" s="16">
        <f>Analytic!J4048-Simulated!J4038</f>
        <v>-1.1018129874900279E-3</v>
      </c>
      <c r="O4038" s="17">
        <f>Analytic!K4048-Simulated!K4038</f>
        <v>3.5336839735120029E-4</v>
      </c>
      <c r="P4038" s="17">
        <f>Analytic!L4048-Simulated!L4038</f>
        <v>-5.3223914439243236E-4</v>
      </c>
    </row>
    <row r="4039" spans="1:16">
      <c r="A4039">
        <v>2458134.513888</v>
      </c>
      <c r="B4039" s="7">
        <f t="shared" si="66"/>
        <v>43116.013888000045</v>
      </c>
      <c r="C4039">
        <v>-0.23685899999999999</v>
      </c>
      <c r="D4039">
        <v>0.17475299999999999</v>
      </c>
      <c r="E4039">
        <v>2.2867999999999999E-2</v>
      </c>
      <c r="F4039" s="15">
        <f>Analytic!I4049-Simulated!C4039</f>
        <v>-0.14680302388732724</v>
      </c>
      <c r="G4039" s="16">
        <f>Analytic!J4049-Simulated!D4039</f>
        <v>-8.333945972395379E-2</v>
      </c>
      <c r="H4039" s="17">
        <f>Analytic!K4049-Simulated!E4039</f>
        <v>0.17677929938902492</v>
      </c>
      <c r="I4039" s="25">
        <v>-0.37757780000000002</v>
      </c>
      <c r="J4039" s="25">
        <v>9.2716610000000005E-2</v>
      </c>
      <c r="K4039" s="25">
        <v>0.19930129999999999</v>
      </c>
      <c r="L4039" s="25">
        <v>8.045194E-2</v>
      </c>
      <c r="M4039" s="15">
        <f>Analytic!I4049-Simulated!I4039</f>
        <v>-6.0842238873272114E-3</v>
      </c>
      <c r="N4039" s="16">
        <f>Analytic!J4049-Simulated!J4039</f>
        <v>-1.3030697239538036E-3</v>
      </c>
      <c r="O4039" s="17">
        <f>Analytic!K4049-Simulated!K4039</f>
        <v>3.4599938902493688E-4</v>
      </c>
      <c r="P4039" s="17">
        <f>Analytic!L4049-Simulated!L4039</f>
        <v>-5.0920305560246681E-4</v>
      </c>
    </row>
    <row r="4040" spans="1:16">
      <c r="A4040">
        <v>2458134.5173599999</v>
      </c>
      <c r="B4040" s="7">
        <f t="shared" si="66"/>
        <v>43116.01735999994</v>
      </c>
      <c r="C4040">
        <v>-0.28073700000000001</v>
      </c>
      <c r="D4040">
        <v>0.17046700000000001</v>
      </c>
      <c r="E4040">
        <v>2.4882999999999999E-2</v>
      </c>
      <c r="F4040" s="15">
        <f>Analytic!I4050-Simulated!C4040</f>
        <v>-0.15127062339353969</v>
      </c>
      <c r="G4040" s="16">
        <f>Analytic!J4050-Simulated!D4040</f>
        <v>-0.10826551826807435</v>
      </c>
      <c r="H4040" s="17">
        <f>Analytic!K4050-Simulated!E4040</f>
        <v>0.16280928497970587</v>
      </c>
      <c r="I4040" s="25">
        <v>-0.42598829999999999</v>
      </c>
      <c r="J4040" s="25">
        <v>6.3720170000000007E-2</v>
      </c>
      <c r="K4040" s="25">
        <v>0.18737000000000001</v>
      </c>
      <c r="L4040" s="25">
        <v>8.2199469999999997E-2</v>
      </c>
      <c r="M4040" s="15">
        <f>Analytic!I4050-Simulated!I4040</f>
        <v>-6.0193233935397217E-3</v>
      </c>
      <c r="N4040" s="16">
        <f>Analytic!J4050-Simulated!J4040</f>
        <v>-1.5186882680743446E-3</v>
      </c>
      <c r="O4040" s="17">
        <f>Analytic!K4050-Simulated!K4040</f>
        <v>3.2228497970585024E-4</v>
      </c>
      <c r="P4040" s="17">
        <f>Analytic!L4050-Simulated!L4040</f>
        <v>-4.8414681587792552E-4</v>
      </c>
    </row>
    <row r="4041" spans="1:16">
      <c r="A4041">
        <v>2458134.5208319998</v>
      </c>
      <c r="B4041" s="7">
        <f t="shared" si="66"/>
        <v>43116.020831999835</v>
      </c>
      <c r="C4041">
        <v>-0.32365899999999997</v>
      </c>
      <c r="D4041">
        <v>0.16569500000000001</v>
      </c>
      <c r="E4041">
        <v>2.6832999999999999E-2</v>
      </c>
      <c r="F4041" s="15">
        <f>Analytic!I4051-Simulated!C4041</f>
        <v>-0.15529389468328797</v>
      </c>
      <c r="G4041" s="16">
        <f>Analytic!J4051-Simulated!D4041</f>
        <v>-0.13290719938841444</v>
      </c>
      <c r="H4041" s="17">
        <f>Analytic!K4051-Simulated!E4041</f>
        <v>0.14829587667074884</v>
      </c>
      <c r="I4041" s="25">
        <v>-0.47302</v>
      </c>
      <c r="J4041" s="25">
        <v>3.4534210000000003E-2</v>
      </c>
      <c r="K4041" s="25">
        <v>0.174847</v>
      </c>
      <c r="L4041" s="25">
        <v>8.3680519999999994E-2</v>
      </c>
      <c r="M4041" s="15">
        <f>Analytic!I4051-Simulated!I4041</f>
        <v>-5.9328946832879481E-3</v>
      </c>
      <c r="N4041" s="16">
        <f>Analytic!J4051-Simulated!J4041</f>
        <v>-1.7464093884144508E-3</v>
      </c>
      <c r="O4041" s="17">
        <f>Analytic!K4051-Simulated!K4041</f>
        <v>2.8187667074883183E-4</v>
      </c>
      <c r="P4041" s="17">
        <f>Analytic!L4051-Simulated!L4041</f>
        <v>-4.5748616300843314E-4</v>
      </c>
    </row>
    <row r="4042" spans="1:16">
      <c r="A4042">
        <v>2458134.524305</v>
      </c>
      <c r="B4042" s="7">
        <f t="shared" si="66"/>
        <v>43116.02430499997</v>
      </c>
      <c r="C4042">
        <v>-0.36550899999999997</v>
      </c>
      <c r="D4042">
        <v>0.16045599999999999</v>
      </c>
      <c r="E4042">
        <v>2.8714E-2</v>
      </c>
      <c r="F4042" s="15">
        <f>Analytic!I4052-Simulated!C4042</f>
        <v>-0.15883666732149826</v>
      </c>
      <c r="G4042" s="16">
        <f>Analytic!J4052-Simulated!D4042</f>
        <v>-0.15718816030538849</v>
      </c>
      <c r="H4042" s="17">
        <f>Analytic!K4052-Simulated!E4042</f>
        <v>0.13328379803783733</v>
      </c>
      <c r="I4042" s="25">
        <v>-0.51852120000000002</v>
      </c>
      <c r="J4042" s="25">
        <v>5.2515779999999998E-3</v>
      </c>
      <c r="K4042" s="25">
        <v>0.16177330000000001</v>
      </c>
      <c r="L4042" s="25">
        <v>8.4890660000000007E-2</v>
      </c>
      <c r="M4042" s="15">
        <f>Analytic!I4052-Simulated!I4042</f>
        <v>-5.8244673214982168E-3</v>
      </c>
      <c r="N4042" s="16">
        <f>Analytic!J4052-Simulated!J4042</f>
        <v>-1.983738305388488E-3</v>
      </c>
      <c r="O4042" s="17">
        <f>Analytic!K4052-Simulated!K4042</f>
        <v>2.2449803783730626E-4</v>
      </c>
      <c r="P4042" s="17">
        <f>Analytic!L4052-Simulated!L4042</f>
        <v>-4.2967825558776207E-4</v>
      </c>
    </row>
    <row r="4043" spans="1:16">
      <c r="A4043">
        <v>2458134.5277769999</v>
      </c>
      <c r="B4043" s="7">
        <f t="shared" si="66"/>
        <v>43116.027776999865</v>
      </c>
      <c r="C4043">
        <v>-0.40617399999999998</v>
      </c>
      <c r="D4043">
        <v>0.15477399999999999</v>
      </c>
      <c r="E4043">
        <v>3.0516999999999999E-2</v>
      </c>
      <c r="F4043" s="15">
        <f>Analytic!I4053-Simulated!C4043</f>
        <v>-0.16186480320938174</v>
      </c>
      <c r="G4043" s="16">
        <f>Analytic!J4053-Simulated!D4043</f>
        <v>-0.18103671373943189</v>
      </c>
      <c r="H4043" s="17">
        <f>Analytic!K4053-Simulated!E4043</f>
        <v>0.11782461272784285</v>
      </c>
      <c r="I4043" s="25">
        <v>-0.56234530000000005</v>
      </c>
      <c r="J4043" s="25">
        <v>-2.4034799999999999E-2</v>
      </c>
      <c r="K4043" s="25">
        <v>0.1481913</v>
      </c>
      <c r="L4043" s="25">
        <v>8.5826369999999999E-2</v>
      </c>
      <c r="M4043" s="15">
        <f>Analytic!I4053-Simulated!I4043</f>
        <v>-5.6935032093816673E-3</v>
      </c>
      <c r="N4043" s="16">
        <f>Analytic!J4053-Simulated!J4043</f>
        <v>-2.2279137394318888E-3</v>
      </c>
      <c r="O4043" s="17">
        <f>Analytic!K4053-Simulated!K4043</f>
        <v>1.503127278428551E-4</v>
      </c>
      <c r="P4043" s="17">
        <f>Analytic!L4053-Simulated!L4043</f>
        <v>-4.0121583156757512E-4</v>
      </c>
    </row>
    <row r="4044" spans="1:16">
      <c r="A4044">
        <v>2458134.5312490002</v>
      </c>
      <c r="B4044" s="7">
        <f t="shared" si="66"/>
        <v>43116.031249000225</v>
      </c>
      <c r="C4044">
        <v>-0.44554899999999997</v>
      </c>
      <c r="D4044">
        <v>0.148671</v>
      </c>
      <c r="E4044">
        <v>3.2238999999999997E-2</v>
      </c>
      <c r="F4044" s="15">
        <f>Analytic!I4054-Simulated!C4044</f>
        <v>-0.16434167352439533</v>
      </c>
      <c r="G4044" s="16">
        <f>Analytic!J4054-Simulated!D4044</f>
        <v>-0.20437913807599542</v>
      </c>
      <c r="H4044" s="17">
        <f>Analytic!K4054-Simulated!E4044</f>
        <v>0.10196558649113063</v>
      </c>
      <c r="I4044" s="25">
        <v>-0.60435070000000002</v>
      </c>
      <c r="J4044" s="25">
        <v>-5.3232099999999997E-2</v>
      </c>
      <c r="K4044" s="25">
        <v>0.13414499999999999</v>
      </c>
      <c r="L4044" s="25">
        <v>8.6485039999999999E-2</v>
      </c>
      <c r="M4044" s="15">
        <f>Analytic!I4054-Simulated!I4044</f>
        <v>-5.5399735243952808E-3</v>
      </c>
      <c r="N4044" s="16">
        <f>Analytic!J4054-Simulated!J4044</f>
        <v>-2.4760380759954251E-3</v>
      </c>
      <c r="O4044" s="17">
        <f>Analytic!K4054-Simulated!K4044</f>
        <v>5.9586491130636521E-5</v>
      </c>
      <c r="P4044" s="17">
        <f>Analytic!L4054-Simulated!L4044</f>
        <v>-3.7261420119094613E-4</v>
      </c>
    </row>
    <row r="4045" spans="1:16">
      <c r="A4045">
        <v>2458134.5347210001</v>
      </c>
      <c r="B4045" s="7">
        <f t="shared" si="66"/>
        <v>43116.03472100012</v>
      </c>
      <c r="C4045">
        <v>-0.48352899999999999</v>
      </c>
      <c r="D4045">
        <v>0.14216899999999999</v>
      </c>
      <c r="E4045">
        <v>3.3871999999999999E-2</v>
      </c>
      <c r="F4045" s="15">
        <f>Analytic!I4055-Simulated!C4045</f>
        <v>-0.16623661780186583</v>
      </c>
      <c r="G4045" s="16">
        <f>Analytic!J4055-Simulated!D4045</f>
        <v>-0.22714198764161375</v>
      </c>
      <c r="H4045" s="17">
        <f>Analytic!K4055-Simulated!E4045</f>
        <v>8.5760543696693767E-2</v>
      </c>
      <c r="I4045" s="25">
        <v>-0.64440220000000004</v>
      </c>
      <c r="J4045" s="25">
        <v>-8.2247970000000004E-2</v>
      </c>
      <c r="K4045" s="25">
        <v>0.1196796</v>
      </c>
      <c r="L4045" s="25">
        <v>8.6864940000000002E-2</v>
      </c>
      <c r="M4045" s="15">
        <f>Analytic!I4055-Simulated!I4045</f>
        <v>-5.3634178018657774E-3</v>
      </c>
      <c r="N4045" s="16">
        <f>Analytic!J4055-Simulated!J4045</f>
        <v>-2.7250176416137584E-3</v>
      </c>
      <c r="O4045" s="17">
        <f>Analytic!K4055-Simulated!K4045</f>
        <v>-4.7056303306231007E-5</v>
      </c>
      <c r="P4045" s="17">
        <f>Analytic!L4055-Simulated!L4045</f>
        <v>-3.4437111648026597E-4</v>
      </c>
    </row>
    <row r="4046" spans="1:16">
      <c r="A4046">
        <v>2458134.5381939998</v>
      </c>
      <c r="B4046" s="7">
        <f t="shared" si="66"/>
        <v>43116.03819399979</v>
      </c>
      <c r="C4046">
        <v>-0.52001900000000001</v>
      </c>
      <c r="D4046">
        <v>0.135293</v>
      </c>
      <c r="E4046">
        <v>3.5414000000000001E-2</v>
      </c>
      <c r="F4046" s="15">
        <f>Analytic!I4056-Simulated!C4046</f>
        <v>-0.16751538367086072</v>
      </c>
      <c r="G4046" s="16">
        <f>Analytic!J4056-Simulated!D4046</f>
        <v>-0.24925540208576155</v>
      </c>
      <c r="H4046" s="17">
        <f>Analytic!K4056-Simulated!E4046</f>
        <v>6.9258718795003407E-2</v>
      </c>
      <c r="I4046" s="25">
        <v>-0.68237029999999999</v>
      </c>
      <c r="J4046" s="25">
        <v>-0.1109907</v>
      </c>
      <c r="K4046" s="25">
        <v>0.1048417</v>
      </c>
      <c r="L4046" s="25">
        <v>8.6965290000000001E-2</v>
      </c>
      <c r="M4046" s="15">
        <f>Analytic!I4056-Simulated!I4046</f>
        <v>-5.1640836708607418E-3</v>
      </c>
      <c r="N4046" s="16">
        <f>Analytic!J4056-Simulated!J4046</f>
        <v>-2.9717020857615573E-3</v>
      </c>
      <c r="O4046" s="17">
        <f>Analytic!K4056-Simulated!K4046</f>
        <v>-1.6898120499658775E-4</v>
      </c>
      <c r="P4046" s="17">
        <f>Analytic!L4056-Simulated!L4046</f>
        <v>-3.1702955010251554E-4</v>
      </c>
    </row>
    <row r="4047" spans="1:16">
      <c r="A4047">
        <v>2458134.5416660002</v>
      </c>
      <c r="B4047" s="7">
        <f t="shared" si="66"/>
        <v>43116.04166600015</v>
      </c>
      <c r="C4047">
        <v>-0.554925</v>
      </c>
      <c r="D4047">
        <v>0.12806600000000001</v>
      </c>
      <c r="E4047">
        <v>3.6859000000000003E-2</v>
      </c>
      <c r="F4047" s="15">
        <f>Analytic!I4057-Simulated!C4047</f>
        <v>-0.16814954581826114</v>
      </c>
      <c r="G4047" s="16">
        <f>Analytic!J4057-Simulated!D4047</f>
        <v>-0.27064841386518457</v>
      </c>
      <c r="H4047" s="17">
        <f>Analytic!K4057-Simulated!E4047</f>
        <v>5.25146032102735E-2</v>
      </c>
      <c r="I4047" s="25">
        <v>-0.71813249999999995</v>
      </c>
      <c r="J4047" s="25">
        <v>-0.13936960000000001</v>
      </c>
      <c r="K4047" s="25">
        <v>8.9678560000000004E-2</v>
      </c>
      <c r="L4047" s="25">
        <v>8.6786160000000001E-2</v>
      </c>
      <c r="M4047" s="15">
        <f>Analytic!I4057-Simulated!I4047</f>
        <v>-4.9420458182611871E-3</v>
      </c>
      <c r="N4047" s="16">
        <f>Analytic!J4057-Simulated!J4047</f>
        <v>-3.2128138651845439E-3</v>
      </c>
      <c r="O4047" s="17">
        <f>Analytic!K4057-Simulated!K4047</f>
        <v>-3.0495678972650153E-4</v>
      </c>
      <c r="P4047" s="17">
        <f>Analytic!L4057-Simulated!L4047</f>
        <v>-2.9107340703017626E-4</v>
      </c>
    </row>
    <row r="4048" spans="1:16">
      <c r="A4048">
        <v>2458134.545138</v>
      </c>
      <c r="B4048" s="7">
        <f t="shared" si="66"/>
        <v>43116.045138000045</v>
      </c>
      <c r="C4048">
        <v>-0.58815700000000004</v>
      </c>
      <c r="D4048">
        <v>0.120514</v>
      </c>
      <c r="E4048">
        <v>3.8202E-2</v>
      </c>
      <c r="F4048" s="15">
        <f>Analytic!I4058-Simulated!C4048</f>
        <v>-0.16811390282360761</v>
      </c>
      <c r="G4048" s="16">
        <f>Analytic!J4058-Simulated!D4048</f>
        <v>-0.29125425283446449</v>
      </c>
      <c r="H4048" s="17">
        <f>Analytic!K4058-Simulated!E4048</f>
        <v>3.558278815820709E-2</v>
      </c>
      <c r="I4048" s="25">
        <v>-0.7515733</v>
      </c>
      <c r="J4048" s="25">
        <v>-0.16729530000000001</v>
      </c>
      <c r="K4048" s="25">
        <v>7.4238609999999997E-2</v>
      </c>
      <c r="L4048" s="25">
        <v>8.6328569999999993E-2</v>
      </c>
      <c r="M4048" s="15">
        <f>Analytic!I4058-Simulated!I4048</f>
        <v>-4.6976028236076495E-3</v>
      </c>
      <c r="N4048" s="16">
        <f>Analytic!J4058-Simulated!J4048</f>
        <v>-3.4449528344644709E-3</v>
      </c>
      <c r="O4048" s="17">
        <f>Analytic!K4058-Simulated!K4048</f>
        <v>-4.538218417929063E-4</v>
      </c>
      <c r="P4048" s="17">
        <f>Analytic!L4058-Simulated!L4048</f>
        <v>-2.6702618289080327E-4</v>
      </c>
    </row>
    <row r="4049" spans="1:16">
      <c r="A4049">
        <v>2458134.5486099999</v>
      </c>
      <c r="B4049" s="7">
        <f t="shared" si="66"/>
        <v>43116.04860999994</v>
      </c>
      <c r="C4049">
        <v>-0.61963000000000001</v>
      </c>
      <c r="D4049">
        <v>0.112662</v>
      </c>
      <c r="E4049">
        <v>3.9440999999999997E-2</v>
      </c>
      <c r="F4049" s="15">
        <f>Analytic!I4059-Simulated!C4049</f>
        <v>-0.16738585057791011</v>
      </c>
      <c r="G4049" s="16">
        <f>Analytic!J4059-Simulated!D4049</f>
        <v>-0.3110066469551413</v>
      </c>
      <c r="H4049" s="17">
        <f>Analytic!K4059-Simulated!E4049</f>
        <v>1.8515803898904074E-2</v>
      </c>
      <c r="I4049" s="25">
        <v>-0.78258459999999996</v>
      </c>
      <c r="J4049" s="25">
        <v>-0.19467960000000001</v>
      </c>
      <c r="K4049" s="25">
        <v>5.8570940000000002E-2</v>
      </c>
      <c r="L4049" s="25">
        <v>8.5594420000000004E-2</v>
      </c>
      <c r="M4049" s="15">
        <f>Analytic!I4059-Simulated!I4049</f>
        <v>-4.4312505779101619E-3</v>
      </c>
      <c r="N4049" s="16">
        <f>Analytic!J4059-Simulated!J4049</f>
        <v>-3.6650469551413045E-3</v>
      </c>
      <c r="O4049" s="17">
        <f>Analytic!K4059-Simulated!K4049</f>
        <v>-6.1413610109593147E-4</v>
      </c>
      <c r="P4049" s="17">
        <f>Analytic!L4059-Simulated!L4049</f>
        <v>-2.4538257335871005E-4</v>
      </c>
    </row>
    <row r="4050" spans="1:16">
      <c r="A4050">
        <v>2458134.5520819998</v>
      </c>
      <c r="B4050" s="7">
        <f t="shared" si="66"/>
        <v>43116.052081999835</v>
      </c>
      <c r="C4050">
        <v>-0.64926399999999995</v>
      </c>
      <c r="D4050">
        <v>0.104534</v>
      </c>
      <c r="E4050">
        <v>4.0571999999999997E-2</v>
      </c>
      <c r="F4050" s="15">
        <f>Analytic!I4060-Simulated!C4050</f>
        <v>-0.16594573107622645</v>
      </c>
      <c r="G4050" s="16">
        <f>Analytic!J4060-Simulated!D4050</f>
        <v>-0.32984011814881015</v>
      </c>
      <c r="H4050" s="17">
        <f>Analytic!K4060-Simulated!E4050</f>
        <v>1.3689559459124784E-3</v>
      </c>
      <c r="I4050" s="25">
        <v>-0.81106619999999996</v>
      </c>
      <c r="J4050" s="25">
        <v>-0.2214363</v>
      </c>
      <c r="K4050" s="25">
        <v>4.272521E-2</v>
      </c>
      <c r="L4050" s="25">
        <v>8.4586480000000006E-2</v>
      </c>
      <c r="M4050" s="15">
        <f>Analytic!I4060-Simulated!I4050</f>
        <v>-4.1435310762264477E-3</v>
      </c>
      <c r="N4050" s="16">
        <f>Analytic!J4060-Simulated!J4050</f>
        <v>-3.869818148810128E-3</v>
      </c>
      <c r="O4050" s="17">
        <f>Analytic!K4060-Simulated!K4050</f>
        <v>-7.8425405408752424E-4</v>
      </c>
      <c r="P4050" s="17">
        <f>Analytic!L4060-Simulated!L4050</f>
        <v>-2.2660302936744481E-4</v>
      </c>
    </row>
    <row r="4051" spans="1:16">
      <c r="A4051">
        <v>2458134.555555</v>
      </c>
      <c r="B4051" s="7">
        <f t="shared" si="66"/>
        <v>43116.05555499997</v>
      </c>
      <c r="C4051">
        <v>-0.67698000000000003</v>
      </c>
      <c r="D4051">
        <v>9.6156000000000005E-2</v>
      </c>
      <c r="E4051">
        <v>4.1591999999999997E-2</v>
      </c>
      <c r="F4051" s="15">
        <f>Analytic!I4061-Simulated!C4051</f>
        <v>-0.16378115545353777</v>
      </c>
      <c r="G4051" s="16">
        <f>Analytic!J4061-Simulated!D4051</f>
        <v>-0.34769327233533487</v>
      </c>
      <c r="H4051" s="17">
        <f>Analytic!K4061-Simulated!E4051</f>
        <v>-1.5802841237740107E-2</v>
      </c>
      <c r="I4051" s="25">
        <v>-0.83692560000000005</v>
      </c>
      <c r="J4051" s="25">
        <v>-0.24748120000000001</v>
      </c>
      <c r="K4051" s="25">
        <v>2.6751520000000001E-2</v>
      </c>
      <c r="L4051" s="25">
        <v>8.3308380000000001E-2</v>
      </c>
      <c r="M4051" s="15">
        <f>Analytic!I4061-Simulated!I4051</f>
        <v>-3.8355554535377534E-3</v>
      </c>
      <c r="N4051" s="16">
        <f>Analytic!J4061-Simulated!J4051</f>
        <v>-4.0560723353348371E-3</v>
      </c>
      <c r="O4051" s="17">
        <f>Analytic!K4061-Simulated!K4051</f>
        <v>-9.623612377401107E-4</v>
      </c>
      <c r="P4051" s="17">
        <f>Analytic!L4061-Simulated!L4051</f>
        <v>-2.1111124338510368E-4</v>
      </c>
    </row>
    <row r="4052" spans="1:16">
      <c r="A4052">
        <v>2458134.5590269999</v>
      </c>
      <c r="B4052" s="7">
        <f t="shared" si="66"/>
        <v>43116.059026999865</v>
      </c>
      <c r="C4052">
        <v>-0.70270200000000005</v>
      </c>
      <c r="D4052">
        <v>8.7553000000000006E-2</v>
      </c>
      <c r="E4052">
        <v>4.2499000000000002E-2</v>
      </c>
      <c r="F4052" s="15">
        <f>Analytic!I4062-Simulated!C4052</f>
        <v>-0.16088530021646152</v>
      </c>
      <c r="G4052" s="16">
        <f>Analytic!J4062-Simulated!D4052</f>
        <v>-0.36450608271569601</v>
      </c>
      <c r="H4052" s="17">
        <f>Analytic!K4062-Simulated!E4052</f>
        <v>-3.2945232517271189E-2</v>
      </c>
      <c r="I4052" s="25">
        <v>-0.86007920000000004</v>
      </c>
      <c r="J4052" s="25">
        <v>-0.27273209999999998</v>
      </c>
      <c r="K4052" s="25">
        <v>1.0700299999999999E-2</v>
      </c>
      <c r="L4052" s="25">
        <v>8.1764610000000001E-2</v>
      </c>
      <c r="M4052" s="15">
        <f>Analytic!I4062-Simulated!I4052</f>
        <v>-3.5081002164615294E-3</v>
      </c>
      <c r="N4052" s="16">
        <f>Analytic!J4062-Simulated!J4052</f>
        <v>-4.2209827156960422E-3</v>
      </c>
      <c r="O4052" s="17">
        <f>Analytic!K4062-Simulated!K4052</f>
        <v>-1.1465325172711829E-3</v>
      </c>
      <c r="P4052" s="17">
        <f>Analytic!L4062-Simulated!L4052</f>
        <v>-1.9930454247438223E-4</v>
      </c>
    </row>
    <row r="4053" spans="1:16">
      <c r="A4053">
        <v>2458134.5624990002</v>
      </c>
      <c r="B4053" s="7">
        <f t="shared" si="66"/>
        <v>43116.062499000225</v>
      </c>
      <c r="C4053">
        <v>-0.72635799999999995</v>
      </c>
      <c r="D4053">
        <v>7.8750000000000001E-2</v>
      </c>
      <c r="E4053">
        <v>4.3290000000000002E-2</v>
      </c>
      <c r="F4053" s="15">
        <f>Analytic!I4063-Simulated!C4053</f>
        <v>-0.15725617571101058</v>
      </c>
      <c r="G4053" s="16">
        <f>Analytic!J4063-Simulated!D4053</f>
        <v>-0.38022116538164352</v>
      </c>
      <c r="H4053" s="17">
        <f>Analytic!K4063-Simulated!E4053</f>
        <v>-5.0002591792408492E-2</v>
      </c>
      <c r="I4053" s="25">
        <v>-0.88045180000000001</v>
      </c>
      <c r="J4053" s="25">
        <v>-0.29710950000000003</v>
      </c>
      <c r="K4053" s="25">
        <v>-5.3779070000000003E-3</v>
      </c>
      <c r="L4053" s="25">
        <v>7.9960489999999995E-2</v>
      </c>
      <c r="M4053" s="15">
        <f>Analytic!I4063-Simulated!I4053</f>
        <v>-3.1623757110105233E-3</v>
      </c>
      <c r="N4053" s="16">
        <f>Analytic!J4063-Simulated!J4053</f>
        <v>-4.3616653816435091E-3</v>
      </c>
      <c r="O4053" s="17">
        <f>Analytic!K4063-Simulated!K4053</f>
        <v>-1.3346847924084904E-3</v>
      </c>
      <c r="P4053" s="17">
        <f>Analytic!L4063-Simulated!L4053</f>
        <v>-1.9153715446487696E-4</v>
      </c>
    </row>
    <row r="4054" spans="1:16">
      <c r="A4054">
        <v>2458134.5659710001</v>
      </c>
      <c r="B4054" s="7">
        <f t="shared" si="66"/>
        <v>43116.06597100012</v>
      </c>
      <c r="C4054">
        <v>-0.74787700000000001</v>
      </c>
      <c r="D4054">
        <v>6.9773000000000002E-2</v>
      </c>
      <c r="E4054">
        <v>4.3964999999999997E-2</v>
      </c>
      <c r="F4054" s="15">
        <f>Analytic!I4064-Simulated!C4054</f>
        <v>-0.15289986595576965</v>
      </c>
      <c r="G4054" s="16">
        <f>Analytic!J4064-Simulated!D4054</f>
        <v>-0.39478504635836287</v>
      </c>
      <c r="H4054" s="17">
        <f>Analytic!K4064-Simulated!E4054</f>
        <v>-6.6922192581845508E-2</v>
      </c>
      <c r="I4054" s="25">
        <v>-0.89797720000000003</v>
      </c>
      <c r="J4054" s="25">
        <v>-0.3205365</v>
      </c>
      <c r="K4054" s="25">
        <v>-2.143256E-2</v>
      </c>
      <c r="L4054" s="25">
        <v>7.7902150000000003E-2</v>
      </c>
      <c r="M4054" s="15">
        <f>Analytic!I4064-Simulated!I4054</f>
        <v>-2.7996659557696368E-3</v>
      </c>
      <c r="N4054" s="16">
        <f>Analytic!J4064-Simulated!J4054</f>
        <v>-4.4755463583628363E-3</v>
      </c>
      <c r="O4054" s="17">
        <f>Analytic!K4064-Simulated!K4054</f>
        <v>-1.5246325818455142E-3</v>
      </c>
      <c r="P4054" s="17">
        <f>Analytic!L4064-Simulated!L4054</f>
        <v>-1.8811630421597392E-4</v>
      </c>
    </row>
    <row r="4055" spans="1:16">
      <c r="A4055">
        <v>2458134.5694439998</v>
      </c>
      <c r="B4055" s="7">
        <f t="shared" si="66"/>
        <v>43116.06944399979</v>
      </c>
      <c r="C4055">
        <v>-0.76719099999999996</v>
      </c>
      <c r="D4055">
        <v>6.0647E-2</v>
      </c>
      <c r="E4055">
        <v>4.4520999999999998E-2</v>
      </c>
      <c r="F4055" s="15">
        <f>Analytic!I4065-Simulated!C4055</f>
        <v>-0.14782873906344329</v>
      </c>
      <c r="G4055" s="16">
        <f>Analytic!J4065-Simulated!D4055</f>
        <v>-0.40814641921494466</v>
      </c>
      <c r="H4055" s="17">
        <f>Analytic!K4065-Simulated!E4055</f>
        <v>-8.3648378933197792E-2</v>
      </c>
      <c r="I4055" s="25">
        <v>-0.91259820000000003</v>
      </c>
      <c r="J4055" s="25">
        <v>-0.3429391</v>
      </c>
      <c r="K4055" s="25">
        <v>-3.741324E-2</v>
      </c>
      <c r="L4055" s="25">
        <v>7.5596510000000006E-2</v>
      </c>
      <c r="M4055" s="15">
        <f>Analytic!I4065-Simulated!I4055</f>
        <v>-2.4215390634432232E-3</v>
      </c>
      <c r="N4055" s="16">
        <f>Analytic!J4065-Simulated!J4055</f>
        <v>-4.5603192149446525E-3</v>
      </c>
      <c r="O4055" s="17">
        <f>Analytic!K4065-Simulated!K4055</f>
        <v>-1.7141389331977869E-3</v>
      </c>
      <c r="P4055" s="17">
        <f>Analytic!L4065-Simulated!L4055</f>
        <v>-1.8930108781815835E-4</v>
      </c>
    </row>
    <row r="4056" spans="1:16">
      <c r="A4056">
        <v>2458134.5729160002</v>
      </c>
      <c r="B4056" s="7">
        <f t="shared" si="66"/>
        <v>43116.07291600015</v>
      </c>
      <c r="C4056">
        <v>-0.78423299999999996</v>
      </c>
      <c r="D4056">
        <v>5.1395999999999997E-2</v>
      </c>
      <c r="E4056">
        <v>4.4957999999999998E-2</v>
      </c>
      <c r="F4056" s="15">
        <f>Analytic!I4066-Simulated!C4056</f>
        <v>-0.14206362756842639</v>
      </c>
      <c r="G4056" s="16">
        <f>Analytic!J4066-Simulated!D4056</f>
        <v>-0.42025639240731538</v>
      </c>
      <c r="H4056" s="17">
        <f>Analytic!K4066-Simulated!E4056</f>
        <v>-0.10012873610426244</v>
      </c>
      <c r="I4056" s="25">
        <v>-0.92426699999999995</v>
      </c>
      <c r="J4056" s="25">
        <v>-0.36424630000000002</v>
      </c>
      <c r="K4056" s="25">
        <v>-5.3269799999999999E-2</v>
      </c>
      <c r="L4056" s="25">
        <v>7.3051229999999995E-2</v>
      </c>
      <c r="M4056" s="15">
        <f>Analytic!I4066-Simulated!I4056</f>
        <v>-2.0296275684263954E-3</v>
      </c>
      <c r="N4056" s="16">
        <f>Analytic!J4066-Simulated!J4056</f>
        <v>-4.6140924073153622E-3</v>
      </c>
      <c r="O4056" s="17">
        <f>Analytic!K4066-Simulated!K4056</f>
        <v>-1.9009361042624448E-3</v>
      </c>
      <c r="P4056" s="17">
        <f>Analytic!L4066-Simulated!L4056</f>
        <v>-1.9527406353332666E-4</v>
      </c>
    </row>
    <row r="4057" spans="1:16">
      <c r="A4057">
        <v>2458134.576388</v>
      </c>
      <c r="B4057" s="7">
        <f t="shared" si="66"/>
        <v>43116.076388000045</v>
      </c>
      <c r="C4057">
        <v>-0.79893899999999995</v>
      </c>
      <c r="D4057">
        <v>4.2046E-2</v>
      </c>
      <c r="E4057">
        <v>4.5275000000000003E-2</v>
      </c>
      <c r="F4057" s="15">
        <f>Analytic!I4067-Simulated!C4057</f>
        <v>-0.13563197807601679</v>
      </c>
      <c r="G4057" s="16">
        <f>Analytic!J4067-Simulated!D4057</f>
        <v>-0.43107172555201445</v>
      </c>
      <c r="H4057" s="17">
        <f>Analytic!K4067-Simulated!E4057</f>
        <v>-0.11631026046240936</v>
      </c>
      <c r="I4057" s="25">
        <v>-0.93294540000000004</v>
      </c>
      <c r="J4057" s="25">
        <v>-0.38439069999999997</v>
      </c>
      <c r="K4057" s="25">
        <v>-6.8952520000000003E-2</v>
      </c>
      <c r="L4057" s="25">
        <v>7.0274729999999994E-2</v>
      </c>
      <c r="M4057" s="15">
        <f>Analytic!I4067-Simulated!I4057</f>
        <v>-1.6255780760167093E-3</v>
      </c>
      <c r="N4057" s="16">
        <f>Analytic!J4067-Simulated!J4057</f>
        <v>-4.635025552014449E-3</v>
      </c>
      <c r="O4057" s="17">
        <f>Analytic!K4067-Simulated!K4057</f>
        <v>-2.0827404624093465E-3</v>
      </c>
      <c r="P4057" s="17">
        <f>Analytic!L4067-Simulated!L4057</f>
        <v>-2.0618548949383197E-4</v>
      </c>
    </row>
    <row r="4058" spans="1:16">
      <c r="A4058">
        <v>2458134.5798599999</v>
      </c>
      <c r="B4058" s="7">
        <f t="shared" si="66"/>
        <v>43116.07985999994</v>
      </c>
      <c r="C4058">
        <v>-0.81124700000000005</v>
      </c>
      <c r="D4058">
        <v>3.2620999999999997E-2</v>
      </c>
      <c r="E4058">
        <v>4.5473E-2</v>
      </c>
      <c r="F4058" s="15">
        <f>Analytic!I4068-Simulated!C4058</f>
        <v>-0.12856896974820653</v>
      </c>
      <c r="G4058" s="16">
        <f>Analytic!J4068-Simulated!D4058</f>
        <v>-0.44055105386504473</v>
      </c>
      <c r="H4058" s="17">
        <f>Analytic!K4068-Simulated!E4058</f>
        <v>-0.13214252805146348</v>
      </c>
      <c r="I4058" s="25">
        <v>-0.93860449999999995</v>
      </c>
      <c r="J4058" s="25">
        <v>-0.4033081</v>
      </c>
      <c r="K4058" s="25">
        <v>-8.4412290000000001E-2</v>
      </c>
      <c r="L4058" s="25">
        <v>6.727611E-2</v>
      </c>
      <c r="M4058" s="15">
        <f>Analytic!I4068-Simulated!I4058</f>
        <v>-1.2114697482066283E-3</v>
      </c>
      <c r="N4058" s="16">
        <f>Analytic!J4068-Simulated!J4058</f>
        <v>-4.6219538650447145E-3</v>
      </c>
      <c r="O4058" s="17">
        <f>Analytic!K4068-Simulated!K4058</f>
        <v>-2.257238051463481E-3</v>
      </c>
      <c r="P4058" s="17">
        <f>Analytic!L4068-Simulated!L4058</f>
        <v>-2.2210012961099146E-4</v>
      </c>
    </row>
    <row r="4059" spans="1:16">
      <c r="A4059">
        <v>2458134.5833319998</v>
      </c>
      <c r="B4059" s="7">
        <f t="shared" si="66"/>
        <v>43116.083331999835</v>
      </c>
      <c r="C4059">
        <v>-0.82109799999999999</v>
      </c>
      <c r="D4059">
        <v>2.3144999999999999E-2</v>
      </c>
      <c r="E4059">
        <v>4.5552000000000002E-2</v>
      </c>
      <c r="F4059" s="15">
        <f>Analytic!I4069-Simulated!C4059</f>
        <v>-0.12091660124187553</v>
      </c>
      <c r="G4059" s="16">
        <f>Analytic!J4069-Simulated!D4059</f>
        <v>-0.44865710003803316</v>
      </c>
      <c r="H4059" s="17">
        <f>Analytic!K4069-Simulated!E4059</f>
        <v>-0.14757486127947986</v>
      </c>
      <c r="I4059" s="25">
        <v>-0.94122550000000005</v>
      </c>
      <c r="J4059" s="25">
        <v>-0.42093829999999999</v>
      </c>
      <c r="K4059" s="25">
        <v>-9.9600649999999999E-2</v>
      </c>
      <c r="L4059" s="25">
        <v>6.4065150000000001E-2</v>
      </c>
      <c r="M4059" s="15">
        <f>Analytic!I4069-Simulated!I4059</f>
        <v>-7.8910124187547837E-4</v>
      </c>
      <c r="N4059" s="16">
        <f>Analytic!J4069-Simulated!J4059</f>
        <v>-4.5738000380331489E-3</v>
      </c>
      <c r="O4059" s="17">
        <f>Analytic!K4069-Simulated!K4059</f>
        <v>-2.4222112794798634E-3</v>
      </c>
      <c r="P4059" s="17">
        <f>Analytic!L4069-Simulated!L4059</f>
        <v>-2.4302654076947816E-4</v>
      </c>
    </row>
    <row r="4060" spans="1:16">
      <c r="A4060">
        <v>2458134.586805</v>
      </c>
      <c r="B4060" s="7">
        <f t="shared" si="66"/>
        <v>43116.08680499997</v>
      </c>
      <c r="C4060">
        <v>-0.82843500000000003</v>
      </c>
      <c r="D4060">
        <v>1.3643000000000001E-2</v>
      </c>
      <c r="E4060">
        <v>4.5511999999999997E-2</v>
      </c>
      <c r="F4060" s="15">
        <f>Analytic!I4070-Simulated!C4060</f>
        <v>-0.11272474581770098</v>
      </c>
      <c r="G4060" s="16">
        <f>Analytic!J4070-Simulated!D4060</f>
        <v>-0.45535787286522683</v>
      </c>
      <c r="H4060" s="17">
        <f>Analytic!K4070-Simulated!E4060</f>
        <v>-0.1625574931873468</v>
      </c>
      <c r="I4060" s="25">
        <v>-0.9407991</v>
      </c>
      <c r="J4060" s="25">
        <v>-0.43722499999999997</v>
      </c>
      <c r="K4060" s="25">
        <v>-0.11447</v>
      </c>
      <c r="L4060" s="25">
        <v>6.0652280000000003E-2</v>
      </c>
      <c r="M4060" s="15">
        <f>Analytic!I4070-Simulated!I4060</f>
        <v>-3.6064581770101078E-4</v>
      </c>
      <c r="N4060" s="16">
        <f>Analytic!J4070-Simulated!J4060</f>
        <v>-4.4898728652268405E-3</v>
      </c>
      <c r="O4060" s="17">
        <f>Analytic!K4070-Simulated!K4060</f>
        <v>-2.5754931873468029E-3</v>
      </c>
      <c r="P4060" s="17">
        <f>Analytic!L4070-Simulated!L4060</f>
        <v>-2.6891874641822577E-4</v>
      </c>
    </row>
    <row r="4061" spans="1:16">
      <c r="A4061">
        <v>2458134.5902769999</v>
      </c>
      <c r="B4061" s="7">
        <f t="shared" si="66"/>
        <v>43116.090276999865</v>
      </c>
      <c r="C4061">
        <v>-0.833206</v>
      </c>
      <c r="D4061">
        <v>4.1380000000000002E-3</v>
      </c>
      <c r="E4061">
        <v>4.5353999999999998E-2</v>
      </c>
      <c r="F4061" s="15">
        <f>Analytic!I4071-Simulated!C4061</f>
        <v>-0.10404817444107139</v>
      </c>
      <c r="G4061" s="16">
        <f>Analytic!J4071-Simulated!D4061</f>
        <v>-0.46062385197718497</v>
      </c>
      <c r="H4061" s="17">
        <f>Analytic!K4071-Simulated!E4061</f>
        <v>-0.17704272876550087</v>
      </c>
      <c r="I4061" s="25">
        <v>-0.93732579999999999</v>
      </c>
      <c r="J4061" s="25">
        <v>-0.45211570000000001</v>
      </c>
      <c r="K4061" s="25">
        <v>-0.1289737</v>
      </c>
      <c r="L4061" s="25">
        <v>5.7048540000000002E-2</v>
      </c>
      <c r="M4061" s="15">
        <f>Analytic!I4071-Simulated!I4061</f>
        <v>7.1625558928589683E-5</v>
      </c>
      <c r="N4061" s="16">
        <f>Analytic!J4071-Simulated!J4061</f>
        <v>-4.3701519771849884E-3</v>
      </c>
      <c r="O4061" s="17">
        <f>Analytic!K4071-Simulated!K4061</f>
        <v>-2.7150287655008654E-3</v>
      </c>
      <c r="P4061" s="17">
        <f>Analytic!L4071-Simulated!L4061</f>
        <v>-2.9967019384147947E-4</v>
      </c>
    </row>
    <row r="4062" spans="1:16">
      <c r="A4062">
        <v>2458134.5937490002</v>
      </c>
      <c r="B4062" s="7">
        <f t="shared" si="66"/>
        <v>43116.093749000225</v>
      </c>
      <c r="C4062">
        <v>-0.83536200000000005</v>
      </c>
      <c r="D4062">
        <v>-5.3449999999999999E-3</v>
      </c>
      <c r="E4062">
        <v>4.5079000000000001E-2</v>
      </c>
      <c r="F4062" s="15">
        <f>Analytic!I4072-Simulated!C4062</f>
        <v>-9.494854680015874E-2</v>
      </c>
      <c r="G4062" s="16">
        <f>Analytic!J4072-Simulated!D4062</f>
        <v>-0.46443215808263683</v>
      </c>
      <c r="H4062" s="17">
        <f>Analytic!K4072-Simulated!E4062</f>
        <v>-0.19098410279609229</v>
      </c>
      <c r="I4062" s="25">
        <v>-0.93081619999999998</v>
      </c>
      <c r="J4062" s="25">
        <v>-0.46556229999999998</v>
      </c>
      <c r="K4062" s="25">
        <v>-0.1430662</v>
      </c>
      <c r="L4062" s="25">
        <v>5.3265510000000002E-2</v>
      </c>
      <c r="M4062" s="15">
        <f>Analytic!I4072-Simulated!I4062</f>
        <v>5.0565319984119395E-4</v>
      </c>
      <c r="N4062" s="16">
        <f>Analytic!J4072-Simulated!J4062</f>
        <v>-4.2148580826368298E-3</v>
      </c>
      <c r="O4062" s="17">
        <f>Analytic!K4072-Simulated!K4062</f>
        <v>-2.8389027960922797E-3</v>
      </c>
      <c r="P4062" s="17">
        <f>Analytic!L4072-Simulated!L4062</f>
        <v>-3.3507988508917758E-4</v>
      </c>
    </row>
    <row r="4063" spans="1:16">
      <c r="A4063">
        <v>2458134.5972210001</v>
      </c>
      <c r="B4063" s="7">
        <f t="shared" si="66"/>
        <v>43116.09722100012</v>
      </c>
      <c r="C4063">
        <v>-0.83486300000000002</v>
      </c>
      <c r="D4063">
        <v>-1.4784E-2</v>
      </c>
      <c r="E4063">
        <v>4.4690000000000001E-2</v>
      </c>
      <c r="F4063" s="15">
        <f>Analytic!I4073-Simulated!C4063</f>
        <v>-8.5488370270253133E-2</v>
      </c>
      <c r="G4063" s="16">
        <f>Analytic!J4073-Simulated!D4063</f>
        <v>-0.46676170816646195</v>
      </c>
      <c r="H4063" s="17">
        <f>Analytic!K4073-Simulated!E4063</f>
        <v>-0.20433853370877383</v>
      </c>
      <c r="I4063" s="25">
        <v>-0.92129039999999995</v>
      </c>
      <c r="J4063" s="25">
        <v>-0.47752119999999998</v>
      </c>
      <c r="K4063" s="25">
        <v>-0.15670319999999999</v>
      </c>
      <c r="L4063" s="25">
        <v>4.9315339999999999E-2</v>
      </c>
      <c r="M4063" s="15">
        <f>Analytic!I4073-Simulated!I4063</f>
        <v>9.3902972974679866E-4</v>
      </c>
      <c r="N4063" s="16">
        <f>Analytic!J4073-Simulated!J4063</f>
        <v>-4.0245081664619931E-3</v>
      </c>
      <c r="O4063" s="17">
        <f>Analytic!K4073-Simulated!K4063</f>
        <v>-2.9453337087738396E-3</v>
      </c>
      <c r="P4063" s="17">
        <f>Analytic!L4073-Simulated!L4063</f>
        <v>-3.7492056440913135E-4</v>
      </c>
    </row>
    <row r="4064" spans="1:16">
      <c r="A4064">
        <v>2458134.6006939998</v>
      </c>
      <c r="B4064" s="7">
        <f t="shared" si="66"/>
        <v>43116.10069399979</v>
      </c>
      <c r="C4064">
        <v>-0.83167199999999997</v>
      </c>
      <c r="D4064">
        <v>-2.4153999999999998E-2</v>
      </c>
      <c r="E4064">
        <v>4.4186999999999997E-2</v>
      </c>
      <c r="F4064" s="15">
        <f>Analytic!I4074-Simulated!C4064</f>
        <v>-7.5736926957402084E-2</v>
      </c>
      <c r="G4064" s="16">
        <f>Analytic!J4074-Simulated!D4064</f>
        <v>-0.46759935514082718</v>
      </c>
      <c r="H4064" s="17">
        <f>Analytic!K4074-Simulated!E4064</f>
        <v>-0.21706147295147882</v>
      </c>
      <c r="I4064" s="25">
        <v>-0.90877850000000004</v>
      </c>
      <c r="J4064" s="25">
        <v>-0.48795300000000003</v>
      </c>
      <c r="K4064" s="25">
        <v>-0.16984179999999999</v>
      </c>
      <c r="L4064" s="25">
        <v>4.5210649999999998E-2</v>
      </c>
      <c r="M4064" s="15">
        <f>Analytic!I4074-Simulated!I4064</f>
        <v>1.3695730425979935E-3</v>
      </c>
      <c r="N4064" s="16">
        <f>Analytic!J4074-Simulated!J4064</f>
        <v>-3.8003551408271607E-3</v>
      </c>
      <c r="O4064" s="17">
        <f>Analytic!K4074-Simulated!K4064</f>
        <v>-3.0326729514788264E-3</v>
      </c>
      <c r="P4064" s="17">
        <f>Analytic!L4074-Simulated!L4064</f>
        <v>-4.1887883841332935E-4</v>
      </c>
    </row>
    <row r="4065" spans="1:16">
      <c r="A4065">
        <v>2458134.6041660002</v>
      </c>
      <c r="B4065" s="7">
        <f t="shared" si="66"/>
        <v>43116.10416600015</v>
      </c>
      <c r="C4065">
        <v>-0.825762</v>
      </c>
      <c r="D4065">
        <v>-3.3432999999999997E-2</v>
      </c>
      <c r="E4065">
        <v>4.3573000000000001E-2</v>
      </c>
      <c r="F4065" s="15">
        <f>Analytic!I4075-Simulated!C4065</f>
        <v>-6.576316905775681E-2</v>
      </c>
      <c r="G4065" s="16">
        <f>Analytic!J4075-Simulated!D4065</f>
        <v>-0.46693401149684705</v>
      </c>
      <c r="H4065" s="17">
        <f>Analytic!K4075-Simulated!E4065</f>
        <v>-0.22911304939207378</v>
      </c>
      <c r="I4065" s="25">
        <v>-0.89332009999999995</v>
      </c>
      <c r="J4065" s="25">
        <v>-0.49682340000000003</v>
      </c>
      <c r="K4065" s="25">
        <v>-0.18244050000000001</v>
      </c>
      <c r="L4065" s="25">
        <v>4.0964529999999999E-2</v>
      </c>
      <c r="M4065" s="15">
        <f>Analytic!I4075-Simulated!I4065</f>
        <v>1.7949309422431448E-3</v>
      </c>
      <c r="N4065" s="16">
        <f>Analytic!J4075-Simulated!J4065</f>
        <v>-3.54361149684701E-3</v>
      </c>
      <c r="O4065" s="17">
        <f>Analytic!K4075-Simulated!K4065</f>
        <v>-3.0995493920737693E-3</v>
      </c>
      <c r="P4065" s="17">
        <f>Analytic!L4075-Simulated!L4065</f>
        <v>-4.6659709895343487E-4</v>
      </c>
    </row>
    <row r="4066" spans="1:16">
      <c r="A4066">
        <v>2458134.607638</v>
      </c>
      <c r="B4066" s="7">
        <f t="shared" si="66"/>
        <v>43116.107638000045</v>
      </c>
      <c r="C4066">
        <v>-0.81711599999999995</v>
      </c>
      <c r="D4066">
        <v>-4.2597999999999997E-2</v>
      </c>
      <c r="E4066">
        <v>4.2851E-2</v>
      </c>
      <c r="F4066" s="15">
        <f>Analytic!I4076-Simulated!C4066</f>
        <v>-5.5635582871958467E-2</v>
      </c>
      <c r="G4066" s="16">
        <f>Analytic!J4076-Simulated!D4066</f>
        <v>-0.46476075655582794</v>
      </c>
      <c r="H4066" s="17">
        <f>Analytic!K4076-Simulated!E4066</f>
        <v>-0.24045520828265024</v>
      </c>
      <c r="I4066" s="25">
        <v>-0.87496450000000003</v>
      </c>
      <c r="J4066" s="25">
        <v>-0.50410250000000001</v>
      </c>
      <c r="K4066" s="25">
        <v>-0.1944593</v>
      </c>
      <c r="L4066" s="25">
        <v>3.6590499999999998E-2</v>
      </c>
      <c r="M4066" s="15">
        <f>Analytic!I4076-Simulated!I4066</f>
        <v>2.2129171280416138E-3</v>
      </c>
      <c r="N4066" s="16">
        <f>Analytic!J4076-Simulated!J4066</f>
        <v>-3.2562565558279521E-3</v>
      </c>
      <c r="O4066" s="17">
        <f>Analytic!K4076-Simulated!K4066</f>
        <v>-3.1449082826502384E-3</v>
      </c>
      <c r="P4066" s="17">
        <f>Analytic!L4076-Simulated!L4066</f>
        <v>-5.1767711276359124E-4</v>
      </c>
    </row>
    <row r="4067" spans="1:16">
      <c r="A4067">
        <v>2458134.6111099999</v>
      </c>
      <c r="B4067" s="7">
        <f t="shared" si="66"/>
        <v>43116.11110999994</v>
      </c>
      <c r="C4067">
        <v>-0.805724</v>
      </c>
      <c r="D4067">
        <v>-5.1624999999999997E-2</v>
      </c>
      <c r="E4067">
        <v>4.2023999999999999E-2</v>
      </c>
      <c r="F4067" s="15">
        <f>Analytic!I4077-Simulated!C4067</f>
        <v>-4.5425021915149855E-2</v>
      </c>
      <c r="G4067" s="16">
        <f>Analytic!J4077-Simulated!D4067</f>
        <v>-0.461080926972599</v>
      </c>
      <c r="H4067" s="17">
        <f>Analytic!K4077-Simulated!E4067</f>
        <v>-0.2510518443362123</v>
      </c>
      <c r="I4067" s="25">
        <v>-0.85377020000000003</v>
      </c>
      <c r="J4067" s="25">
        <v>-0.50976560000000004</v>
      </c>
      <c r="K4067" s="25">
        <v>-0.2058603</v>
      </c>
      <c r="L4067" s="25">
        <v>3.2102430000000001E-2</v>
      </c>
      <c r="M4067" s="15">
        <f>Analytic!I4077-Simulated!I4067</f>
        <v>2.6211780848501842E-3</v>
      </c>
      <c r="N4067" s="16">
        <f>Analytic!J4077-Simulated!J4067</f>
        <v>-2.9403269725989389E-3</v>
      </c>
      <c r="O4067" s="17">
        <f>Analytic!K4077-Simulated!K4067</f>
        <v>-3.1675443362123024E-3</v>
      </c>
      <c r="P4067" s="17">
        <f>Analytic!L4077-Simulated!L4067</f>
        <v>-5.716451366414993E-4</v>
      </c>
    </row>
    <row r="4068" spans="1:16">
      <c r="A4068">
        <v>2458134.6145819998</v>
      </c>
      <c r="B4068" s="7">
        <f t="shared" si="66"/>
        <v>43116.114581999835</v>
      </c>
      <c r="C4068">
        <v>-0.79158899999999999</v>
      </c>
      <c r="D4068">
        <v>-6.0491000000000003E-2</v>
      </c>
      <c r="E4068">
        <v>4.1092999999999998E-2</v>
      </c>
      <c r="F4068" s="15">
        <f>Analytic!I4078-Simulated!C4068</f>
        <v>-3.5198509663832422E-2</v>
      </c>
      <c r="G4068" s="16">
        <f>Analytic!J4078-Simulated!D4068</f>
        <v>-0.45590019019743261</v>
      </c>
      <c r="H4068" s="17">
        <f>Analytic!K4078-Simulated!E4068</f>
        <v>-0.2608669284841994</v>
      </c>
      <c r="I4068" s="25">
        <v>-0.82980529999999997</v>
      </c>
      <c r="J4068" s="25">
        <v>-0.51379260000000004</v>
      </c>
      <c r="K4068" s="25">
        <v>-0.21660699999999999</v>
      </c>
      <c r="L4068" s="25">
        <v>2.7514549999999999E-2</v>
      </c>
      <c r="M4068" s="15">
        <f>Analytic!I4078-Simulated!I4068</f>
        <v>3.0177903361675584E-3</v>
      </c>
      <c r="N4068" s="16">
        <f>Analytic!J4078-Simulated!J4068</f>
        <v>-2.598590197432582E-3</v>
      </c>
      <c r="O4068" s="17">
        <f>Analytic!K4078-Simulated!K4068</f>
        <v>-3.1669284841993883E-3</v>
      </c>
      <c r="P4068" s="17">
        <f>Analytic!L4078-Simulated!L4068</f>
        <v>-6.2800841186107584E-4</v>
      </c>
    </row>
    <row r="4069" spans="1:16">
      <c r="A4069">
        <v>2458134.618055</v>
      </c>
      <c r="B4069" s="7">
        <f t="shared" si="66"/>
        <v>43116.11805499997</v>
      </c>
      <c r="C4069">
        <v>-0.77472799999999997</v>
      </c>
      <c r="D4069">
        <v>-6.9175E-2</v>
      </c>
      <c r="E4069">
        <v>4.0062E-2</v>
      </c>
      <c r="F4069" s="15">
        <f>Analytic!I4079-Simulated!C4069</f>
        <v>-2.501801257866465E-2</v>
      </c>
      <c r="G4069" s="16">
        <f>Analytic!J4079-Simulated!D4069</f>
        <v>-0.44922760065854273</v>
      </c>
      <c r="H4069" s="17">
        <f>Analytic!K4079-Simulated!E4069</f>
        <v>-0.26986962790415292</v>
      </c>
      <c r="I4069" s="25">
        <v>-0.80314640000000004</v>
      </c>
      <c r="J4069" s="25">
        <v>-0.51616890000000004</v>
      </c>
      <c r="K4069" s="25">
        <v>-0.22666500000000001</v>
      </c>
      <c r="L4069" s="25">
        <v>2.284137E-2</v>
      </c>
      <c r="M4069" s="15">
        <f>Analytic!I4079-Simulated!I4069</f>
        <v>3.4003874213354157E-3</v>
      </c>
      <c r="N4069" s="16">
        <f>Analytic!J4079-Simulated!J4069</f>
        <v>-2.23370065854267E-3</v>
      </c>
      <c r="O4069" s="17">
        <f>Analytic!K4079-Simulated!K4069</f>
        <v>-3.1426279041529281E-3</v>
      </c>
      <c r="P4069" s="17">
        <f>Analytic!L4079-Simulated!L4069</f>
        <v>-6.8622288717582955E-4</v>
      </c>
    </row>
    <row r="4070" spans="1:16">
      <c r="A4070">
        <v>2458134.6215269999</v>
      </c>
      <c r="B4070" s="7">
        <f t="shared" si="66"/>
        <v>43116.121526999865</v>
      </c>
      <c r="C4070">
        <v>-0.75516700000000003</v>
      </c>
      <c r="D4070">
        <v>-7.7653E-2</v>
      </c>
      <c r="E4070">
        <v>3.8934999999999997E-2</v>
      </c>
      <c r="F4070" s="15">
        <f>Analytic!I4080-Simulated!C4070</f>
        <v>-1.4945184139183776E-2</v>
      </c>
      <c r="G4070" s="16">
        <f>Analytic!J4080-Simulated!D4070</f>
        <v>-0.44108063848296564</v>
      </c>
      <c r="H4070" s="17">
        <f>Analytic!K4080-Simulated!E4070</f>
        <v>-0.27803141892831684</v>
      </c>
      <c r="I4070" s="25">
        <v>-0.77387930000000005</v>
      </c>
      <c r="J4070" s="25">
        <v>-0.51688480000000003</v>
      </c>
      <c r="K4070" s="25">
        <v>-0.23600199999999999</v>
      </c>
      <c r="L4070" s="25">
        <v>1.809767E-2</v>
      </c>
      <c r="M4070" s="15">
        <f>Analytic!I4080-Simulated!I4070</f>
        <v>3.7671158608162392E-3</v>
      </c>
      <c r="N4070" s="16">
        <f>Analytic!J4080-Simulated!J4070</f>
        <v>-1.8488384829655757E-3</v>
      </c>
      <c r="O4070" s="17">
        <f>Analytic!K4080-Simulated!K4070</f>
        <v>-3.0944189283168833E-3</v>
      </c>
      <c r="P4070" s="17">
        <f>Analytic!L4080-Simulated!L4070</f>
        <v>-7.4573201566576972E-4</v>
      </c>
    </row>
    <row r="4071" spans="1:16">
      <c r="A4071">
        <v>2458134.6249990002</v>
      </c>
      <c r="B4071" s="7">
        <f t="shared" si="66"/>
        <v>43116.124999000225</v>
      </c>
      <c r="C4071">
        <v>-0.73294700000000002</v>
      </c>
      <c r="D4071">
        <v>-8.5902000000000006E-2</v>
      </c>
      <c r="E4071">
        <v>3.7714999999999999E-2</v>
      </c>
      <c r="F4071" s="15">
        <f>Analytic!I4081-Simulated!C4071</f>
        <v>-5.0350807200726377E-3</v>
      </c>
      <c r="G4071" s="16">
        <f>Analytic!J4081-Simulated!D4071</f>
        <v>-0.43148123063036314</v>
      </c>
      <c r="H4071" s="17">
        <f>Analytic!K4081-Simulated!E4071</f>
        <v>-0.28532519246725008</v>
      </c>
      <c r="I4071" s="25">
        <v>-0.74209829999999999</v>
      </c>
      <c r="J4071" s="25">
        <v>-0.51593580000000006</v>
      </c>
      <c r="K4071" s="25">
        <v>-0.24458769999999999</v>
      </c>
      <c r="L4071" s="25">
        <v>1.329842E-2</v>
      </c>
      <c r="M4071" s="15">
        <f>Analytic!I4081-Simulated!I4071</f>
        <v>4.1162192799273356E-3</v>
      </c>
      <c r="N4071" s="16">
        <f>Analytic!J4081-Simulated!J4071</f>
        <v>-1.4474306303631224E-3</v>
      </c>
      <c r="O4071" s="17">
        <f>Analytic!K4081-Simulated!K4071</f>
        <v>-3.0224924672501152E-3</v>
      </c>
      <c r="P4071" s="17">
        <f>Analytic!L4081-Simulated!L4071</f>
        <v>-8.0593646727732983E-4</v>
      </c>
    </row>
    <row r="4072" spans="1:16">
      <c r="A4072">
        <v>2458134.6284710001</v>
      </c>
      <c r="B4072" s="7">
        <f t="shared" si="66"/>
        <v>43116.12847100012</v>
      </c>
      <c r="C4072">
        <v>-0.70812399999999998</v>
      </c>
      <c r="D4072">
        <v>-9.3900999999999998E-2</v>
      </c>
      <c r="E4072">
        <v>3.6406000000000001E-2</v>
      </c>
      <c r="F4072" s="15">
        <f>Analytic!I4082-Simulated!C4072</f>
        <v>4.6641497702397672E-3</v>
      </c>
      <c r="G4072" s="16">
        <f>Analytic!J4082-Simulated!D4072</f>
        <v>-0.42045475437122026</v>
      </c>
      <c r="H4072" s="17">
        <f>Analytic!K4082-Simulated!E4072</f>
        <v>-0.29172735160676433</v>
      </c>
      <c r="I4072" s="25">
        <v>-0.70790560000000002</v>
      </c>
      <c r="J4072" s="25">
        <v>-0.51332270000000002</v>
      </c>
      <c r="K4072" s="25">
        <v>-0.25239430000000002</v>
      </c>
      <c r="L4072" s="25">
        <v>8.4587610000000004E-3</v>
      </c>
      <c r="M4072" s="15">
        <f>Analytic!I4082-Simulated!I4072</f>
        <v>4.4457497702398152E-3</v>
      </c>
      <c r="N4072" s="16">
        <f>Analytic!J4082-Simulated!J4072</f>
        <v>-1.0330543712202545E-3</v>
      </c>
      <c r="O4072" s="17">
        <f>Analytic!K4082-Simulated!K4072</f>
        <v>-2.9270516067643193E-3</v>
      </c>
      <c r="P4072" s="17">
        <f>Analytic!L4082-Simulated!L4072</f>
        <v>-8.6622559594076373E-4</v>
      </c>
    </row>
    <row r="4073" spans="1:16">
      <c r="A4073">
        <v>2458134.6319439998</v>
      </c>
      <c r="B4073" s="7">
        <f t="shared" si="66"/>
        <v>43116.13194399979</v>
      </c>
      <c r="C4073">
        <v>-0.68076300000000001</v>
      </c>
      <c r="D4073">
        <v>-0.10162599999999999</v>
      </c>
      <c r="E4073">
        <v>3.5013000000000002E-2</v>
      </c>
      <c r="F4073" s="15">
        <f>Analytic!I4083-Simulated!C4073</f>
        <v>1.4105605478989647E-2</v>
      </c>
      <c r="G4073" s="16">
        <f>Analytic!J4083-Simulated!D4073</f>
        <v>-0.40803502309817652</v>
      </c>
      <c r="H4073" s="17">
        <f>Analytic!K4083-Simulated!E4073</f>
        <v>-0.29721790106172263</v>
      </c>
      <c r="I4073" s="25">
        <v>-0.6714116</v>
      </c>
      <c r="J4073" s="25">
        <v>-0.5090517</v>
      </c>
      <c r="K4073" s="25">
        <v>-0.25939600000000002</v>
      </c>
      <c r="L4073" s="25">
        <v>3.5939560000000001E-3</v>
      </c>
      <c r="M4073" s="15">
        <f>Analytic!I4083-Simulated!I4073</f>
        <v>4.7542054789896371E-3</v>
      </c>
      <c r="N4073" s="16">
        <f>Analytic!J4083-Simulated!J4073</f>
        <v>-6.0932309817651742E-4</v>
      </c>
      <c r="O4073" s="17">
        <f>Analytic!K4083-Simulated!K4073</f>
        <v>-2.8089010617226018E-3</v>
      </c>
      <c r="P4073" s="17">
        <f>Analytic!L4083-Simulated!L4073</f>
        <v>-9.2597949761842428E-4</v>
      </c>
    </row>
    <row r="4074" spans="1:16">
      <c r="A4074">
        <v>2458134.6354160002</v>
      </c>
      <c r="B4074" s="7">
        <f t="shared" si="66"/>
        <v>43116.13541600015</v>
      </c>
      <c r="C4074">
        <v>-0.65094700000000005</v>
      </c>
      <c r="D4074">
        <v>-0.109057</v>
      </c>
      <c r="E4074">
        <v>3.3537999999999998E-2</v>
      </c>
      <c r="F4074" s="15">
        <f>Analytic!I4084-Simulated!C4074</f>
        <v>2.3252993332727456E-2</v>
      </c>
      <c r="G4074" s="16">
        <f>Analytic!J4084-Simulated!D4074</f>
        <v>-0.39425725451645816</v>
      </c>
      <c r="H4074" s="17">
        <f>Analytic!K4084-Simulated!E4074</f>
        <v>-0.30177652819686979</v>
      </c>
      <c r="I4074" s="25">
        <v>-0.63273420000000002</v>
      </c>
      <c r="J4074" s="25">
        <v>-0.50313390000000002</v>
      </c>
      <c r="K4074" s="25">
        <v>-0.26556970000000002</v>
      </c>
      <c r="L4074" s="25">
        <v>-1.2806549999999999E-3</v>
      </c>
      <c r="M4074" s="15">
        <f>Analytic!I4084-Simulated!I4074</f>
        <v>5.0401933327274273E-3</v>
      </c>
      <c r="N4074" s="16">
        <f>Analytic!J4084-Simulated!J4074</f>
        <v>-1.8035451645814771E-4</v>
      </c>
      <c r="O4074" s="17">
        <f>Analytic!K4084-Simulated!K4074</f>
        <v>-2.6688281968697547E-3</v>
      </c>
      <c r="P4074" s="17">
        <f>Analytic!L4084-Simulated!L4074</f>
        <v>-9.8457549385715928E-4</v>
      </c>
    </row>
    <row r="4075" spans="1:16">
      <c r="A4075">
        <v>2458134.638888</v>
      </c>
      <c r="B4075" s="7">
        <f t="shared" si="66"/>
        <v>43116.138888000045</v>
      </c>
      <c r="C4075">
        <v>-0.61876900000000001</v>
      </c>
      <c r="D4075">
        <v>-0.11617</v>
      </c>
      <c r="E4075">
        <v>3.1986000000000001E-2</v>
      </c>
      <c r="F4075" s="15">
        <f>Analytic!I4085-Simulated!C4075</f>
        <v>3.2073015718904307E-2</v>
      </c>
      <c r="G4075" s="16">
        <f>Analytic!J4085-Simulated!D4075</f>
        <v>-0.37916602131656862</v>
      </c>
      <c r="H4075" s="17">
        <f>Analytic!K4085-Simulated!E4075</f>
        <v>-0.30538867535194697</v>
      </c>
      <c r="I4075" s="25">
        <v>-0.59199820000000003</v>
      </c>
      <c r="J4075" s="25">
        <v>-0.49558609999999997</v>
      </c>
      <c r="K4075" s="25">
        <v>-0.27089449999999998</v>
      </c>
      <c r="L4075" s="25">
        <v>-6.1496959999999996E-3</v>
      </c>
      <c r="M4075" s="15">
        <f>Analytic!I4085-Simulated!I4075</f>
        <v>5.302215718904324E-3</v>
      </c>
      <c r="N4075" s="16">
        <f>Analytic!J4085-Simulated!J4075</f>
        <v>2.5007868343135398E-4</v>
      </c>
      <c r="O4075" s="17">
        <f>Analytic!K4085-Simulated!K4075</f>
        <v>-2.5081753519469729E-3</v>
      </c>
      <c r="P4075" s="17">
        <f>Analytic!L4085-Simulated!L4075</f>
        <v>-1.0413988738858168E-3</v>
      </c>
    </row>
    <row r="4076" spans="1:16">
      <c r="A4076">
        <v>2458134.6423599999</v>
      </c>
      <c r="B4076" s="7">
        <f t="shared" si="66"/>
        <v>43116.14235999994</v>
      </c>
      <c r="C4076">
        <v>-0.58433400000000002</v>
      </c>
      <c r="D4076">
        <v>-0.122944</v>
      </c>
      <c r="E4076">
        <v>3.0362E-2</v>
      </c>
      <c r="F4076" s="15">
        <f>Analytic!I4086-Simulated!C4076</f>
        <v>4.0537779872556023E-2</v>
      </c>
      <c r="G4076" s="16">
        <f>Analytic!J4086-Simulated!D4076</f>
        <v>-0.36280818448905772</v>
      </c>
      <c r="H4076" s="17">
        <f>Analytic!K4086-Simulated!E4076</f>
        <v>-0.30804260323676053</v>
      </c>
      <c r="I4076" s="25">
        <v>-0.54933560000000003</v>
      </c>
      <c r="J4076" s="25">
        <v>-0.48643019999999998</v>
      </c>
      <c r="K4076" s="25">
        <v>-0.2753525</v>
      </c>
      <c r="L4076" s="25">
        <v>-1.09978E-2</v>
      </c>
      <c r="M4076" s="15">
        <f>Analytic!I4086-Simulated!I4076</f>
        <v>5.5393798725560384E-3</v>
      </c>
      <c r="N4076" s="16">
        <f>Analytic!J4086-Simulated!J4076</f>
        <v>6.7801551094226475E-4</v>
      </c>
      <c r="O4076" s="17">
        <f>Analytic!K4086-Simulated!K4076</f>
        <v>-2.3281032367605259E-3</v>
      </c>
      <c r="P4076" s="17">
        <f>Analytic!L4086-Simulated!L4076</f>
        <v>-1.0958497276147491E-3</v>
      </c>
    </row>
    <row r="4077" spans="1:16">
      <c r="A4077">
        <v>2458134.6458319998</v>
      </c>
      <c r="B4077" s="7">
        <f t="shared" si="66"/>
        <v>43116.145831999835</v>
      </c>
      <c r="C4077">
        <v>-0.54776000000000002</v>
      </c>
      <c r="D4077">
        <v>-0.129358</v>
      </c>
      <c r="E4077">
        <v>2.8670999999999999E-2</v>
      </c>
      <c r="F4077" s="15">
        <f>Analytic!I4087-Simulated!C4077</f>
        <v>4.8626228640611502E-2</v>
      </c>
      <c r="G4077" s="16">
        <f>Analytic!J4087-Simulated!D4077</f>
        <v>-0.34523580949759392</v>
      </c>
      <c r="H4077" s="17">
        <f>Analytic!K4087-Simulated!E4077</f>
        <v>-0.30972944519063123</v>
      </c>
      <c r="I4077" s="25">
        <v>-0.50488440000000001</v>
      </c>
      <c r="J4077" s="25">
        <v>-0.47569319999999998</v>
      </c>
      <c r="K4077" s="25">
        <v>-0.27892800000000001</v>
      </c>
      <c r="L4077" s="25">
        <v>-1.580966E-2</v>
      </c>
      <c r="M4077" s="15">
        <f>Analytic!I4087-Simulated!I4077</f>
        <v>5.7506286406114882E-3</v>
      </c>
      <c r="N4077" s="16">
        <f>Analytic!J4087-Simulated!J4077</f>
        <v>1.0993905024060391E-3</v>
      </c>
      <c r="O4077" s="17">
        <f>Analytic!K4087-Simulated!K4077</f>
        <v>-2.1304451906312138E-3</v>
      </c>
      <c r="P4077" s="17">
        <f>Analytic!L4087-Simulated!L4077</f>
        <v>-1.1473437014621161E-3</v>
      </c>
    </row>
    <row r="4078" spans="1:16">
      <c r="A4078">
        <v>2458134.649305</v>
      </c>
      <c r="B4078" s="7">
        <f t="shared" si="66"/>
        <v>43116.14930499997</v>
      </c>
      <c r="C4078">
        <v>-0.50917400000000002</v>
      </c>
      <c r="D4078">
        <v>-0.13539100000000001</v>
      </c>
      <c r="E4078">
        <v>2.6917E-2</v>
      </c>
      <c r="F4078" s="15">
        <f>Analytic!I4088-Simulated!C4078</f>
        <v>5.6320591227698225E-2</v>
      </c>
      <c r="G4078" s="16">
        <f>Analytic!J4088-Simulated!D4078</f>
        <v>-0.32650606558204498</v>
      </c>
      <c r="H4078" s="17">
        <f>Analytic!K4088-Simulated!E4078</f>
        <v>-0.31044225213038529</v>
      </c>
      <c r="I4078" s="25">
        <v>-0.45878869999999999</v>
      </c>
      <c r="J4078" s="25">
        <v>-0.46340750000000003</v>
      </c>
      <c r="K4078" s="25">
        <v>-0.28160839999999998</v>
      </c>
      <c r="L4078" s="25">
        <v>-2.0570080000000001E-2</v>
      </c>
      <c r="M4078" s="15">
        <f>Analytic!I4088-Simulated!I4078</f>
        <v>5.9352912276982028E-3</v>
      </c>
      <c r="N4078" s="16">
        <f>Analytic!J4088-Simulated!J4078</f>
        <v>1.5104344179550089E-3</v>
      </c>
      <c r="O4078" s="17">
        <f>Analytic!K4088-Simulated!K4078</f>
        <v>-1.9168521303852826E-3</v>
      </c>
      <c r="P4078" s="17">
        <f>Analytic!L4088-Simulated!L4078</f>
        <v>-1.1953125092682634E-3</v>
      </c>
    </row>
    <row r="4079" spans="1:16">
      <c r="A4079">
        <v>2458134.6527769999</v>
      </c>
      <c r="B4079" s="7">
        <f t="shared" si="66"/>
        <v>43116.152776999865</v>
      </c>
      <c r="C4079">
        <v>-0.46871400000000002</v>
      </c>
      <c r="D4079">
        <v>-0.14102100000000001</v>
      </c>
      <c r="E4079">
        <v>2.5106E-2</v>
      </c>
      <c r="F4079" s="15">
        <f>Analytic!I4089-Simulated!C4079</f>
        <v>6.3608852462625709E-2</v>
      </c>
      <c r="G4079" s="16">
        <f>Analytic!J4089-Simulated!D4079</f>
        <v>-0.30668210851789723</v>
      </c>
      <c r="H4079" s="17">
        <f>Analytic!K4089-Simulated!E4079</f>
        <v>-0.31017902804119751</v>
      </c>
      <c r="I4079" s="25">
        <v>-0.4111978</v>
      </c>
      <c r="J4079" s="25">
        <v>-0.44961040000000002</v>
      </c>
      <c r="K4079" s="25">
        <v>-0.28338350000000001</v>
      </c>
      <c r="L4079" s="25">
        <v>-2.526397E-2</v>
      </c>
      <c r="M4079" s="15">
        <f>Analytic!I4089-Simulated!I4079</f>
        <v>6.0926524626256917E-3</v>
      </c>
      <c r="N4079" s="16">
        <f>Analytic!J4089-Simulated!J4079</f>
        <v>1.9072914821027798E-3</v>
      </c>
      <c r="O4079" s="17">
        <f>Analytic!K4089-Simulated!K4079</f>
        <v>-1.6895280411974856E-3</v>
      </c>
      <c r="P4079" s="17">
        <f>Analytic!L4089-Simulated!L4079</f>
        <v>-1.239260031352378E-3</v>
      </c>
    </row>
    <row r="4080" spans="1:16">
      <c r="A4080">
        <v>2458134.6562490002</v>
      </c>
      <c r="B4080" s="7">
        <f t="shared" si="66"/>
        <v>43116.156249000225</v>
      </c>
      <c r="C4080">
        <v>-0.42652499999999999</v>
      </c>
      <c r="D4080">
        <v>-0.146229</v>
      </c>
      <c r="E4080">
        <v>2.3241999999999999E-2</v>
      </c>
      <c r="F4080" s="15">
        <f>Analytic!I4090-Simulated!C4080</f>
        <v>7.0481239063872436E-2</v>
      </c>
      <c r="G4080" s="16">
        <f>Analytic!J4090-Simulated!D4080</f>
        <v>-0.28582894721219299</v>
      </c>
      <c r="H4080" s="17">
        <f>Analytic!K4090-Simulated!E4080</f>
        <v>-0.30893875589521014</v>
      </c>
      <c r="I4080" s="25">
        <v>-0.36226629999999999</v>
      </c>
      <c r="J4080" s="25">
        <v>-0.43434430000000002</v>
      </c>
      <c r="K4080" s="25">
        <v>-0.2842462</v>
      </c>
      <c r="L4080" s="25">
        <v>-2.9876469999999999E-2</v>
      </c>
      <c r="M4080" s="15">
        <f>Analytic!I4090-Simulated!I4080</f>
        <v>6.2225390638724343E-3</v>
      </c>
      <c r="N4080" s="16">
        <f>Analytic!J4090-Simulated!J4080</f>
        <v>2.2863527878070333E-3</v>
      </c>
      <c r="O4080" s="17">
        <f>Analytic!K4090-Simulated!K4080</f>
        <v>-1.4505558952101483E-3</v>
      </c>
      <c r="P4080" s="17">
        <f>Analytic!L4090-Simulated!L4080</f>
        <v>-1.2786888360165581E-3</v>
      </c>
    </row>
    <row r="4081" spans="1:16">
      <c r="A4081">
        <v>2458134.6597210001</v>
      </c>
      <c r="B4081" s="7">
        <f t="shared" si="66"/>
        <v>43116.15972100012</v>
      </c>
      <c r="C4081">
        <v>-0.38275999999999999</v>
      </c>
      <c r="D4081">
        <v>-0.15099499999999999</v>
      </c>
      <c r="E4081">
        <v>2.1329999999999998E-2</v>
      </c>
      <c r="F4081" s="15">
        <f>Analytic!I4091-Simulated!C4081</f>
        <v>7.6931721328592328E-2</v>
      </c>
      <c r="G4081" s="16">
        <f>Analytic!J4091-Simulated!D4081</f>
        <v>-0.26401729456821083</v>
      </c>
      <c r="H4081" s="17">
        <f>Analytic!K4091-Simulated!E4081</f>
        <v>-0.30672441391395033</v>
      </c>
      <c r="I4081" s="25">
        <v>-0.31215280000000001</v>
      </c>
      <c r="J4081" s="25">
        <v>-0.41765649999999999</v>
      </c>
      <c r="K4081" s="25">
        <v>-0.2841921</v>
      </c>
      <c r="L4081" s="25">
        <v>-3.4392949999999999E-2</v>
      </c>
      <c r="M4081" s="15">
        <f>Analytic!I4091-Simulated!I4081</f>
        <v>6.3245213285923474E-3</v>
      </c>
      <c r="N4081" s="16">
        <f>Analytic!J4091-Simulated!J4081</f>
        <v>2.6442054317891706E-3</v>
      </c>
      <c r="O4081" s="17">
        <f>Analytic!K4091-Simulated!K4081</f>
        <v>-1.2023139139503147E-3</v>
      </c>
      <c r="P4081" s="17">
        <f>Analytic!L4091-Simulated!L4081</f>
        <v>-1.3131499598087598E-3</v>
      </c>
    </row>
    <row r="4082" spans="1:16">
      <c r="A4082">
        <v>2458134.6631939998</v>
      </c>
      <c r="B4082" s="7">
        <f t="shared" si="66"/>
        <v>43116.16319399979</v>
      </c>
      <c r="C4082">
        <v>-0.33757999999999999</v>
      </c>
      <c r="D4082">
        <v>-0.15529999999999999</v>
      </c>
      <c r="E4082">
        <v>1.9376000000000001E-2</v>
      </c>
      <c r="F4082" s="15">
        <f>Analytic!I4092-Simulated!C4082</f>
        <v>8.2958528618184313E-2</v>
      </c>
      <c r="G4082" s="16">
        <f>Analytic!J4092-Simulated!D4082</f>
        <v>-0.24132140310252742</v>
      </c>
      <c r="H4082" s="17">
        <f>Analytic!K4092-Simulated!E4082</f>
        <v>-0.3035429821218078</v>
      </c>
      <c r="I4082" s="25">
        <v>-0.26102019999999998</v>
      </c>
      <c r="J4082" s="25">
        <v>-0.39959909999999998</v>
      </c>
      <c r="K4082" s="25">
        <v>-0.28321990000000002</v>
      </c>
      <c r="L4082" s="25">
        <v>-3.8799019999999997E-2</v>
      </c>
      <c r="M4082" s="15">
        <f>Analytic!I4092-Simulated!I4082</f>
        <v>6.3987286181843017E-3</v>
      </c>
      <c r="N4082" s="16">
        <f>Analytic!J4092-Simulated!J4082</f>
        <v>2.9776968974725704E-3</v>
      </c>
      <c r="O4082" s="17">
        <f>Analytic!K4092-Simulated!K4082</f>
        <v>-9.4708212180777407E-4</v>
      </c>
      <c r="P4082" s="17">
        <f>Analytic!L4092-Simulated!L4082</f>
        <v>-1.3422817851093324E-3</v>
      </c>
    </row>
    <row r="4083" spans="1:16">
      <c r="A4083">
        <v>2458134.6666660002</v>
      </c>
      <c r="B4083" s="7">
        <f t="shared" si="66"/>
        <v>43116.16666600015</v>
      </c>
      <c r="C4083">
        <v>-0.29114899999999999</v>
      </c>
      <c r="D4083">
        <v>-0.15912499999999999</v>
      </c>
      <c r="E4083">
        <v>1.7385000000000001E-2</v>
      </c>
      <c r="F4083" s="15">
        <f>Analytic!I4093-Simulated!C4083</f>
        <v>8.8559676970262152E-2</v>
      </c>
      <c r="G4083" s="16">
        <f>Analytic!J4093-Simulated!D4083</f>
        <v>-0.21781988584705989</v>
      </c>
      <c r="H4083" s="17">
        <f>Analytic!K4093-Simulated!E4083</f>
        <v>-0.29940343916934176</v>
      </c>
      <c r="I4083" s="25">
        <v>-0.20903450000000001</v>
      </c>
      <c r="J4083" s="25">
        <v>-0.38022879999999998</v>
      </c>
      <c r="K4083" s="25">
        <v>-0.28133089999999999</v>
      </c>
      <c r="L4083" s="25">
        <v>-4.3080640000000003E-2</v>
      </c>
      <c r="M4083" s="15">
        <f>Analytic!I4093-Simulated!I4083</f>
        <v>6.4451769702621731E-3</v>
      </c>
      <c r="N4083" s="16">
        <f>Analytic!J4093-Simulated!J4083</f>
        <v>3.2839141529401039E-3</v>
      </c>
      <c r="O4083" s="17">
        <f>Analytic!K4093-Simulated!K4083</f>
        <v>-6.8753916934177761E-4</v>
      </c>
      <c r="P4083" s="17">
        <f>Analytic!L4093-Simulated!L4083</f>
        <v>-1.3657478566791101E-3</v>
      </c>
    </row>
    <row r="4084" spans="1:16">
      <c r="A4084">
        <v>2458134.670138</v>
      </c>
      <c r="B4084" s="7">
        <f t="shared" si="66"/>
        <v>43116.170138000045</v>
      </c>
      <c r="C4084">
        <v>-0.24363799999999999</v>
      </c>
      <c r="D4084">
        <v>-0.16245399999999999</v>
      </c>
      <c r="E4084">
        <v>1.5363E-2</v>
      </c>
      <c r="F4084" s="15">
        <f>Analytic!I4094-Simulated!C4084</f>
        <v>9.3737507126183756E-2</v>
      </c>
      <c r="G4084" s="16">
        <f>Analytic!J4094-Simulated!D4084</f>
        <v>-0.19359252311682551</v>
      </c>
      <c r="H4084" s="17">
        <f>Analytic!K4094-Simulated!E4084</f>
        <v>-0.29431874943670877</v>
      </c>
      <c r="I4084" s="25">
        <v>-0.1563647</v>
      </c>
      <c r="J4084" s="25">
        <v>-0.3596068</v>
      </c>
      <c r="K4084" s="25">
        <v>-0.27852949999999999</v>
      </c>
      <c r="L4084" s="25">
        <v>-4.7224139999999998E-2</v>
      </c>
      <c r="M4084" s="15">
        <f>Analytic!I4094-Simulated!I4084</f>
        <v>6.4642071261837575E-3</v>
      </c>
      <c r="N4084" s="16">
        <f>Analytic!J4094-Simulated!J4084</f>
        <v>3.5602768831745069E-3</v>
      </c>
      <c r="O4084" s="17">
        <f>Analytic!K4094-Simulated!K4084</f>
        <v>-4.2624943670876991E-4</v>
      </c>
      <c r="P4084" s="17">
        <f>Analytic!L4094-Simulated!L4084</f>
        <v>-1.3832634821168976E-3</v>
      </c>
    </row>
    <row r="4085" spans="1:16">
      <c r="A4085">
        <v>2458134.6736099999</v>
      </c>
      <c r="B4085" s="7">
        <f t="shared" si="66"/>
        <v>43116.17360999994</v>
      </c>
      <c r="C4085">
        <v>-0.195219</v>
      </c>
      <c r="D4085">
        <v>-0.165271</v>
      </c>
      <c r="E4085">
        <v>1.3315E-2</v>
      </c>
      <c r="F4085" s="15">
        <f>Analytic!I4095-Simulated!C4085</f>
        <v>9.8493231230394773E-2</v>
      </c>
      <c r="G4085" s="16">
        <f>Analytic!J4095-Simulated!D4085</f>
        <v>-0.16872305576970137</v>
      </c>
      <c r="H4085" s="17">
        <f>Analytic!K4095-Simulated!E4085</f>
        <v>-0.28830384045902618</v>
      </c>
      <c r="I4085" s="25">
        <v>-0.1031823</v>
      </c>
      <c r="J4085" s="25">
        <v>-0.3377985</v>
      </c>
      <c r="K4085" s="25">
        <v>-0.27482319999999999</v>
      </c>
      <c r="L4085" s="25">
        <v>-5.1216200000000003E-2</v>
      </c>
      <c r="M4085" s="15">
        <f>Analytic!I4095-Simulated!I4085</f>
        <v>6.4565312303947742E-3</v>
      </c>
      <c r="N4085" s="16">
        <f>Analytic!J4095-Simulated!J4085</f>
        <v>3.8044442302986314E-3</v>
      </c>
      <c r="O4085" s="17">
        <f>Analytic!K4095-Simulated!K4085</f>
        <v>-1.6564045902617286E-4</v>
      </c>
      <c r="P4085" s="17">
        <f>Analytic!L4095-Simulated!L4085</f>
        <v>-1.3946609651975944E-3</v>
      </c>
    </row>
    <row r="4086" spans="1:16">
      <c r="A4086">
        <v>2458134.6770819998</v>
      </c>
      <c r="B4086" s="7">
        <f t="shared" si="66"/>
        <v>43116.177081999835</v>
      </c>
      <c r="C4086">
        <v>-0.14607000000000001</v>
      </c>
      <c r="D4086">
        <v>-0.16755900000000001</v>
      </c>
      <c r="E4086">
        <v>1.1247999999999999E-2</v>
      </c>
      <c r="F4086" s="15">
        <f>Analytic!I4096-Simulated!C4086</f>
        <v>0.10283248642976295</v>
      </c>
      <c r="G4086" s="16">
        <f>Analytic!J4096-Simulated!D4086</f>
        <v>-0.14329996562819963</v>
      </c>
      <c r="H4086" s="17">
        <f>Analytic!K4096-Simulated!E4086</f>
        <v>-0.28137857074681799</v>
      </c>
      <c r="I4086" s="25">
        <v>-4.9659979999999999E-2</v>
      </c>
      <c r="J4086" s="25">
        <v>-0.31487369999999998</v>
      </c>
      <c r="K4086" s="25">
        <v>-0.27022220000000002</v>
      </c>
      <c r="L4086" s="25">
        <v>-5.5044009999999997E-2</v>
      </c>
      <c r="M4086" s="15">
        <f>Analytic!I4096-Simulated!I4086</f>
        <v>6.4224664297629422E-3</v>
      </c>
      <c r="N4086" s="16">
        <f>Analytic!J4096-Simulated!J4086</f>
        <v>4.0147343718003325E-3</v>
      </c>
      <c r="O4086" s="17">
        <f>Analytic!K4096-Simulated!K4086</f>
        <v>9.1629253182012871E-5</v>
      </c>
      <c r="P4086" s="17">
        <f>Analytic!L4096-Simulated!L4086</f>
        <v>-1.3997733254892189E-3</v>
      </c>
    </row>
    <row r="4087" spans="1:16">
      <c r="A4087">
        <v>2458134.680555</v>
      </c>
      <c r="B4087" s="7">
        <f t="shared" si="66"/>
        <v>43116.18055499997</v>
      </c>
      <c r="C4087">
        <v>-9.6367999999999995E-2</v>
      </c>
      <c r="D4087">
        <v>-0.16930500000000001</v>
      </c>
      <c r="E4087">
        <v>9.1660000000000005E-3</v>
      </c>
      <c r="F4087" s="15">
        <f>Analytic!I4097-Simulated!C4087</f>
        <v>0.10675889357778201</v>
      </c>
      <c r="G4087" s="16">
        <f>Analytic!J4097-Simulated!D4087</f>
        <v>-0.11741124377528098</v>
      </c>
      <c r="H4087" s="17">
        <f>Analytic!K4097-Simulated!E4087</f>
        <v>-0.27356268810589818</v>
      </c>
      <c r="I4087" s="25">
        <v>4.0279199999999999E-3</v>
      </c>
      <c r="J4087" s="25">
        <v>-0.29090569999999999</v>
      </c>
      <c r="K4087" s="25">
        <v>-0.26473970000000002</v>
      </c>
      <c r="L4087" s="25">
        <v>-5.8695209999999998E-2</v>
      </c>
      <c r="M4087" s="15">
        <f>Analytic!I4097-Simulated!I4087</f>
        <v>6.362973577782015E-3</v>
      </c>
      <c r="N4087" s="16">
        <f>Analytic!J4097-Simulated!J4087</f>
        <v>4.1894562247190015E-3</v>
      </c>
      <c r="O4087" s="17">
        <f>Analytic!K4097-Simulated!K4087</f>
        <v>3.4301189410185229E-4</v>
      </c>
      <c r="P4087" s="17">
        <f>Analytic!L4097-Simulated!L4087</f>
        <v>-1.3985363624831673E-3</v>
      </c>
    </row>
    <row r="4088" spans="1:16">
      <c r="A4088">
        <v>2458134.6840269999</v>
      </c>
      <c r="B4088" s="7">
        <f t="shared" si="66"/>
        <v>43116.184026999865</v>
      </c>
      <c r="C4088">
        <v>-4.6293000000000001E-2</v>
      </c>
      <c r="D4088">
        <v>-0.17049600000000001</v>
      </c>
      <c r="E4088">
        <v>7.077E-3</v>
      </c>
      <c r="F4088" s="15">
        <f>Analytic!I4098-Simulated!C4088</f>
        <v>0.11027861923343077</v>
      </c>
      <c r="G4088" s="16">
        <f>Analytic!J4098-Simulated!D4088</f>
        <v>-9.1148147474931801E-2</v>
      </c>
      <c r="H4088" s="17">
        <f>Analytic!K4098-Simulated!E4088</f>
        <v>-0.2648827785917347</v>
      </c>
      <c r="I4088" s="25">
        <v>5.7706689999999998E-2</v>
      </c>
      <c r="J4088" s="25">
        <v>-0.26597179999999998</v>
      </c>
      <c r="K4088" s="25">
        <v>-0.25839190000000001</v>
      </c>
      <c r="L4088" s="25">
        <v>-6.2157949999999997E-2</v>
      </c>
      <c r="M4088" s="15">
        <f>Analytic!I4098-Simulated!I4088</f>
        <v>6.2789292334307703E-3</v>
      </c>
      <c r="N4088" s="16">
        <f>Analytic!J4098-Simulated!J4088</f>
        <v>4.3276525250681708E-3</v>
      </c>
      <c r="O4088" s="17">
        <f>Analytic!K4098-Simulated!K4088</f>
        <v>5.8612140826530545E-4</v>
      </c>
      <c r="P4088" s="17">
        <f>Analytic!L4098-Simulated!L4088</f>
        <v>-1.390968927949314E-3</v>
      </c>
    </row>
    <row r="4089" spans="1:16">
      <c r="A4089">
        <v>2458134.6874990002</v>
      </c>
      <c r="B4089" s="7">
        <f t="shared" si="66"/>
        <v>43116.187499000225</v>
      </c>
      <c r="C4089">
        <v>3.9750000000000002E-3</v>
      </c>
      <c r="D4089">
        <v>-0.171122</v>
      </c>
      <c r="E4089">
        <v>4.9849999999999998E-3</v>
      </c>
      <c r="F4089" s="15">
        <f>Analytic!I4099-Simulated!C4089</f>
        <v>0.11339793913233573</v>
      </c>
      <c r="G4089" s="16">
        <f>Analytic!J4099-Simulated!D4089</f>
        <v>-6.4601946505712549E-2</v>
      </c>
      <c r="H4089" s="17">
        <f>Analytic!K4099-Simulated!E4089</f>
        <v>-0.25536420626381034</v>
      </c>
      <c r="I4089" s="25">
        <v>0.1112016</v>
      </c>
      <c r="J4089" s="25">
        <v>-0.24015239999999999</v>
      </c>
      <c r="K4089" s="25">
        <v>-0.25119780000000003</v>
      </c>
      <c r="L4089" s="25">
        <v>-6.5420969999999995E-2</v>
      </c>
      <c r="M4089" s="15">
        <f>Analytic!I4099-Simulated!I4089</f>
        <v>6.1713391323357375E-3</v>
      </c>
      <c r="N4089" s="16">
        <f>Analytic!J4099-Simulated!J4089</f>
        <v>4.4284534942874432E-3</v>
      </c>
      <c r="O4089" s="17">
        <f>Analytic!K4099-Simulated!K4089</f>
        <v>8.1859373618969888E-4</v>
      </c>
      <c r="P4089" s="17">
        <f>Analytic!L4099-Simulated!L4089</f>
        <v>-1.3771312759260496E-3</v>
      </c>
    </row>
    <row r="4090" spans="1:16">
      <c r="A4090">
        <v>2458134.6909710001</v>
      </c>
      <c r="B4090" s="7">
        <f t="shared" si="66"/>
        <v>43116.19097100012</v>
      </c>
      <c r="C4090">
        <v>5.4255999999999999E-2</v>
      </c>
      <c r="D4090">
        <v>-0.17117099999999999</v>
      </c>
      <c r="E4090">
        <v>2.8969999999999998E-3</v>
      </c>
      <c r="F4090" s="15">
        <f>Analytic!I4100-Simulated!C4090</f>
        <v>0.11612380130404415</v>
      </c>
      <c r="G4090" s="16">
        <f>Analytic!J4100-Simulated!D4090</f>
        <v>-3.7868659729419329E-2</v>
      </c>
      <c r="H4090" s="17">
        <f>Analytic!K4100-Simulated!E4090</f>
        <v>-0.24503804393524789</v>
      </c>
      <c r="I4090" s="25">
        <v>0.1643385</v>
      </c>
      <c r="J4090" s="25">
        <v>-0.21353150000000001</v>
      </c>
      <c r="K4090" s="25">
        <v>-0.24317920000000001</v>
      </c>
      <c r="L4090" s="25">
        <v>-6.8473610000000004E-2</v>
      </c>
      <c r="M4090" s="15">
        <f>Analytic!I4100-Simulated!I4090</f>
        <v>6.0413013040441499E-3</v>
      </c>
      <c r="N4090" s="16">
        <f>Analytic!J4100-Simulated!J4090</f>
        <v>4.4918402705806937E-3</v>
      </c>
      <c r="O4090" s="17">
        <f>Analytic!K4100-Simulated!K4090</f>
        <v>1.0381560647521326E-3</v>
      </c>
      <c r="P4090" s="17">
        <f>Analytic!L4100-Simulated!L4090</f>
        <v>-1.3571513660572826E-3</v>
      </c>
    </row>
    <row r="4091" spans="1:16">
      <c r="A4091">
        <v>2458134.6944439998</v>
      </c>
      <c r="B4091" s="7">
        <f t="shared" si="66"/>
        <v>43116.19444399979</v>
      </c>
      <c r="C4091">
        <v>0.10437200000000001</v>
      </c>
      <c r="D4091">
        <v>-0.17063800000000001</v>
      </c>
      <c r="E4091">
        <v>8.1999999999999998E-4</v>
      </c>
      <c r="F4091" s="15">
        <f>Analytic!I4101-Simulated!C4091</f>
        <v>0.11846238701036012</v>
      </c>
      <c r="G4091" s="16">
        <f>Analytic!J4101-Simulated!D4091</f>
        <v>-1.1039782748616001E-2</v>
      </c>
      <c r="H4091" s="17">
        <f>Analytic!K4101-Simulated!E4091</f>
        <v>-0.23393799514212466</v>
      </c>
      <c r="I4091" s="25">
        <v>0.21694440000000001</v>
      </c>
      <c r="J4091" s="25">
        <v>-0.18619550000000001</v>
      </c>
      <c r="K4091" s="25">
        <v>-0.23436090000000001</v>
      </c>
      <c r="L4091" s="25">
        <v>-7.1305830000000001E-2</v>
      </c>
      <c r="M4091" s="15">
        <f>Analytic!I4101-Simulated!I4091</f>
        <v>5.8899870103601148E-3</v>
      </c>
      <c r="N4091" s="16">
        <f>Analytic!J4101-Simulated!J4091</f>
        <v>4.5177172513840014E-3</v>
      </c>
      <c r="O4091" s="17">
        <f>Analytic!K4101-Simulated!K4091</f>
        <v>1.2429048578753432E-3</v>
      </c>
      <c r="P4091" s="17">
        <f>Analytic!L4101-Simulated!L4091</f>
        <v>-1.3312390026152393E-3</v>
      </c>
    </row>
    <row r="4092" spans="1:16">
      <c r="A4092">
        <v>2458134.6979160002</v>
      </c>
      <c r="B4092" s="7">
        <f t="shared" si="66"/>
        <v>43116.19791600015</v>
      </c>
      <c r="C4092">
        <v>0.15414600000000001</v>
      </c>
      <c r="D4092">
        <v>-0.169515</v>
      </c>
      <c r="E4092">
        <v>-1.242E-3</v>
      </c>
      <c r="F4092" s="15">
        <f>Analytic!I4102-Simulated!C4092</f>
        <v>0.12042066768583121</v>
      </c>
      <c r="G4092" s="16">
        <f>Analytic!J4102-Simulated!D4092</f>
        <v>1.5787992463851042E-2</v>
      </c>
      <c r="H4092" s="17">
        <f>Analytic!K4102-Simulated!E4092</f>
        <v>-0.22209730758550714</v>
      </c>
      <c r="I4092" s="25">
        <v>0.26884780000000003</v>
      </c>
      <c r="J4092" s="25">
        <v>-0.15823380000000001</v>
      </c>
      <c r="K4092" s="25">
        <v>-0.2247701</v>
      </c>
      <c r="L4092" s="25">
        <v>-7.3908249999999995E-2</v>
      </c>
      <c r="M4092" s="15">
        <f>Analytic!I4102-Simulated!I4092</f>
        <v>5.718867685831186E-3</v>
      </c>
      <c r="N4092" s="16">
        <f>Analytic!J4102-Simulated!J4092</f>
        <v>4.5067924638510504E-3</v>
      </c>
      <c r="O4092" s="17">
        <f>Analytic!K4102-Simulated!K4092</f>
        <v>1.4307924144928708E-3</v>
      </c>
      <c r="P4092" s="17">
        <f>Analytic!L4102-Simulated!L4092</f>
        <v>-1.2996776985104291E-3</v>
      </c>
    </row>
    <row r="4093" spans="1:16">
      <c r="A4093">
        <v>2458134.701388</v>
      </c>
      <c r="B4093" s="7">
        <f t="shared" si="66"/>
        <v>43116.201388000045</v>
      </c>
      <c r="C4093">
        <v>0.203403</v>
      </c>
      <c r="D4093">
        <v>-0.167799</v>
      </c>
      <c r="E4093">
        <v>-3.2820000000000002E-3</v>
      </c>
      <c r="F4093" s="15">
        <f>Analytic!I4103-Simulated!C4093</f>
        <v>0.12200595607591175</v>
      </c>
      <c r="G4093" s="16">
        <f>Analytic!J4103-Simulated!D4093</f>
        <v>4.2521065054963114E-2</v>
      </c>
      <c r="H4093" s="17">
        <f>Analytic!K4103-Simulated!E4093</f>
        <v>-0.2095546783266502</v>
      </c>
      <c r="I4093" s="25">
        <v>0.31987989999999999</v>
      </c>
      <c r="J4093" s="25">
        <v>-0.12973779999999999</v>
      </c>
      <c r="K4093" s="25">
        <v>-0.21443699999999999</v>
      </c>
      <c r="L4093" s="25">
        <v>-7.6272209999999993E-2</v>
      </c>
      <c r="M4093" s="15">
        <f>Analytic!I4103-Simulated!I4093</f>
        <v>5.5290560759117535E-3</v>
      </c>
      <c r="N4093" s="16">
        <f>Analytic!J4103-Simulated!J4093</f>
        <v>4.4598650549630969E-3</v>
      </c>
      <c r="O4093" s="17">
        <f>Analytic!K4103-Simulated!K4093</f>
        <v>1.6003216733497805E-3</v>
      </c>
      <c r="P4093" s="17">
        <f>Analytic!L4103-Simulated!L4093</f>
        <v>-1.2627941610499627E-3</v>
      </c>
    </row>
    <row r="4094" spans="1:16">
      <c r="A4094">
        <v>2458134.7048599999</v>
      </c>
      <c r="B4094" s="7">
        <f t="shared" si="66"/>
        <v>43116.20485999994</v>
      </c>
      <c r="C4094">
        <v>0.25197000000000003</v>
      </c>
      <c r="D4094">
        <v>-0.165488</v>
      </c>
      <c r="E4094">
        <v>-5.293E-3</v>
      </c>
      <c r="F4094" s="15">
        <f>Analytic!I4104-Simulated!C4094</f>
        <v>0.12322644978548442</v>
      </c>
      <c r="G4094" s="16">
        <f>Analytic!J4104-Simulated!D4094</f>
        <v>6.9065218968945713E-2</v>
      </c>
      <c r="H4094" s="17">
        <f>Analytic!K4104-Simulated!E4094</f>
        <v>-0.19635115104280954</v>
      </c>
      <c r="I4094" s="25">
        <v>0.36987429999999999</v>
      </c>
      <c r="J4094" s="25">
        <v>-0.10080119999999999</v>
      </c>
      <c r="K4094" s="25">
        <v>-0.20339409999999999</v>
      </c>
      <c r="L4094" s="25">
        <v>-7.8389790000000001E-2</v>
      </c>
      <c r="M4094" s="15">
        <f>Analytic!I4104-Simulated!I4094</f>
        <v>5.3221497854844535E-3</v>
      </c>
      <c r="N4094" s="16">
        <f>Analytic!J4104-Simulated!J4094</f>
        <v>4.3784189689457104E-3</v>
      </c>
      <c r="O4094" s="17">
        <f>Analytic!K4104-Simulated!K4094</f>
        <v>1.7499489571904669E-3</v>
      </c>
      <c r="P4094" s="17">
        <f>Analytic!L4104-Simulated!L4094</f>
        <v>-1.2209653038230406E-3</v>
      </c>
    </row>
    <row r="4095" spans="1:16">
      <c r="A4095">
        <v>2458134.7083319998</v>
      </c>
      <c r="B4095" s="7">
        <f t="shared" si="66"/>
        <v>43116.208331999835</v>
      </c>
      <c r="C4095">
        <v>0.29968</v>
      </c>
      <c r="D4095">
        <v>-0.162582</v>
      </c>
      <c r="E4095">
        <v>-7.2690000000000003E-3</v>
      </c>
      <c r="F4095" s="15">
        <f>Analytic!I4105-Simulated!C4095</f>
        <v>0.12408776547665867</v>
      </c>
      <c r="G4095" s="16">
        <f>Analytic!J4105-Simulated!D4095</f>
        <v>9.5326921860483596E-2</v>
      </c>
      <c r="H4095" s="17">
        <f>Analytic!K4105-Simulated!E4095</f>
        <v>-0.182529005676556</v>
      </c>
      <c r="I4095" s="25">
        <v>0.41866829999999999</v>
      </c>
      <c r="J4095" s="25">
        <v>-7.1519070000000004E-2</v>
      </c>
      <c r="K4095" s="25">
        <v>-0.1916765</v>
      </c>
      <c r="L4095" s="25">
        <v>-8.02538E-2</v>
      </c>
      <c r="M4095" s="15">
        <f>Analytic!I4105-Simulated!I4095</f>
        <v>5.0994654766586822E-3</v>
      </c>
      <c r="N4095" s="16">
        <f>Analytic!J4105-Simulated!J4095</f>
        <v>4.2639918604835958E-3</v>
      </c>
      <c r="O4095" s="17">
        <f>Analytic!K4105-Simulated!K4095</f>
        <v>1.8784943234440021E-3</v>
      </c>
      <c r="P4095" s="17">
        <f>Analytic!L4105-Simulated!L4095</f>
        <v>-1.17465269719641E-3</v>
      </c>
    </row>
    <row r="4096" spans="1:16">
      <c r="A4096">
        <v>2458134.711805</v>
      </c>
      <c r="B4096" s="7">
        <f t="shared" si="66"/>
        <v>43116.21180499997</v>
      </c>
      <c r="C4096">
        <v>0.34636699999999998</v>
      </c>
      <c r="D4096">
        <v>-0.159083</v>
      </c>
      <c r="E4096">
        <v>-9.2049999999999996E-3</v>
      </c>
      <c r="F4096" s="15">
        <f>Analytic!I4106-Simulated!C4096</f>
        <v>0.12459846198363078</v>
      </c>
      <c r="G4096" s="16">
        <f>Analytic!J4106-Simulated!D4096</f>
        <v>0.12121362827447282</v>
      </c>
      <c r="H4096" s="17">
        <f>Analytic!K4106-Simulated!E4096</f>
        <v>-0.16813164083641335</v>
      </c>
      <c r="I4096" s="25">
        <v>0.46610289999999999</v>
      </c>
      <c r="J4096" s="25">
        <v>-4.1988119999999997E-2</v>
      </c>
      <c r="K4096" s="25">
        <v>-0.1793217</v>
      </c>
      <c r="L4096" s="25">
        <v>-8.1857869999999999E-2</v>
      </c>
      <c r="M4096" s="15">
        <f>Analytic!I4106-Simulated!I4096</f>
        <v>4.8625619836307754E-3</v>
      </c>
      <c r="N4096" s="16">
        <f>Analytic!J4106-Simulated!J4096</f>
        <v>4.118748274472811E-3</v>
      </c>
      <c r="O4096" s="17">
        <f>Analytic!K4106-Simulated!K4096</f>
        <v>1.9850591635866555E-3</v>
      </c>
      <c r="P4096" s="17">
        <f>Analytic!L4106-Simulated!L4096</f>
        <v>-1.1243343781332932E-3</v>
      </c>
    </row>
    <row r="4097" spans="1:16">
      <c r="A4097">
        <v>2458134.7152769999</v>
      </c>
      <c r="B4097" s="7">
        <f t="shared" si="66"/>
        <v>43116.215276999865</v>
      </c>
      <c r="C4097">
        <v>0.39187100000000002</v>
      </c>
      <c r="D4097">
        <v>-0.154998</v>
      </c>
      <c r="E4097">
        <v>-1.1094E-2</v>
      </c>
      <c r="F4097" s="15">
        <f>Analytic!I4107-Simulated!C4097</f>
        <v>0.1247655506492284</v>
      </c>
      <c r="G4097" s="16">
        <f>Analytic!J4107-Simulated!D4097</f>
        <v>0.14663708610970816</v>
      </c>
      <c r="H4097" s="17">
        <f>Analytic!K4107-Simulated!E4097</f>
        <v>-0.15320644932996588</v>
      </c>
      <c r="I4097" s="25">
        <v>0.51202369999999997</v>
      </c>
      <c r="J4097" s="25">
        <v>-1.230588E-2</v>
      </c>
      <c r="K4097" s="25">
        <v>-0.1663693</v>
      </c>
      <c r="L4097" s="25">
        <v>-8.3196439999999997E-2</v>
      </c>
      <c r="M4097" s="15">
        <f>Analytic!I4107-Simulated!I4097</f>
        <v>4.6128506492284505E-3</v>
      </c>
      <c r="N4097" s="16">
        <f>Analytic!J4107-Simulated!J4097</f>
        <v>3.9449661097081482E-3</v>
      </c>
      <c r="O4097" s="17">
        <f>Analytic!K4107-Simulated!K4097</f>
        <v>2.0688506700341225E-3</v>
      </c>
      <c r="P4097" s="17">
        <f>Analytic!L4107-Simulated!L4097</f>
        <v>-1.0705339486558746E-3</v>
      </c>
    </row>
    <row r="4098" spans="1:16">
      <c r="A4098">
        <v>2458134.7187490002</v>
      </c>
      <c r="B4098" s="7">
        <f t="shared" si="66"/>
        <v>43116.218749000225</v>
      </c>
      <c r="C4098">
        <v>0.43603799999999998</v>
      </c>
      <c r="D4098">
        <v>-0.15033199999999999</v>
      </c>
      <c r="E4098">
        <v>-1.2930000000000001E-2</v>
      </c>
      <c r="F4098" s="15">
        <f>Analytic!I4108-Simulated!C4098</f>
        <v>0.12459499122913126</v>
      </c>
      <c r="G4098" s="16">
        <f>Analytic!J4108-Simulated!D4098</f>
        <v>0.17150664537327104</v>
      </c>
      <c r="H4098" s="17">
        <f>Analytic!K4108-Simulated!E4098</f>
        <v>-0.13780168723281866</v>
      </c>
      <c r="I4098" s="25">
        <v>0.55628129999999998</v>
      </c>
      <c r="J4098" s="25">
        <v>1.7429420000000001E-2</v>
      </c>
      <c r="K4098" s="25">
        <v>-0.1528612</v>
      </c>
      <c r="L4098" s="25">
        <v>-8.4264759999999994E-2</v>
      </c>
      <c r="M4098" s="15">
        <f>Analytic!I4108-Simulated!I4098</f>
        <v>4.3516912291312604E-3</v>
      </c>
      <c r="N4098" s="16">
        <f>Analytic!J4108-Simulated!J4098</f>
        <v>3.7452253732710578E-3</v>
      </c>
      <c r="O4098" s="17">
        <f>Analytic!K4108-Simulated!K4098</f>
        <v>2.1295127671813463E-3</v>
      </c>
      <c r="P4098" s="17">
        <f>Analytic!L4108-Simulated!L4098</f>
        <v>-1.013836901048823E-3</v>
      </c>
    </row>
    <row r="4099" spans="1:16">
      <c r="A4099">
        <v>2458134.7222210001</v>
      </c>
      <c r="B4099" s="7">
        <f t="shared" si="66"/>
        <v>43116.22222100012</v>
      </c>
      <c r="C4099">
        <v>0.47871599999999997</v>
      </c>
      <c r="D4099">
        <v>-0.145098</v>
      </c>
      <c r="E4099">
        <v>-1.4708000000000001E-2</v>
      </c>
      <c r="F4099" s="15">
        <f>Analytic!I4109-Simulated!C4099</f>
        <v>0.12409617175574711</v>
      </c>
      <c r="G4099" s="16">
        <f>Analytic!J4109-Simulated!D4099</f>
        <v>0.19573956822444091</v>
      </c>
      <c r="H4099" s="17">
        <f>Analytic!K4109-Simulated!E4099</f>
        <v>-0.12196633691797645</v>
      </c>
      <c r="I4099" s="25">
        <v>0.59873160000000003</v>
      </c>
      <c r="J4099" s="25">
        <v>4.7119170000000002E-2</v>
      </c>
      <c r="K4099" s="25">
        <v>-0.1388413</v>
      </c>
      <c r="L4099" s="25">
        <v>-8.5058969999999998E-2</v>
      </c>
      <c r="M4099" s="15">
        <f>Analytic!I4109-Simulated!I4099</f>
        <v>4.0805717557470533E-3</v>
      </c>
      <c r="N4099" s="16">
        <f>Analytic!J4109-Simulated!J4099</f>
        <v>3.5223982244409133E-3</v>
      </c>
      <c r="O4099" s="17">
        <f>Analytic!K4109-Simulated!K4099</f>
        <v>2.1669630820235486E-3</v>
      </c>
      <c r="P4099" s="17">
        <f>Analytic!L4109-Simulated!L4099</f>
        <v>-9.5482411686979851E-4</v>
      </c>
    </row>
    <row r="4100" spans="1:16">
      <c r="A4100">
        <v>2458134.7256939998</v>
      </c>
      <c r="B4100" s="7">
        <f t="shared" ref="B4100:B4163" si="67">A4100-2415018.5</f>
        <v>43116.22569399979</v>
      </c>
      <c r="C4100">
        <v>0.519764</v>
      </c>
      <c r="D4100">
        <v>-0.13930600000000001</v>
      </c>
      <c r="E4100">
        <v>-1.6420000000000001E-2</v>
      </c>
      <c r="F4100" s="15">
        <f>Analytic!I4110-Simulated!C4100</f>
        <v>0.12327337080699396</v>
      </c>
      <c r="G4100" s="16">
        <f>Analytic!J4110-Simulated!D4100</f>
        <v>0.21925033930359497</v>
      </c>
      <c r="H4100" s="17">
        <f>Analytic!K4110-Simulated!E4100</f>
        <v>-0.10575396448942122</v>
      </c>
      <c r="I4100" s="25">
        <v>0.63923629999999998</v>
      </c>
      <c r="J4100" s="25">
        <v>7.6664780000000002E-2</v>
      </c>
      <c r="K4100" s="25">
        <v>-0.1243553</v>
      </c>
      <c r="L4100" s="25">
        <v>-8.5576059999999995E-2</v>
      </c>
      <c r="M4100" s="15">
        <f>Analytic!I4110-Simulated!I4100</f>
        <v>3.8010708069939891E-3</v>
      </c>
      <c r="N4100" s="16">
        <f>Analytic!J4110-Simulated!J4100</f>
        <v>3.2795593035949561E-3</v>
      </c>
      <c r="O4100" s="17">
        <f>Analytic!K4110-Simulated!K4100</f>
        <v>2.1813355105787802E-3</v>
      </c>
      <c r="P4100" s="17">
        <f>Analytic!L4110-Simulated!L4100</f>
        <v>-8.9412249603003369E-4</v>
      </c>
    </row>
    <row r="4101" spans="1:16">
      <c r="A4101">
        <v>2458134.7291660002</v>
      </c>
      <c r="B4101" s="7">
        <f t="shared" si="67"/>
        <v>43116.22916600015</v>
      </c>
      <c r="C4101">
        <v>0.55904200000000004</v>
      </c>
      <c r="D4101">
        <v>-0.13297200000000001</v>
      </c>
      <c r="E4101">
        <v>-1.8062000000000002E-2</v>
      </c>
      <c r="F4101" s="15">
        <f>Analytic!I4111-Simulated!C4101</f>
        <v>0.1221362006808695</v>
      </c>
      <c r="G4101" s="16">
        <f>Analytic!J4111-Simulated!D4101</f>
        <v>0.2419599753397135</v>
      </c>
      <c r="H4101" s="17">
        <f>Analytic!K4111-Simulated!E4101</f>
        <v>-8.9215572082225691E-2</v>
      </c>
      <c r="I4101" s="25">
        <v>0.67766389999999999</v>
      </c>
      <c r="J4101" s="25">
        <v>0.1059681</v>
      </c>
      <c r="K4101" s="25">
        <v>-0.10945050000000001</v>
      </c>
      <c r="L4101" s="25">
        <v>-8.5813940000000005E-2</v>
      </c>
      <c r="M4101" s="15">
        <f>Analytic!I4111-Simulated!I4101</f>
        <v>3.5143006808695532E-3</v>
      </c>
      <c r="N4101" s="16">
        <f>Analytic!J4111-Simulated!J4101</f>
        <v>3.0198753397134986E-3</v>
      </c>
      <c r="O4101" s="17">
        <f>Analytic!K4111-Simulated!K4101</f>
        <v>2.1729279177743061E-3</v>
      </c>
      <c r="P4101" s="17">
        <f>Analytic!L4111-Simulated!L4101</f>
        <v>-8.3234268147515389E-4</v>
      </c>
    </row>
    <row r="4102" spans="1:16">
      <c r="A4102">
        <v>2458134.732638</v>
      </c>
      <c r="B4102" s="7">
        <f t="shared" si="67"/>
        <v>43116.232638000045</v>
      </c>
      <c r="C4102">
        <v>0.59641999999999995</v>
      </c>
      <c r="D4102">
        <v>-0.126114</v>
      </c>
      <c r="E4102">
        <v>-1.9628E-2</v>
      </c>
      <c r="F4102" s="15">
        <f>Analytic!I4112-Simulated!C4102</f>
        <v>0.12069103003993753</v>
      </c>
      <c r="G4102" s="16">
        <f>Analytic!J4112-Simulated!D4102</f>
        <v>0.2637923330333698</v>
      </c>
      <c r="H4102" s="17">
        <f>Analytic!K4112-Simulated!E4102</f>
        <v>-7.2405445507747523E-2</v>
      </c>
      <c r="I4102" s="25">
        <v>0.7138892</v>
      </c>
      <c r="J4102" s="25">
        <v>0.13493169999999999</v>
      </c>
      <c r="K4102" s="25">
        <v>-9.4176019999999999E-2</v>
      </c>
      <c r="L4102" s="25">
        <v>-8.5771390000000003E-2</v>
      </c>
      <c r="M4102" s="15">
        <f>Analytic!I4112-Simulated!I4102</f>
        <v>3.2218300399374789E-3</v>
      </c>
      <c r="N4102" s="16">
        <f>Analytic!J4112-Simulated!J4102</f>
        <v>2.746633033369833E-3</v>
      </c>
      <c r="O4102" s="17">
        <f>Analytic!K4112-Simulated!K4102</f>
        <v>2.1425744922524692E-3</v>
      </c>
      <c r="P4102" s="17">
        <f>Analytic!L4112-Simulated!L4102</f>
        <v>-7.7013385443922E-4</v>
      </c>
    </row>
    <row r="4103" spans="1:16">
      <c r="A4103">
        <v>2458134.7361099999</v>
      </c>
      <c r="B4103" s="7">
        <f t="shared" si="67"/>
        <v>43116.23610999994</v>
      </c>
      <c r="C4103">
        <v>0.631776</v>
      </c>
      <c r="D4103">
        <v>-0.118753</v>
      </c>
      <c r="E4103">
        <v>-2.1111999999999999E-2</v>
      </c>
      <c r="F4103" s="15">
        <f>Analytic!I4113-Simulated!C4103</f>
        <v>0.11894338465523258</v>
      </c>
      <c r="G4103" s="16">
        <f>Analytic!J4113-Simulated!D4103</f>
        <v>0.28467541421685283</v>
      </c>
      <c r="H4103" s="17">
        <f>Analytic!K4113-Simulated!E4103</f>
        <v>-5.537899773793039E-2</v>
      </c>
      <c r="I4103" s="25">
        <v>0.74779470000000003</v>
      </c>
      <c r="J4103" s="25">
        <v>0.1634591</v>
      </c>
      <c r="K4103" s="25">
        <v>-7.8582029999999997E-2</v>
      </c>
      <c r="L4103" s="25">
        <v>-8.5448120000000002E-2</v>
      </c>
      <c r="M4103" s="15">
        <f>Analytic!I4113-Simulated!I4103</f>
        <v>2.9246846552325456E-3</v>
      </c>
      <c r="N4103" s="16">
        <f>Analytic!J4113-Simulated!J4103</f>
        <v>2.4633142168528077E-3</v>
      </c>
      <c r="O4103" s="17">
        <f>Analytic!K4113-Simulated!K4103</f>
        <v>2.0910322620696087E-3</v>
      </c>
      <c r="P4103" s="17">
        <f>Analytic!L4113-Simulated!L4103</f>
        <v>-7.0812558471997078E-4</v>
      </c>
    </row>
    <row r="4104" spans="1:16">
      <c r="A4104">
        <v>2458134.7395819998</v>
      </c>
      <c r="B4104" s="7">
        <f t="shared" si="67"/>
        <v>43116.239581999835</v>
      </c>
      <c r="C4104">
        <v>0.66499299999999995</v>
      </c>
      <c r="D4104">
        <v>-0.110911</v>
      </c>
      <c r="E4104">
        <v>-2.2509000000000001E-2</v>
      </c>
      <c r="F4104" s="15">
        <f>Analytic!I4114-Simulated!C4104</f>
        <v>0.11690132495082428</v>
      </c>
      <c r="G4104" s="16">
        <f>Analytic!J4114-Simulated!D4104</f>
        <v>0.30453966730241311</v>
      </c>
      <c r="H4104" s="17">
        <f>Analytic!K4114-Simulated!E4104</f>
        <v>-3.8191608735981278E-2</v>
      </c>
      <c r="I4104" s="25">
        <v>0.77927020000000002</v>
      </c>
      <c r="J4104" s="25">
        <v>0.1914554</v>
      </c>
      <c r="K4104" s="25">
        <v>-6.2720150000000002E-2</v>
      </c>
      <c r="L4104" s="25">
        <v>-8.484477E-2</v>
      </c>
      <c r="M4104" s="15">
        <f>Analytic!I4114-Simulated!I4104</f>
        <v>2.6241249508242026E-3</v>
      </c>
      <c r="N4104" s="16">
        <f>Analytic!J4114-Simulated!J4104</f>
        <v>2.1732673024131011E-3</v>
      </c>
      <c r="O4104" s="17">
        <f>Analytic!K4114-Simulated!K4104</f>
        <v>2.0195412640187232E-3</v>
      </c>
      <c r="P4104" s="17">
        <f>Analytic!L4114-Simulated!L4104</f>
        <v>-6.4692672998389877E-4</v>
      </c>
    </row>
    <row r="4105" spans="1:16">
      <c r="A4105">
        <v>2458134.743055</v>
      </c>
      <c r="B4105" s="7">
        <f t="shared" si="67"/>
        <v>43116.24305499997</v>
      </c>
      <c r="C4105">
        <v>0.69596400000000003</v>
      </c>
      <c r="D4105">
        <v>-0.102614</v>
      </c>
      <c r="E4105">
        <v>-2.3813999999999998E-2</v>
      </c>
      <c r="F4105" s="15">
        <f>Analytic!I4115-Simulated!C4105</f>
        <v>0.11457079912538981</v>
      </c>
      <c r="G4105" s="16">
        <f>Analytic!J4115-Simulated!D4105</f>
        <v>0.32332128404164168</v>
      </c>
      <c r="H4105" s="17">
        <f>Analytic!K4115-Simulated!E4105</f>
        <v>-2.0899462152521666E-2</v>
      </c>
      <c r="I4105" s="25">
        <v>0.80821350000000003</v>
      </c>
      <c r="J4105" s="25">
        <v>0.2188273</v>
      </c>
      <c r="K4105" s="25">
        <v>-4.6642919999999997E-2</v>
      </c>
      <c r="L4105" s="25">
        <v>-8.3962869999999995E-2</v>
      </c>
      <c r="M4105" s="15">
        <f>Analytic!I4115-Simulated!I4105</f>
        <v>2.3212991253898085E-3</v>
      </c>
      <c r="N4105" s="16">
        <f>Analytic!J4115-Simulated!J4105</f>
        <v>1.8799840416416636E-3</v>
      </c>
      <c r="O4105" s="17">
        <f>Analytic!K4115-Simulated!K4105</f>
        <v>1.929457847478333E-3</v>
      </c>
      <c r="P4105" s="17">
        <f>Analytic!L4115-Simulated!L4105</f>
        <v>-5.8716138766311265E-4</v>
      </c>
    </row>
    <row r="4106" spans="1:16">
      <c r="A4106">
        <v>2458134.7465269999</v>
      </c>
      <c r="B4106" s="7">
        <f t="shared" si="67"/>
        <v>43116.246526999865</v>
      </c>
      <c r="C4106">
        <v>0.72458800000000001</v>
      </c>
      <c r="D4106">
        <v>-9.3890000000000001E-2</v>
      </c>
      <c r="E4106">
        <v>-2.5021000000000002E-2</v>
      </c>
      <c r="F4106" s="15">
        <f>Analytic!I4116-Simulated!C4106</f>
        <v>0.11195997070577413</v>
      </c>
      <c r="G4106" s="16">
        <f>Analytic!J4116-Simulated!D4106</f>
        <v>0.3409604906337047</v>
      </c>
      <c r="H4106" s="17">
        <f>Analytic!K4116-Simulated!E4106</f>
        <v>-3.5603794167490301E-3</v>
      </c>
      <c r="I4106" s="25">
        <v>0.83453069999999996</v>
      </c>
      <c r="J4106" s="25">
        <v>0.2454837</v>
      </c>
      <c r="K4106" s="25">
        <v>-3.0403739999999999E-2</v>
      </c>
      <c r="L4106" s="25">
        <v>-8.2804900000000001E-2</v>
      </c>
      <c r="M4106" s="15">
        <f>Analytic!I4116-Simulated!I4106</f>
        <v>2.0172707057741768E-3</v>
      </c>
      <c r="N4106" s="16">
        <f>Analytic!J4116-Simulated!J4106</f>
        <v>1.5867906337047044E-3</v>
      </c>
      <c r="O4106" s="17">
        <f>Analytic!K4116-Simulated!K4106</f>
        <v>1.8223605832509669E-3</v>
      </c>
      <c r="P4106" s="17">
        <f>Analytic!L4116-Simulated!L4106</f>
        <v>-5.294019125734184E-4</v>
      </c>
    </row>
    <row r="4107" spans="1:16">
      <c r="A4107">
        <v>2458134.7499990002</v>
      </c>
      <c r="B4107" s="7">
        <f t="shared" si="67"/>
        <v>43116.249999000225</v>
      </c>
      <c r="C4107">
        <v>0.750776</v>
      </c>
      <c r="D4107">
        <v>-8.4768999999999997E-2</v>
      </c>
      <c r="E4107">
        <v>-2.6127000000000001E-2</v>
      </c>
      <c r="F4107" s="15">
        <f>Analytic!I4117-Simulated!C4107</f>
        <v>0.10907351947126831</v>
      </c>
      <c r="G4107" s="16">
        <f>Analytic!J4117-Simulated!D4107</f>
        <v>0.35740183223925004</v>
      </c>
      <c r="H4107" s="17">
        <f>Analytic!K4117-Simulated!E4107</f>
        <v>1.3770348239851279E-2</v>
      </c>
      <c r="I4107" s="25">
        <v>0.85813649999999997</v>
      </c>
      <c r="J4107" s="25">
        <v>0.27133600000000002</v>
      </c>
      <c r="K4107" s="25">
        <v>-1.405667E-2</v>
      </c>
      <c r="L4107" s="25">
        <v>-8.1374269999999999E-2</v>
      </c>
      <c r="M4107" s="15">
        <f>Analytic!I4117-Simulated!I4107</f>
        <v>1.71301947126834E-3</v>
      </c>
      <c r="N4107" s="16">
        <f>Analytic!J4117-Simulated!J4107</f>
        <v>1.2968322392500342E-3</v>
      </c>
      <c r="O4107" s="17">
        <f>Analytic!K4117-Simulated!K4107</f>
        <v>1.7000182398512788E-3</v>
      </c>
      <c r="P4107" s="17">
        <f>Analytic!L4117-Simulated!L4107</f>
        <v>-4.7417902287545666E-4</v>
      </c>
    </row>
    <row r="4108" spans="1:16">
      <c r="A4108">
        <v>2458134.7534710001</v>
      </c>
      <c r="B4108" s="7">
        <f t="shared" si="67"/>
        <v>43116.25347100012</v>
      </c>
      <c r="C4108">
        <v>0.77444299999999999</v>
      </c>
      <c r="D4108">
        <v>-7.5283000000000003E-2</v>
      </c>
      <c r="E4108">
        <v>-2.7126000000000001E-2</v>
      </c>
      <c r="F4108" s="15">
        <f>Analytic!I4118-Simulated!C4108</f>
        <v>0.1059209147727197</v>
      </c>
      <c r="G4108" s="16">
        <f>Analytic!J4118-Simulated!D4108</f>
        <v>0.37259444997731866</v>
      </c>
      <c r="H4108" s="17">
        <f>Analytic!K4118-Simulated!E4108</f>
        <v>3.1034129282503774E-2</v>
      </c>
      <c r="I4108" s="25">
        <v>0.87895449999999997</v>
      </c>
      <c r="J4108" s="25">
        <v>0.29629800000000001</v>
      </c>
      <c r="K4108" s="25">
        <v>2.3438090000000001E-3</v>
      </c>
      <c r="L4108" s="25">
        <v>-7.9675250000000003E-2</v>
      </c>
      <c r="M4108" s="15">
        <f>Analytic!I4118-Simulated!I4108</f>
        <v>1.4094147727197193E-3</v>
      </c>
      <c r="N4108" s="16">
        <f>Analytic!J4118-Simulated!J4108</f>
        <v>1.01344997731867E-3</v>
      </c>
      <c r="O4108" s="17">
        <f>Analytic!K4118-Simulated!K4108</f>
        <v>1.5643202825037727E-3</v>
      </c>
      <c r="P4108" s="17">
        <f>Analytic!L4118-Simulated!L4108</f>
        <v>-4.2203902646502367E-4</v>
      </c>
    </row>
    <row r="4109" spans="1:16">
      <c r="A4109">
        <v>2458134.7569439998</v>
      </c>
      <c r="B4109" s="7">
        <f t="shared" si="67"/>
        <v>43116.25694399979</v>
      </c>
      <c r="C4109">
        <v>0.79551899999999998</v>
      </c>
      <c r="D4109">
        <v>-6.5467999999999998E-2</v>
      </c>
      <c r="E4109">
        <v>-2.8015000000000002E-2</v>
      </c>
      <c r="F4109" s="15">
        <f>Analytic!I4119-Simulated!C4109</f>
        <v>0.10250566036093434</v>
      </c>
      <c r="G4109" s="16">
        <f>Analytic!J4119-Simulated!D4109</f>
        <v>0.38649434950779937</v>
      </c>
      <c r="H4109" s="17">
        <f>Analytic!K4119-Simulated!E4109</f>
        <v>4.8175242345677369E-2</v>
      </c>
      <c r="I4109" s="25">
        <v>0.89691750000000003</v>
      </c>
      <c r="J4109" s="25">
        <v>0.32028689999999999</v>
      </c>
      <c r="K4109" s="25">
        <v>1.8742930000000001E-2</v>
      </c>
      <c r="L4109" s="25">
        <v>-7.7713069999999995E-2</v>
      </c>
      <c r="M4109" s="15">
        <f>Analytic!I4119-Simulated!I4109</f>
        <v>1.1071603609342784E-3</v>
      </c>
      <c r="N4109" s="16">
        <f>Analytic!J4119-Simulated!J4109</f>
        <v>7.3944950779941676E-4</v>
      </c>
      <c r="O4109" s="17">
        <f>Analytic!K4119-Simulated!K4109</f>
        <v>1.4173123456773622E-3</v>
      </c>
      <c r="P4109" s="17">
        <f>Analytic!L4119-Simulated!L4109</f>
        <v>-3.7342820917929398E-4</v>
      </c>
    </row>
    <row r="4110" spans="1:16">
      <c r="A4110">
        <v>2458134.7604160002</v>
      </c>
      <c r="B4110" s="7">
        <f t="shared" si="67"/>
        <v>43116.26041600015</v>
      </c>
      <c r="C4110">
        <v>0.81393800000000005</v>
      </c>
      <c r="D4110">
        <v>-5.5358999999999998E-2</v>
      </c>
      <c r="E4110">
        <v>-2.879E-2</v>
      </c>
      <c r="F4110" s="15">
        <f>Analytic!I4120-Simulated!C4110</f>
        <v>9.8836509930456118E-2</v>
      </c>
      <c r="G4110" s="16">
        <f>Analytic!J4120-Simulated!D4110</f>
        <v>0.39905966032850643</v>
      </c>
      <c r="H4110" s="17">
        <f>Analytic!K4120-Simulated!E4110</f>
        <v>6.5137007126378141E-2</v>
      </c>
      <c r="I4110" s="25">
        <v>0.91196739999999998</v>
      </c>
      <c r="J4110" s="25">
        <v>0.3432231</v>
      </c>
      <c r="K4110" s="25">
        <v>3.5085869999999998E-2</v>
      </c>
      <c r="L4110" s="25">
        <v>-7.5493840000000006E-2</v>
      </c>
      <c r="M4110" s="15">
        <f>Analytic!I4120-Simulated!I4110</f>
        <v>8.0710993045618462E-4</v>
      </c>
      <c r="N4110" s="16">
        <f>Analytic!J4120-Simulated!J4110</f>
        <v>4.7756032850643226E-4</v>
      </c>
      <c r="O4110" s="17">
        <f>Analytic!K4120-Simulated!K4110</f>
        <v>1.2611371263781396E-3</v>
      </c>
      <c r="P4110" s="17">
        <f>Analytic!L4120-Simulated!L4110</f>
        <v>-3.28754435439782E-4</v>
      </c>
    </row>
    <row r="4111" spans="1:16">
      <c r="A4111">
        <v>2458134.763888</v>
      </c>
      <c r="B4111" s="7">
        <f t="shared" si="67"/>
        <v>43116.263888000045</v>
      </c>
      <c r="C4111">
        <v>0.82964599999999999</v>
      </c>
      <c r="D4111">
        <v>-4.4993999999999999E-2</v>
      </c>
      <c r="E4111">
        <v>-2.9446E-2</v>
      </c>
      <c r="F4111" s="15">
        <f>Analytic!I4121-Simulated!C4111</f>
        <v>9.4919652680204858E-2</v>
      </c>
      <c r="G4111" s="16">
        <f>Analytic!J4121-Simulated!D4111</f>
        <v>0.41025488494652163</v>
      </c>
      <c r="H4111" s="17">
        <f>Analytic!K4121-Simulated!E4111</f>
        <v>8.1861955144340387E-2</v>
      </c>
      <c r="I4111" s="25">
        <v>0.92405590000000004</v>
      </c>
      <c r="J4111" s="25">
        <v>0.36503059999999998</v>
      </c>
      <c r="K4111" s="25">
        <v>5.1317960000000003E-2</v>
      </c>
      <c r="L4111" s="25">
        <v>-7.3024530000000004E-2</v>
      </c>
      <c r="M4111" s="15">
        <f>Analytic!I4121-Simulated!I4111</f>
        <v>5.0975268020481135E-4</v>
      </c>
      <c r="N4111" s="16">
        <f>Analytic!J4121-Simulated!J4111</f>
        <v>2.3028494652166387E-4</v>
      </c>
      <c r="O4111" s="17">
        <f>Analytic!K4121-Simulated!K4111</f>
        <v>1.0979951443403843E-3</v>
      </c>
      <c r="P4111" s="17">
        <f>Analytic!L4121-Simulated!L4111</f>
        <v>-2.8838602096832588E-4</v>
      </c>
    </row>
    <row r="4112" spans="1:16">
      <c r="A4112">
        <v>2458134.7673599999</v>
      </c>
      <c r="B4112" s="7">
        <f t="shared" si="67"/>
        <v>43116.26735999994</v>
      </c>
      <c r="C4112">
        <v>0.84259799999999996</v>
      </c>
      <c r="D4112">
        <v>-3.4412999999999999E-2</v>
      </c>
      <c r="E4112">
        <v>-2.9982000000000002E-2</v>
      </c>
      <c r="F4112" s="15">
        <f>Analytic!I4122-Simulated!C4112</f>
        <v>9.0761868289524927E-2</v>
      </c>
      <c r="G4112" s="16">
        <f>Analytic!J4122-Simulated!D4112</f>
        <v>0.42005013711622885</v>
      </c>
      <c r="H4112" s="17">
        <f>Analytic!K4122-Simulated!E4112</f>
        <v>9.8296999815686764E-2</v>
      </c>
      <c r="I4112" s="25">
        <v>0.93314410000000003</v>
      </c>
      <c r="J4112" s="25">
        <v>0.38563720000000001</v>
      </c>
      <c r="K4112" s="25">
        <v>6.7384849999999996E-2</v>
      </c>
      <c r="L4112" s="25">
        <v>-7.0312959999999994E-2</v>
      </c>
      <c r="M4112" s="15">
        <f>Analytic!I4122-Simulated!I4112</f>
        <v>2.1576828952485361E-4</v>
      </c>
      <c r="N4112" s="16">
        <f>Analytic!J4122-Simulated!J4112</f>
        <v>-6.2883771190236359E-8</v>
      </c>
      <c r="O4112" s="17">
        <f>Analytic!K4122-Simulated!K4112</f>
        <v>9.3014981568675936E-4</v>
      </c>
      <c r="P4112" s="17">
        <f>Analytic!L4122-Simulated!L4112</f>
        <v>-2.5263794604457601E-4</v>
      </c>
    </row>
    <row r="4113" spans="1:16">
      <c r="A4113">
        <v>2458134.7708319998</v>
      </c>
      <c r="B4113" s="7">
        <f t="shared" si="67"/>
        <v>43116.270831999835</v>
      </c>
      <c r="C4113">
        <v>0.85275999999999996</v>
      </c>
      <c r="D4113">
        <v>-2.3657999999999998E-2</v>
      </c>
      <c r="E4113">
        <v>-3.0394999999999998E-2</v>
      </c>
      <c r="F4113" s="15">
        <f>Analytic!I4123-Simulated!C4113</f>
        <v>8.6368650807140734E-2</v>
      </c>
      <c r="G4113" s="16">
        <f>Analytic!J4123-Simulated!D4113</f>
        <v>0.42842136837152966</v>
      </c>
      <c r="H4113" s="17">
        <f>Analytic!K4123-Simulated!E4113</f>
        <v>0.11438760528857259</v>
      </c>
      <c r="I4113" s="25">
        <v>0.93920309999999996</v>
      </c>
      <c r="J4113" s="25">
        <v>0.40497490000000003</v>
      </c>
      <c r="K4113" s="25">
        <v>8.3232749999999994E-2</v>
      </c>
      <c r="L4113" s="25">
        <v>-6.736781E-2</v>
      </c>
      <c r="M4113" s="15">
        <f>Analytic!I4123-Simulated!I4113</f>
        <v>-7.4449192859260549E-5</v>
      </c>
      <c r="N4113" s="16">
        <f>Analytic!J4123-Simulated!J4113</f>
        <v>-2.1153162847037388E-4</v>
      </c>
      <c r="O4113" s="17">
        <f>Analytic!K4123-Simulated!K4113</f>
        <v>7.598552885726001E-4</v>
      </c>
      <c r="P4113" s="17">
        <f>Analytic!L4123-Simulated!L4113</f>
        <v>-2.2173548643859842E-4</v>
      </c>
    </row>
    <row r="4114" spans="1:16">
      <c r="A4114">
        <v>2458134.774305</v>
      </c>
      <c r="B4114" s="7">
        <f t="shared" si="67"/>
        <v>43116.27430499997</v>
      </c>
      <c r="C4114">
        <v>0.86010500000000001</v>
      </c>
      <c r="D4114">
        <v>-1.2769000000000001E-2</v>
      </c>
      <c r="E4114">
        <v>-3.0681E-2</v>
      </c>
      <c r="F4114" s="15">
        <f>Analytic!I4124-Simulated!C4114</f>
        <v>8.1748301051616012E-2</v>
      </c>
      <c r="G4114" s="16">
        <f>Analytic!J4124-Simulated!D4114</f>
        <v>0.43534658211828364</v>
      </c>
      <c r="H4114" s="17">
        <f>Analytic!K4124-Simulated!E4114</f>
        <v>0.13007895349379101</v>
      </c>
      <c r="I4114" s="25">
        <v>0.94221379999999999</v>
      </c>
      <c r="J4114" s="25">
        <v>0.42298019999999997</v>
      </c>
      <c r="K4114" s="25">
        <v>9.8808590000000002E-2</v>
      </c>
      <c r="L4114" s="25">
        <v>-6.4198530000000004E-2</v>
      </c>
      <c r="M4114" s="15">
        <f>Analytic!I4124-Simulated!I4114</f>
        <v>-3.6049894838396934E-4</v>
      </c>
      <c r="N4114" s="16">
        <f>Analytic!J4124-Simulated!J4114</f>
        <v>-4.0261788171630508E-4</v>
      </c>
      <c r="O4114" s="17">
        <f>Analytic!K4124-Simulated!K4114</f>
        <v>5.8936349379098973E-4</v>
      </c>
      <c r="P4114" s="17">
        <f>Analytic!L4124-Simulated!L4114</f>
        <v>-1.958753474535363E-4</v>
      </c>
    </row>
    <row r="4115" spans="1:16">
      <c r="A4115">
        <v>2458134.7777769999</v>
      </c>
      <c r="B4115" s="7">
        <f t="shared" si="67"/>
        <v>43116.277776999865</v>
      </c>
      <c r="C4115">
        <v>0.86461699999999997</v>
      </c>
      <c r="D4115">
        <v>-1.7899999999999999E-3</v>
      </c>
      <c r="E4115">
        <v>-3.0839999999999999E-2</v>
      </c>
      <c r="F4115" s="15">
        <f>Analytic!I4125-Simulated!C4115</f>
        <v>7.6907987223668206E-2</v>
      </c>
      <c r="G4115" s="16">
        <f>Analytic!J4125-Simulated!D4115</f>
        <v>0.44081203459267615</v>
      </c>
      <c r="H4115" s="17">
        <f>Analytic!K4125-Simulated!E4115</f>
        <v>0.1453211088686002</v>
      </c>
      <c r="I4115" s="25">
        <v>0.94216710000000004</v>
      </c>
      <c r="J4115" s="25">
        <v>0.43959409999999999</v>
      </c>
      <c r="K4115" s="25">
        <v>0.1140603</v>
      </c>
      <c r="L4115" s="25">
        <v>-6.0815389999999997E-2</v>
      </c>
      <c r="M4115" s="15">
        <f>Analytic!I4125-Simulated!I4115</f>
        <v>-6.4211277633186015E-4</v>
      </c>
      <c r="N4115" s="16">
        <f>Analytic!J4125-Simulated!J4115</f>
        <v>-5.720654073238518E-4</v>
      </c>
      <c r="O4115" s="17">
        <f>Analytic!K4125-Simulated!K4115</f>
        <v>4.2080886860018651E-4</v>
      </c>
      <c r="P4115" s="17">
        <f>Analytic!L4125-Simulated!L4115</f>
        <v>-1.7514439468916537E-4</v>
      </c>
    </row>
    <row r="4116" spans="1:16">
      <c r="A4116">
        <v>2458134.7812490002</v>
      </c>
      <c r="B4116" s="7">
        <f t="shared" si="67"/>
        <v>43116.281249000225</v>
      </c>
      <c r="C4116">
        <v>0.86629199999999995</v>
      </c>
      <c r="D4116">
        <v>9.2359999999999994E-3</v>
      </c>
      <c r="E4116">
        <v>-3.0869000000000001E-2</v>
      </c>
      <c r="F4116" s="15">
        <f>Analytic!I4126-Simulated!C4116</f>
        <v>7.1852773533957248E-2</v>
      </c>
      <c r="G4116" s="16">
        <f>Analytic!J4126-Simulated!D4116</f>
        <v>0.44480742203441831</v>
      </c>
      <c r="H4116" s="17">
        <f>Analytic!K4126-Simulated!E4116</f>
        <v>0.16006218022007315</v>
      </c>
      <c r="I4116" s="25">
        <v>0.93906369999999995</v>
      </c>
      <c r="J4116" s="25">
        <v>0.45476220000000001</v>
      </c>
      <c r="K4116" s="25">
        <v>0.12893669999999999</v>
      </c>
      <c r="L4116" s="25">
        <v>-5.7229370000000002E-2</v>
      </c>
      <c r="M4116" s="15">
        <f>Analytic!I4126-Simulated!I4116</f>
        <v>-9.1892646604274653E-4</v>
      </c>
      <c r="N4116" s="16">
        <f>Analytic!J4126-Simulated!J4116</f>
        <v>-7.1877796558167395E-4</v>
      </c>
      <c r="O4116" s="17">
        <f>Analytic!K4126-Simulated!K4116</f>
        <v>2.5648022007315752E-4</v>
      </c>
      <c r="P4116" s="17">
        <f>Analytic!L4126-Simulated!L4116</f>
        <v>-1.5959608283833138E-4</v>
      </c>
    </row>
    <row r="4117" spans="1:16">
      <c r="A4117">
        <v>2458134.7847210001</v>
      </c>
      <c r="B4117" s="7">
        <f t="shared" si="67"/>
        <v>43116.28472100012</v>
      </c>
      <c r="C4117">
        <v>0.86513200000000001</v>
      </c>
      <c r="D4117">
        <v>2.0265999999999999E-2</v>
      </c>
      <c r="E4117">
        <v>-3.0768E-2</v>
      </c>
      <c r="F4117" s="15">
        <f>Analytic!I4127-Simulated!C4117</f>
        <v>6.6591616753496452E-2</v>
      </c>
      <c r="G4117" s="16">
        <f>Analytic!J4127-Simulated!D4117</f>
        <v>0.4473270534678348</v>
      </c>
      <c r="H4117" s="17">
        <f>Analytic!K4127-Simulated!E4117</f>
        <v>0.17425447920310325</v>
      </c>
      <c r="I4117" s="25">
        <v>0.93291440000000003</v>
      </c>
      <c r="J4117" s="25">
        <v>0.4684353</v>
      </c>
      <c r="K4117" s="25">
        <v>0.1433883</v>
      </c>
      <c r="L4117" s="25">
        <v>-5.3452159999999999E-2</v>
      </c>
      <c r="M4117" s="15">
        <f>Analytic!I4127-Simulated!I4117</f>
        <v>-1.1907832465035684E-3</v>
      </c>
      <c r="N4117" s="16">
        <f>Analytic!J4127-Simulated!J4117</f>
        <v>-8.4224653216519174E-4</v>
      </c>
      <c r="O4117" s="17">
        <f>Analytic!K4127-Simulated!K4117</f>
        <v>9.8179203103260226E-5</v>
      </c>
      <c r="P4117" s="17">
        <f>Analytic!L4127-Simulated!L4117</f>
        <v>-1.492146913736267E-4</v>
      </c>
    </row>
    <row r="4118" spans="1:16">
      <c r="A4118">
        <v>2458134.7881939998</v>
      </c>
      <c r="B4118" s="7">
        <f t="shared" si="67"/>
        <v>43116.28819399979</v>
      </c>
      <c r="C4118">
        <v>0.861151</v>
      </c>
      <c r="D4118">
        <v>3.1254999999999998E-2</v>
      </c>
      <c r="E4118">
        <v>-3.0537000000000002E-2</v>
      </c>
      <c r="F4118" s="15">
        <f>Analytic!I4128-Simulated!C4118</f>
        <v>6.1131330697917985E-2</v>
      </c>
      <c r="G4118" s="16">
        <f>Analytic!J4128-Simulated!D4118</f>
        <v>0.44837200853088255</v>
      </c>
      <c r="H4118" s="17">
        <f>Analytic!K4128-Simulated!E4118</f>
        <v>0.18785167489945059</v>
      </c>
      <c r="I4118" s="25">
        <v>0.92373989999999995</v>
      </c>
      <c r="J4118" s="25">
        <v>0.48056929999999998</v>
      </c>
      <c r="K4118" s="25">
        <v>0.1573667</v>
      </c>
      <c r="L4118" s="25">
        <v>-4.9496140000000001E-2</v>
      </c>
      <c r="M4118" s="15">
        <f>Analytic!I4128-Simulated!I4118</f>
        <v>-1.4575693020819624E-3</v>
      </c>
      <c r="N4118" s="16">
        <f>Analytic!J4128-Simulated!J4118</f>
        <v>-9.422914691174511E-4</v>
      </c>
      <c r="O4118" s="17">
        <f>Analytic!K4128-Simulated!K4118</f>
        <v>-5.2025100549413228E-5</v>
      </c>
      <c r="P4118" s="17">
        <f>Analytic!L4128-Simulated!L4118</f>
        <v>-1.4389748303839101E-4</v>
      </c>
    </row>
    <row r="4119" spans="1:16">
      <c r="A4119">
        <v>2458134.7916660002</v>
      </c>
      <c r="B4119" s="7">
        <f t="shared" si="67"/>
        <v>43116.29166600015</v>
      </c>
      <c r="C4119">
        <v>0.85437300000000005</v>
      </c>
      <c r="D4119">
        <v>4.2160000000000003E-2</v>
      </c>
      <c r="E4119">
        <v>-3.0175E-2</v>
      </c>
      <c r="F4119" s="15">
        <f>Analytic!I4129-Simulated!C4119</f>
        <v>5.5478518760641804E-2</v>
      </c>
      <c r="G4119" s="16">
        <f>Analytic!J4129-Simulated!D4119</f>
        <v>0.44794627984056001</v>
      </c>
      <c r="H4119" s="17">
        <f>Analytic!K4129-Simulated!E4119</f>
        <v>0.20080794399683582</v>
      </c>
      <c r="I4119" s="25">
        <v>0.91157060000000001</v>
      </c>
      <c r="J4119" s="25">
        <v>0.49112529999999999</v>
      </c>
      <c r="K4119" s="25">
        <v>0.17082549999999999</v>
      </c>
      <c r="L4119" s="25">
        <v>-4.5374289999999998E-2</v>
      </c>
      <c r="M4119" s="15">
        <f>Analytic!I4129-Simulated!I4119</f>
        <v>-1.7190812393581556E-3</v>
      </c>
      <c r="N4119" s="16">
        <f>Analytic!J4129-Simulated!J4119</f>
        <v>-1.0190201594399984E-3</v>
      </c>
      <c r="O4119" s="17">
        <f>Analytic!K4129-Simulated!K4119</f>
        <v>-1.9255600316417376E-4</v>
      </c>
      <c r="P4119" s="17">
        <f>Analytic!L4129-Simulated!L4119</f>
        <v>-1.4350490778231029E-4</v>
      </c>
    </row>
    <row r="4120" spans="1:16">
      <c r="A4120">
        <v>2458134.795138</v>
      </c>
      <c r="B4120" s="7">
        <f t="shared" si="67"/>
        <v>43116.295138000045</v>
      </c>
      <c r="C4120">
        <v>0.84482999999999997</v>
      </c>
      <c r="D4120">
        <v>5.2939E-2</v>
      </c>
      <c r="E4120">
        <v>-2.9683000000000001E-2</v>
      </c>
      <c r="F4120" s="15">
        <f>Analytic!I4130-Simulated!C4120</f>
        <v>4.9641474713750133E-2</v>
      </c>
      <c r="G4120" s="16">
        <f>Analytic!J4130-Simulated!D4120</f>
        <v>0.44605789943307955</v>
      </c>
      <c r="H4120" s="17">
        <f>Analytic!K4130-Simulated!E4120</f>
        <v>0.21308111608111024</v>
      </c>
      <c r="I4120" s="25">
        <v>0.89644679999999999</v>
      </c>
      <c r="J4120" s="25">
        <v>0.50006969999999995</v>
      </c>
      <c r="K4120" s="25">
        <v>0.18371979999999999</v>
      </c>
      <c r="L4120" s="25">
        <v>-4.110018E-2</v>
      </c>
      <c r="M4120" s="15">
        <f>Analytic!I4130-Simulated!I4120</f>
        <v>-1.9753252862498849E-3</v>
      </c>
      <c r="N4120" s="16">
        <f>Analytic!J4130-Simulated!J4120</f>
        <v>-1.0728005669203844E-3</v>
      </c>
      <c r="O4120" s="17">
        <f>Analytic!K4130-Simulated!K4120</f>
        <v>-3.2168391888973136E-4</v>
      </c>
      <c r="P4120" s="17">
        <f>Analytic!L4130-Simulated!L4120</f>
        <v>-1.4782898118664844E-4</v>
      </c>
    </row>
    <row r="4121" spans="1:16">
      <c r="A4121">
        <v>2458134.7986099999</v>
      </c>
      <c r="B4121" s="7">
        <f t="shared" si="67"/>
        <v>43116.29860999994</v>
      </c>
      <c r="C4121">
        <v>0.83256300000000005</v>
      </c>
      <c r="D4121">
        <v>6.3547999999999993E-2</v>
      </c>
      <c r="E4121">
        <v>-2.9062000000000001E-2</v>
      </c>
      <c r="F4121" s="15">
        <f>Analytic!I4131-Simulated!C4121</f>
        <v>4.3629052097959087E-2</v>
      </c>
      <c r="G4121" s="16">
        <f>Analytic!J4131-Simulated!D4121</f>
        <v>0.44272204886913763</v>
      </c>
      <c r="H4121" s="17">
        <f>Analytic!K4131-Simulated!E4121</f>
        <v>0.22463081357075873</v>
      </c>
      <c r="I4121" s="25">
        <v>0.87841829999999999</v>
      </c>
      <c r="J4121" s="25">
        <v>0.50737449999999995</v>
      </c>
      <c r="K4121" s="25">
        <v>0.19600699999999999</v>
      </c>
      <c r="L4121" s="25">
        <v>-3.6687930000000001E-2</v>
      </c>
      <c r="M4121" s="15">
        <f>Analytic!I4131-Simulated!I4121</f>
        <v>-2.2262479020408454E-3</v>
      </c>
      <c r="N4121" s="16">
        <f>Analytic!J4131-Simulated!J4121</f>
        <v>-1.1044511308623273E-3</v>
      </c>
      <c r="O4121" s="17">
        <f>Analytic!K4131-Simulated!K4121</f>
        <v>-4.3818642924126072E-4</v>
      </c>
      <c r="P4121" s="17">
        <f>Analytic!L4131-Simulated!L4121</f>
        <v>-1.565899722320227E-4</v>
      </c>
    </row>
    <row r="4122" spans="1:16">
      <c r="A4122">
        <v>2458134.8020819998</v>
      </c>
      <c r="B4122" s="7">
        <f t="shared" si="67"/>
        <v>43116.302081999835</v>
      </c>
      <c r="C4122">
        <v>0.81762400000000002</v>
      </c>
      <c r="D4122">
        <v>7.3946999999999999E-2</v>
      </c>
      <c r="E4122">
        <v>-2.8313000000000001E-2</v>
      </c>
      <c r="F4122" s="15">
        <f>Analytic!I4132-Simulated!C4122</f>
        <v>3.7448502625256008E-2</v>
      </c>
      <c r="G4122" s="16">
        <f>Analytic!J4132-Simulated!D4122</f>
        <v>0.43795515264721641</v>
      </c>
      <c r="H4122" s="17">
        <f>Analytic!K4132-Simulated!E4122</f>
        <v>0.23541858583993311</v>
      </c>
      <c r="I4122" s="25">
        <v>0.85754410000000003</v>
      </c>
      <c r="J4122" s="25">
        <v>0.51301730000000001</v>
      </c>
      <c r="K4122" s="25">
        <v>0.20764650000000001</v>
      </c>
      <c r="L4122" s="25">
        <v>-3.2152130000000001E-2</v>
      </c>
      <c r="M4122" s="15">
        <f>Analytic!I4132-Simulated!I4122</f>
        <v>-2.4715973747440056E-3</v>
      </c>
      <c r="N4122" s="16">
        <f>Analytic!J4132-Simulated!J4122</f>
        <v>-1.1151473527836187E-3</v>
      </c>
      <c r="O4122" s="17">
        <f>Analytic!K4132-Simulated!K4122</f>
        <v>-5.4091416006690762E-4</v>
      </c>
      <c r="P4122" s="17">
        <f>Analytic!L4132-Simulated!L4122</f>
        <v>-1.6947154086820182E-4</v>
      </c>
    </row>
    <row r="4123" spans="1:16">
      <c r="A4123">
        <v>2458134.805555</v>
      </c>
      <c r="B4123" s="7">
        <f t="shared" si="67"/>
        <v>43116.30555499997</v>
      </c>
      <c r="C4123">
        <v>0.80007200000000001</v>
      </c>
      <c r="D4123">
        <v>8.4095000000000003E-2</v>
      </c>
      <c r="E4123">
        <v>-2.7439000000000002E-2</v>
      </c>
      <c r="F4123" s="15">
        <f>Analytic!I4133-Simulated!C4123</f>
        <v>3.1109284117772806E-2</v>
      </c>
      <c r="G4123" s="16">
        <f>Analytic!J4133-Simulated!D4123</f>
        <v>0.43177995462226282</v>
      </c>
      <c r="H4123" s="17">
        <f>Analytic!K4133-Simulated!E4123</f>
        <v>0.24541003709546225</v>
      </c>
      <c r="I4123" s="25">
        <v>0.83389290000000005</v>
      </c>
      <c r="J4123" s="25">
        <v>0.51698120000000003</v>
      </c>
      <c r="K4123" s="25">
        <v>0.21859980000000001</v>
      </c>
      <c r="L4123" s="25">
        <v>-2.750783E-2</v>
      </c>
      <c r="M4123" s="15">
        <f>Analytic!I4133-Simulated!I4123</f>
        <v>-2.7116158822272363E-3</v>
      </c>
      <c r="N4123" s="16">
        <f>Analytic!J4133-Simulated!J4123</f>
        <v>-1.1062453777371806E-3</v>
      </c>
      <c r="O4123" s="17">
        <f>Analytic!K4133-Simulated!K4123</f>
        <v>-6.2876290453775519E-4</v>
      </c>
      <c r="P4123" s="17">
        <f>Analytic!L4133-Simulated!L4123</f>
        <v>-1.8608447073950596E-4</v>
      </c>
    </row>
    <row r="4124" spans="1:16">
      <c r="A4124">
        <v>2458134.8090269999</v>
      </c>
      <c r="B4124" s="7">
        <f t="shared" si="67"/>
        <v>43116.309026999865</v>
      </c>
      <c r="C4124">
        <v>0.779976</v>
      </c>
      <c r="D4124">
        <v>9.3951999999999994E-2</v>
      </c>
      <c r="E4124">
        <v>-2.6442E-2</v>
      </c>
      <c r="F4124" s="15">
        <f>Analytic!I4134-Simulated!C4124</f>
        <v>2.4619838605659194E-2</v>
      </c>
      <c r="G4124" s="16">
        <f>Analytic!J4134-Simulated!D4124</f>
        <v>0.42422357718193265</v>
      </c>
      <c r="H4124" s="17">
        <f>Analytic!K4134-Simulated!E4124</f>
        <v>0.25457194759317575</v>
      </c>
      <c r="I4124" s="25">
        <v>0.80754199999999998</v>
      </c>
      <c r="J4124" s="25">
        <v>0.51925500000000002</v>
      </c>
      <c r="K4124" s="25">
        <v>0.22883110000000001</v>
      </c>
      <c r="L4124" s="25">
        <v>-2.2770410000000001E-2</v>
      </c>
      <c r="M4124" s="15">
        <f>Analytic!I4134-Simulated!I4124</f>
        <v>-2.9461613943407849E-3</v>
      </c>
      <c r="N4124" s="16">
        <f>Analytic!J4134-Simulated!J4124</f>
        <v>-1.0794228180673882E-3</v>
      </c>
      <c r="O4124" s="17">
        <f>Analytic!K4134-Simulated!K4124</f>
        <v>-7.0115240682427915E-4</v>
      </c>
      <c r="P4124" s="17">
        <f>Analytic!L4134-Simulated!L4124</f>
        <v>-2.0604914709223404E-4</v>
      </c>
    </row>
    <row r="4125" spans="1:16">
      <c r="A4125">
        <v>2458134.8124990002</v>
      </c>
      <c r="B4125" s="7">
        <f t="shared" si="67"/>
        <v>43116.312499000225</v>
      </c>
      <c r="C4125">
        <v>0.75741199999999997</v>
      </c>
      <c r="D4125">
        <v>0.103482</v>
      </c>
      <c r="E4125">
        <v>-2.5326000000000001E-2</v>
      </c>
      <c r="F4125" s="15">
        <f>Analytic!I4135-Simulated!C4125</f>
        <v>1.7990341303178559E-2</v>
      </c>
      <c r="G4125" s="16">
        <f>Analytic!J4135-Simulated!D4125</f>
        <v>0.41531456298864139</v>
      </c>
      <c r="H4125" s="17">
        <f>Analytic!K4135-Simulated!E4125</f>
        <v>0.26287538780069369</v>
      </c>
      <c r="I4125" s="25">
        <v>0.77857750000000003</v>
      </c>
      <c r="J4125" s="25">
        <v>0.51983330000000005</v>
      </c>
      <c r="K4125" s="25">
        <v>0.23830699999999999</v>
      </c>
      <c r="L4125" s="25">
        <v>-1.795565E-2</v>
      </c>
      <c r="M4125" s="15">
        <f>Analytic!I4135-Simulated!I4125</f>
        <v>-3.1751586968215006E-3</v>
      </c>
      <c r="N4125" s="16">
        <f>Analytic!J4135-Simulated!J4125</f>
        <v>-1.036737011358646E-3</v>
      </c>
      <c r="O4125" s="17">
        <f>Analytic!K4135-Simulated!K4125</f>
        <v>-7.576121993063123E-4</v>
      </c>
      <c r="P4125" s="17">
        <f>Analytic!L4135-Simulated!L4125</f>
        <v>-2.2887693388370586E-4</v>
      </c>
    </row>
    <row r="4126" spans="1:16">
      <c r="A4126">
        <v>2458134.8159710001</v>
      </c>
      <c r="B4126" s="7">
        <f t="shared" si="67"/>
        <v>43116.31597100012</v>
      </c>
      <c r="C4126">
        <v>0.73246599999999995</v>
      </c>
      <c r="D4126">
        <v>0.11265</v>
      </c>
      <c r="E4126">
        <v>-2.4093E-2</v>
      </c>
      <c r="F4126" s="15">
        <f>Analytic!I4136-Simulated!C4126</f>
        <v>1.122942127654103E-2</v>
      </c>
      <c r="G4126" s="16">
        <f>Analytic!J4136-Simulated!D4126</f>
        <v>0.40508589915210691</v>
      </c>
      <c r="H4126" s="17">
        <f>Analytic!K4136-Simulated!E4126</f>
        <v>0.2702918251366736</v>
      </c>
      <c r="I4126" s="25">
        <v>0.74709389999999998</v>
      </c>
      <c r="J4126" s="25">
        <v>0.51871610000000001</v>
      </c>
      <c r="K4126" s="25">
        <v>0.24699670000000001</v>
      </c>
      <c r="L4126" s="25">
        <v>-1.3079540000000001E-2</v>
      </c>
      <c r="M4126" s="15">
        <f>Analytic!I4136-Simulated!I4126</f>
        <v>-3.3984787234589975E-3</v>
      </c>
      <c r="N4126" s="16">
        <f>Analytic!J4136-Simulated!J4126</f>
        <v>-9.8020084789307571E-4</v>
      </c>
      <c r="O4126" s="17">
        <f>Analytic!K4136-Simulated!K4126</f>
        <v>-7.9787486332638657E-4</v>
      </c>
      <c r="P4126" s="17">
        <f>Analytic!L4136-Simulated!L4126</f>
        <v>-2.5411060767644399E-4</v>
      </c>
    </row>
    <row r="4127" spans="1:16">
      <c r="A4127">
        <v>2458134.8194439998</v>
      </c>
      <c r="B4127" s="7">
        <f t="shared" si="67"/>
        <v>43116.31944399979</v>
      </c>
      <c r="C4127">
        <v>0.70522799999999997</v>
      </c>
      <c r="D4127">
        <v>0.12142</v>
      </c>
      <c r="E4127">
        <v>-2.2748000000000001E-2</v>
      </c>
      <c r="F4127" s="15">
        <f>Analytic!I4137-Simulated!C4127</f>
        <v>4.3498547092669648E-3</v>
      </c>
      <c r="G4127" s="16">
        <f>Analytic!J4137-Simulated!D4127</f>
        <v>0.39357702375401715</v>
      </c>
      <c r="H4127" s="17">
        <f>Analytic!K4137-Simulated!E4127</f>
        <v>0.27679822294040418</v>
      </c>
      <c r="I4127" s="25">
        <v>0.71319399999999999</v>
      </c>
      <c r="J4127" s="25">
        <v>0.51590930000000002</v>
      </c>
      <c r="K4127" s="25">
        <v>0.2548723</v>
      </c>
      <c r="L4127" s="25">
        <v>-8.1583200000000002E-3</v>
      </c>
      <c r="M4127" s="15">
        <f>Analytic!I4137-Simulated!I4127</f>
        <v>-3.6161452907330638E-3</v>
      </c>
      <c r="N4127" s="16">
        <f>Analytic!J4137-Simulated!J4127</f>
        <v>-9.1227624598289037E-4</v>
      </c>
      <c r="O4127" s="17">
        <f>Analytic!K4137-Simulated!K4127</f>
        <v>-8.220770595958049E-4</v>
      </c>
      <c r="P4127" s="17">
        <f>Analytic!L4137-Simulated!L4127</f>
        <v>-2.8123400904275439E-4</v>
      </c>
    </row>
    <row r="4128" spans="1:16">
      <c r="A4128">
        <v>2458134.8229160002</v>
      </c>
      <c r="B4128" s="7">
        <f t="shared" si="67"/>
        <v>43116.32291600015</v>
      </c>
      <c r="C4128">
        <v>0.67579900000000004</v>
      </c>
      <c r="D4128">
        <v>0.12976199999999999</v>
      </c>
      <c r="E4128">
        <v>-2.1295999999999999E-2</v>
      </c>
      <c r="F4128" s="15">
        <f>Analytic!I4138-Simulated!C4128</f>
        <v>-2.638768241110423E-3</v>
      </c>
      <c r="G4128" s="16">
        <f>Analytic!J4138-Simulated!D4128</f>
        <v>0.38082681470367835</v>
      </c>
      <c r="H4128" s="17">
        <f>Analytic!K4138-Simulated!E4128</f>
        <v>0.28237413135108536</v>
      </c>
      <c r="I4128" s="25">
        <v>0.67698820000000004</v>
      </c>
      <c r="J4128" s="25">
        <v>0.51142410000000005</v>
      </c>
      <c r="K4128" s="25">
        <v>0.26190849999999999</v>
      </c>
      <c r="L4128" s="25">
        <v>-3.2083659999999998E-3</v>
      </c>
      <c r="M4128" s="15">
        <f>Analytic!I4138-Simulated!I4128</f>
        <v>-3.8279682411104243E-3</v>
      </c>
      <c r="N4128" s="16">
        <f>Analytic!J4138-Simulated!J4128</f>
        <v>-8.3528529632170834E-4</v>
      </c>
      <c r="O4128" s="17">
        <f>Analytic!K4138-Simulated!K4128</f>
        <v>-8.3036864891461448E-4</v>
      </c>
      <c r="P4128" s="17">
        <f>Analytic!L4138-Simulated!L4128</f>
        <v>-3.0973507460770695E-4</v>
      </c>
    </row>
    <row r="4129" spans="1:16">
      <c r="A4129">
        <v>2458134.826388</v>
      </c>
      <c r="B4129" s="7">
        <f t="shared" si="67"/>
        <v>43116.326388000045</v>
      </c>
      <c r="C4129">
        <v>0.644285</v>
      </c>
      <c r="D4129">
        <v>0.13764699999999999</v>
      </c>
      <c r="E4129">
        <v>-1.9741999999999999E-2</v>
      </c>
      <c r="F4129" s="15">
        <f>Analytic!I4139-Simulated!C4129</f>
        <v>-9.7244019146347505E-3</v>
      </c>
      <c r="G4129" s="16">
        <f>Analytic!J4139-Simulated!D4129</f>
        <v>0.36687856096078675</v>
      </c>
      <c r="H4129" s="17">
        <f>Analytic!K4139-Simulated!E4129</f>
        <v>0.28700176980207825</v>
      </c>
      <c r="I4129" s="25">
        <v>0.63859429999999995</v>
      </c>
      <c r="J4129" s="25">
        <v>0.50527759999999999</v>
      </c>
      <c r="K4129" s="25">
        <v>0.26808300000000002</v>
      </c>
      <c r="L4129" s="25">
        <v>1.7538289999999999E-3</v>
      </c>
      <c r="M4129" s="15">
        <f>Analytic!I4139-Simulated!I4129</f>
        <v>-4.033701914634702E-3</v>
      </c>
      <c r="N4129" s="16">
        <f>Analytic!J4139-Simulated!J4129</f>
        <v>-7.5203903921328141E-4</v>
      </c>
      <c r="O4129" s="17">
        <f>Analytic!K4139-Simulated!K4129</f>
        <v>-8.2323019792174268E-4</v>
      </c>
      <c r="P4129" s="17">
        <f>Analytic!L4139-Simulated!L4129</f>
        <v>-3.3907341501756053E-4</v>
      </c>
    </row>
    <row r="4130" spans="1:16">
      <c r="A4130">
        <v>2458134.8298599999</v>
      </c>
      <c r="B4130" s="7">
        <f t="shared" si="67"/>
        <v>43116.32985999994</v>
      </c>
      <c r="C4130">
        <v>0.61079799999999995</v>
      </c>
      <c r="D4130">
        <v>0.14504700000000001</v>
      </c>
      <c r="E4130">
        <v>-1.8090999999999999E-2</v>
      </c>
      <c r="F4130" s="15">
        <f>Analytic!I4140-Simulated!C4130</f>
        <v>-1.6893927787364094E-2</v>
      </c>
      <c r="G4130" s="16">
        <f>Analytic!J4140-Simulated!D4130</f>
        <v>0.35177991621856264</v>
      </c>
      <c r="H4130" s="17">
        <f>Analytic!K4140-Simulated!E4130</f>
        <v>0.29066610086284567</v>
      </c>
      <c r="I4130" s="25">
        <v>0.59813729999999998</v>
      </c>
      <c r="J4130" s="25">
        <v>0.49749199999999999</v>
      </c>
      <c r="K4130" s="25">
        <v>0.27337669999999997</v>
      </c>
      <c r="L4130" s="25">
        <v>6.7117469999999997E-3</v>
      </c>
      <c r="M4130" s="15">
        <f>Analytic!I4140-Simulated!I4130</f>
        <v>-4.2332277873641244E-3</v>
      </c>
      <c r="N4130" s="16">
        <f>Analytic!J4140-Simulated!J4130</f>
        <v>-6.650837814373145E-4</v>
      </c>
      <c r="O4130" s="17">
        <f>Analytic!K4140-Simulated!K4130</f>
        <v>-8.0159913715432962E-4</v>
      </c>
      <c r="P4130" s="17">
        <f>Analytic!L4140-Simulated!L4130</f>
        <v>-3.6872060543970998E-4</v>
      </c>
    </row>
    <row r="4131" spans="1:16">
      <c r="A4131">
        <v>2458134.8333319998</v>
      </c>
      <c r="B4131" s="7">
        <f t="shared" si="67"/>
        <v>43116.333331999835</v>
      </c>
      <c r="C4131">
        <v>0.575457</v>
      </c>
      <c r="D4131">
        <v>0.15193799999999999</v>
      </c>
      <c r="E4131">
        <v>-1.6348999999999999E-2</v>
      </c>
      <c r="F4131" s="15">
        <f>Analytic!I4141-Simulated!C4131</f>
        <v>-2.4134560035922847E-2</v>
      </c>
      <c r="G4131" s="16">
        <f>Analytic!J4141-Simulated!D4131</f>
        <v>0.33557983519742096</v>
      </c>
      <c r="H4131" s="17">
        <f>Analytic!K4141-Simulated!E4131</f>
        <v>0.29335589518913452</v>
      </c>
      <c r="I4131" s="25">
        <v>0.55574860000000004</v>
      </c>
      <c r="J4131" s="25">
        <v>0.4880951</v>
      </c>
      <c r="K4131" s="25">
        <v>0.2777731</v>
      </c>
      <c r="L4131" s="25">
        <v>1.164889E-2</v>
      </c>
      <c r="M4131" s="15">
        <f>Analytic!I4141-Simulated!I4131</f>
        <v>-4.4261600359228881E-3</v>
      </c>
      <c r="N4131" s="16">
        <f>Analytic!J4141-Simulated!J4131</f>
        <v>-5.7726480257902502E-4</v>
      </c>
      <c r="O4131" s="17">
        <f>Analytic!K4141-Simulated!K4131</f>
        <v>-7.6620481086547843E-4</v>
      </c>
      <c r="P4131" s="17">
        <f>Analytic!L4141-Simulated!L4131</f>
        <v>-3.981533562687628E-4</v>
      </c>
    </row>
    <row r="4132" spans="1:16">
      <c r="A4132">
        <v>2458134.836805</v>
      </c>
      <c r="B4132" s="7">
        <f t="shared" si="67"/>
        <v>43116.33680499997</v>
      </c>
      <c r="C4132">
        <v>0.53838600000000003</v>
      </c>
      <c r="D4132">
        <v>0.15829699999999999</v>
      </c>
      <c r="E4132">
        <v>-1.4522E-2</v>
      </c>
      <c r="F4132" s="15">
        <f>Analytic!I4142-Simulated!C4132</f>
        <v>-3.1432272713706633E-2</v>
      </c>
      <c r="G4132" s="16">
        <f>Analytic!J4142-Simulated!D4132</f>
        <v>0.31833149275567763</v>
      </c>
      <c r="H4132" s="17">
        <f>Analytic!K4142-Simulated!E4132</f>
        <v>0.29506278737091385</v>
      </c>
      <c r="I4132" s="25">
        <v>0.51156590000000002</v>
      </c>
      <c r="J4132" s="25">
        <v>0.47711979999999998</v>
      </c>
      <c r="K4132" s="25">
        <v>0.28125909999999998</v>
      </c>
      <c r="L4132" s="25">
        <v>1.6548839999999999E-2</v>
      </c>
      <c r="M4132" s="15">
        <f>Analytic!I4142-Simulated!I4132</f>
        <v>-4.6121727137066193E-3</v>
      </c>
      <c r="N4132" s="16">
        <f>Analytic!J4142-Simulated!J4132</f>
        <v>-4.9130724432239203E-4</v>
      </c>
      <c r="O4132" s="17">
        <f>Analytic!K4142-Simulated!K4132</f>
        <v>-7.1831262908611526E-4</v>
      </c>
      <c r="P4132" s="17">
        <f>Analytic!L4142-Simulated!L4132</f>
        <v>-4.2686173201588254E-4</v>
      </c>
    </row>
    <row r="4133" spans="1:16">
      <c r="A4133">
        <v>2458134.8402769999</v>
      </c>
      <c r="B4133" s="7">
        <f t="shared" si="67"/>
        <v>43116.340276999865</v>
      </c>
      <c r="C4133">
        <v>0.49971300000000002</v>
      </c>
      <c r="D4133">
        <v>0.164106</v>
      </c>
      <c r="E4133">
        <v>-1.2617E-2</v>
      </c>
      <c r="F4133" s="15">
        <f>Analytic!I4143-Simulated!C4133</f>
        <v>-3.8771247154313682E-2</v>
      </c>
      <c r="G4133" s="16">
        <f>Analytic!J4143-Simulated!D4133</f>
        <v>0.30008818607942245</v>
      </c>
      <c r="H4133" s="17">
        <f>Analytic!K4143-Simulated!E4133</f>
        <v>0.29578232249705105</v>
      </c>
      <c r="I4133" s="25">
        <v>0.4657326</v>
      </c>
      <c r="J4133" s="25">
        <v>0.46460400000000002</v>
      </c>
      <c r="K4133" s="25">
        <v>0.28382459999999998</v>
      </c>
      <c r="L4133" s="25">
        <v>2.1395319999999999E-2</v>
      </c>
      <c r="M4133" s="15">
        <f>Analytic!I4143-Simulated!I4133</f>
        <v>-4.7908471543136599E-3</v>
      </c>
      <c r="N4133" s="16">
        <f>Analytic!J4143-Simulated!J4133</f>
        <v>-4.0981392057759525E-4</v>
      </c>
      <c r="O4133" s="17">
        <f>Analytic!K4143-Simulated!K4133</f>
        <v>-6.592775029489184E-4</v>
      </c>
      <c r="P4133" s="17">
        <f>Analytic!L4143-Simulated!L4133</f>
        <v>-4.5435858620259187E-4</v>
      </c>
    </row>
    <row r="4134" spans="1:16">
      <c r="A4134">
        <v>2458134.8437490002</v>
      </c>
      <c r="B4134" s="7">
        <f t="shared" si="67"/>
        <v>43116.343749000225</v>
      </c>
      <c r="C4134">
        <v>0.45957100000000001</v>
      </c>
      <c r="D4134">
        <v>0.169346</v>
      </c>
      <c r="E4134">
        <v>-1.0642E-2</v>
      </c>
      <c r="F4134" s="15">
        <f>Analytic!I4144-Simulated!C4134</f>
        <v>-4.6135338151420791E-2</v>
      </c>
      <c r="G4134" s="16">
        <f>Analytic!J4144-Simulated!D4134</f>
        <v>0.28090922026873588</v>
      </c>
      <c r="H4134" s="17">
        <f>Analytic!K4144-Simulated!E4134</f>
        <v>0.29551399328574279</v>
      </c>
      <c r="I4134" s="25">
        <v>0.41839739999999997</v>
      </c>
      <c r="J4134" s="25">
        <v>0.45059070000000001</v>
      </c>
      <c r="K4134" s="25">
        <v>0.28546260000000001</v>
      </c>
      <c r="L4134" s="25">
        <v>2.6172239999999999E-2</v>
      </c>
      <c r="M4134" s="15">
        <f>Analytic!I4144-Simulated!I4134</f>
        <v>-4.9617381514207581E-3</v>
      </c>
      <c r="N4134" s="16">
        <f>Analytic!J4144-Simulated!J4134</f>
        <v>-3.3547973126413222E-4</v>
      </c>
      <c r="O4134" s="17">
        <f>Analytic!K4144-Simulated!K4134</f>
        <v>-5.9060671425720246E-4</v>
      </c>
      <c r="P4134" s="17">
        <f>Analytic!L4144-Simulated!L4134</f>
        <v>-4.8017437946524383E-4</v>
      </c>
    </row>
    <row r="4135" spans="1:16">
      <c r="A4135">
        <v>2458134.8472210001</v>
      </c>
      <c r="B4135" s="7">
        <f t="shared" si="67"/>
        <v>43116.34722100012</v>
      </c>
      <c r="C4135">
        <v>0.41809800000000003</v>
      </c>
      <c r="D4135">
        <v>0.17400499999999999</v>
      </c>
      <c r="E4135">
        <v>-8.6020000000000003E-3</v>
      </c>
      <c r="F4135" s="15">
        <f>Analytic!I4145-Simulated!C4135</f>
        <v>-5.3508557404696178E-2</v>
      </c>
      <c r="G4135" s="16">
        <f>Analytic!J4145-Simulated!D4135</f>
        <v>0.26085177769094192</v>
      </c>
      <c r="H4135" s="17">
        <f>Analytic!K4145-Simulated!E4135</f>
        <v>0.29425726766039734</v>
      </c>
      <c r="I4135" s="25">
        <v>0.36971379999999998</v>
      </c>
      <c r="J4135" s="25">
        <v>0.4351275</v>
      </c>
      <c r="K4135" s="25">
        <v>0.28616910000000001</v>
      </c>
      <c r="L4135" s="25">
        <v>3.086378E-2</v>
      </c>
      <c r="M4135" s="15">
        <f>Analytic!I4145-Simulated!I4135</f>
        <v>-5.1243574046961338E-3</v>
      </c>
      <c r="N4135" s="16">
        <f>Analytic!J4145-Simulated!J4135</f>
        <v>-2.7072230905805794E-4</v>
      </c>
      <c r="O4135" s="17">
        <f>Analytic!K4145-Simulated!K4135</f>
        <v>-5.1383233960267116E-4</v>
      </c>
      <c r="P4135" s="17">
        <f>Analytic!L4145-Simulated!L4135</f>
        <v>-5.0388954669837796E-4</v>
      </c>
    </row>
    <row r="4136" spans="1:16">
      <c r="A4136">
        <v>2458134.8506939998</v>
      </c>
      <c r="B4136" s="7">
        <f t="shared" si="67"/>
        <v>43116.35069399979</v>
      </c>
      <c r="C4136">
        <v>0.37543300000000002</v>
      </c>
      <c r="D4136">
        <v>0.17807000000000001</v>
      </c>
      <c r="E4136">
        <v>-6.5069999999999998E-3</v>
      </c>
      <c r="F4136" s="15">
        <f>Analytic!I4146-Simulated!C4136</f>
        <v>-6.0871572663954709E-2</v>
      </c>
      <c r="G4136" s="16">
        <f>Analytic!J4146-Simulated!D4136</f>
        <v>0.2399787715245828</v>
      </c>
      <c r="H4136" s="17">
        <f>Analytic!K4146-Simulated!E4136</f>
        <v>0.29201960668153987</v>
      </c>
      <c r="I4136" s="25">
        <v>0.3198394</v>
      </c>
      <c r="J4136" s="25">
        <v>0.41826669999999999</v>
      </c>
      <c r="K4136" s="25">
        <v>0.28594340000000001</v>
      </c>
      <c r="L4136" s="25">
        <v>3.5454399999999997E-2</v>
      </c>
      <c r="M4136" s="15">
        <f>Analytic!I4146-Simulated!I4136</f>
        <v>-5.2779726639546887E-3</v>
      </c>
      <c r="N4136" s="16">
        <f>Analytic!J4146-Simulated!J4136</f>
        <v>-2.1792847541718396E-4</v>
      </c>
      <c r="O4136" s="17">
        <f>Analytic!K4146-Simulated!K4136</f>
        <v>-4.3079331846013202E-4</v>
      </c>
      <c r="P4136" s="17">
        <f>Analytic!L4146-Simulated!L4136</f>
        <v>-5.250945774371088E-4</v>
      </c>
    </row>
    <row r="4137" spans="1:16">
      <c r="A4137">
        <v>2458134.8541660002</v>
      </c>
      <c r="B4137" s="7">
        <f t="shared" si="67"/>
        <v>43116.35416600015</v>
      </c>
      <c r="C4137">
        <v>0.33172000000000001</v>
      </c>
      <c r="D4137">
        <v>0.181532</v>
      </c>
      <c r="E4137">
        <v>-4.3639999999999998E-3</v>
      </c>
      <c r="F4137" s="15">
        <f>Analytic!I4147-Simulated!C4137</f>
        <v>-6.820622095433837E-2</v>
      </c>
      <c r="G4137" s="16">
        <f>Analytic!J4147-Simulated!D4137</f>
        <v>0.21835368396862789</v>
      </c>
      <c r="H4137" s="17">
        <f>Analytic!K4147-Simulated!E4137</f>
        <v>0.28880847277664523</v>
      </c>
      <c r="I4137" s="25">
        <v>0.2689358</v>
      </c>
      <c r="J4137" s="25">
        <v>0.4000649</v>
      </c>
      <c r="K4137" s="25">
        <v>0.28478789999999998</v>
      </c>
      <c r="L4137" s="25">
        <v>3.9928970000000001E-2</v>
      </c>
      <c r="M4137" s="15">
        <f>Analytic!I4147-Simulated!I4137</f>
        <v>-5.422020954338358E-3</v>
      </c>
      <c r="N4137" s="16">
        <f>Analytic!J4147-Simulated!J4137</f>
        <v>-1.7921603137210917E-4</v>
      </c>
      <c r="O4137" s="17">
        <f>Analytic!K4147-Simulated!K4137</f>
        <v>-3.4342722335473086E-4</v>
      </c>
      <c r="P4137" s="17">
        <f>Analytic!L4147-Simulated!L4137</f>
        <v>-5.4347097121681953E-4</v>
      </c>
    </row>
    <row r="4138" spans="1:16">
      <c r="A4138">
        <v>2458134.857638</v>
      </c>
      <c r="B4138" s="7">
        <f t="shared" si="67"/>
        <v>43116.357638000045</v>
      </c>
      <c r="C4138">
        <v>0.28710200000000002</v>
      </c>
      <c r="D4138">
        <v>0.18438499999999999</v>
      </c>
      <c r="E4138">
        <v>-2.1800000000000001E-3</v>
      </c>
      <c r="F4138" s="15">
        <f>Analytic!I4148-Simulated!C4138</f>
        <v>-7.5490034218333835E-2</v>
      </c>
      <c r="G4138" s="16">
        <f>Analytic!J4148-Simulated!D4138</f>
        <v>0.19604138964153558</v>
      </c>
      <c r="H4138" s="17">
        <f>Analytic!K4148-Simulated!E4138</f>
        <v>0.28463432824120183</v>
      </c>
      <c r="I4138" s="25">
        <v>0.21716779999999999</v>
      </c>
      <c r="J4138" s="25">
        <v>0.3805829</v>
      </c>
      <c r="K4138" s="25">
        <v>0.28270790000000001</v>
      </c>
      <c r="L4138" s="25">
        <v>4.4272730000000003E-2</v>
      </c>
      <c r="M4138" s="15">
        <f>Analytic!I4148-Simulated!I4138</f>
        <v>-5.555834218333805E-3</v>
      </c>
      <c r="N4138" s="16">
        <f>Analytic!J4148-Simulated!J4138</f>
        <v>-1.565103584644234E-4</v>
      </c>
      <c r="O4138" s="17">
        <f>Analytic!K4148-Simulated!K4138</f>
        <v>-2.5357175879819893E-4</v>
      </c>
      <c r="P4138" s="17">
        <f>Analytic!L4148-Simulated!L4138</f>
        <v>-5.5870322694445002E-4</v>
      </c>
    </row>
    <row r="4139" spans="1:16">
      <c r="A4139">
        <v>2458134.8611099999</v>
      </c>
      <c r="B4139" s="7">
        <f t="shared" si="67"/>
        <v>43116.36110999994</v>
      </c>
      <c r="C4139">
        <v>0.241728</v>
      </c>
      <c r="D4139">
        <v>0.18662500000000001</v>
      </c>
      <c r="E4139">
        <v>3.6000000000000001E-5</v>
      </c>
      <c r="F4139" s="15">
        <f>Analytic!I4149-Simulated!C4139</f>
        <v>-8.2703775671018803E-2</v>
      </c>
      <c r="G4139" s="16">
        <f>Analytic!J4149-Simulated!D4139</f>
        <v>0.17310896474254753</v>
      </c>
      <c r="H4139" s="17">
        <f>Analytic!K4149-Simulated!E4139</f>
        <v>0.27951262401588239</v>
      </c>
      <c r="I4139" s="25">
        <v>0.16470270000000001</v>
      </c>
      <c r="J4139" s="25">
        <v>0.35988550000000002</v>
      </c>
      <c r="K4139" s="25">
        <v>0.27971180000000001</v>
      </c>
      <c r="L4139" s="25">
        <v>4.8471409999999999E-2</v>
      </c>
      <c r="M4139" s="15">
        <f>Analytic!I4149-Simulated!I4139</f>
        <v>-5.6784756710188122E-3</v>
      </c>
      <c r="N4139" s="16">
        <f>Analytic!J4149-Simulated!J4139</f>
        <v>-1.515352574524842E-4</v>
      </c>
      <c r="O4139" s="17">
        <f>Analytic!K4149-Simulated!K4139</f>
        <v>-1.6317598411763612E-4</v>
      </c>
      <c r="P4139" s="17">
        <f>Analytic!L4149-Simulated!L4139</f>
        <v>-5.7055202188052712E-4</v>
      </c>
    </row>
    <row r="4140" spans="1:16">
      <c r="A4140">
        <v>2458134.8645819998</v>
      </c>
      <c r="B4140" s="7">
        <f t="shared" si="67"/>
        <v>43116.364581999835</v>
      </c>
      <c r="C4140">
        <v>0.195744</v>
      </c>
      <c r="D4140">
        <v>0.188251</v>
      </c>
      <c r="E4140">
        <v>2.2759999999999998E-3</v>
      </c>
      <c r="F4140" s="15">
        <f>Analytic!I4150-Simulated!C4140</f>
        <v>-8.9822985130243713E-2</v>
      </c>
      <c r="G4140" s="16">
        <f>Analytic!J4150-Simulated!D4140</f>
        <v>0.14962448259369598</v>
      </c>
      <c r="H4140" s="17">
        <f>Analytic!K4150-Simulated!E4140</f>
        <v>0.27346077877617742</v>
      </c>
      <c r="I4140" s="25">
        <v>0.1117102</v>
      </c>
      <c r="J4140" s="25">
        <v>0.33804109999999998</v>
      </c>
      <c r="K4140" s="25">
        <v>0.27581099999999997</v>
      </c>
      <c r="L4140" s="25">
        <v>5.2511259999999997E-2</v>
      </c>
      <c r="M4140" s="15">
        <f>Analytic!I4150-Simulated!I4140</f>
        <v>-5.789185130243707E-3</v>
      </c>
      <c r="N4140" s="16">
        <f>Analytic!J4150-Simulated!J4140</f>
        <v>-1.6561740630399724E-4</v>
      </c>
      <c r="O4140" s="17">
        <f>Analytic!K4150-Simulated!K4140</f>
        <v>-7.4221223822557025E-5</v>
      </c>
      <c r="P4140" s="17">
        <f>Analytic!L4150-Simulated!L4140</f>
        <v>-5.7883873197940583E-4</v>
      </c>
    </row>
    <row r="4141" spans="1:16">
      <c r="A4141">
        <v>2458134.868055</v>
      </c>
      <c r="B4141" s="7">
        <f t="shared" si="67"/>
        <v>43116.36805499997</v>
      </c>
      <c r="C4141">
        <v>0.14929700000000001</v>
      </c>
      <c r="D4141">
        <v>0.18926299999999999</v>
      </c>
      <c r="E4141">
        <v>4.5319999999999996E-3</v>
      </c>
      <c r="F4141" s="15">
        <f>Analytic!I4151-Simulated!C4141</f>
        <v>-9.682253155343723E-2</v>
      </c>
      <c r="G4141" s="16">
        <f>Analytic!J4151-Simulated!D4141</f>
        <v>0.12565879622551554</v>
      </c>
      <c r="H4141" s="17">
        <f>Analytic!K4151-Simulated!E4141</f>
        <v>0.26649914840230426</v>
      </c>
      <c r="I4141" s="25">
        <v>5.8361669999999997E-2</v>
      </c>
      <c r="J4141" s="25">
        <v>0.31512180000000001</v>
      </c>
      <c r="K4141" s="25">
        <v>0.27101979999999998</v>
      </c>
      <c r="L4141" s="25">
        <v>5.637909E-2</v>
      </c>
      <c r="M4141" s="15">
        <f>Analytic!I4151-Simulated!I4141</f>
        <v>-5.8872015534372213E-3</v>
      </c>
      <c r="N4141" s="16">
        <f>Analytic!J4151-Simulated!J4141</f>
        <v>-2.000037744844807E-4</v>
      </c>
      <c r="O4141" s="17">
        <f>Analytic!K4151-Simulated!K4141</f>
        <v>1.1348402304267591E-5</v>
      </c>
      <c r="P4141" s="17">
        <f>Analytic!L4151-Simulated!L4141</f>
        <v>-5.8344144106031726E-4</v>
      </c>
    </row>
    <row r="4142" spans="1:16">
      <c r="A4142">
        <v>2458134.8715269999</v>
      </c>
      <c r="B4142" s="7">
        <f t="shared" si="67"/>
        <v>43116.371526999865</v>
      </c>
      <c r="C4142">
        <v>0.102536</v>
      </c>
      <c r="D4142">
        <v>0.189665</v>
      </c>
      <c r="E4142">
        <v>6.796E-3</v>
      </c>
      <c r="F4142" s="15">
        <f>Analytic!I4152-Simulated!C4142</f>
        <v>-0.10367817099080597</v>
      </c>
      <c r="G4142" s="16">
        <f>Analytic!J4152-Simulated!D4142</f>
        <v>0.10128230871088764</v>
      </c>
      <c r="H4142" s="17">
        <f>Analytic!K4152-Simulated!E4142</f>
        <v>0.25865098592830943</v>
      </c>
      <c r="I4142" s="25">
        <v>4.8293110000000002E-3</v>
      </c>
      <c r="J4142" s="25">
        <v>0.29120259999999998</v>
      </c>
      <c r="K4142" s="25">
        <v>0.26535550000000002</v>
      </c>
      <c r="L4142" s="25">
        <v>6.0062299999999999E-2</v>
      </c>
      <c r="M4142" s="15">
        <f>Analytic!I4152-Simulated!I4142</f>
        <v>-5.9714819908059684E-3</v>
      </c>
      <c r="N4142" s="16">
        <f>Analytic!J4152-Simulated!J4142</f>
        <v>-2.5529128911233601E-4</v>
      </c>
      <c r="O4142" s="17">
        <f>Analytic!K4152-Simulated!K4142</f>
        <v>9.1485928309431586E-5</v>
      </c>
      <c r="P4142" s="17">
        <f>Analytic!L4152-Simulated!L4142</f>
        <v>-5.8428258134030769E-4</v>
      </c>
    </row>
    <row r="4143" spans="1:16">
      <c r="A4143">
        <v>2458134.8749990002</v>
      </c>
      <c r="B4143" s="7">
        <f t="shared" si="67"/>
        <v>43116.374999000225</v>
      </c>
      <c r="C4143">
        <v>5.5606000000000003E-2</v>
      </c>
      <c r="D4143">
        <v>0.18946199999999999</v>
      </c>
      <c r="E4143">
        <v>9.0580000000000001E-3</v>
      </c>
      <c r="F4143" s="15">
        <f>Analytic!I4153-Simulated!C4143</f>
        <v>-0.11036110814569566</v>
      </c>
      <c r="G4143" s="16">
        <f>Analytic!J4153-Simulated!D4143</f>
        <v>7.6567731991728477E-2</v>
      </c>
      <c r="H4143" s="17">
        <f>Analytic!K4153-Simulated!E4143</f>
        <v>0.24994439210022801</v>
      </c>
      <c r="I4143" s="25">
        <v>-4.8713939999999997E-2</v>
      </c>
      <c r="J4143" s="25">
        <v>0.26636169999999998</v>
      </c>
      <c r="K4143" s="25">
        <v>0.25883790000000001</v>
      </c>
      <c r="L4143" s="25">
        <v>6.3548960000000002E-2</v>
      </c>
      <c r="M4143" s="15">
        <f>Analytic!I4153-Simulated!I4143</f>
        <v>-6.0411681456956703E-3</v>
      </c>
      <c r="N4143" s="16">
        <f>Analytic!J4153-Simulated!J4143</f>
        <v>-3.3196800827151041E-4</v>
      </c>
      <c r="O4143" s="17">
        <f>Analytic!K4153-Simulated!K4143</f>
        <v>1.6449210022800864E-4</v>
      </c>
      <c r="P4143" s="17">
        <f>Analytic!L4153-Simulated!L4143</f>
        <v>-5.8136834268673887E-4</v>
      </c>
    </row>
    <row r="4144" spans="1:16">
      <c r="A4144">
        <v>2458134.8784710001</v>
      </c>
      <c r="B4144" s="7">
        <f t="shared" si="67"/>
        <v>43116.37847100012</v>
      </c>
      <c r="C4144">
        <v>8.6540000000000002E-3</v>
      </c>
      <c r="D4144">
        <v>0.188663</v>
      </c>
      <c r="E4144">
        <v>1.1311999999999999E-2</v>
      </c>
      <c r="F4144" s="15">
        <f>Analytic!I4154-Simulated!C4144</f>
        <v>-0.11684455972211055</v>
      </c>
      <c r="G4144" s="16">
        <f>Analytic!J4154-Simulated!D4144</f>
        <v>5.1586834980175356E-2</v>
      </c>
      <c r="H4144" s="17">
        <f>Analytic!K4154-Simulated!E4144</f>
        <v>0.24040625670355265</v>
      </c>
      <c r="I4144" s="25">
        <v>-0.1020952</v>
      </c>
      <c r="J4144" s="25">
        <v>0.24068020000000001</v>
      </c>
      <c r="K4144" s="25">
        <v>0.25148969999999998</v>
      </c>
      <c r="L4144" s="25">
        <v>6.6827810000000001E-2</v>
      </c>
      <c r="M4144" s="15">
        <f>Analytic!I4154-Simulated!I4144</f>
        <v>-6.0953597221105604E-3</v>
      </c>
      <c r="N4144" s="16">
        <f>Analytic!J4154-Simulated!J4144</f>
        <v>-4.303650198246578E-4</v>
      </c>
      <c r="O4144" s="17">
        <f>Analytic!K4154-Simulated!K4144</f>
        <v>2.2855670355265145E-4</v>
      </c>
      <c r="P4144" s="17">
        <f>Analytic!L4154-Simulated!L4144</f>
        <v>-5.7474998213935535E-4</v>
      </c>
    </row>
    <row r="4145" spans="1:16">
      <c r="A4145">
        <v>2458134.8819439998</v>
      </c>
      <c r="B4145" s="7">
        <f t="shared" si="67"/>
        <v>43116.38194399979</v>
      </c>
      <c r="C4145">
        <v>-3.8177999999999997E-2</v>
      </c>
      <c r="D4145">
        <v>0.187276</v>
      </c>
      <c r="E4145">
        <v>1.3547999999999999E-2</v>
      </c>
      <c r="F4145" s="15">
        <f>Analytic!I4155-Simulated!C4145</f>
        <v>-0.12309731773360075</v>
      </c>
      <c r="G4145" s="16">
        <f>Analytic!J4155-Simulated!D4145</f>
        <v>2.641518175064933E-2</v>
      </c>
      <c r="H4145" s="17">
        <f>Analytic!K4155-Simulated!E4145</f>
        <v>0.23007019085015487</v>
      </c>
      <c r="I4145" s="25">
        <v>-0.15514220000000001</v>
      </c>
      <c r="J4145" s="25">
        <v>0.21424119999999999</v>
      </c>
      <c r="K4145" s="25">
        <v>0.2433361</v>
      </c>
      <c r="L4145" s="25">
        <v>6.9888320000000004E-2</v>
      </c>
      <c r="M4145" s="15">
        <f>Analytic!I4155-Simulated!I4145</f>
        <v>-6.1331177336007292E-3</v>
      </c>
      <c r="N4145" s="16">
        <f>Analytic!J4155-Simulated!J4145</f>
        <v>-5.5001824935066446E-4</v>
      </c>
      <c r="O4145" s="17">
        <f>Analytic!K4155-Simulated!K4145</f>
        <v>2.8209085015487578E-4</v>
      </c>
      <c r="P4145" s="17">
        <f>Analytic!L4155-Simulated!L4145</f>
        <v>-5.6454715910005115E-4</v>
      </c>
    </row>
    <row r="4146" spans="1:16">
      <c r="A4146">
        <v>2458134.8854160002</v>
      </c>
      <c r="B4146" s="7">
        <f t="shared" si="67"/>
        <v>43116.38541600015</v>
      </c>
      <c r="C4146">
        <v>-8.4749000000000005E-2</v>
      </c>
      <c r="D4146">
        <v>0.18531400000000001</v>
      </c>
      <c r="E4146">
        <v>1.5758999999999999E-2</v>
      </c>
      <c r="F4146" s="15">
        <f>Analytic!I4156-Simulated!C4146</f>
        <v>-0.12908831094691658</v>
      </c>
      <c r="G4146" s="16">
        <f>Analytic!J4156-Simulated!D4146</f>
        <v>1.1258606717488573E-3</v>
      </c>
      <c r="H4146" s="17">
        <f>Analytic!K4156-Simulated!E4146</f>
        <v>0.2189694504442343</v>
      </c>
      <c r="I4146" s="25">
        <v>-0.2076839</v>
      </c>
      <c r="J4146" s="25">
        <v>0.1871303</v>
      </c>
      <c r="K4146" s="25">
        <v>0.2344049</v>
      </c>
      <c r="L4146" s="25">
        <v>7.2720709999999994E-2</v>
      </c>
      <c r="M4146" s="15">
        <f>Analytic!I4156-Simulated!I4146</f>
        <v>-6.1534109469165987E-3</v>
      </c>
      <c r="N4146" s="16">
        <f>Analytic!J4156-Simulated!J4146</f>
        <v>-6.9043932825113563E-4</v>
      </c>
      <c r="O4146" s="17">
        <f>Analytic!K4156-Simulated!K4146</f>
        <v>3.2355044423429402E-4</v>
      </c>
      <c r="P4146" s="17">
        <f>Analytic!L4156-Simulated!L4146</f>
        <v>-5.5093341507882199E-4</v>
      </c>
    </row>
    <row r="4147" spans="1:16">
      <c r="A4147">
        <v>2458134.888888</v>
      </c>
      <c r="B4147" s="7">
        <f t="shared" si="67"/>
        <v>43116.388888000045</v>
      </c>
      <c r="C4147">
        <v>-0.13092000000000001</v>
      </c>
      <c r="D4147">
        <v>0.18279000000000001</v>
      </c>
      <c r="E4147">
        <v>1.7937999999999999E-2</v>
      </c>
      <c r="F4147" s="15">
        <f>Analytic!I4157-Simulated!C4147</f>
        <v>-0.13478616264136647</v>
      </c>
      <c r="G4147" s="16">
        <f>Analytic!J4157-Simulated!D4147</f>
        <v>-2.420579464442163E-2</v>
      </c>
      <c r="H4147" s="17">
        <f>Analytic!K4157-Simulated!E4147</f>
        <v>0.20713985107526081</v>
      </c>
      <c r="I4147" s="25">
        <v>-0.25955070000000002</v>
      </c>
      <c r="J4147" s="25">
        <v>0.15943489999999999</v>
      </c>
      <c r="K4147" s="25">
        <v>0.22472629999999999</v>
      </c>
      <c r="L4147" s="25">
        <v>7.5315999999999994E-2</v>
      </c>
      <c r="M4147" s="15">
        <f>Analytic!I4157-Simulated!I4147</f>
        <v>-6.1554626413664604E-3</v>
      </c>
      <c r="N4147" s="16">
        <f>Analytic!J4157-Simulated!J4147</f>
        <v>-8.5069464442161236E-4</v>
      </c>
      <c r="O4147" s="17">
        <f>Analytic!K4157-Simulated!K4147</f>
        <v>3.5155107526083085E-4</v>
      </c>
      <c r="P4147" s="17">
        <f>Analytic!L4157-Simulated!L4147</f>
        <v>-5.3415390984111466E-4</v>
      </c>
    </row>
    <row r="4148" spans="1:16">
      <c r="A4148">
        <v>2458134.8923599999</v>
      </c>
      <c r="B4148" s="7">
        <f t="shared" si="67"/>
        <v>43116.39235999994</v>
      </c>
      <c r="C4148">
        <v>-0.17655699999999999</v>
      </c>
      <c r="D4148">
        <v>0.17971899999999999</v>
      </c>
      <c r="E4148">
        <v>2.0076E-2</v>
      </c>
      <c r="F4148" s="15">
        <f>Analytic!I4158-Simulated!C4148</f>
        <v>-0.14015674287508686</v>
      </c>
      <c r="G4148" s="16">
        <f>Analytic!J4158-Simulated!D4148</f>
        <v>-4.9504491670538359E-2</v>
      </c>
      <c r="H4148" s="17">
        <f>Analytic!K4158-Simulated!E4148</f>
        <v>0.19462167461391117</v>
      </c>
      <c r="I4148" s="25">
        <v>-0.3105753</v>
      </c>
      <c r="J4148" s="25">
        <v>0.131244</v>
      </c>
      <c r="K4148" s="25">
        <v>0.21433250000000001</v>
      </c>
      <c r="L4148" s="25">
        <v>7.7665990000000004E-2</v>
      </c>
      <c r="M4148" s="15">
        <f>Analytic!I4158-Simulated!I4148</f>
        <v>-6.138442875086858E-3</v>
      </c>
      <c r="N4148" s="16">
        <f>Analytic!J4158-Simulated!J4148</f>
        <v>-1.0294916705383683E-3</v>
      </c>
      <c r="O4148" s="17">
        <f>Analytic!K4158-Simulated!K4148</f>
        <v>3.6517461391116779E-4</v>
      </c>
      <c r="P4148" s="17">
        <f>Analytic!L4158-Simulated!L4148</f>
        <v>-5.1447551858684049E-4</v>
      </c>
    </row>
    <row r="4149" spans="1:16">
      <c r="A4149">
        <v>2458134.8958319998</v>
      </c>
      <c r="B4149" s="7">
        <f t="shared" si="67"/>
        <v>43116.395831999835</v>
      </c>
      <c r="C4149">
        <v>-0.221528</v>
      </c>
      <c r="D4149">
        <v>0.176118</v>
      </c>
      <c r="E4149">
        <v>2.2166000000000002E-2</v>
      </c>
      <c r="F4149" s="15">
        <f>Analytic!I4159-Simulated!C4149</f>
        <v>-0.14516671346889837</v>
      </c>
      <c r="G4149" s="16">
        <f>Analytic!J4159-Simulated!D4149</f>
        <v>-7.4695271642262404E-2</v>
      </c>
      <c r="H4149" s="17">
        <f>Analytic!K4159-Simulated!E4149</f>
        <v>0.18145556781362571</v>
      </c>
      <c r="I4149" s="25">
        <v>-0.36059330000000001</v>
      </c>
      <c r="J4149" s="25">
        <v>0.10264810000000001</v>
      </c>
      <c r="K4149" s="25">
        <v>0.2032583</v>
      </c>
      <c r="L4149" s="25">
        <v>7.9763360000000005E-2</v>
      </c>
      <c r="M4149" s="15">
        <f>Analytic!I4159-Simulated!I4149</f>
        <v>-6.1014134688983646E-3</v>
      </c>
      <c r="N4149" s="16">
        <f>Analytic!J4159-Simulated!J4149</f>
        <v>-1.2253716422624128E-3</v>
      </c>
      <c r="O4149" s="17">
        <f>Analytic!K4159-Simulated!K4149</f>
        <v>3.6326781362569505E-4</v>
      </c>
      <c r="P4149" s="17">
        <f>Analytic!L4159-Simulated!L4149</f>
        <v>-4.9225938704502981E-4</v>
      </c>
    </row>
    <row r="4150" spans="1:16">
      <c r="A4150">
        <v>2458134.899305</v>
      </c>
      <c r="B4150" s="7">
        <f t="shared" si="67"/>
        <v>43116.39930499997</v>
      </c>
      <c r="C4150">
        <v>-0.265708</v>
      </c>
      <c r="D4150">
        <v>0.17200399999999999</v>
      </c>
      <c r="E4150">
        <v>2.4201E-2</v>
      </c>
      <c r="F4150" s="15">
        <f>Analytic!I4160-Simulated!C4150</f>
        <v>-0.14977906394055845</v>
      </c>
      <c r="G4150" s="16">
        <f>Analytic!J4160-Simulated!D4150</f>
        <v>-9.9701807637319492E-2</v>
      </c>
      <c r="H4150" s="17">
        <f>Analytic!K4160-Simulated!E4150</f>
        <v>0.16768443324657803</v>
      </c>
      <c r="I4150" s="25">
        <v>-0.40944330000000001</v>
      </c>
      <c r="J4150" s="25">
        <v>7.3738479999999995E-2</v>
      </c>
      <c r="K4150" s="25">
        <v>0.19154019999999999</v>
      </c>
      <c r="L4150" s="25">
        <v>8.1601599999999996E-2</v>
      </c>
      <c r="M4150" s="15">
        <f>Analytic!I4160-Simulated!I4150</f>
        <v>-6.0437639405584442E-3</v>
      </c>
      <c r="N4150" s="16">
        <f>Analytic!J4160-Simulated!J4150</f>
        <v>-1.4362876373194972E-3</v>
      </c>
      <c r="O4150" s="17">
        <f>Analytic!K4160-Simulated!K4150</f>
        <v>3.4523324657803611E-4</v>
      </c>
      <c r="P4150" s="17">
        <f>Analytic!L4160-Simulated!L4150</f>
        <v>-4.6786603347998001E-4</v>
      </c>
    </row>
    <row r="4151" spans="1:16">
      <c r="A4151">
        <v>2458134.9027769999</v>
      </c>
      <c r="B4151" s="7">
        <f t="shared" si="67"/>
        <v>43116.402776999865</v>
      </c>
      <c r="C4151">
        <v>-0.308973</v>
      </c>
      <c r="D4151">
        <v>0.16739699999999999</v>
      </c>
      <c r="E4151">
        <v>2.6173999999999999E-2</v>
      </c>
      <c r="F4151" s="15">
        <f>Analytic!I4161-Simulated!C4151</f>
        <v>-0.1539596366524833</v>
      </c>
      <c r="G4151" s="16">
        <f>Analytic!J4161-Simulated!D4151</f>
        <v>-0.12444970708938258</v>
      </c>
      <c r="H4151" s="17">
        <f>Analytic!K4161-Simulated!E4151</f>
        <v>0.15335331292754187</v>
      </c>
      <c r="I4151" s="25">
        <v>-0.45696779999999998</v>
      </c>
      <c r="J4151" s="25">
        <v>4.4607420000000002E-2</v>
      </c>
      <c r="K4151" s="25">
        <v>0.17921670000000001</v>
      </c>
      <c r="L4151" s="25">
        <v>8.3175089999999993E-2</v>
      </c>
      <c r="M4151" s="15">
        <f>Analytic!I4161-Simulated!I4151</f>
        <v>-5.9648366524833185E-3</v>
      </c>
      <c r="N4151" s="16">
        <f>Analytic!J4161-Simulated!J4151</f>
        <v>-1.660127089382582E-3</v>
      </c>
      <c r="O4151" s="17">
        <f>Analytic!K4161-Simulated!K4151</f>
        <v>3.1061292754186454E-4</v>
      </c>
      <c r="P4151" s="17">
        <f>Analytic!L4161-Simulated!L4151</f>
        <v>-4.417130782981421E-4</v>
      </c>
    </row>
    <row r="4152" spans="1:16">
      <c r="A4152">
        <v>2458134.9062490002</v>
      </c>
      <c r="B4152" s="7">
        <f t="shared" si="67"/>
        <v>43116.406249000225</v>
      </c>
      <c r="C4152">
        <v>-0.35120600000000002</v>
      </c>
      <c r="D4152">
        <v>0.16231699999999999</v>
      </c>
      <c r="E4152">
        <v>2.8080000000000001E-2</v>
      </c>
      <c r="F4152" s="15">
        <f>Analytic!I4162-Simulated!C4152</f>
        <v>-0.1576716394709311</v>
      </c>
      <c r="G4152" s="16">
        <f>Analytic!J4162-Simulated!D4152</f>
        <v>-0.14886381775632523</v>
      </c>
      <c r="H4152" s="17">
        <f>Analytic!K4162-Simulated!E4152</f>
        <v>0.13850726500281557</v>
      </c>
      <c r="I4152" s="25">
        <v>-0.50301359999999995</v>
      </c>
      <c r="J4152" s="25">
        <v>1.5347639999999999E-2</v>
      </c>
      <c r="K4152" s="25">
        <v>0.16632820000000001</v>
      </c>
      <c r="L4152" s="25">
        <v>8.4479120000000005E-2</v>
      </c>
      <c r="M4152" s="15">
        <f>Analytic!I4162-Simulated!I4152</f>
        <v>-5.8640394709311705E-3</v>
      </c>
      <c r="N4152" s="16">
        <f>Analytic!J4162-Simulated!J4152</f>
        <v>-1.894457756325232E-3</v>
      </c>
      <c r="O4152" s="17">
        <f>Analytic!K4162-Simulated!K4152</f>
        <v>2.5906500281555611E-4</v>
      </c>
      <c r="P4152" s="17">
        <f>Analytic!L4162-Simulated!L4152</f>
        <v>-4.142756734376446E-4</v>
      </c>
    </row>
    <row r="4153" spans="1:16">
      <c r="A4153">
        <v>2458134.9097210001</v>
      </c>
      <c r="B4153" s="7">
        <f t="shared" si="67"/>
        <v>43116.40972100012</v>
      </c>
      <c r="C4153">
        <v>-0.39229199999999997</v>
      </c>
      <c r="D4153">
        <v>0.15678600000000001</v>
      </c>
      <c r="E4153">
        <v>2.9909999999999999E-2</v>
      </c>
      <c r="F4153" s="15">
        <f>Analytic!I4163-Simulated!C4153</f>
        <v>-0.16088114427429467</v>
      </c>
      <c r="G4153" s="16">
        <f>Analytic!J4163-Simulated!D4153</f>
        <v>-0.17287053615070269</v>
      </c>
      <c r="H4153" s="17">
        <f>Analytic!K4163-Simulated!E4153</f>
        <v>0.12319723390406137</v>
      </c>
      <c r="I4153" s="25">
        <v>-0.54743220000000004</v>
      </c>
      <c r="J4153" s="25">
        <v>-1.3947930000000001E-2</v>
      </c>
      <c r="K4153" s="25">
        <v>0.15291660000000001</v>
      </c>
      <c r="L4153" s="25">
        <v>8.550982E-2</v>
      </c>
      <c r="M4153" s="15">
        <f>Analytic!I4163-Simulated!I4153</f>
        <v>-5.7409442742946126E-3</v>
      </c>
      <c r="N4153" s="16">
        <f>Analytic!J4163-Simulated!J4153</f>
        <v>-2.1366061507026961E-3</v>
      </c>
      <c r="O4153" s="17">
        <f>Analytic!K4163-Simulated!K4153</f>
        <v>1.9063390406134917E-4</v>
      </c>
      <c r="P4153" s="17">
        <f>Analytic!L4163-Simulated!L4153</f>
        <v>-3.8599969499863995E-4</v>
      </c>
    </row>
    <row r="4154" spans="1:16">
      <c r="A4154">
        <v>2458134.9131939998</v>
      </c>
      <c r="B4154" s="7">
        <f t="shared" si="67"/>
        <v>43116.41319399979</v>
      </c>
      <c r="C4154">
        <v>-0.43212299999999998</v>
      </c>
      <c r="D4154">
        <v>0.15082499999999999</v>
      </c>
      <c r="E4154">
        <v>3.1661000000000002E-2</v>
      </c>
      <c r="F4154" s="15">
        <f>Analytic!I4164-Simulated!C4154</f>
        <v>-0.16355256969534621</v>
      </c>
      <c r="G4154" s="16">
        <f>Analytic!J4164-Simulated!D4154</f>
        <v>-0.19639511743315308</v>
      </c>
      <c r="H4154" s="17">
        <f>Analytic!K4164-Simulated!E4154</f>
        <v>0.10746991438775669</v>
      </c>
      <c r="I4154" s="25">
        <v>-0.59008039999999995</v>
      </c>
      <c r="J4154" s="25">
        <v>-4.3186370000000002E-2</v>
      </c>
      <c r="K4154" s="25">
        <v>0.13902539999999999</v>
      </c>
      <c r="L4154" s="25">
        <v>8.6264279999999999E-2</v>
      </c>
      <c r="M4154" s="15">
        <f>Analytic!I4164-Simulated!I4154</f>
        <v>-5.595169695346236E-3</v>
      </c>
      <c r="N4154" s="16">
        <f>Analytic!J4164-Simulated!J4154</f>
        <v>-2.3837474331530745E-3</v>
      </c>
      <c r="O4154" s="17">
        <f>Analytic!K4164-Simulated!K4154</f>
        <v>1.0551438775668887E-4</v>
      </c>
      <c r="P4154" s="17">
        <f>Analytic!L4164-Simulated!L4154</f>
        <v>-3.5740775357044618E-4</v>
      </c>
    </row>
    <row r="4155" spans="1:16">
      <c r="A4155">
        <v>2458134.9166660002</v>
      </c>
      <c r="B4155" s="7">
        <f t="shared" si="67"/>
        <v>43116.41666600015</v>
      </c>
      <c r="C4155">
        <v>-0.47059600000000001</v>
      </c>
      <c r="D4155">
        <v>0.144458</v>
      </c>
      <c r="E4155">
        <v>3.3325E-2</v>
      </c>
      <c r="F4155" s="15">
        <f>Analytic!I4165-Simulated!C4155</f>
        <v>-0.16565114653192203</v>
      </c>
      <c r="G4155" s="16">
        <f>Analytic!J4165-Simulated!D4155</f>
        <v>-0.21936598576374783</v>
      </c>
      <c r="H4155" s="17">
        <f>Analytic!K4165-Simulated!E4155</f>
        <v>9.137860990117247E-2</v>
      </c>
      <c r="I4155" s="25">
        <v>-0.63082059999999995</v>
      </c>
      <c r="J4155" s="25">
        <v>-7.2275199999999998E-2</v>
      </c>
      <c r="K4155" s="25">
        <v>0.1246994</v>
      </c>
      <c r="L4155" s="25">
        <v>8.6740460000000005E-2</v>
      </c>
      <c r="M4155" s="15">
        <f>Analytic!I4165-Simulated!I4155</f>
        <v>-5.426546531922094E-3</v>
      </c>
      <c r="N4155" s="16">
        <f>Analytic!J4165-Simulated!J4155</f>
        <v>-2.6327857637478275E-3</v>
      </c>
      <c r="O4155" s="17">
        <f>Analytic!K4165-Simulated!K4155</f>
        <v>4.2099011724611168E-6</v>
      </c>
      <c r="P4155" s="17">
        <f>Analytic!L4165-Simulated!L4155</f>
        <v>-3.2899806762301531E-4</v>
      </c>
    </row>
    <row r="4156" spans="1:16">
      <c r="A4156">
        <v>2458134.920138</v>
      </c>
      <c r="B4156" s="7">
        <f t="shared" si="67"/>
        <v>43116.420138000045</v>
      </c>
      <c r="C4156">
        <v>-0.50761000000000001</v>
      </c>
      <c r="D4156">
        <v>0.137708</v>
      </c>
      <c r="E4156">
        <v>3.4898999999999999E-2</v>
      </c>
      <c r="F4156" s="15">
        <f>Analytic!I4166-Simulated!C4156</f>
        <v>-0.16714636431813024</v>
      </c>
      <c r="G4156" s="16">
        <f>Analytic!J4166-Simulated!D4156</f>
        <v>-0.24171104410576066</v>
      </c>
      <c r="H4156" s="17">
        <f>Analytic!K4166-Simulated!E4156</f>
        <v>7.4973085733769151E-2</v>
      </c>
      <c r="I4156" s="25">
        <v>-0.66952129999999999</v>
      </c>
      <c r="J4156" s="25">
        <v>-0.1011224</v>
      </c>
      <c r="K4156" s="25">
        <v>0.1099846</v>
      </c>
      <c r="L4156" s="25">
        <v>8.6937260000000002E-2</v>
      </c>
      <c r="M4156" s="15">
        <f>Analytic!I4166-Simulated!I4156</f>
        <v>-5.2350643181302559E-3</v>
      </c>
      <c r="N4156" s="16">
        <f>Analytic!J4166-Simulated!J4156</f>
        <v>-2.8806441057606796E-3</v>
      </c>
      <c r="O4156" s="17">
        <f>Analytic!K4166-Simulated!K4156</f>
        <v>-1.1251426623085092E-4</v>
      </c>
      <c r="P4156" s="17">
        <f>Analytic!L4166-Simulated!L4156</f>
        <v>-3.0130623601276607E-4</v>
      </c>
    </row>
    <row r="4157" spans="1:16">
      <c r="A4157">
        <v>2458134.9236099999</v>
      </c>
      <c r="B4157" s="7">
        <f t="shared" si="67"/>
        <v>43116.42360999994</v>
      </c>
      <c r="C4157">
        <v>-0.543072</v>
      </c>
      <c r="D4157">
        <v>0.13059899999999999</v>
      </c>
      <c r="E4157">
        <v>3.6378000000000001E-2</v>
      </c>
      <c r="F4157" s="15">
        <f>Analytic!I4167-Simulated!C4157</f>
        <v>-0.16800639760800107</v>
      </c>
      <c r="G4157" s="16">
        <f>Analytic!J4167-Simulated!D4157</f>
        <v>-0.2633599824772756</v>
      </c>
      <c r="H4157" s="17">
        <f>Analytic!K4167-Simulated!E4157</f>
        <v>5.8306417430182549E-2</v>
      </c>
      <c r="I4157" s="25">
        <v>-0.70605759999999995</v>
      </c>
      <c r="J4157" s="25">
        <v>-0.129637</v>
      </c>
      <c r="K4157" s="25">
        <v>9.4928200000000004E-2</v>
      </c>
      <c r="L4157" s="25">
        <v>8.685445E-2</v>
      </c>
      <c r="M4157" s="15">
        <f>Analytic!I4167-Simulated!I4157</f>
        <v>-5.0207976080011152E-3</v>
      </c>
      <c r="N4157" s="16">
        <f>Analytic!J4167-Simulated!J4157</f>
        <v>-3.1239824772756053E-3</v>
      </c>
      <c r="O4157" s="17">
        <f>Analytic!K4167-Simulated!K4157</f>
        <v>-2.4378256981745505E-4</v>
      </c>
      <c r="P4157" s="17">
        <f>Analytic!L4167-Simulated!L4157</f>
        <v>-2.7482993628329122E-4</v>
      </c>
    </row>
    <row r="4158" spans="1:16">
      <c r="A4158">
        <v>2458134.9270819998</v>
      </c>
      <c r="B4158" s="7">
        <f t="shared" si="67"/>
        <v>43116.427081999835</v>
      </c>
      <c r="C4158">
        <v>-0.57689100000000004</v>
      </c>
      <c r="D4158">
        <v>0.123157</v>
      </c>
      <c r="E4158">
        <v>3.7756999999999999E-2</v>
      </c>
      <c r="F4158" s="15">
        <f>Analytic!I4168-Simulated!C4158</f>
        <v>-0.16820451059004293</v>
      </c>
      <c r="G4158" s="16">
        <f>Analytic!J4168-Simulated!D4158</f>
        <v>-0.28424558365160335</v>
      </c>
      <c r="H4158" s="17">
        <f>Analytic!K4168-Simulated!E4158</f>
        <v>4.1432834956095441E-2</v>
      </c>
      <c r="I4158" s="25">
        <v>-0.74031150000000001</v>
      </c>
      <c r="J4158" s="25">
        <v>-0.15772900000000001</v>
      </c>
      <c r="K4158" s="25">
        <v>7.9578209999999996E-2</v>
      </c>
      <c r="L4158" s="25">
        <v>8.6492739999999999E-2</v>
      </c>
      <c r="M4158" s="15">
        <f>Analytic!I4168-Simulated!I4158</f>
        <v>-4.7840105900429641E-3</v>
      </c>
      <c r="N4158" s="16">
        <f>Analytic!J4168-Simulated!J4158</f>
        <v>-3.3595836516033262E-3</v>
      </c>
      <c r="O4158" s="17">
        <f>Analytic!K4168-Simulated!K4158</f>
        <v>-3.883750439045569E-4</v>
      </c>
      <c r="P4158" s="17">
        <f>Analytic!L4168-Simulated!L4158</f>
        <v>-2.5009656593921736E-4</v>
      </c>
    </row>
    <row r="4159" spans="1:16">
      <c r="A4159">
        <v>2458134.930555</v>
      </c>
      <c r="B4159" s="7">
        <f t="shared" si="67"/>
        <v>43116.43055499997</v>
      </c>
      <c r="C4159">
        <v>-0.60898099999999999</v>
      </c>
      <c r="D4159">
        <v>0.11540499999999999</v>
      </c>
      <c r="E4159">
        <v>3.9031999999999997E-2</v>
      </c>
      <c r="F4159" s="15">
        <f>Analytic!I4169-Simulated!C4159</f>
        <v>-0.16771643872132347</v>
      </c>
      <c r="G4159" s="16">
        <f>Analytic!J4169-Simulated!D4159</f>
        <v>-0.3042990253157361</v>
      </c>
      <c r="H4159" s="17">
        <f>Analytic!K4169-Simulated!E4159</f>
        <v>2.440656312204173E-2</v>
      </c>
      <c r="I4159" s="25">
        <v>-0.77217230000000003</v>
      </c>
      <c r="J4159" s="25">
        <v>-0.1853098</v>
      </c>
      <c r="K4159" s="25">
        <v>6.3983509999999993E-2</v>
      </c>
      <c r="L4159" s="25">
        <v>8.585371E-2</v>
      </c>
      <c r="M4159" s="15">
        <f>Analytic!I4169-Simulated!I4159</f>
        <v>-4.5251387213234295E-3</v>
      </c>
      <c r="N4159" s="16">
        <f>Analytic!J4169-Simulated!J4159</f>
        <v>-3.5842253157361004E-3</v>
      </c>
      <c r="O4159" s="17">
        <f>Analytic!K4169-Simulated!K4159</f>
        <v>-5.4494687795826613E-4</v>
      </c>
      <c r="P4159" s="17">
        <f>Analytic!L4169-Simulated!L4159</f>
        <v>-2.27593834342385E-4</v>
      </c>
    </row>
    <row r="4160" spans="1:16">
      <c r="A4160">
        <v>2458134.9340269999</v>
      </c>
      <c r="B4160" s="7">
        <f t="shared" si="67"/>
        <v>43116.434026999865</v>
      </c>
      <c r="C4160">
        <v>-0.63925799999999999</v>
      </c>
      <c r="D4160">
        <v>0.10736900000000001</v>
      </c>
      <c r="E4160">
        <v>4.02E-2</v>
      </c>
      <c r="F4160" s="15">
        <f>Analytic!I4170-Simulated!C4160</f>
        <v>-0.16652374614359811</v>
      </c>
      <c r="G4160" s="16">
        <f>Analytic!J4170-Simulated!D4160</f>
        <v>-0.32345617770705615</v>
      </c>
      <c r="H4160" s="17">
        <f>Analytic!K4170-Simulated!E4160</f>
        <v>7.281658782592515E-3</v>
      </c>
      <c r="I4160" s="25">
        <v>-0.80153700000000005</v>
      </c>
      <c r="J4160" s="25">
        <v>-0.2122925</v>
      </c>
      <c r="K4160" s="25">
        <v>4.8193560000000003E-2</v>
      </c>
      <c r="L4160" s="25">
        <v>8.4939829999999994E-2</v>
      </c>
      <c r="M4160" s="15">
        <f>Analytic!I4170-Simulated!I4160</f>
        <v>-4.2447461435980438E-3</v>
      </c>
      <c r="N4160" s="16">
        <f>Analytic!J4170-Simulated!J4160</f>
        <v>-3.7946777070561322E-3</v>
      </c>
      <c r="O4160" s="17">
        <f>Analytic!K4170-Simulated!K4160</f>
        <v>-7.1190121740748874E-4</v>
      </c>
      <c r="P4160" s="17">
        <f>Analytic!L4170-Simulated!L4160</f>
        <v>-2.0779330330863988E-4</v>
      </c>
    </row>
    <row r="4161" spans="1:16">
      <c r="A4161">
        <v>2458134.9374990002</v>
      </c>
      <c r="B4161" s="7">
        <f t="shared" si="67"/>
        <v>43116.437499000225</v>
      </c>
      <c r="C4161">
        <v>-0.66764400000000002</v>
      </c>
      <c r="D4161">
        <v>9.9074999999999996E-2</v>
      </c>
      <c r="E4161">
        <v>4.1258999999999997E-2</v>
      </c>
      <c r="F4161" s="15">
        <f>Analytic!I4171-Simulated!C4161</f>
        <v>-0.16461015772346199</v>
      </c>
      <c r="G4161" s="16">
        <f>Analytic!J4171-Simulated!D4161</f>
        <v>-0.34165489576396163</v>
      </c>
      <c r="H4161" s="17">
        <f>Analytic!K4171-Simulated!E4161</f>
        <v>-9.8881546616057733E-3</v>
      </c>
      <c r="I4161" s="25">
        <v>-0.82831049999999995</v>
      </c>
      <c r="J4161" s="25">
        <v>-0.2385922</v>
      </c>
      <c r="K4161" s="25">
        <v>3.2258340000000003E-2</v>
      </c>
      <c r="L4161" s="25">
        <v>8.3754439999999999E-2</v>
      </c>
      <c r="M4161" s="15">
        <f>Analytic!I4171-Simulated!I4161</f>
        <v>-3.9436577234620573E-3</v>
      </c>
      <c r="N4161" s="16">
        <f>Analytic!J4171-Simulated!J4161</f>
        <v>-3.9876957639616295E-3</v>
      </c>
      <c r="O4161" s="17">
        <f>Analytic!K4171-Simulated!K4161</f>
        <v>-8.8749466160577967E-4</v>
      </c>
      <c r="P4161" s="17">
        <f>Analytic!L4171-Simulated!L4161</f>
        <v>-1.9113686493441029E-4</v>
      </c>
    </row>
    <row r="4162" spans="1:16">
      <c r="A4162">
        <v>2458134.9409710001</v>
      </c>
      <c r="B4162" s="7">
        <f t="shared" si="67"/>
        <v>43116.44097100012</v>
      </c>
      <c r="C4162">
        <v>-0.69406199999999996</v>
      </c>
      <c r="D4162">
        <v>9.0546000000000001E-2</v>
      </c>
      <c r="E4162">
        <v>4.2204999999999999E-2</v>
      </c>
      <c r="F4162" s="15">
        <f>Analytic!I4172-Simulated!C4162</f>
        <v>-0.16196686463973464</v>
      </c>
      <c r="G4162" s="16">
        <f>Analytic!J4172-Simulated!D4162</f>
        <v>-0.35883230484297768</v>
      </c>
      <c r="H4162" s="17">
        <f>Analytic!K4172-Simulated!E4162</f>
        <v>-2.7046654922238348E-2</v>
      </c>
      <c r="I4162" s="25">
        <v>-0.85240610000000006</v>
      </c>
      <c r="J4162" s="25">
        <v>-0.26412609999999997</v>
      </c>
      <c r="K4162" s="25">
        <v>1.6228159999999998E-2</v>
      </c>
      <c r="L4162" s="25">
        <v>8.2301739999999998E-2</v>
      </c>
      <c r="M4162" s="15">
        <f>Analytic!I4172-Simulated!I4162</f>
        <v>-3.6227646397345437E-3</v>
      </c>
      <c r="N4162" s="16">
        <f>Analytic!J4172-Simulated!J4162</f>
        <v>-4.1602048429776883E-3</v>
      </c>
      <c r="O4162" s="17">
        <f>Analytic!K4172-Simulated!K4162</f>
        <v>-1.069814922238347E-3</v>
      </c>
      <c r="P4162" s="17">
        <f>Analytic!L4172-Simulated!L4162</f>
        <v>-1.7803613564550125E-4</v>
      </c>
    </row>
    <row r="4163" spans="1:16">
      <c r="A4163">
        <v>2458134.9444439998</v>
      </c>
      <c r="B4163" s="7">
        <f t="shared" si="67"/>
        <v>43116.44444399979</v>
      </c>
      <c r="C4163">
        <v>-0.71843800000000002</v>
      </c>
      <c r="D4163">
        <v>8.1809999999999994E-2</v>
      </c>
      <c r="E4163">
        <v>4.3035999999999998E-2</v>
      </c>
      <c r="F4163" s="15">
        <f>Analytic!I4173-Simulated!C4163</f>
        <v>-0.15859080252798274</v>
      </c>
      <c r="G4163" s="16">
        <f>Analytic!J4173-Simulated!D4163</f>
        <v>-0.37493307907663753</v>
      </c>
      <c r="H4163" s="17">
        <f>Analytic!K4173-Simulated!E4163</f>
        <v>-4.413929009896464E-2</v>
      </c>
      <c r="I4163" s="25">
        <v>-0.87374569999999996</v>
      </c>
      <c r="J4163" s="25">
        <v>-0.2888135</v>
      </c>
      <c r="K4163" s="25">
        <v>1.535466E-4</v>
      </c>
      <c r="L4163" s="25">
        <v>8.0586770000000002E-2</v>
      </c>
      <c r="M4163" s="15">
        <f>Analytic!I4173-Simulated!I4163</f>
        <v>-3.2831025279828063E-3</v>
      </c>
      <c r="N4163" s="16">
        <f>Analytic!J4173-Simulated!J4163</f>
        <v>-4.3095790766375375E-3</v>
      </c>
      <c r="O4163" s="17">
        <f>Analytic!K4173-Simulated!K4163</f>
        <v>-1.2568366989646437E-3</v>
      </c>
      <c r="P4163" s="17">
        <f>Analytic!L4173-Simulated!L4163</f>
        <v>-1.6886473603147656E-4</v>
      </c>
    </row>
    <row r="4164" spans="1:16">
      <c r="A4164">
        <v>2458134.9479160002</v>
      </c>
      <c r="B4164" s="7">
        <f t="shared" ref="B4164:B4227" si="68">A4164-2415018.5</f>
        <v>43116.44791600015</v>
      </c>
      <c r="C4164">
        <v>-0.74070199999999997</v>
      </c>
      <c r="D4164">
        <v>7.2889999999999996E-2</v>
      </c>
      <c r="E4164">
        <v>4.3750999999999998E-2</v>
      </c>
      <c r="F4164" s="15">
        <f>Analytic!I4174-Simulated!C4164</f>
        <v>-0.15448390128024325</v>
      </c>
      <c r="G4164" s="16">
        <f>Analytic!J4174-Simulated!D4164</f>
        <v>-0.38989971146951574</v>
      </c>
      <c r="H4164" s="17">
        <f>Analytic!K4174-Simulated!E4164</f>
        <v>-6.1112349023399626E-2</v>
      </c>
      <c r="I4164" s="25">
        <v>-0.89225980000000005</v>
      </c>
      <c r="J4164" s="25">
        <v>-0.31257679999999999</v>
      </c>
      <c r="K4164" s="25">
        <v>-1.5914930000000001E-2</v>
      </c>
      <c r="L4164" s="25">
        <v>7.8615370000000004E-2</v>
      </c>
      <c r="M4164" s="15">
        <f>Analytic!I4174-Simulated!I4164</f>
        <v>-2.9261012802431763E-3</v>
      </c>
      <c r="N4164" s="16">
        <f>Analytic!J4174-Simulated!J4164</f>
        <v>-4.4329114695157434E-3</v>
      </c>
      <c r="O4164" s="17">
        <f>Analytic!K4174-Simulated!K4164</f>
        <v>-1.4464190233996303E-3</v>
      </c>
      <c r="P4164" s="17">
        <f>Analytic!L4174-Simulated!L4164</f>
        <v>-1.6393341664877603E-4</v>
      </c>
    </row>
    <row r="4165" spans="1:16">
      <c r="A4165">
        <v>2458134.951388</v>
      </c>
      <c r="B4165" s="7">
        <f t="shared" si="68"/>
        <v>43116.451388000045</v>
      </c>
      <c r="C4165">
        <v>-0.76078400000000002</v>
      </c>
      <c r="D4165">
        <v>6.3811999999999994E-2</v>
      </c>
      <c r="E4165">
        <v>4.4347999999999999E-2</v>
      </c>
      <c r="F4165" s="15">
        <f>Analytic!I4175-Simulated!C4165</f>
        <v>-0.14965730569039748</v>
      </c>
      <c r="G4165" s="16">
        <f>Analytic!J4175-Simulated!D4165</f>
        <v>-0.40368077485705534</v>
      </c>
      <c r="H4165" s="17">
        <f>Analytic!K4175-Simulated!E4165</f>
        <v>-7.7911132119352966E-2</v>
      </c>
      <c r="I4165" s="25">
        <v>-0.90788820000000003</v>
      </c>
      <c r="J4165" s="25">
        <v>-0.33534079999999999</v>
      </c>
      <c r="K4165" s="25">
        <v>-3.1926780000000002E-2</v>
      </c>
      <c r="L4165" s="25">
        <v>7.6394199999999995E-2</v>
      </c>
      <c r="M4165" s="15">
        <f>Analytic!I4175-Simulated!I4165</f>
        <v>-2.5531056903974614E-3</v>
      </c>
      <c r="N4165" s="16">
        <f>Analytic!J4175-Simulated!J4165</f>
        <v>-4.5279748570553613E-3</v>
      </c>
      <c r="O4165" s="17">
        <f>Analytic!K4175-Simulated!K4165</f>
        <v>-1.6363521193529657E-3</v>
      </c>
      <c r="P4165" s="17">
        <f>Analytic!L4175-Simulated!L4165</f>
        <v>-1.6352798076567365E-4</v>
      </c>
    </row>
    <row r="4166" spans="1:16">
      <c r="A4166">
        <v>2458134.9548599999</v>
      </c>
      <c r="B4166" s="7">
        <f t="shared" si="68"/>
        <v>43116.45485999994</v>
      </c>
      <c r="C4166">
        <v>-0.77861599999999997</v>
      </c>
      <c r="D4166">
        <v>5.4601999999999998E-2</v>
      </c>
      <c r="E4166">
        <v>4.4826999999999999E-2</v>
      </c>
      <c r="F4166" s="15">
        <f>Analytic!I4176-Simulated!C4166</f>
        <v>-0.14412956623004392</v>
      </c>
      <c r="G4166" s="16">
        <f>Analytic!J4176-Simulated!D4166</f>
        <v>-0.41622817288141373</v>
      </c>
      <c r="H4166" s="17">
        <f>Analytic!K4176-Simulated!E4166</f>
        <v>-9.4483122225573868E-2</v>
      </c>
      <c r="I4166" s="25">
        <v>-0.92057990000000001</v>
      </c>
      <c r="J4166" s="25">
        <v>-0.3570335</v>
      </c>
      <c r="K4166" s="25">
        <v>-4.7831770000000003E-2</v>
      </c>
      <c r="L4166" s="25">
        <v>7.3930670000000004E-2</v>
      </c>
      <c r="M4166" s="15">
        <f>Analytic!I4176-Simulated!I4166</f>
        <v>-2.1656662300438834E-3</v>
      </c>
      <c r="N4166" s="16">
        <f>Analytic!J4176-Simulated!J4166</f>
        <v>-4.5926728814137396E-3</v>
      </c>
      <c r="O4166" s="17">
        <f>Analytic!K4176-Simulated!K4166</f>
        <v>-1.8243522255738664E-3</v>
      </c>
      <c r="P4166" s="17">
        <f>Analytic!L4176-Simulated!L4166</f>
        <v>-1.6785994596682507E-4</v>
      </c>
    </row>
    <row r="4167" spans="1:16">
      <c r="A4167">
        <v>2458134.9583319998</v>
      </c>
      <c r="B4167" s="7">
        <f t="shared" si="68"/>
        <v>43116.458331999835</v>
      </c>
      <c r="C4167">
        <v>-0.79413500000000004</v>
      </c>
      <c r="D4167">
        <v>4.5282999999999997E-2</v>
      </c>
      <c r="E4167">
        <v>4.5185000000000003E-2</v>
      </c>
      <c r="F4167" s="15">
        <f>Analytic!I4177-Simulated!C4167</f>
        <v>-0.13792379933628063</v>
      </c>
      <c r="G4167" s="16">
        <f>Analytic!J4177-Simulated!D4167</f>
        <v>-0.4274943801705145</v>
      </c>
      <c r="H4167" s="17">
        <f>Analytic!K4177-Simulated!E4167</f>
        <v>-0.11077315482708702</v>
      </c>
      <c r="I4167" s="25">
        <v>-0.93029309999999998</v>
      </c>
      <c r="J4167" s="25">
        <v>-0.37758629999999999</v>
      </c>
      <c r="K4167" s="25">
        <v>-6.3580020000000001E-2</v>
      </c>
      <c r="L4167" s="25">
        <v>7.1232920000000005E-2</v>
      </c>
      <c r="M4167" s="15">
        <f>Analytic!I4177-Simulated!I4167</f>
        <v>-1.7656993362806794E-3</v>
      </c>
      <c r="N4167" s="16">
        <f>Analytic!J4177-Simulated!J4167</f>
        <v>-4.625080170514495E-3</v>
      </c>
      <c r="O4167" s="17">
        <f>Analytic!K4177-Simulated!K4167</f>
        <v>-2.0081348270870186E-3</v>
      </c>
      <c r="P4167" s="17">
        <f>Analytic!L4177-Simulated!L4167</f>
        <v>-1.770698776169255E-4</v>
      </c>
    </row>
    <row r="4168" spans="1:16">
      <c r="A4168">
        <v>2458134.961805</v>
      </c>
      <c r="B4168" s="7">
        <f t="shared" si="68"/>
        <v>43116.46180499997</v>
      </c>
      <c r="C4168">
        <v>-0.80727700000000002</v>
      </c>
      <c r="D4168">
        <v>3.5881000000000003E-2</v>
      </c>
      <c r="E4168">
        <v>4.5425E-2</v>
      </c>
      <c r="F4168" s="15">
        <f>Analytic!I4178-Simulated!C4168</f>
        <v>-0.13107381669206231</v>
      </c>
      <c r="G4168" s="16">
        <f>Analytic!J4178-Simulated!D4168</f>
        <v>-0.4374386709421284</v>
      </c>
      <c r="H4168" s="17">
        <f>Analytic!K4178-Simulated!E4168</f>
        <v>-0.12673258714357424</v>
      </c>
      <c r="I4168" s="25">
        <v>-0.9369961</v>
      </c>
      <c r="J4168" s="25">
        <v>-0.3969338</v>
      </c>
      <c r="K4168" s="25">
        <v>-7.912218E-2</v>
      </c>
      <c r="L4168" s="25">
        <v>6.8309839999999997E-2</v>
      </c>
      <c r="M4168" s="15">
        <f>Analytic!I4178-Simulated!I4168</f>
        <v>-1.3547166920623299E-3</v>
      </c>
      <c r="N4168" s="16">
        <f>Analytic!J4178-Simulated!J4168</f>
        <v>-4.6238709421284052E-3</v>
      </c>
      <c r="O4168" s="17">
        <f>Analytic!K4178-Simulated!K4168</f>
        <v>-2.18540714357425E-3</v>
      </c>
      <c r="P4168" s="17">
        <f>Analytic!L4178-Simulated!L4168</f>
        <v>-1.912733185844423E-4</v>
      </c>
    </row>
    <row r="4169" spans="1:16">
      <c r="A4169">
        <v>2458134.9652769999</v>
      </c>
      <c r="B4169" s="7">
        <f t="shared" si="68"/>
        <v>43116.465276999865</v>
      </c>
      <c r="C4169">
        <v>-0.81798199999999999</v>
      </c>
      <c r="D4169">
        <v>2.6419999999999999E-2</v>
      </c>
      <c r="E4169">
        <v>4.5544000000000001E-2</v>
      </c>
      <c r="F4169" s="15">
        <f>Analytic!I4179-Simulated!C4169</f>
        <v>-0.12361922307988005</v>
      </c>
      <c r="G4169" s="16">
        <f>Analytic!J4179-Simulated!D4169</f>
        <v>-0.44602233529163171</v>
      </c>
      <c r="H4169" s="17">
        <f>Analytic!K4179-Simulated!E4169</f>
        <v>-0.1423074655264554</v>
      </c>
      <c r="I4169" s="25">
        <v>-0.94066629999999996</v>
      </c>
      <c r="J4169" s="25">
        <v>-0.41501450000000001</v>
      </c>
      <c r="K4169" s="25">
        <v>-9.440954E-2</v>
      </c>
      <c r="L4169" s="25">
        <v>6.5170969999999995E-2</v>
      </c>
      <c r="M4169" s="15">
        <f>Analytic!I4179-Simulated!I4169</f>
        <v>-9.3492307988007894E-4</v>
      </c>
      <c r="N4169" s="16">
        <f>Analytic!J4179-Simulated!J4169</f>
        <v>-4.5878352916317033E-3</v>
      </c>
      <c r="O4169" s="17">
        <f>Analytic!K4179-Simulated!K4169</f>
        <v>-2.3539255264554138E-3</v>
      </c>
      <c r="P4169" s="17">
        <f>Analytic!L4179-Simulated!L4169</f>
        <v>-2.1048923113607676E-4</v>
      </c>
    </row>
    <row r="4170" spans="1:16">
      <c r="A4170">
        <v>2458134.9687490002</v>
      </c>
      <c r="B4170" s="7">
        <f t="shared" si="68"/>
        <v>43116.468749000225</v>
      </c>
      <c r="C4170">
        <v>-0.82619200000000004</v>
      </c>
      <c r="D4170">
        <v>1.6924000000000002E-2</v>
      </c>
      <c r="E4170">
        <v>4.5545000000000002E-2</v>
      </c>
      <c r="F4170" s="15">
        <f>Analytic!I4180-Simulated!C4170</f>
        <v>-0.11560748249172914</v>
      </c>
      <c r="G4170" s="16">
        <f>Analytic!J4180-Simulated!D4170</f>
        <v>-0.45321088246267532</v>
      </c>
      <c r="H4170" s="17">
        <f>Analytic!K4180-Simulated!E4170</f>
        <v>-0.15745069062230621</v>
      </c>
      <c r="I4170" s="25">
        <v>-0.94129119999999999</v>
      </c>
      <c r="J4170" s="25">
        <v>-0.4317705</v>
      </c>
      <c r="K4170" s="25">
        <v>-0.1093942</v>
      </c>
      <c r="L4170" s="25">
        <v>6.1826539999999999E-2</v>
      </c>
      <c r="M4170" s="15">
        <f>Analytic!I4180-Simulated!I4170</f>
        <v>-5.0828249172918394E-4</v>
      </c>
      <c r="N4170" s="16">
        <f>Analytic!J4180-Simulated!J4170</f>
        <v>-4.5163824626753279E-3</v>
      </c>
      <c r="O4170" s="17">
        <f>Analytic!K4180-Simulated!K4170</f>
        <v>-2.5114906223062256E-3</v>
      </c>
      <c r="P4170" s="17">
        <f>Analytic!L4180-Simulated!L4170</f>
        <v>-2.3471085885071186E-4</v>
      </c>
    </row>
    <row r="4171" spans="1:16">
      <c r="A4171">
        <v>2458134.9722210001</v>
      </c>
      <c r="B4171" s="7">
        <f t="shared" si="68"/>
        <v>43116.47222100012</v>
      </c>
      <c r="C4171">
        <v>-0.83185299999999995</v>
      </c>
      <c r="D4171">
        <v>7.4180000000000001E-3</v>
      </c>
      <c r="E4171">
        <v>4.5427000000000002E-2</v>
      </c>
      <c r="F4171" s="15">
        <f>Analytic!I4181-Simulated!C4171</f>
        <v>-0.10709195228096546</v>
      </c>
      <c r="G4171" s="16">
        <f>Analytic!J4181-Simulated!D4171</f>
        <v>-0.45897523044162269</v>
      </c>
      <c r="H4171" s="17">
        <f>Analytic!K4181-Simulated!E4171</f>
        <v>-0.17211217976704757</v>
      </c>
      <c r="I4171" s="25">
        <v>-0.93886789999999998</v>
      </c>
      <c r="J4171" s="25">
        <v>-0.4471483</v>
      </c>
      <c r="K4171" s="25">
        <v>-0.12402920000000001</v>
      </c>
      <c r="L4171" s="25">
        <v>5.8287350000000002E-2</v>
      </c>
      <c r="M4171" s="15">
        <f>Analytic!I4181-Simulated!I4171</f>
        <v>-7.7052280965439479E-5</v>
      </c>
      <c r="N4171" s="16">
        <f>Analytic!J4181-Simulated!J4171</f>
        <v>-4.408930441622716E-3</v>
      </c>
      <c r="O4171" s="17">
        <f>Analytic!K4181-Simulated!K4171</f>
        <v>-2.6559797670475671E-3</v>
      </c>
      <c r="P4171" s="17">
        <f>Analytic!L4181-Simulated!L4171</f>
        <v>-2.6381890848094225E-4</v>
      </c>
    </row>
    <row r="4172" spans="1:16">
      <c r="A4172">
        <v>2458134.9756939998</v>
      </c>
      <c r="B4172" s="7">
        <f t="shared" si="68"/>
        <v>43116.47569399979</v>
      </c>
      <c r="C4172">
        <v>-0.83491599999999999</v>
      </c>
      <c r="D4172">
        <v>-2.0760000000000002E-3</v>
      </c>
      <c r="E4172">
        <v>4.5192999999999997E-2</v>
      </c>
      <c r="F4172" s="15">
        <f>Analytic!I4182-Simulated!C4172</f>
        <v>-9.8130885245418131E-2</v>
      </c>
      <c r="G4172" s="16">
        <f>Analytic!J4182-Simulated!D4172</f>
        <v>-0.46328788126131121</v>
      </c>
      <c r="H4172" s="17">
        <f>Analytic!K4182-Simulated!E4172</f>
        <v>-0.18624702608459687</v>
      </c>
      <c r="I4172" s="25">
        <v>-0.93340350000000005</v>
      </c>
      <c r="J4172" s="25">
        <v>-0.46109800000000001</v>
      </c>
      <c r="K4172" s="25">
        <v>-0.13826849999999999</v>
      </c>
      <c r="L4172" s="25">
        <v>5.456482E-2</v>
      </c>
      <c r="M4172" s="15">
        <f>Analytic!I4182-Simulated!I4172</f>
        <v>3.5661475458192982E-4</v>
      </c>
      <c r="N4172" s="16">
        <f>Analytic!J4182-Simulated!J4172</f>
        <v>-4.2658812613112218E-3</v>
      </c>
      <c r="O4172" s="17">
        <f>Analytic!K4182-Simulated!K4172</f>
        <v>-2.7855260845968677E-3</v>
      </c>
      <c r="P4172" s="17">
        <f>Analytic!L4182-Simulated!L4172</f>
        <v>-2.9766694421728968E-4</v>
      </c>
    </row>
    <row r="4173" spans="1:16">
      <c r="A4173">
        <v>2458134.9791660002</v>
      </c>
      <c r="B4173" s="7">
        <f t="shared" si="68"/>
        <v>43116.47916600015</v>
      </c>
      <c r="C4173">
        <v>-0.835337</v>
      </c>
      <c r="D4173">
        <v>-1.1533E-2</v>
      </c>
      <c r="E4173">
        <v>4.4843000000000001E-2</v>
      </c>
      <c r="F4173" s="15">
        <f>Analytic!I4183-Simulated!C4173</f>
        <v>-8.8787399634957964E-2</v>
      </c>
      <c r="G4173" s="16">
        <f>Analytic!J4183-Simulated!D4173</f>
        <v>-0.4661290814459576</v>
      </c>
      <c r="H4173" s="17">
        <f>Analytic!K4183-Simulated!E4173</f>
        <v>-0.19980865377434132</v>
      </c>
      <c r="I4173" s="25">
        <v>-0.92491489999999998</v>
      </c>
      <c r="J4173" s="25">
        <v>-0.47357460000000001</v>
      </c>
      <c r="K4173" s="25">
        <v>-0.15206749999999999</v>
      </c>
      <c r="L4173" s="25">
        <v>5.0670899999999998E-2</v>
      </c>
      <c r="M4173" s="15">
        <f>Analytic!I4183-Simulated!I4173</f>
        <v>7.9050036504202392E-4</v>
      </c>
      <c r="N4173" s="16">
        <f>Analytic!J4183-Simulated!J4173</f>
        <v>-4.0874814459576081E-3</v>
      </c>
      <c r="O4173" s="17">
        <f>Analytic!K4183-Simulated!K4173</f>
        <v>-2.8981537743413277E-3</v>
      </c>
      <c r="P4173" s="17">
        <f>Analytic!L4183-Simulated!L4173</f>
        <v>-3.360288796467048E-4</v>
      </c>
    </row>
    <row r="4174" spans="1:16">
      <c r="A4174">
        <v>2458134.982638</v>
      </c>
      <c r="B4174" s="7">
        <f t="shared" si="68"/>
        <v>43116.482638000045</v>
      </c>
      <c r="C4174">
        <v>-0.83307799999999999</v>
      </c>
      <c r="D4174">
        <v>-2.0929E-2</v>
      </c>
      <c r="E4174">
        <v>4.4379000000000002E-2</v>
      </c>
      <c r="F4174" s="15">
        <f>Analytic!I4184-Simulated!C4174</f>
        <v>-7.912841718079644E-2</v>
      </c>
      <c r="G4174" s="16">
        <f>Analytic!J4184-Simulated!D4174</f>
        <v>-0.46748296707695719</v>
      </c>
      <c r="H4174" s="17">
        <f>Analytic!K4184-Simulated!E4174</f>
        <v>-0.21275396908389801</v>
      </c>
      <c r="I4174" s="25">
        <v>-0.91342869999999998</v>
      </c>
      <c r="J4174" s="25">
        <v>-0.4845372</v>
      </c>
      <c r="K4174" s="25">
        <v>-0.1653828</v>
      </c>
      <c r="L4174" s="25">
        <v>4.6618060000000003E-2</v>
      </c>
      <c r="M4174" s="15">
        <f>Analytic!I4184-Simulated!I4174</f>
        <v>1.2222828192035573E-3</v>
      </c>
      <c r="N4174" s="16">
        <f>Analytic!J4184-Simulated!J4174</f>
        <v>-3.874767076957164E-3</v>
      </c>
      <c r="O4174" s="17">
        <f>Analytic!K4184-Simulated!K4174</f>
        <v>-2.9921690838980164E-3</v>
      </c>
      <c r="P4174" s="17">
        <f>Analytic!L4184-Simulated!L4174</f>
        <v>-3.7862844583137073E-4</v>
      </c>
    </row>
    <row r="4175" spans="1:16">
      <c r="A4175">
        <v>2458134.9861099999</v>
      </c>
      <c r="B4175" s="7">
        <f t="shared" si="68"/>
        <v>43116.48610999994</v>
      </c>
      <c r="C4175">
        <v>-0.82810799999999996</v>
      </c>
      <c r="D4175">
        <v>-3.0242000000000002E-2</v>
      </c>
      <c r="E4175">
        <v>4.3803000000000002E-2</v>
      </c>
      <c r="F4175" s="15">
        <f>Analytic!I4185-Simulated!C4175</f>
        <v>-6.9223569347299119E-2</v>
      </c>
      <c r="G4175" s="16">
        <f>Analytic!J4185-Simulated!D4175</f>
        <v>-0.46733669300956454</v>
      </c>
      <c r="H4175" s="17">
        <f>Analytic!K4185-Simulated!E4175</f>
        <v>-0.22504150647801047</v>
      </c>
      <c r="I4175" s="25">
        <v>-0.89898129999999998</v>
      </c>
      <c r="J4175" s="25">
        <v>-0.49394959999999999</v>
      </c>
      <c r="K4175" s="25">
        <v>-0.1781722</v>
      </c>
      <c r="L4175" s="25">
        <v>4.2419220000000001E-2</v>
      </c>
      <c r="M4175" s="15">
        <f>Analytic!I4185-Simulated!I4175</f>
        <v>1.6497306527009092E-3</v>
      </c>
      <c r="N4175" s="16">
        <f>Analytic!J4185-Simulated!J4175</f>
        <v>-3.6290930095645435E-3</v>
      </c>
      <c r="O4175" s="17">
        <f>Analytic!K4185-Simulated!K4175</f>
        <v>-3.0663064780104554E-3</v>
      </c>
      <c r="P4175" s="17">
        <f>Analytic!L4185-Simulated!L4175</f>
        <v>-4.2511050763234526E-4</v>
      </c>
    </row>
    <row r="4176" spans="1:16">
      <c r="A4176">
        <v>2458134.9895819998</v>
      </c>
      <c r="B4176" s="7">
        <f t="shared" si="68"/>
        <v>43116.489581999835</v>
      </c>
      <c r="C4176">
        <v>-0.820407</v>
      </c>
      <c r="D4176">
        <v>-3.9448999999999998E-2</v>
      </c>
      <c r="E4176">
        <v>4.3118999999999998E-2</v>
      </c>
      <c r="F4176" s="15">
        <f>Analytic!I4186-Simulated!C4176</f>
        <v>-5.9141072110331372E-2</v>
      </c>
      <c r="G4176" s="16">
        <f>Analytic!J4186-Simulated!D4176</f>
        <v>-0.46568354582141197</v>
      </c>
      <c r="H4176" s="17">
        <f>Analytic!K4186-Simulated!E4176</f>
        <v>-0.23663356952956335</v>
      </c>
      <c r="I4176" s="25">
        <v>-0.88161860000000003</v>
      </c>
      <c r="J4176" s="25">
        <v>-0.50178049999999996</v>
      </c>
      <c r="K4176" s="25">
        <v>-0.19039539999999999</v>
      </c>
      <c r="L4176" s="25">
        <v>3.808777E-2</v>
      </c>
      <c r="M4176" s="15">
        <f>Analytic!I4186-Simulated!I4176</f>
        <v>2.0705278896686607E-3</v>
      </c>
      <c r="N4176" s="16">
        <f>Analytic!J4186-Simulated!J4176</f>
        <v>-3.3520458214120197E-3</v>
      </c>
      <c r="O4176" s="17">
        <f>Analytic!K4186-Simulated!K4176</f>
        <v>-3.1191695295633703E-3</v>
      </c>
      <c r="P4176" s="17">
        <f>Analytic!L4186-Simulated!L4176</f>
        <v>-4.7510409429117606E-4</v>
      </c>
    </row>
    <row r="4177" spans="1:16">
      <c r="A4177">
        <v>2458134.993055</v>
      </c>
      <c r="B4177" s="7">
        <f t="shared" si="68"/>
        <v>43116.49305499997</v>
      </c>
      <c r="C4177">
        <v>-0.80996199999999996</v>
      </c>
      <c r="D4177">
        <v>-4.8526E-2</v>
      </c>
      <c r="E4177">
        <v>4.2326999999999997E-2</v>
      </c>
      <c r="F4177" s="15">
        <f>Analytic!I4187-Simulated!C4177</f>
        <v>-4.8951569667858852E-2</v>
      </c>
      <c r="G4177" s="16">
        <f>Analytic!J4187-Simulated!D4177</f>
        <v>-0.46252304012691708</v>
      </c>
      <c r="H4177" s="17">
        <f>Analytic!K4187-Simulated!E4177</f>
        <v>-0.24749036607623259</v>
      </c>
      <c r="I4177" s="25">
        <v>-0.86139600000000005</v>
      </c>
      <c r="J4177" s="25">
        <v>-0.50800330000000005</v>
      </c>
      <c r="K4177" s="25">
        <v>-0.20201359999999999</v>
      </c>
      <c r="L4177" s="25">
        <v>3.3637449999999999E-2</v>
      </c>
      <c r="M4177" s="15">
        <f>Analytic!I4187-Simulated!I4177</f>
        <v>2.4824303321412389E-3</v>
      </c>
      <c r="N4177" s="16">
        <f>Analytic!J4187-Simulated!J4177</f>
        <v>-3.0457401269170514E-3</v>
      </c>
      <c r="O4177" s="17">
        <f>Analytic!K4187-Simulated!K4177</f>
        <v>-3.1497660762326019E-3</v>
      </c>
      <c r="P4177" s="17">
        <f>Analytic!L4187-Simulated!L4177</f>
        <v>-5.2814700485098731E-4</v>
      </c>
    </row>
    <row r="4178" spans="1:16">
      <c r="A4178">
        <v>2458134.9965269999</v>
      </c>
      <c r="B4178" s="7">
        <f t="shared" si="68"/>
        <v>43116.496526999865</v>
      </c>
      <c r="C4178">
        <v>-0.79677200000000004</v>
      </c>
      <c r="D4178">
        <v>-5.7450000000000001E-2</v>
      </c>
      <c r="E4178">
        <v>4.1431000000000003E-2</v>
      </c>
      <c r="F4178" s="15">
        <f>Analytic!I4188-Simulated!C4178</f>
        <v>-3.8722947589563184E-2</v>
      </c>
      <c r="G4178" s="16">
        <f>Analytic!J4188-Simulated!D4178</f>
        <v>-0.45785899794525475</v>
      </c>
      <c r="H4178" s="17">
        <f>Analytic!K4188-Simulated!E4178</f>
        <v>-0.2575781372045024</v>
      </c>
      <c r="I4178" s="25">
        <v>-0.83837819999999996</v>
      </c>
      <c r="J4178" s="25">
        <v>-0.51259639999999995</v>
      </c>
      <c r="K4178" s="25">
        <v>-0.21298990000000001</v>
      </c>
      <c r="L4178" s="25">
        <v>2.908239E-2</v>
      </c>
      <c r="M4178" s="15">
        <f>Analytic!I4188-Simulated!I4178</f>
        <v>2.883252410436743E-3</v>
      </c>
      <c r="N4178" s="16">
        <f>Analytic!J4188-Simulated!J4178</f>
        <v>-2.7125979452548021E-3</v>
      </c>
      <c r="O4178" s="17">
        <f>Analytic!K4188-Simulated!K4178</f>
        <v>-3.1572372045023944E-3</v>
      </c>
      <c r="P4178" s="17">
        <f>Analytic!L4188-Simulated!L4178</f>
        <v>-5.8377184377949448E-4</v>
      </c>
    </row>
    <row r="4179" spans="1:16">
      <c r="A4179">
        <v>2458134.9999990002</v>
      </c>
      <c r="B4179" s="7">
        <f t="shared" si="68"/>
        <v>43116.499999000225</v>
      </c>
      <c r="C4179">
        <v>-0.78084900000000002</v>
      </c>
      <c r="D4179">
        <v>-6.6199999999999995E-2</v>
      </c>
      <c r="E4179">
        <v>4.0434999999999999E-2</v>
      </c>
      <c r="F4179" s="15">
        <f>Analytic!I4189-Simulated!C4179</f>
        <v>-2.8519116011102241E-2</v>
      </c>
      <c r="G4179" s="16">
        <f>Analytic!J4189-Simulated!D4179</f>
        <v>-0.45169861086469137</v>
      </c>
      <c r="H4179" s="17">
        <f>Analytic!K4189-Simulated!E4179</f>
        <v>-0.2668652796430277</v>
      </c>
      <c r="I4179" s="25">
        <v>-0.81263909999999995</v>
      </c>
      <c r="J4179" s="25">
        <v>-0.51554330000000004</v>
      </c>
      <c r="K4179" s="25">
        <v>-0.22328909999999999</v>
      </c>
      <c r="L4179" s="25">
        <v>2.4436989999999999E-2</v>
      </c>
      <c r="M4179" s="15">
        <f>Analytic!I4189-Simulated!I4179</f>
        <v>3.270983988897691E-3</v>
      </c>
      <c r="N4179" s="16">
        <f>Analytic!J4189-Simulated!J4179</f>
        <v>-2.3553108646913179E-3</v>
      </c>
      <c r="O4179" s="17">
        <f>Analytic!K4189-Simulated!K4179</f>
        <v>-3.1411796430277084E-3</v>
      </c>
      <c r="P4179" s="17">
        <f>Analytic!L4189-Simulated!L4179</f>
        <v>-6.4143333759183671E-4</v>
      </c>
    </row>
    <row r="4180" spans="1:16">
      <c r="A4180">
        <v>2458135.0034710001</v>
      </c>
      <c r="B4180" s="7">
        <f t="shared" si="68"/>
        <v>43116.50347100012</v>
      </c>
      <c r="C4180">
        <v>-0.76221499999999998</v>
      </c>
      <c r="D4180">
        <v>-7.4750999999999998E-2</v>
      </c>
      <c r="E4180">
        <v>3.9341000000000001E-2</v>
      </c>
      <c r="F4180" s="15">
        <f>Analytic!I4190-Simulated!C4180</f>
        <v>-1.8402763575624315E-2</v>
      </c>
      <c r="G4180" s="16">
        <f>Analytic!J4190-Simulated!D4180</f>
        <v>-0.44405848480178189</v>
      </c>
      <c r="H4180" s="17">
        <f>Analytic!K4190-Simulated!E4180</f>
        <v>-0.27532046116865677</v>
      </c>
      <c r="I4180" s="25">
        <v>-0.78426119999999999</v>
      </c>
      <c r="J4180" s="25">
        <v>-0.51683250000000003</v>
      </c>
      <c r="K4180" s="25">
        <v>-0.23287830000000001</v>
      </c>
      <c r="L4180" s="25">
        <v>1.9715940000000001E-2</v>
      </c>
      <c r="M4180" s="15">
        <f>Analytic!I4190-Simulated!I4180</f>
        <v>3.6434364243757011E-3</v>
      </c>
      <c r="N4180" s="16">
        <f>Analytic!J4190-Simulated!J4180</f>
        <v>-1.9769848017818781E-3</v>
      </c>
      <c r="O4180" s="17">
        <f>Analytic!K4190-Simulated!K4180</f>
        <v>-3.1011611686567742E-3</v>
      </c>
      <c r="P4180" s="17">
        <f>Analytic!L4190-Simulated!L4180</f>
        <v>-7.0057677912336788E-4</v>
      </c>
    </row>
    <row r="4181" spans="1:16">
      <c r="A4181">
        <v>2458135.0069439998</v>
      </c>
      <c r="B4181" s="7">
        <f t="shared" si="68"/>
        <v>43116.50694399979</v>
      </c>
      <c r="C4181">
        <v>-0.74090599999999995</v>
      </c>
      <c r="D4181">
        <v>-8.3082000000000003E-2</v>
      </c>
      <c r="E4181">
        <v>3.8151999999999998E-2</v>
      </c>
      <c r="F4181" s="15">
        <f>Analytic!I4191-Simulated!C4181</f>
        <v>-8.4310829204370386E-3</v>
      </c>
      <c r="G4181" s="16">
        <f>Analytic!J4191-Simulated!D4181</f>
        <v>-0.43495666721030479</v>
      </c>
      <c r="H4181" s="17">
        <f>Analytic!K4191-Simulated!E4181</f>
        <v>-0.28291572865090198</v>
      </c>
      <c r="I4181" s="25">
        <v>-0.7533358</v>
      </c>
      <c r="J4181" s="25">
        <v>-0.51645779999999997</v>
      </c>
      <c r="K4181" s="25">
        <v>-0.24172630000000001</v>
      </c>
      <c r="L4181" s="25">
        <v>1.493416E-2</v>
      </c>
      <c r="M4181" s="15">
        <f>Analytic!I4191-Simulated!I4181</f>
        <v>3.9987170795630078E-3</v>
      </c>
      <c r="N4181" s="16">
        <f>Analytic!J4191-Simulated!J4181</f>
        <v>-1.5808672103048149E-3</v>
      </c>
      <c r="O4181" s="17">
        <f>Analytic!K4191-Simulated!K4181</f>
        <v>-3.0374286509019521E-3</v>
      </c>
      <c r="P4181" s="17">
        <f>Analytic!L4191-Simulated!L4181</f>
        <v>-7.6062744236482863E-4</v>
      </c>
    </row>
    <row r="4182" spans="1:16">
      <c r="A4182">
        <v>2458135.0104160002</v>
      </c>
      <c r="B4182" s="7">
        <f t="shared" si="68"/>
        <v>43116.51041600015</v>
      </c>
      <c r="C4182">
        <v>-0.716974</v>
      </c>
      <c r="D4182">
        <v>-9.1169E-2</v>
      </c>
      <c r="E4182">
        <v>3.6873999999999997E-2</v>
      </c>
      <c r="F4182" s="15">
        <f>Analytic!I4192-Simulated!C4182</f>
        <v>1.3465314017564456E-3</v>
      </c>
      <c r="G4182" s="16">
        <f>Analytic!J4192-Simulated!D4182</f>
        <v>-0.42441965665177689</v>
      </c>
      <c r="H4182" s="17">
        <f>Analytic!K4192-Simulated!E4182</f>
        <v>-0.28962860838479487</v>
      </c>
      <c r="I4182" s="25">
        <v>-0.71996269999999996</v>
      </c>
      <c r="J4182" s="25">
        <v>-0.51441809999999999</v>
      </c>
      <c r="K4182" s="25">
        <v>-0.24980459999999999</v>
      </c>
      <c r="L4182" s="25">
        <v>1.010673E-2</v>
      </c>
      <c r="M4182" s="15">
        <f>Analytic!I4192-Simulated!I4182</f>
        <v>4.3352314017564009E-3</v>
      </c>
      <c r="N4182" s="16">
        <f>Analytic!J4192-Simulated!J4182</f>
        <v>-1.1705566517768995E-3</v>
      </c>
      <c r="O4182" s="17">
        <f>Analytic!K4192-Simulated!K4182</f>
        <v>-2.9500083847948666E-3</v>
      </c>
      <c r="P4182" s="17">
        <f>Analytic!L4192-Simulated!L4182</f>
        <v>-8.2097080775718652E-4</v>
      </c>
    </row>
    <row r="4183" spans="1:16">
      <c r="A4183">
        <v>2458135.013888</v>
      </c>
      <c r="B4183" s="7">
        <f t="shared" si="68"/>
        <v>43116.513888000045</v>
      </c>
      <c r="C4183">
        <v>-0.69047999999999998</v>
      </c>
      <c r="D4183">
        <v>-9.8990999999999996E-2</v>
      </c>
      <c r="E4183">
        <v>3.5508999999999999E-2</v>
      </c>
      <c r="F4183" s="15">
        <f>Analytic!I4193-Simulated!C4183</f>
        <v>1.0881811587427404E-2</v>
      </c>
      <c r="G4183" s="16">
        <f>Analytic!J4193-Simulated!D4183</f>
        <v>-0.4124763946965106</v>
      </c>
      <c r="H4183" s="17">
        <f>Analytic!K4193-Simulated!E4183</f>
        <v>-0.29543519838675181</v>
      </c>
      <c r="I4183" s="25">
        <v>-0.68424929999999995</v>
      </c>
      <c r="J4183" s="25">
        <v>-0.5107178</v>
      </c>
      <c r="K4183" s="25">
        <v>-0.2570866</v>
      </c>
      <c r="L4183" s="25">
        <v>5.248885E-3</v>
      </c>
      <c r="M4183" s="15">
        <f>Analytic!I4193-Simulated!I4183</f>
        <v>4.6511115874273701E-3</v>
      </c>
      <c r="N4183" s="16">
        <f>Analytic!J4193-Simulated!J4183</f>
        <v>-7.4959469651059152E-4</v>
      </c>
      <c r="O4183" s="17">
        <f>Analytic!K4193-Simulated!K4183</f>
        <v>-2.839598386751796E-3</v>
      </c>
      <c r="P4183" s="17">
        <f>Analytic!L4193-Simulated!L4183</f>
        <v>-8.809984350676512E-4</v>
      </c>
    </row>
    <row r="4184" spans="1:16">
      <c r="A4184">
        <v>2458135.0173599999</v>
      </c>
      <c r="B4184" s="7">
        <f t="shared" si="68"/>
        <v>43116.51735999994</v>
      </c>
      <c r="C4184">
        <v>-0.66149999999999998</v>
      </c>
      <c r="D4184">
        <v>-0.106526</v>
      </c>
      <c r="E4184">
        <v>3.4061000000000001E-2</v>
      </c>
      <c r="F4184" s="15">
        <f>Analytic!I4194-Simulated!C4184</f>
        <v>2.0133970767724607E-2</v>
      </c>
      <c r="G4184" s="16">
        <f>Analytic!J4194-Simulated!D4184</f>
        <v>-0.39916224018145841</v>
      </c>
      <c r="H4184" s="17">
        <f>Analytic!K4194-Simulated!E4184</f>
        <v>-0.30031625235441362</v>
      </c>
      <c r="I4184" s="25">
        <v>-0.64631110000000003</v>
      </c>
      <c r="J4184" s="25">
        <v>-0.50536630000000005</v>
      </c>
      <c r="K4184" s="25">
        <v>-0.26354830000000001</v>
      </c>
      <c r="L4184" s="25">
        <v>3.7593890000000001E-4</v>
      </c>
      <c r="M4184" s="15">
        <f>Analytic!I4194-Simulated!I4184</f>
        <v>4.9450707677246575E-3</v>
      </c>
      <c r="N4184" s="16">
        <f>Analytic!J4194-Simulated!J4184</f>
        <v>-3.2194018145836889E-4</v>
      </c>
      <c r="O4184" s="17">
        <f>Analytic!K4194-Simulated!K4184</f>
        <v>-2.7069523544135943E-3</v>
      </c>
      <c r="P4184" s="17">
        <f>Analytic!L4194-Simulated!L4184</f>
        <v>-9.4008321901984542E-4</v>
      </c>
    </row>
    <row r="4185" spans="1:16">
      <c r="A4185">
        <v>2458135.0208319998</v>
      </c>
      <c r="B4185" s="7">
        <f t="shared" si="68"/>
        <v>43116.520831999835</v>
      </c>
      <c r="C4185">
        <v>-0.63012500000000005</v>
      </c>
      <c r="D4185">
        <v>-0.113751</v>
      </c>
      <c r="E4185">
        <v>3.2536000000000002E-2</v>
      </c>
      <c r="F4185" s="15">
        <f>Analytic!I4195-Simulated!C4185</f>
        <v>2.9070081566443529E-2</v>
      </c>
      <c r="G4185" s="16">
        <f>Analytic!J4195-Simulated!D4185</f>
        <v>-0.38451892590829961</v>
      </c>
      <c r="H4185" s="17">
        <f>Analytic!K4195-Simulated!E4185</f>
        <v>-0.30425725501820311</v>
      </c>
      <c r="I4185" s="25">
        <v>-0.60627039999999999</v>
      </c>
      <c r="J4185" s="25">
        <v>-0.4983784</v>
      </c>
      <c r="K4185" s="25">
        <v>-0.26916800000000002</v>
      </c>
      <c r="L4185" s="25">
        <v>-4.4967410000000003E-3</v>
      </c>
      <c r="M4185" s="15">
        <f>Analytic!I4195-Simulated!I4185</f>
        <v>5.2154815664434695E-3</v>
      </c>
      <c r="N4185" s="16">
        <f>Analytic!J4195-Simulated!J4185</f>
        <v>1.0847409170039457E-4</v>
      </c>
      <c r="O4185" s="17">
        <f>Analytic!K4195-Simulated!K4185</f>
        <v>-2.5532550182030822E-3</v>
      </c>
      <c r="P4185" s="17">
        <f>Analytic!L4195-Simulated!L4185</f>
        <v>-9.9760556115128986E-4</v>
      </c>
    </row>
    <row r="4186" spans="1:16">
      <c r="A4186">
        <v>2458135.024305</v>
      </c>
      <c r="B4186" s="7">
        <f t="shared" si="68"/>
        <v>43116.52430499997</v>
      </c>
      <c r="C4186">
        <v>-0.59645599999999999</v>
      </c>
      <c r="D4186">
        <v>-0.120645</v>
      </c>
      <c r="E4186">
        <v>3.0936000000000002E-2</v>
      </c>
      <c r="F4186" s="15">
        <f>Analytic!I4196-Simulated!C4186</f>
        <v>3.766047780352344E-2</v>
      </c>
      <c r="G4186" s="16">
        <f>Analytic!J4196-Simulated!D4186</f>
        <v>-0.36859149792214063</v>
      </c>
      <c r="H4186" s="17">
        <f>Analytic!K4196-Simulated!E4186</f>
        <v>-0.3072424886404016</v>
      </c>
      <c r="I4186" s="25">
        <v>-0.56425689999999995</v>
      </c>
      <c r="J4186" s="25">
        <v>-0.48977419999999999</v>
      </c>
      <c r="K4186" s="25">
        <v>-0.27392680000000003</v>
      </c>
      <c r="L4186" s="25">
        <v>-9.3537770000000006E-3</v>
      </c>
      <c r="M4186" s="15">
        <f>Analytic!I4196-Simulated!I4186</f>
        <v>5.461377803523404E-3</v>
      </c>
      <c r="N4186" s="16">
        <f>Analytic!J4196-Simulated!J4186</f>
        <v>5.3770207785935886E-4</v>
      </c>
      <c r="O4186" s="17">
        <f>Analytic!K4196-Simulated!K4186</f>
        <v>-2.379688640401556E-3</v>
      </c>
      <c r="P4186" s="17">
        <f>Analytic!L4196-Simulated!L4186</f>
        <v>-1.0529621904309082E-3</v>
      </c>
    </row>
    <row r="4187" spans="1:16">
      <c r="A4187">
        <v>2458135.0277769999</v>
      </c>
      <c r="B4187" s="7">
        <f t="shared" si="68"/>
        <v>43116.527776999865</v>
      </c>
      <c r="C4187">
        <v>-0.56060600000000005</v>
      </c>
      <c r="D4187">
        <v>-0.12718499999999999</v>
      </c>
      <c r="E4187">
        <v>2.9267999999999999E-2</v>
      </c>
      <c r="F4187" s="15">
        <f>Analytic!I4197-Simulated!C4187</f>
        <v>4.5881178042205373E-2</v>
      </c>
      <c r="G4187" s="16">
        <f>Analytic!J4197-Simulated!D4187</f>
        <v>-0.35143223756759578</v>
      </c>
      <c r="H4187" s="17">
        <f>Analytic!K4197-Simulated!E4187</f>
        <v>-0.30926409044620934</v>
      </c>
      <c r="I4187" s="25">
        <v>-0.52040649999999999</v>
      </c>
      <c r="J4187" s="25">
        <v>-0.47957899999999998</v>
      </c>
      <c r="K4187" s="25">
        <v>-0.27780820000000001</v>
      </c>
      <c r="L4187" s="25">
        <v>-1.4179840000000001E-2</v>
      </c>
      <c r="M4187" s="15">
        <f>Analytic!I4197-Simulated!I4187</f>
        <v>5.6816780422053181E-3</v>
      </c>
      <c r="N4187" s="16">
        <f>Analytic!J4197-Simulated!J4187</f>
        <v>9.6176243240420067E-4</v>
      </c>
      <c r="O4187" s="17">
        <f>Analytic!K4197-Simulated!K4187</f>
        <v>-2.1878904462093174E-3</v>
      </c>
      <c r="P4187" s="17">
        <f>Analytic!L4197-Simulated!L4187</f>
        <v>-1.1055589646876834E-3</v>
      </c>
    </row>
    <row r="4188" spans="1:16">
      <c r="A4188">
        <v>2458135.0312490002</v>
      </c>
      <c r="B4188" s="7">
        <f t="shared" si="68"/>
        <v>43116.531249000225</v>
      </c>
      <c r="C4188">
        <v>-0.52269900000000002</v>
      </c>
      <c r="D4188">
        <v>-0.133352</v>
      </c>
      <c r="E4188">
        <v>2.7535E-2</v>
      </c>
      <c r="F4188" s="15">
        <f>Analytic!I4198-Simulated!C4188</f>
        <v>5.3713329606423499E-2</v>
      </c>
      <c r="G4188" s="16">
        <f>Analytic!J4198-Simulated!D4188</f>
        <v>-0.33309456657500425</v>
      </c>
      <c r="H4188" s="17">
        <f>Analytic!K4198-Simulated!E4188</f>
        <v>-0.31031310080056895</v>
      </c>
      <c r="I4188" s="25">
        <v>-0.47486129999999999</v>
      </c>
      <c r="J4188" s="25">
        <v>-0.4678234</v>
      </c>
      <c r="K4188" s="25">
        <v>-0.28079850000000001</v>
      </c>
      <c r="L4188" s="25">
        <v>-1.895968E-2</v>
      </c>
      <c r="M4188" s="15">
        <f>Analytic!I4198-Simulated!I4188</f>
        <v>5.8756296064234603E-3</v>
      </c>
      <c r="N4188" s="16">
        <f>Analytic!J4198-Simulated!J4188</f>
        <v>1.376833424995727E-3</v>
      </c>
      <c r="O4188" s="17">
        <f>Analytic!K4198-Simulated!K4188</f>
        <v>-1.9796008005689703E-3</v>
      </c>
      <c r="P4188" s="17">
        <f>Analytic!L4198-Simulated!L4188</f>
        <v>-1.1548319848777577E-3</v>
      </c>
    </row>
    <row r="4189" spans="1:16">
      <c r="A4189">
        <v>2458135.0347210001</v>
      </c>
      <c r="B4189" s="7">
        <f t="shared" si="68"/>
        <v>43116.53472100012</v>
      </c>
      <c r="C4189">
        <v>-0.48286899999999999</v>
      </c>
      <c r="D4189">
        <v>-0.139123</v>
      </c>
      <c r="E4189">
        <v>2.5742999999999999E-2</v>
      </c>
      <c r="F4189" s="15">
        <f>Analytic!I4199-Simulated!C4189</f>
        <v>6.1142671629806744E-2</v>
      </c>
      <c r="G4189" s="16">
        <f>Analytic!J4199-Simulated!D4189</f>
        <v>-0.31364093548430877</v>
      </c>
      <c r="H4189" s="17">
        <f>Analytic!K4199-Simulated!E4189</f>
        <v>-0.31038650197465856</v>
      </c>
      <c r="I4189" s="25">
        <v>-0.4277688</v>
      </c>
      <c r="J4189" s="25">
        <v>-0.45454290000000003</v>
      </c>
      <c r="K4189" s="25">
        <v>-0.28288669999999999</v>
      </c>
      <c r="L4189" s="25">
        <v>-2.3678189999999998E-2</v>
      </c>
      <c r="M4189" s="15">
        <f>Analytic!I4199-Simulated!I4189</f>
        <v>6.042471629806756E-3</v>
      </c>
      <c r="N4189" s="16">
        <f>Analytic!J4199-Simulated!J4189</f>
        <v>1.7789645156912615E-3</v>
      </c>
      <c r="O4189" s="17">
        <f>Analytic!K4199-Simulated!K4189</f>
        <v>-1.7568019746585506E-3</v>
      </c>
      <c r="P4189" s="17">
        <f>Analytic!L4199-Simulated!L4189</f>
        <v>-1.2002349549585893E-3</v>
      </c>
    </row>
    <row r="4190" spans="1:16">
      <c r="A4190">
        <v>2458135.0381939998</v>
      </c>
      <c r="B4190" s="7">
        <f t="shared" si="68"/>
        <v>43116.53819399979</v>
      </c>
      <c r="C4190">
        <v>-0.44125900000000001</v>
      </c>
      <c r="D4190">
        <v>-0.144479</v>
      </c>
      <c r="E4190">
        <v>2.3896000000000001E-2</v>
      </c>
      <c r="F4190" s="15">
        <f>Analytic!I4200-Simulated!C4190</f>
        <v>6.8159015634808584E-2</v>
      </c>
      <c r="G4190" s="16">
        <f>Analytic!J4200-Simulated!D4190</f>
        <v>-0.29313469576837858</v>
      </c>
      <c r="H4190" s="17">
        <f>Analytic!K4200-Simulated!E4190</f>
        <v>-0.30948224737634034</v>
      </c>
      <c r="I4190" s="25">
        <v>-0.3792818</v>
      </c>
      <c r="J4190" s="25">
        <v>-0.43977830000000001</v>
      </c>
      <c r="K4190" s="25">
        <v>-0.2840647</v>
      </c>
      <c r="L4190" s="25">
        <v>-2.8320419999999999E-2</v>
      </c>
      <c r="M4190" s="15">
        <f>Analytic!I4200-Simulated!I4190</f>
        <v>6.181815634808574E-3</v>
      </c>
      <c r="N4190" s="16">
        <f>Analytic!J4200-Simulated!J4190</f>
        <v>2.1646042316214587E-3</v>
      </c>
      <c r="O4190" s="17">
        <f>Analytic!K4200-Simulated!K4190</f>
        <v>-1.5215473763403597E-3</v>
      </c>
      <c r="P4190" s="17">
        <f>Analytic!L4200-Simulated!L4190</f>
        <v>-1.2412759211531156E-3</v>
      </c>
    </row>
    <row r="4191" spans="1:16">
      <c r="A4191">
        <v>2458135.0416660002</v>
      </c>
      <c r="B4191" s="7">
        <f t="shared" si="68"/>
        <v>43116.54166600015</v>
      </c>
      <c r="C4191">
        <v>-0.39801999999999998</v>
      </c>
      <c r="D4191">
        <v>-0.14940000000000001</v>
      </c>
      <c r="E4191">
        <v>2.1999999999999999E-2</v>
      </c>
      <c r="F4191" s="15">
        <f>Analytic!I4201-Simulated!C4191</f>
        <v>7.4755742084394283E-2</v>
      </c>
      <c r="G4191" s="16">
        <f>Analytic!J4201-Simulated!D4191</f>
        <v>-0.27164495607025185</v>
      </c>
      <c r="H4191" s="17">
        <f>Analytic!K4201-Simulated!E4191</f>
        <v>-0.30760328114984747</v>
      </c>
      <c r="I4191" s="25">
        <v>-0.32955770000000001</v>
      </c>
      <c r="J4191" s="25">
        <v>-0.42357509999999998</v>
      </c>
      <c r="K4191" s="25">
        <v>-0.2843271</v>
      </c>
      <c r="L4191" s="25">
        <v>-3.2871629999999999E-2</v>
      </c>
      <c r="M4191" s="15">
        <f>Analytic!I4201-Simulated!I4191</f>
        <v>6.2934420843943073E-3</v>
      </c>
      <c r="N4191" s="16">
        <f>Analytic!J4201-Simulated!J4191</f>
        <v>2.5301439297481521E-3</v>
      </c>
      <c r="O4191" s="17">
        <f>Analytic!K4201-Simulated!K4191</f>
        <v>-1.2761811498474551E-3</v>
      </c>
      <c r="P4191" s="17">
        <f>Analytic!L4201-Simulated!L4191</f>
        <v>-1.2775143261604949E-3</v>
      </c>
    </row>
    <row r="4192" spans="1:16">
      <c r="A4192">
        <v>2458135.045138</v>
      </c>
      <c r="B4192" s="7">
        <f t="shared" si="68"/>
        <v>43116.545138000045</v>
      </c>
      <c r="C4192">
        <v>-0.35330899999999998</v>
      </c>
      <c r="D4192">
        <v>-0.153865</v>
      </c>
      <c r="E4192">
        <v>2.0060000000000001E-2</v>
      </c>
      <c r="F4192" s="15">
        <f>Analytic!I4202-Simulated!C4192</f>
        <v>8.092831129700534E-2</v>
      </c>
      <c r="G4192" s="16">
        <f>Analytic!J4202-Simulated!D4192</f>
        <v>-0.24924642302019842</v>
      </c>
      <c r="H4192" s="17">
        <f>Analytic!K4202-Simulated!E4192</f>
        <v>-0.30475454808116892</v>
      </c>
      <c r="I4192" s="25">
        <v>-0.2787578</v>
      </c>
      <c r="J4192" s="25">
        <v>-0.40598380000000001</v>
      </c>
      <c r="K4192" s="25">
        <v>-0.28367140000000002</v>
      </c>
      <c r="L4192" s="25">
        <v>-3.7317370000000002E-2</v>
      </c>
      <c r="M4192" s="15">
        <f>Analytic!I4202-Simulated!I4192</f>
        <v>6.3771112970053556E-3</v>
      </c>
      <c r="N4192" s="16">
        <f>Analytic!J4202-Simulated!J4192</f>
        <v>2.872376979801583E-3</v>
      </c>
      <c r="O4192" s="17">
        <f>Analytic!K4202-Simulated!K4192</f>
        <v>-1.0231480811688787E-3</v>
      </c>
      <c r="P4192" s="17">
        <f>Analytic!L4202-Simulated!L4192</f>
        <v>-1.3085302160880594E-3</v>
      </c>
    </row>
    <row r="4193" spans="1:16">
      <c r="A4193">
        <v>2458135.0486099999</v>
      </c>
      <c r="B4193" s="7">
        <f t="shared" si="68"/>
        <v>43116.54860999994</v>
      </c>
      <c r="C4193">
        <v>-0.30729099999999998</v>
      </c>
      <c r="D4193">
        <v>-0.157858</v>
      </c>
      <c r="E4193">
        <v>1.8081E-2</v>
      </c>
      <c r="F4193" s="15">
        <f>Analytic!I4203-Simulated!C4193</f>
        <v>8.6676787068078631E-2</v>
      </c>
      <c r="G4193" s="16">
        <f>Analytic!J4203-Simulated!D4193</f>
        <v>-0.22601322714878946</v>
      </c>
      <c r="H4193" s="17">
        <f>Analytic!K4203-Simulated!E4193</f>
        <v>-0.30094399377702258</v>
      </c>
      <c r="I4193" s="25">
        <v>-0.22704740000000001</v>
      </c>
      <c r="J4193" s="25">
        <v>-0.3870595</v>
      </c>
      <c r="K4193" s="25">
        <v>-0.28209820000000002</v>
      </c>
      <c r="L4193" s="25">
        <v>-4.164346E-2</v>
      </c>
      <c r="M4193" s="15">
        <f>Analytic!I4203-Simulated!I4193</f>
        <v>6.4331870680786607E-3</v>
      </c>
      <c r="N4193" s="16">
        <f>Analytic!J4203-Simulated!J4193</f>
        <v>3.1882728512105385E-3</v>
      </c>
      <c r="O4193" s="17">
        <f>Analytic!K4203-Simulated!K4193</f>
        <v>-7.6479377702254325E-4</v>
      </c>
      <c r="P4193" s="17">
        <f>Analytic!L4203-Simulated!L4193</f>
        <v>-1.3339924405455367E-3</v>
      </c>
    </row>
    <row r="4194" spans="1:16">
      <c r="A4194">
        <v>2458135.0520819998</v>
      </c>
      <c r="B4194" s="7">
        <f t="shared" si="68"/>
        <v>43116.552081999835</v>
      </c>
      <c r="C4194">
        <v>-0.26013199999999997</v>
      </c>
      <c r="D4194">
        <v>-0.161361</v>
      </c>
      <c r="E4194">
        <v>1.6069E-2</v>
      </c>
      <c r="F4194" s="15">
        <f>Analytic!I4204-Simulated!C4194</f>
        <v>9.1999371301605154E-2</v>
      </c>
      <c r="G4194" s="16">
        <f>Analytic!J4204-Simulated!D4194</f>
        <v>-0.20202573446000691</v>
      </c>
      <c r="H4194" s="17">
        <f>Analytic!K4204-Simulated!E4194</f>
        <v>-0.29618355511683486</v>
      </c>
      <c r="I4194" s="25">
        <v>-0.17459430000000001</v>
      </c>
      <c r="J4194" s="25">
        <v>-0.36686200000000002</v>
      </c>
      <c r="K4194" s="25">
        <v>-0.27961079999999999</v>
      </c>
      <c r="L4194" s="25">
        <v>-4.5836080000000001E-2</v>
      </c>
      <c r="M4194" s="15">
        <f>Analytic!I4204-Simulated!I4194</f>
        <v>6.4616713016051874E-3</v>
      </c>
      <c r="N4194" s="16">
        <f>Analytic!J4204-Simulated!J4194</f>
        <v>3.4752655399931109E-3</v>
      </c>
      <c r="O4194" s="17">
        <f>Analytic!K4204-Simulated!K4194</f>
        <v>-5.0375511683486973E-4</v>
      </c>
      <c r="P4194" s="17">
        <f>Analytic!L4204-Simulated!L4194</f>
        <v>-1.3536156897340015E-3</v>
      </c>
    </row>
    <row r="4195" spans="1:16">
      <c r="A4195">
        <v>2458135.055555</v>
      </c>
      <c r="B4195" s="7">
        <f t="shared" si="68"/>
        <v>43116.55555499997</v>
      </c>
      <c r="C4195">
        <v>-0.212007</v>
      </c>
      <c r="D4195">
        <v>-0.164356</v>
      </c>
      <c r="E4195">
        <v>1.4030000000000001E-2</v>
      </c>
      <c r="F4195" s="15">
        <f>Analytic!I4205-Simulated!C4195</f>
        <v>9.6900947917937227E-2</v>
      </c>
      <c r="G4195" s="16">
        <f>Analytic!J4205-Simulated!D4195</f>
        <v>-0.17736834427545428</v>
      </c>
      <c r="H4195" s="17">
        <f>Analytic!K4205-Simulated!E4195</f>
        <v>-0.2904881410086893</v>
      </c>
      <c r="I4195" s="25">
        <v>-0.1215692</v>
      </c>
      <c r="J4195" s="25">
        <v>-0.34545510000000001</v>
      </c>
      <c r="K4195" s="25">
        <v>-0.2762155</v>
      </c>
      <c r="L4195" s="25">
        <v>-4.9881830000000002E-2</v>
      </c>
      <c r="M4195" s="15">
        <f>Analytic!I4205-Simulated!I4195</f>
        <v>6.4631479179372286E-3</v>
      </c>
      <c r="N4195" s="16">
        <f>Analytic!J4205-Simulated!J4195</f>
        <v>3.7307557245457312E-3</v>
      </c>
      <c r="O4195" s="17">
        <f>Analytic!K4205-Simulated!K4195</f>
        <v>-2.4264100868931493E-4</v>
      </c>
      <c r="P4195" s="17">
        <f>Analytic!L4205-Simulated!L4195</f>
        <v>-1.3671462159905653E-3</v>
      </c>
    </row>
    <row r="4196" spans="1:16">
      <c r="A4196">
        <v>2458135.0590269999</v>
      </c>
      <c r="B4196" s="7">
        <f t="shared" si="68"/>
        <v>43116.559026999865</v>
      </c>
      <c r="C4196">
        <v>-0.16308900000000001</v>
      </c>
      <c r="D4196">
        <v>-0.166827</v>
      </c>
      <c r="E4196">
        <v>1.1969E-2</v>
      </c>
      <c r="F4196" s="15">
        <f>Analytic!I4206-Simulated!C4196</f>
        <v>0.10138263427559782</v>
      </c>
      <c r="G4196" s="16">
        <f>Analytic!J4206-Simulated!D4196</f>
        <v>-0.15212727400465059</v>
      </c>
      <c r="H4196" s="17">
        <f>Analytic!K4206-Simulated!E4196</f>
        <v>-0.28387460351159827</v>
      </c>
      <c r="I4196" s="25">
        <v>-6.8144430000000006E-2</v>
      </c>
      <c r="J4196" s="25">
        <v>-0.32290720000000001</v>
      </c>
      <c r="K4196" s="25">
        <v>-0.27192159999999999</v>
      </c>
      <c r="L4196" s="25">
        <v>-5.376769E-2</v>
      </c>
      <c r="M4196" s="15">
        <f>Analytic!I4206-Simulated!I4196</f>
        <v>6.4380642755978226E-3</v>
      </c>
      <c r="N4196" s="16">
        <f>Analytic!J4206-Simulated!J4196</f>
        <v>3.95292599534941E-3</v>
      </c>
      <c r="O4196" s="17">
        <f>Analytic!K4206-Simulated!K4196</f>
        <v>1.5996488401726072E-5</v>
      </c>
      <c r="P4196" s="17">
        <f>Analytic!L4206-Simulated!L4196</f>
        <v>-1.374446091652097E-3</v>
      </c>
    </row>
    <row r="4197" spans="1:16">
      <c r="A4197">
        <v>2458135.0624990002</v>
      </c>
      <c r="B4197" s="7">
        <f t="shared" si="68"/>
        <v>43116.562499000225</v>
      </c>
      <c r="C4197">
        <v>-0.11355800000000001</v>
      </c>
      <c r="D4197">
        <v>-0.168762</v>
      </c>
      <c r="E4197">
        <v>9.8910000000000005E-3</v>
      </c>
      <c r="F4197" s="15">
        <f>Analytic!I4207-Simulated!C4197</f>
        <v>0.10545133831903936</v>
      </c>
      <c r="G4197" s="16">
        <f>Analytic!J4207-Simulated!D4197</f>
        <v>-0.12638833153930715</v>
      </c>
      <c r="H4197" s="17">
        <f>Analytic!K4207-Simulated!E4197</f>
        <v>-0.27636269941772745</v>
      </c>
      <c r="I4197" s="25">
        <v>-1.449395E-2</v>
      </c>
      <c r="J4197" s="25">
        <v>-0.29929040000000001</v>
      </c>
      <c r="K4197" s="25">
        <v>-0.26674140000000002</v>
      </c>
      <c r="L4197" s="25">
        <v>-5.7481129999999998E-2</v>
      </c>
      <c r="M4197" s="15">
        <f>Analytic!I4207-Simulated!I4197</f>
        <v>6.3872883190393536E-3</v>
      </c>
      <c r="N4197" s="16">
        <f>Analytic!J4207-Simulated!J4197</f>
        <v>4.1400684606928695E-3</v>
      </c>
      <c r="O4197" s="17">
        <f>Analytic!K4207-Simulated!K4197</f>
        <v>2.6970058227254734E-4</v>
      </c>
      <c r="P4197" s="17">
        <f>Analytic!L4207-Simulated!L4197</f>
        <v>-1.3754258597249783E-3</v>
      </c>
    </row>
    <row r="4198" spans="1:16">
      <c r="A4198">
        <v>2458135.0659710001</v>
      </c>
      <c r="B4198" s="7">
        <f t="shared" si="68"/>
        <v>43116.56597100012</v>
      </c>
      <c r="C4198">
        <v>-6.3590999999999995E-2</v>
      </c>
      <c r="D4198">
        <v>-0.17014599999999999</v>
      </c>
      <c r="E4198">
        <v>7.8040000000000002E-3</v>
      </c>
      <c r="F4198" s="15">
        <f>Analytic!I4208-Simulated!C4198</f>
        <v>0.10911031964664653</v>
      </c>
      <c r="G4198" s="16">
        <f>Analytic!J4208-Simulated!D4198</f>
        <v>-0.10024367600926912</v>
      </c>
      <c r="H4198" s="17">
        <f>Analytic!K4208-Simulated!E4198</f>
        <v>-0.267978042419101</v>
      </c>
      <c r="I4198" s="25">
        <v>3.9207760000000001E-2</v>
      </c>
      <c r="J4198" s="25">
        <v>-0.2746806</v>
      </c>
      <c r="K4198" s="25">
        <v>-0.26068999999999998</v>
      </c>
      <c r="L4198" s="25">
        <v>-6.1010149999999999E-2</v>
      </c>
      <c r="M4198" s="15">
        <f>Analytic!I4208-Simulated!I4198</f>
        <v>6.3115596466465293E-3</v>
      </c>
      <c r="N4198" s="16">
        <f>Analytic!J4208-Simulated!J4198</f>
        <v>4.2909239907308883E-3</v>
      </c>
      <c r="O4198" s="17">
        <f>Analytic!K4208-Simulated!K4198</f>
        <v>5.1595758089895138E-4</v>
      </c>
      <c r="P4198" s="17">
        <f>Analytic!L4208-Simulated!L4198</f>
        <v>-1.3700454391343611E-3</v>
      </c>
    </row>
    <row r="4199" spans="1:16">
      <c r="A4199">
        <v>2458135.0694439998</v>
      </c>
      <c r="B4199" s="7">
        <f t="shared" si="68"/>
        <v>43116.56944399979</v>
      </c>
      <c r="C4199">
        <v>-1.337E-2</v>
      </c>
      <c r="D4199">
        <v>-0.17096800000000001</v>
      </c>
      <c r="E4199">
        <v>5.7120000000000001E-3</v>
      </c>
      <c r="F4199" s="15">
        <f>Analytic!I4209-Simulated!C4199</f>
        <v>0.11236775268058416</v>
      </c>
      <c r="G4199" s="16">
        <f>Analytic!J4209-Simulated!D4199</f>
        <v>-7.3784567675487217E-2</v>
      </c>
      <c r="H4199" s="17">
        <f>Analytic!K4209-Simulated!E4199</f>
        <v>-0.25874504601379766</v>
      </c>
      <c r="I4199" s="25">
        <v>9.2785790000000007E-2</v>
      </c>
      <c r="J4199" s="25">
        <v>-0.2491573</v>
      </c>
      <c r="K4199" s="25">
        <v>-0.25378539999999999</v>
      </c>
      <c r="L4199" s="25">
        <v>-6.4343269999999994E-2</v>
      </c>
      <c r="M4199" s="15">
        <f>Analytic!I4209-Simulated!I4199</f>
        <v>6.2119626805841599E-3</v>
      </c>
      <c r="N4199" s="16">
        <f>Analytic!J4209-Simulated!J4199</f>
        <v>4.4047323245127723E-3</v>
      </c>
      <c r="O4199" s="17">
        <f>Analytic!K4209-Simulated!K4199</f>
        <v>7.5235398620232541E-4</v>
      </c>
      <c r="P4199" s="17">
        <f>Analytic!L4209-Simulated!L4199</f>
        <v>-1.3583631519769046E-3</v>
      </c>
    </row>
    <row r="4200" spans="1:16">
      <c r="A4200">
        <v>2458135.0729160002</v>
      </c>
      <c r="B4200" s="7">
        <f t="shared" si="68"/>
        <v>43116.57291600015</v>
      </c>
      <c r="C4200">
        <v>3.6927000000000001E-2</v>
      </c>
      <c r="D4200">
        <v>-0.17121700000000001</v>
      </c>
      <c r="E4200">
        <v>3.6229999999999999E-3</v>
      </c>
      <c r="F4200" s="15">
        <f>Analytic!I4210-Simulated!C4200</f>
        <v>0.11522829011233833</v>
      </c>
      <c r="G4200" s="16">
        <f>Analytic!J4210-Simulated!D4200</f>
        <v>-4.710510777103083E-2</v>
      </c>
      <c r="H4200" s="17">
        <f>Analytic!K4210-Simulated!E4200</f>
        <v>-0.24869485733677874</v>
      </c>
      <c r="I4200" s="25">
        <v>0.1460658</v>
      </c>
      <c r="J4200" s="25">
        <v>-0.2228031</v>
      </c>
      <c r="K4200" s="25">
        <v>-0.2460485</v>
      </c>
      <c r="L4200" s="25">
        <v>-6.7469609999999999E-2</v>
      </c>
      <c r="M4200" s="15">
        <f>Analytic!I4210-Simulated!I4200</f>
        <v>6.089490112338336E-3</v>
      </c>
      <c r="N4200" s="16">
        <f>Analytic!J4210-Simulated!J4200</f>
        <v>4.4809922289691662E-3</v>
      </c>
      <c r="O4200" s="17">
        <f>Analytic!K4210-Simulated!K4200</f>
        <v>9.7664266322125548E-4</v>
      </c>
      <c r="P4200" s="17">
        <f>Analytic!L4210-Simulated!L4200</f>
        <v>-1.3404927462281196E-3</v>
      </c>
    </row>
    <row r="4201" spans="1:16">
      <c r="A4201">
        <v>2458135.076388</v>
      </c>
      <c r="B4201" s="7">
        <f t="shared" si="68"/>
        <v>43116.576388000045</v>
      </c>
      <c r="C4201">
        <v>8.7120000000000003E-2</v>
      </c>
      <c r="D4201">
        <v>-0.17088500000000001</v>
      </c>
      <c r="E4201">
        <v>1.5410000000000001E-3</v>
      </c>
      <c r="F4201" s="15">
        <f>Analytic!I4211-Simulated!C4201</f>
        <v>0.11769962479840113</v>
      </c>
      <c r="G4201" s="16">
        <f>Analytic!J4211-Simulated!D4201</f>
        <v>-2.0298969133050931E-2</v>
      </c>
      <c r="H4201" s="17">
        <f>Analytic!K4211-Simulated!E4201</f>
        <v>-0.23785728212973481</v>
      </c>
      <c r="I4201" s="25">
        <v>0.1988742</v>
      </c>
      <c r="J4201" s="25">
        <v>-0.19570370000000001</v>
      </c>
      <c r="K4201" s="25">
        <v>-0.23750299999999999</v>
      </c>
      <c r="L4201" s="25">
        <v>-7.0378919999999998E-2</v>
      </c>
      <c r="M4201" s="15">
        <f>Analytic!I4211-Simulated!I4201</f>
        <v>5.9454247984011277E-3</v>
      </c>
      <c r="N4201" s="16">
        <f>Analytic!J4211-Simulated!J4201</f>
        <v>4.5197308669490677E-3</v>
      </c>
      <c r="O4201" s="17">
        <f>Analytic!K4211-Simulated!K4201</f>
        <v>1.1867178702651693E-3</v>
      </c>
      <c r="P4201" s="17">
        <f>Analytic!L4211-Simulated!L4201</f>
        <v>-1.3166082939510965E-3</v>
      </c>
    </row>
    <row r="4202" spans="1:16">
      <c r="A4202">
        <v>2458135.0798599999</v>
      </c>
      <c r="B4202" s="7">
        <f t="shared" si="68"/>
        <v>43116.57985999994</v>
      </c>
      <c r="C4202">
        <v>0.13703199999999999</v>
      </c>
      <c r="D4202">
        <v>-0.16996600000000001</v>
      </c>
      <c r="E4202">
        <v>-5.2700000000000002E-4</v>
      </c>
      <c r="F4202" s="15">
        <f>Analytic!I4212-Simulated!C4202</f>
        <v>0.11978804828389472</v>
      </c>
      <c r="G4202" s="16">
        <f>Analytic!J4212-Simulated!D4202</f>
        <v>6.5398815007586264E-3</v>
      </c>
      <c r="H4202" s="17">
        <f>Analytic!K4212-Simulated!E4202</f>
        <v>-0.22626770109326846</v>
      </c>
      <c r="I4202" s="25">
        <v>0.25103910000000002</v>
      </c>
      <c r="J4202" s="25">
        <v>-0.1679475</v>
      </c>
      <c r="K4202" s="25">
        <v>-0.2281753</v>
      </c>
      <c r="L4202" s="25">
        <v>-7.3061589999999996E-2</v>
      </c>
      <c r="M4202" s="15">
        <f>Analytic!I4212-Simulated!I4202</f>
        <v>5.7809482838946935E-3</v>
      </c>
      <c r="N4202" s="16">
        <f>Analytic!J4212-Simulated!J4202</f>
        <v>4.52138150075862E-3</v>
      </c>
      <c r="O4202" s="17">
        <f>Analytic!K4212-Simulated!K4202</f>
        <v>1.3805989067315338E-3</v>
      </c>
      <c r="P4202" s="17">
        <f>Analytic!L4212-Simulated!L4202</f>
        <v>-1.2869668518331739E-3</v>
      </c>
    </row>
    <row r="4203" spans="1:16">
      <c r="A4203">
        <v>2458135.0833319998</v>
      </c>
      <c r="B4203" s="7">
        <f t="shared" si="68"/>
        <v>43116.583331999835</v>
      </c>
      <c r="C4203">
        <v>0.18648700000000001</v>
      </c>
      <c r="D4203">
        <v>-0.16845499999999999</v>
      </c>
      <c r="E4203">
        <v>-2.575E-3</v>
      </c>
      <c r="F4203" s="15">
        <f>Analytic!I4213-Simulated!C4203</f>
        <v>0.12150100414453341</v>
      </c>
      <c r="G4203" s="16">
        <f>Analytic!J4213-Simulated!D4203</f>
        <v>3.3316468631447632E-2</v>
      </c>
      <c r="H4203" s="17">
        <f>Analytic!K4213-Simulated!E4203</f>
        <v>-0.21396297789243304</v>
      </c>
      <c r="I4203" s="25">
        <v>0.30239060000000001</v>
      </c>
      <c r="J4203" s="25">
        <v>-0.13962530000000001</v>
      </c>
      <c r="K4203" s="25">
        <v>-0.2180946</v>
      </c>
      <c r="L4203" s="25">
        <v>-7.5508699999999998E-2</v>
      </c>
      <c r="M4203" s="15">
        <f>Analytic!I4213-Simulated!I4203</f>
        <v>5.5974041445334133E-3</v>
      </c>
      <c r="N4203" s="16">
        <f>Analytic!J4213-Simulated!J4203</f>
        <v>4.4867686314476463E-3</v>
      </c>
      <c r="O4203" s="17">
        <f>Analytic!K4213-Simulated!K4203</f>
        <v>1.5566221075669628E-3</v>
      </c>
      <c r="P4203" s="17">
        <f>Analytic!L4213-Simulated!L4203</f>
        <v>-1.2518887782317911E-3</v>
      </c>
    </row>
    <row r="4204" spans="1:16">
      <c r="A4204">
        <v>2458135.086805</v>
      </c>
      <c r="B4204" s="7">
        <f t="shared" si="68"/>
        <v>43116.58680499997</v>
      </c>
      <c r="C4204">
        <v>0.23531099999999999</v>
      </c>
      <c r="D4204">
        <v>-0.166349</v>
      </c>
      <c r="E4204">
        <v>-4.5970000000000004E-3</v>
      </c>
      <c r="F4204" s="15">
        <f>Analytic!I4214-Simulated!C4204</f>
        <v>0.12284663435263499</v>
      </c>
      <c r="G4204" s="16">
        <f>Analytic!J4214-Simulated!D4204</f>
        <v>5.9936099649248245E-2</v>
      </c>
      <c r="H4204" s="17">
        <f>Analytic!K4214-Simulated!E4204</f>
        <v>-0.20098235911392381</v>
      </c>
      <c r="I4204" s="25">
        <v>0.3527614</v>
      </c>
      <c r="J4204" s="25">
        <v>-0.11083</v>
      </c>
      <c r="K4204" s="25">
        <v>-0.2072927</v>
      </c>
      <c r="L4204" s="25">
        <v>-7.7712069999999994E-2</v>
      </c>
      <c r="M4204" s="15">
        <f>Analytic!I4214-Simulated!I4204</f>
        <v>5.3962343526349765E-3</v>
      </c>
      <c r="N4204" s="16">
        <f>Analytic!J4214-Simulated!J4204</f>
        <v>4.4170996492482462E-3</v>
      </c>
      <c r="O4204" s="17">
        <f>Analytic!K4214-Simulated!K4204</f>
        <v>1.7133408860761923E-3</v>
      </c>
      <c r="P4204" s="17">
        <f>Analytic!L4214-Simulated!L4204</f>
        <v>-1.2117356084204167E-3</v>
      </c>
    </row>
    <row r="4205" spans="1:16">
      <c r="A4205">
        <v>2458135.0902769999</v>
      </c>
      <c r="B4205" s="7">
        <f t="shared" si="68"/>
        <v>43116.590276999865</v>
      </c>
      <c r="C4205">
        <v>0.283335</v>
      </c>
      <c r="D4205">
        <v>-0.16364799999999999</v>
      </c>
      <c r="E4205">
        <v>-6.5859999999999998E-3</v>
      </c>
      <c r="F4205" s="15">
        <f>Analytic!I4215-Simulated!C4205</f>
        <v>0.12383131689644006</v>
      </c>
      <c r="G4205" s="16">
        <f>Analytic!J4215-Simulated!D4205</f>
        <v>8.6305662049926471E-2</v>
      </c>
      <c r="H4205" s="17">
        <f>Analytic!K4215-Simulated!E4205</f>
        <v>-0.18736836649917013</v>
      </c>
      <c r="I4205" s="25">
        <v>0.40198739999999999</v>
      </c>
      <c r="J4205" s="25">
        <v>-8.1656199999999998E-2</v>
      </c>
      <c r="K4205" s="25">
        <v>-0.19580359999999999</v>
      </c>
      <c r="L4205" s="25">
        <v>-7.9664280000000004E-2</v>
      </c>
      <c r="M4205" s="15">
        <f>Analytic!I4215-Simulated!I4205</f>
        <v>5.1789168964400667E-3</v>
      </c>
      <c r="N4205" s="16">
        <f>Analytic!J4215-Simulated!J4205</f>
        <v>4.3138620499264813E-3</v>
      </c>
      <c r="O4205" s="17">
        <f>Analytic!K4215-Simulated!K4205</f>
        <v>1.8492335008298555E-3</v>
      </c>
      <c r="P4205" s="17">
        <f>Analytic!L4215-Simulated!L4205</f>
        <v>-1.166915397695853E-3</v>
      </c>
    </row>
    <row r="4206" spans="1:16">
      <c r="A4206">
        <v>2458135.0937490002</v>
      </c>
      <c r="B4206" s="7">
        <f t="shared" si="68"/>
        <v>43116.593749000225</v>
      </c>
      <c r="C4206">
        <v>0.33039299999999999</v>
      </c>
      <c r="D4206">
        <v>-0.160353</v>
      </c>
      <c r="E4206">
        <v>-8.5369999999999994E-3</v>
      </c>
      <c r="F4206" s="15">
        <f>Analytic!I4216-Simulated!C4206</f>
        <v>0.12446219291031646</v>
      </c>
      <c r="G4206" s="16">
        <f>Analytic!J4216-Simulated!D4206</f>
        <v>0.11233192525378585</v>
      </c>
      <c r="H4206" s="17">
        <f>Analytic!K4216-Simulated!E4206</f>
        <v>-0.17316368180258601</v>
      </c>
      <c r="I4206" s="25">
        <v>0.44990849999999999</v>
      </c>
      <c r="J4206" s="25">
        <v>-5.2200080000000003E-2</v>
      </c>
      <c r="K4206" s="25">
        <v>-0.1836642</v>
      </c>
      <c r="L4206" s="25">
        <v>-8.1358650000000005E-2</v>
      </c>
      <c r="M4206" s="15">
        <f>Analytic!I4216-Simulated!I4206</f>
        <v>4.9466929103164636E-3</v>
      </c>
      <c r="N4206" s="16">
        <f>Analytic!J4216-Simulated!J4206</f>
        <v>4.179005253785853E-3</v>
      </c>
      <c r="O4206" s="17">
        <f>Analytic!K4216-Simulated!K4206</f>
        <v>1.9635181974139992E-3</v>
      </c>
      <c r="P4206" s="17">
        <f>Analytic!L4216-Simulated!L4206</f>
        <v>-1.1179254502067942E-3</v>
      </c>
    </row>
    <row r="4207" spans="1:16">
      <c r="A4207">
        <v>2458135.0972210001</v>
      </c>
      <c r="B4207" s="7">
        <f t="shared" si="68"/>
        <v>43116.59722100012</v>
      </c>
      <c r="C4207">
        <v>0.37632300000000002</v>
      </c>
      <c r="D4207">
        <v>-0.156469</v>
      </c>
      <c r="E4207">
        <v>-1.0442E-2</v>
      </c>
      <c r="F4207" s="15">
        <f>Analytic!I4217-Simulated!C4207</f>
        <v>0.1247466816065696</v>
      </c>
      <c r="G4207" s="16">
        <f>Analytic!J4217-Simulated!D4207</f>
        <v>0.13792484604863292</v>
      </c>
      <c r="H4207" s="17">
        <f>Analytic!K4217-Simulated!E4207</f>
        <v>-0.15841602464834553</v>
      </c>
      <c r="I4207" s="25">
        <v>0.49636849999999999</v>
      </c>
      <c r="J4207" s="25">
        <v>-2.2558910000000001E-2</v>
      </c>
      <c r="K4207" s="25">
        <v>-0.17091319999999999</v>
      </c>
      <c r="L4207" s="25">
        <v>-8.2789340000000003E-2</v>
      </c>
      <c r="M4207" s="15">
        <f>Analytic!I4217-Simulated!I4207</f>
        <v>4.7011816065696266E-3</v>
      </c>
      <c r="N4207" s="16">
        <f>Analytic!J4217-Simulated!J4207</f>
        <v>4.0147560486329288E-3</v>
      </c>
      <c r="O4207" s="17">
        <f>Analytic!K4217-Simulated!K4207</f>
        <v>2.055175351654448E-3</v>
      </c>
      <c r="P4207" s="17">
        <f>Analytic!L4217-Simulated!L4207</f>
        <v>-1.0652723598041786E-3</v>
      </c>
    </row>
    <row r="4208" spans="1:16">
      <c r="A4208">
        <v>2458135.1006939998</v>
      </c>
      <c r="B4208" s="7">
        <f t="shared" si="68"/>
        <v>43116.60069399979</v>
      </c>
      <c r="C4208">
        <v>0.42096800000000001</v>
      </c>
      <c r="D4208">
        <v>-0.152003</v>
      </c>
      <c r="E4208">
        <v>-1.2298E-2</v>
      </c>
      <c r="F4208" s="15">
        <f>Analytic!I4218-Simulated!C4208</f>
        <v>0.12469198134049098</v>
      </c>
      <c r="G4208" s="16">
        <f>Analytic!J4218-Simulated!D4208</f>
        <v>0.16299587666707743</v>
      </c>
      <c r="H4208" s="17">
        <f>Analytic!K4218-Simulated!E4208</f>
        <v>-0.14317002378142471</v>
      </c>
      <c r="I4208" s="25">
        <v>0.54121620000000004</v>
      </c>
      <c r="J4208" s="25">
        <v>7.1691919999999996E-3</v>
      </c>
      <c r="K4208" s="25">
        <v>-0.15759190000000001</v>
      </c>
      <c r="L4208" s="25">
        <v>-8.3951319999999996E-2</v>
      </c>
      <c r="M4208" s="15">
        <f>Analytic!I4218-Simulated!I4208</f>
        <v>4.4437813404909488E-3</v>
      </c>
      <c r="N4208" s="16">
        <f>Analytic!J4218-Simulated!J4208</f>
        <v>3.8236846670774201E-3</v>
      </c>
      <c r="O4208" s="17">
        <f>Analytic!K4218-Simulated!K4208</f>
        <v>2.1238762185752935E-3</v>
      </c>
      <c r="P4208" s="17">
        <f>Analytic!L4218-Simulated!L4208</f>
        <v>-1.0095192979814038E-3</v>
      </c>
    </row>
    <row r="4209" spans="1:16">
      <c r="A4209">
        <v>2458135.1041660002</v>
      </c>
      <c r="B4209" s="7">
        <f t="shared" si="68"/>
        <v>43116.60416600015</v>
      </c>
      <c r="C4209">
        <v>0.46417700000000001</v>
      </c>
      <c r="D4209">
        <v>-0.14696300000000001</v>
      </c>
      <c r="E4209">
        <v>-1.4095999999999999E-2</v>
      </c>
      <c r="F4209" s="15">
        <f>Analytic!I4219-Simulated!C4209</f>
        <v>0.12430455518371158</v>
      </c>
      <c r="G4209" s="16">
        <f>Analytic!J4219-Simulated!D4209</f>
        <v>0.18745727449908528</v>
      </c>
      <c r="H4209" s="17">
        <f>Analytic!K4219-Simulated!E4209</f>
        <v>-0.12747808213043604</v>
      </c>
      <c r="I4209" s="25">
        <v>0.58430559999999998</v>
      </c>
      <c r="J4209" s="25">
        <v>3.6885769999999998E-2</v>
      </c>
      <c r="K4209" s="25">
        <v>-0.1437435</v>
      </c>
      <c r="L4209" s="25">
        <v>-8.484042E-2</v>
      </c>
      <c r="M4209" s="15">
        <f>Analytic!I4219-Simulated!I4209</f>
        <v>4.1759551837116105E-3</v>
      </c>
      <c r="N4209" s="16">
        <f>Analytic!J4219-Simulated!J4209</f>
        <v>3.6085044990852716E-3</v>
      </c>
      <c r="O4209" s="17">
        <f>Analytic!K4219-Simulated!K4209</f>
        <v>2.1694178695639554E-3</v>
      </c>
      <c r="P4209" s="17">
        <f>Analytic!L4219-Simulated!L4209</f>
        <v>-9.512504928401444E-4</v>
      </c>
    </row>
    <row r="4210" spans="1:16">
      <c r="A4210">
        <v>2458135.107638</v>
      </c>
      <c r="B4210" s="7">
        <f t="shared" si="68"/>
        <v>43116.607638000045</v>
      </c>
      <c r="C4210">
        <v>0.50580199999999997</v>
      </c>
      <c r="D4210">
        <v>-0.14136199999999999</v>
      </c>
      <c r="E4210">
        <v>-1.5831999999999999E-2</v>
      </c>
      <c r="F4210" s="15">
        <f>Analytic!I4220-Simulated!C4210</f>
        <v>0.12359359943261816</v>
      </c>
      <c r="G4210" s="16">
        <f>Analytic!J4220-Simulated!D4210</f>
        <v>0.21122641243632345</v>
      </c>
      <c r="H4210" s="17">
        <f>Analytic!K4220-Simulated!E4210</f>
        <v>-0.1113892361194503</v>
      </c>
      <c r="I4210" s="25">
        <v>0.62549639999999995</v>
      </c>
      <c r="J4210" s="25">
        <v>6.6492209999999996E-2</v>
      </c>
      <c r="K4210" s="25">
        <v>-0.1294129</v>
      </c>
      <c r="L4210" s="25">
        <v>-8.5453349999999997E-2</v>
      </c>
      <c r="M4210" s="15">
        <f>Analytic!I4220-Simulated!I4210</f>
        <v>3.8991994326181834E-3</v>
      </c>
      <c r="N4210" s="16">
        <f>Analytic!J4220-Simulated!J4210</f>
        <v>3.3722024363234682E-3</v>
      </c>
      <c r="O4210" s="17">
        <f>Analytic!K4220-Simulated!K4210</f>
        <v>2.1916638805496991E-3</v>
      </c>
      <c r="P4210" s="17">
        <f>Analytic!L4220-Simulated!L4210</f>
        <v>-8.9106285217090131E-4</v>
      </c>
    </row>
    <row r="4211" spans="1:16">
      <c r="A4211">
        <v>2458135.1111099999</v>
      </c>
      <c r="B4211" s="7">
        <f t="shared" si="68"/>
        <v>43116.61110999994</v>
      </c>
      <c r="C4211">
        <v>0.54570600000000002</v>
      </c>
      <c r="D4211">
        <v>-0.135213</v>
      </c>
      <c r="E4211">
        <v>-1.7499000000000001E-2</v>
      </c>
      <c r="F4211" s="15">
        <f>Analytic!I4221-Simulated!C4211</f>
        <v>0.12256349353261653</v>
      </c>
      <c r="G4211" s="16">
        <f>Analytic!J4221-Simulated!D4211</f>
        <v>0.2342210888419653</v>
      </c>
      <c r="H4211" s="17">
        <f>Analytic!K4221-Simulated!E4211</f>
        <v>-9.4957009685000454E-2</v>
      </c>
      <c r="I4211" s="25">
        <v>0.66465470000000004</v>
      </c>
      <c r="J4211" s="25">
        <v>9.5890149999999993E-2</v>
      </c>
      <c r="K4211" s="25">
        <v>-0.1146471</v>
      </c>
      <c r="L4211" s="25">
        <v>-8.5787680000000005E-2</v>
      </c>
      <c r="M4211" s="15">
        <f>Analytic!I4221-Simulated!I4211</f>
        <v>3.6147935326165115E-3</v>
      </c>
      <c r="N4211" s="16">
        <f>Analytic!J4221-Simulated!J4211</f>
        <v>3.1179388419652898E-3</v>
      </c>
      <c r="O4211" s="17">
        <f>Analytic!K4221-Simulated!K4211</f>
        <v>2.191090314999547E-3</v>
      </c>
      <c r="P4211" s="17">
        <f>Analytic!L4221-Simulated!L4211</f>
        <v>-8.2959469295634802E-4</v>
      </c>
    </row>
    <row r="4212" spans="1:16">
      <c r="A4212">
        <v>2458135.1145819998</v>
      </c>
      <c r="B4212" s="7">
        <f t="shared" si="68"/>
        <v>43116.614581999835</v>
      </c>
      <c r="C4212">
        <v>0.583754</v>
      </c>
      <c r="D4212">
        <v>-0.12853400000000001</v>
      </c>
      <c r="E4212">
        <v>-1.9091E-2</v>
      </c>
      <c r="F4212" s="15">
        <f>Analytic!I4222-Simulated!C4212</f>
        <v>0.12122322996008694</v>
      </c>
      <c r="G4212" s="16">
        <f>Analytic!J4222-Simulated!D4212</f>
        <v>0.25636483614135469</v>
      </c>
      <c r="H4212" s="17">
        <f>Analytic!K4222-Simulated!E4212</f>
        <v>-7.8235263471402458E-2</v>
      </c>
      <c r="I4212" s="25">
        <v>0.70165319999999998</v>
      </c>
      <c r="J4212" s="25">
        <v>0.1249818</v>
      </c>
      <c r="K4212" s="25">
        <v>-9.9494410000000005E-2</v>
      </c>
      <c r="L4212" s="25">
        <v>-8.5841899999999999E-2</v>
      </c>
      <c r="M4212" s="15">
        <f>Analytic!I4222-Simulated!I4212</f>
        <v>3.3240299600869605E-3</v>
      </c>
      <c r="N4212" s="16">
        <f>Analytic!J4222-Simulated!J4212</f>
        <v>2.8490361413546772E-3</v>
      </c>
      <c r="O4212" s="17">
        <f>Analytic!K4222-Simulated!K4212</f>
        <v>2.1681465285975504E-3</v>
      </c>
      <c r="P4212" s="17">
        <f>Analytic!L4222-Simulated!L4212</f>
        <v>-7.6747154901059267E-4</v>
      </c>
    </row>
    <row r="4213" spans="1:16">
      <c r="A4213">
        <v>2458135.118055</v>
      </c>
      <c r="B4213" s="7">
        <f t="shared" si="68"/>
        <v>43116.61805499997</v>
      </c>
      <c r="C4213">
        <v>0.61982000000000004</v>
      </c>
      <c r="D4213">
        <v>-0.12134399999999999</v>
      </c>
      <c r="E4213">
        <v>-2.0604000000000001E-2</v>
      </c>
      <c r="F4213" s="15">
        <f>Analytic!I4223-Simulated!C4213</f>
        <v>0.11957982266875888</v>
      </c>
      <c r="G4213" s="16">
        <f>Analytic!J4223-Simulated!D4213</f>
        <v>0.27758322703339472</v>
      </c>
      <c r="H4213" s="17">
        <f>Analytic!K4223-Simulated!E4213</f>
        <v>-6.127703969313833E-2</v>
      </c>
      <c r="I4213" s="25">
        <v>0.73637149999999996</v>
      </c>
      <c r="J4213" s="25">
        <v>0.15367049999999999</v>
      </c>
      <c r="K4213" s="25">
        <v>-8.4004819999999994E-2</v>
      </c>
      <c r="L4213" s="25">
        <v>-8.5615399999999994E-2</v>
      </c>
      <c r="M4213" s="15">
        <f>Analytic!I4223-Simulated!I4213</f>
        <v>3.0283226687589648E-3</v>
      </c>
      <c r="N4213" s="16">
        <f>Analytic!J4223-Simulated!J4213</f>
        <v>2.5687270333947521E-3</v>
      </c>
      <c r="O4213" s="17">
        <f>Analytic!K4223-Simulated!K4213</f>
        <v>2.1237803068616667E-3</v>
      </c>
      <c r="P4213" s="17">
        <f>Analytic!L4223-Simulated!L4213</f>
        <v>-7.053290379265692E-4</v>
      </c>
    </row>
    <row r="4214" spans="1:16">
      <c r="A4214">
        <v>2458135.1215269999</v>
      </c>
      <c r="B4214" s="7">
        <f t="shared" si="68"/>
        <v>43116.621526999865</v>
      </c>
      <c r="C4214">
        <v>0.65378800000000004</v>
      </c>
      <c r="D4214">
        <v>-0.113665</v>
      </c>
      <c r="E4214">
        <v>-2.2032E-2</v>
      </c>
      <c r="F4214" s="15">
        <f>Analytic!I4224-Simulated!C4214</f>
        <v>0.11763769277608893</v>
      </c>
      <c r="G4214" s="16">
        <f>Analytic!J4224-Simulated!D4214</f>
        <v>0.29780617732973197</v>
      </c>
      <c r="H4214" s="17">
        <f>Analytic!K4224-Simulated!E4214</f>
        <v>-4.4138403167358925E-2</v>
      </c>
      <c r="I4214" s="25">
        <v>0.76869679999999996</v>
      </c>
      <c r="J4214" s="25">
        <v>0.18186050000000001</v>
      </c>
      <c r="K4214" s="25">
        <v>-6.8229429999999994E-2</v>
      </c>
      <c r="L4214" s="25">
        <v>-8.5108500000000004E-2</v>
      </c>
      <c r="M4214" s="15">
        <f>Analytic!I4224-Simulated!I4214</f>
        <v>2.7288927760890092E-3</v>
      </c>
      <c r="N4214" s="16">
        <f>Analytic!J4224-Simulated!J4214</f>
        <v>2.2806773297319727E-3</v>
      </c>
      <c r="O4214" s="17">
        <f>Analytic!K4224-Simulated!K4214</f>
        <v>2.0590268326410727E-3</v>
      </c>
      <c r="P4214" s="17">
        <f>Analytic!L4224-Simulated!L4214</f>
        <v>-6.4378277803825434E-4</v>
      </c>
    </row>
    <row r="4215" spans="1:16">
      <c r="A4215">
        <v>2458135.1249990002</v>
      </c>
      <c r="B4215" s="7">
        <f t="shared" si="68"/>
        <v>43116.624999000225</v>
      </c>
      <c r="C4215">
        <v>0.68554499999999996</v>
      </c>
      <c r="D4215">
        <v>-0.105522</v>
      </c>
      <c r="E4215">
        <v>-2.3369000000000001E-2</v>
      </c>
      <c r="F4215" s="15">
        <f>Analytic!I4225-Simulated!C4215</f>
        <v>0.11540603024001783</v>
      </c>
      <c r="G4215" s="16">
        <f>Analytic!J4225-Simulated!D4215</f>
        <v>0.31696824444054483</v>
      </c>
      <c r="H4215" s="17">
        <f>Analytic!K4225-Simulated!E4215</f>
        <v>-2.6876279031556226E-2</v>
      </c>
      <c r="I4215" s="25">
        <v>0.79852440000000002</v>
      </c>
      <c r="J4215" s="25">
        <v>0.20945820000000001</v>
      </c>
      <c r="K4215" s="25">
        <v>-5.2220460000000003E-2</v>
      </c>
      <c r="L4215" s="25">
        <v>-8.432241E-2</v>
      </c>
      <c r="M4215" s="15">
        <f>Analytic!I4225-Simulated!I4215</f>
        <v>2.4266302400177686E-3</v>
      </c>
      <c r="N4215" s="16">
        <f>Analytic!J4225-Simulated!J4215</f>
        <v>1.988044440544845E-3</v>
      </c>
      <c r="O4215" s="17">
        <f>Analytic!K4225-Simulated!K4215</f>
        <v>1.9751809684437766E-3</v>
      </c>
      <c r="P4215" s="17">
        <f>Analytic!L4225-Simulated!L4215</f>
        <v>-5.8346535566572433E-4</v>
      </c>
    </row>
    <row r="4216" spans="1:16">
      <c r="A4216">
        <v>2458135.1284710001</v>
      </c>
      <c r="B4216" s="7">
        <f t="shared" si="68"/>
        <v>43116.62847100012</v>
      </c>
      <c r="C4216">
        <v>0.71498899999999999</v>
      </c>
      <c r="D4216">
        <v>-9.6942E-2</v>
      </c>
      <c r="E4216">
        <v>-2.461E-2</v>
      </c>
      <c r="F4216" s="15">
        <f>Analytic!I4226-Simulated!C4216</f>
        <v>0.11289113035320875</v>
      </c>
      <c r="G4216" s="16">
        <f>Analytic!J4226-Simulated!D4216</f>
        <v>0.33500792053895956</v>
      </c>
      <c r="H4216" s="17">
        <f>Analytic!K4226-Simulated!E4216</f>
        <v>-9.5472876726802533E-3</v>
      </c>
      <c r="I4216" s="25">
        <v>0.82575710000000002</v>
      </c>
      <c r="J4216" s="25">
        <v>0.23637150000000001</v>
      </c>
      <c r="K4216" s="25">
        <v>-3.6031059999999997E-2</v>
      </c>
      <c r="L4216" s="25">
        <v>-8.3259299999999994E-2</v>
      </c>
      <c r="M4216" s="15">
        <f>Analytic!I4226-Simulated!I4216</f>
        <v>2.1230303532087103E-3</v>
      </c>
      <c r="N4216" s="16">
        <f>Analytic!J4226-Simulated!J4216</f>
        <v>1.6944205389595179E-3</v>
      </c>
      <c r="O4216" s="17">
        <f>Analytic!K4226-Simulated!K4216</f>
        <v>1.8737723273197435E-3</v>
      </c>
      <c r="P4216" s="17">
        <f>Analytic!L4226-Simulated!L4216</f>
        <v>-5.2495035247827893E-4</v>
      </c>
    </row>
    <row r="4217" spans="1:16">
      <c r="A4217">
        <v>2458135.1319439998</v>
      </c>
      <c r="B4217" s="7">
        <f t="shared" si="68"/>
        <v>43116.63194399979</v>
      </c>
      <c r="C4217">
        <v>0.74202599999999996</v>
      </c>
      <c r="D4217">
        <v>-8.7954000000000004E-2</v>
      </c>
      <c r="E4217">
        <v>-2.5752000000000001E-2</v>
      </c>
      <c r="F4217" s="15">
        <f>Analytic!I4227-Simulated!C4217</f>
        <v>0.11009970396453617</v>
      </c>
      <c r="G4217" s="16">
        <f>Analytic!J4227-Simulated!D4217</f>
        <v>0.35186791945424833</v>
      </c>
      <c r="H4217" s="17">
        <f>Analytic!K4227-Simulated!E4217</f>
        <v>7.7934225974737488E-3</v>
      </c>
      <c r="I4217" s="25">
        <v>0.85030700000000004</v>
      </c>
      <c r="J4217" s="25">
        <v>0.26251089999999999</v>
      </c>
      <c r="K4217" s="25">
        <v>-1.9715050000000001E-2</v>
      </c>
      <c r="L4217" s="25">
        <v>-8.1922229999999999E-2</v>
      </c>
      <c r="M4217" s="15">
        <f>Analytic!I4227-Simulated!I4217</f>
        <v>1.8187039645360947E-3</v>
      </c>
      <c r="N4217" s="16">
        <f>Analytic!J4227-Simulated!J4217</f>
        <v>1.403019454248311E-3</v>
      </c>
      <c r="O4217" s="17">
        <f>Analytic!K4227-Simulated!K4217</f>
        <v>1.7564725974737495E-3</v>
      </c>
      <c r="P4217" s="17">
        <f>Analytic!L4227-Simulated!L4217</f>
        <v>-4.6881345232739624E-4</v>
      </c>
    </row>
    <row r="4218" spans="1:16">
      <c r="A4218">
        <v>2458135.1354160002</v>
      </c>
      <c r="B4218" s="7">
        <f t="shared" si="68"/>
        <v>43116.63541600015</v>
      </c>
      <c r="C4218">
        <v>0.76657200000000003</v>
      </c>
      <c r="D4218">
        <v>-7.8589999999999993E-2</v>
      </c>
      <c r="E4218">
        <v>-2.6787999999999999E-2</v>
      </c>
      <c r="F4218" s="15">
        <f>Analytic!I4228-Simulated!C4218</f>
        <v>0.10703716042186917</v>
      </c>
      <c r="G4218" s="16">
        <f>Analytic!J4228-Simulated!D4218</f>
        <v>0.36749645636351713</v>
      </c>
      <c r="H4218" s="17">
        <f>Analytic!K4228-Simulated!E4218</f>
        <v>2.5086344578037569E-2</v>
      </c>
      <c r="I4218" s="25">
        <v>0.87209449999999999</v>
      </c>
      <c r="J4218" s="25">
        <v>0.28778939999999997</v>
      </c>
      <c r="K4218" s="25">
        <v>-3.3268210000000002E-3</v>
      </c>
      <c r="L4218" s="25">
        <v>-8.0315220000000007E-2</v>
      </c>
      <c r="M4218" s="15">
        <f>Analytic!I4228-Simulated!I4218</f>
        <v>1.5146604218692072E-3</v>
      </c>
      <c r="N4218" s="16">
        <f>Analytic!J4228-Simulated!J4218</f>
        <v>1.117056363517166E-3</v>
      </c>
      <c r="O4218" s="17">
        <f>Analytic!K4228-Simulated!K4218</f>
        <v>1.6251655780375701E-3</v>
      </c>
      <c r="P4218" s="17">
        <f>Analytic!L4228-Simulated!L4218</f>
        <v>-4.1555065638441968E-4</v>
      </c>
    </row>
    <row r="4219" spans="1:16">
      <c r="A4219">
        <v>2458135.138888</v>
      </c>
      <c r="B4219" s="7">
        <f t="shared" si="68"/>
        <v>43116.638888000045</v>
      </c>
      <c r="C4219">
        <v>0.78854900000000006</v>
      </c>
      <c r="D4219">
        <v>-6.8884000000000001E-2</v>
      </c>
      <c r="E4219">
        <v>-2.7715E-2</v>
      </c>
      <c r="F4219" s="15">
        <f>Analytic!I4229-Simulated!C4219</f>
        <v>0.10371186231918861</v>
      </c>
      <c r="G4219" s="16">
        <f>Analytic!J4229-Simulated!D4219</f>
        <v>0.38184651937542269</v>
      </c>
      <c r="H4219" s="17">
        <f>Analytic!K4229-Simulated!E4219</f>
        <v>4.227578237815998E-2</v>
      </c>
      <c r="I4219" s="25">
        <v>0.89104899999999998</v>
      </c>
      <c r="J4219" s="25">
        <v>0.31212309999999999</v>
      </c>
      <c r="K4219" s="25">
        <v>1.3078960000000001E-2</v>
      </c>
      <c r="L4219" s="25">
        <v>-7.8443139999999995E-2</v>
      </c>
      <c r="M4219" s="15">
        <f>Analytic!I4229-Simulated!I4219</f>
        <v>1.2118623191886835E-3</v>
      </c>
      <c r="N4219" s="16">
        <f>Analytic!J4229-Simulated!J4219</f>
        <v>8.3941937542270084E-4</v>
      </c>
      <c r="O4219" s="17">
        <f>Analytic!K4229-Simulated!K4219</f>
        <v>1.481822378159978E-3</v>
      </c>
      <c r="P4219" s="17">
        <f>Analytic!L4229-Simulated!L4219</f>
        <v>-3.6567364478184983E-4</v>
      </c>
    </row>
    <row r="4220" spans="1:16">
      <c r="A4220">
        <v>2458135.1423599999</v>
      </c>
      <c r="B4220" s="7">
        <f t="shared" si="68"/>
        <v>43116.64235999994</v>
      </c>
      <c r="C4220">
        <v>0.80789</v>
      </c>
      <c r="D4220">
        <v>-5.8872000000000001E-2</v>
      </c>
      <c r="E4220">
        <v>-2.853E-2</v>
      </c>
      <c r="F4220" s="15">
        <f>Analytic!I4230-Simulated!C4220</f>
        <v>0.10013035122236158</v>
      </c>
      <c r="G4220" s="16">
        <f>Analytic!J4230-Simulated!D4220</f>
        <v>0.39487613212571088</v>
      </c>
      <c r="H4220" s="17">
        <f>Analytic!K4230-Simulated!E4220</f>
        <v>5.9306022227805781E-2</v>
      </c>
      <c r="I4220" s="25">
        <v>0.90710930000000001</v>
      </c>
      <c r="J4220" s="25">
        <v>0.33543099999999998</v>
      </c>
      <c r="K4220" s="25">
        <v>2.944745E-2</v>
      </c>
      <c r="L4220" s="25">
        <v>-7.6311799999999999E-2</v>
      </c>
      <c r="M4220" s="15">
        <f>Analytic!I4230-Simulated!I4220</f>
        <v>9.1105122236156966E-4</v>
      </c>
      <c r="N4220" s="16">
        <f>Analytic!J4230-Simulated!J4220</f>
        <v>5.7313212571091787E-4</v>
      </c>
      <c r="O4220" s="17">
        <f>Analytic!K4230-Simulated!K4220</f>
        <v>1.3285722278057813E-3</v>
      </c>
      <c r="P4220" s="17">
        <f>Analytic!L4230-Simulated!L4220</f>
        <v>-3.1960233219621714E-4</v>
      </c>
    </row>
    <row r="4221" spans="1:16">
      <c r="A4221">
        <v>2458135.1458319998</v>
      </c>
      <c r="B4221" s="7">
        <f t="shared" si="68"/>
        <v>43116.645831999835</v>
      </c>
      <c r="C4221">
        <v>0.82453900000000002</v>
      </c>
      <c r="D4221">
        <v>-4.8591000000000002E-2</v>
      </c>
      <c r="E4221">
        <v>-2.9227E-2</v>
      </c>
      <c r="F4221" s="15">
        <f>Analytic!I4231-Simulated!C4221</f>
        <v>9.6297543641653216E-2</v>
      </c>
      <c r="G4221" s="16">
        <f>Analytic!J4231-Simulated!D4221</f>
        <v>0.40654760653308453</v>
      </c>
      <c r="H4221" s="17">
        <f>Analytic!K4231-Simulated!E4221</f>
        <v>7.6118503346387784E-2</v>
      </c>
      <c r="I4221" s="25">
        <v>0.92022389999999998</v>
      </c>
      <c r="J4221" s="25">
        <v>0.35763610000000001</v>
      </c>
      <c r="K4221" s="25">
        <v>4.5723920000000001E-2</v>
      </c>
      <c r="L4221" s="25">
        <v>-7.3927870000000007E-2</v>
      </c>
      <c r="M4221" s="15">
        <f>Analytic!I4231-Simulated!I4221</f>
        <v>6.1264364165325436E-4</v>
      </c>
      <c r="N4221" s="16">
        <f>Analytic!J4231-Simulated!J4221</f>
        <v>3.2050653308451915E-4</v>
      </c>
      <c r="O4221" s="17">
        <f>Analytic!K4231-Simulated!K4221</f>
        <v>1.1675833463877794E-3</v>
      </c>
      <c r="P4221" s="17">
        <f>Analytic!L4231-Simulated!L4221</f>
        <v>-2.7772467394053535E-4</v>
      </c>
    </row>
    <row r="4222" spans="1:16">
      <c r="A4222">
        <v>2458135.149305</v>
      </c>
      <c r="B4222" s="7">
        <f t="shared" si="68"/>
        <v>43116.64930499997</v>
      </c>
      <c r="C4222">
        <v>0.83844600000000002</v>
      </c>
      <c r="D4222">
        <v>-3.8080999999999997E-2</v>
      </c>
      <c r="E4222">
        <v>-2.9805000000000002E-2</v>
      </c>
      <c r="F4222" s="15">
        <f>Analytic!I4232-Simulated!C4222</f>
        <v>9.2221896616025423E-2</v>
      </c>
      <c r="G4222" s="16">
        <f>Analytic!J4232-Simulated!D4222</f>
        <v>0.41682978489647587</v>
      </c>
      <c r="H4222" s="17">
        <f>Analytic!K4232-Simulated!E4222</f>
        <v>9.265998831562143E-2</v>
      </c>
      <c r="I4222" s="25">
        <v>0.93035049999999997</v>
      </c>
      <c r="J4222" s="25">
        <v>0.37866460000000002</v>
      </c>
      <c r="K4222" s="25">
        <v>6.1853890000000002E-2</v>
      </c>
      <c r="L4222" s="25">
        <v>-7.1298899999999998E-2</v>
      </c>
      <c r="M4222" s="15">
        <f>Analytic!I4232-Simulated!I4222</f>
        <v>3.173966160254782E-4</v>
      </c>
      <c r="N4222" s="16">
        <f>Analytic!J4232-Simulated!J4222</f>
        <v>8.4184896475880677E-5</v>
      </c>
      <c r="O4222" s="17">
        <f>Analytic!K4232-Simulated!K4222</f>
        <v>1.0010983156214306E-3</v>
      </c>
      <c r="P4222" s="17">
        <f>Analytic!L4232-Simulated!L4222</f>
        <v>-2.4035378799372453E-4</v>
      </c>
    </row>
    <row r="4223" spans="1:16">
      <c r="A4223">
        <v>2458135.1527769999</v>
      </c>
      <c r="B4223" s="7">
        <f t="shared" si="68"/>
        <v>43116.652776999865</v>
      </c>
      <c r="C4223">
        <v>0.84957300000000002</v>
      </c>
      <c r="D4223">
        <v>-2.7380999999999999E-2</v>
      </c>
      <c r="E4223">
        <v>-3.0261E-2</v>
      </c>
      <c r="F4223" s="15">
        <f>Analytic!I4233-Simulated!C4223</f>
        <v>8.7909542372237914E-2</v>
      </c>
      <c r="G4223" s="16">
        <f>Analytic!J4233-Simulated!D4223</f>
        <v>0.4256942705486127</v>
      </c>
      <c r="H4223" s="17">
        <f>Analytic!K4233-Simulated!E4223</f>
        <v>0.10887573240409017</v>
      </c>
      <c r="I4223" s="25">
        <v>0.93745670000000003</v>
      </c>
      <c r="J4223" s="25">
        <v>0.3984473</v>
      </c>
      <c r="K4223" s="25">
        <v>7.7783329999999998E-2</v>
      </c>
      <c r="L4223" s="25">
        <v>-6.8433259999999996E-2</v>
      </c>
      <c r="M4223" s="15">
        <f>Analytic!I4233-Simulated!I4223</f>
        <v>2.5842372237905309E-5</v>
      </c>
      <c r="N4223" s="16">
        <f>Analytic!J4233-Simulated!J4223</f>
        <v>-1.3402945138729638E-4</v>
      </c>
      <c r="O4223" s="17">
        <f>Analytic!K4233-Simulated!K4223</f>
        <v>8.3140240409017296E-4</v>
      </c>
      <c r="P4223" s="17">
        <f>Analytic!L4233-Simulated!L4223</f>
        <v>-2.0776246715911717E-4</v>
      </c>
    </row>
    <row r="4224" spans="1:16">
      <c r="A4224">
        <v>2458135.1562490002</v>
      </c>
      <c r="B4224" s="7">
        <f t="shared" si="68"/>
        <v>43116.656249000225</v>
      </c>
      <c r="C4224">
        <v>0.85789099999999996</v>
      </c>
      <c r="D4224">
        <v>-1.6532999999999999E-2</v>
      </c>
      <c r="E4224">
        <v>-3.0591E-2</v>
      </c>
      <c r="F4224" s="15">
        <f>Analytic!I4234-Simulated!C4224</f>
        <v>8.3367391622467313E-2</v>
      </c>
      <c r="G4224" s="16">
        <f>Analytic!J4234-Simulated!D4224</f>
        <v>0.43311964631856753</v>
      </c>
      <c r="H4224" s="17">
        <f>Analytic!K4234-Simulated!E4224</f>
        <v>0.12471065129491432</v>
      </c>
      <c r="I4224" s="25">
        <v>0.94152020000000003</v>
      </c>
      <c r="J4224" s="25">
        <v>0.41691899999999998</v>
      </c>
      <c r="K4224" s="25">
        <v>9.3458929999999996E-2</v>
      </c>
      <c r="L4224" s="25">
        <v>-6.534015E-2</v>
      </c>
      <c r="M4224" s="15">
        <f>Analytic!I4234-Simulated!I4224</f>
        <v>-2.6180837753275732E-4</v>
      </c>
      <c r="N4224" s="16">
        <f>Analytic!J4234-Simulated!J4224</f>
        <v>-3.3235368143247346E-4</v>
      </c>
      <c r="O4224" s="17">
        <f>Analytic!K4234-Simulated!K4224</f>
        <v>6.6072129491433207E-4</v>
      </c>
      <c r="P4224" s="17">
        <f>Analytic!L4234-Simulated!L4224</f>
        <v>-1.8014516393265179E-4</v>
      </c>
    </row>
    <row r="4225" spans="1:16">
      <c r="A4225">
        <v>2458135.1597210001</v>
      </c>
      <c r="B4225" s="7">
        <f t="shared" si="68"/>
        <v>43116.65972100012</v>
      </c>
      <c r="C4225">
        <v>0.86338199999999998</v>
      </c>
      <c r="D4225">
        <v>-5.5799999999999999E-3</v>
      </c>
      <c r="E4225">
        <v>-3.0793000000000001E-2</v>
      </c>
      <c r="F4225" s="15">
        <f>Analytic!I4235-Simulated!C4225</f>
        <v>7.8601205165458099E-2</v>
      </c>
      <c r="G4225" s="16">
        <f>Analytic!J4235-Simulated!D4225</f>
        <v>0.43908968009488769</v>
      </c>
      <c r="H4225" s="17">
        <f>Analytic!K4235-Simulated!E4225</f>
        <v>0.14011248667264331</v>
      </c>
      <c r="I4225" s="25">
        <v>0.94252820000000004</v>
      </c>
      <c r="J4225" s="25">
        <v>0.43401909999999999</v>
      </c>
      <c r="K4225" s="25">
        <v>0.1088282</v>
      </c>
      <c r="L4225" s="25">
        <v>-6.2029540000000001E-2</v>
      </c>
      <c r="M4225" s="15">
        <f>Analytic!I4235-Simulated!I4225</f>
        <v>-5.4499483454195641E-4</v>
      </c>
      <c r="N4225" s="16">
        <f>Analytic!J4235-Simulated!J4225</f>
        <v>-5.0941990511227386E-4</v>
      </c>
      <c r="O4225" s="17">
        <f>Analytic!K4235-Simulated!K4225</f>
        <v>4.9128667264330961E-4</v>
      </c>
      <c r="P4225" s="17">
        <f>Analytic!L4235-Simulated!L4225</f>
        <v>-1.576475389212656E-4</v>
      </c>
    </row>
    <row r="4226" spans="1:16">
      <c r="A4226">
        <v>2458135.1631939998</v>
      </c>
      <c r="B4226" s="7">
        <f t="shared" si="68"/>
        <v>43116.66319399979</v>
      </c>
      <c r="C4226">
        <v>0.866035</v>
      </c>
      <c r="D4226">
        <v>5.4349999999999997E-3</v>
      </c>
      <c r="E4226">
        <v>-3.0868E-2</v>
      </c>
      <c r="F4226" s="15">
        <f>Analytic!I4236-Simulated!C4226</f>
        <v>7.361963355920742E-2</v>
      </c>
      <c r="G4226" s="16">
        <f>Analytic!J4236-Simulated!D4226</f>
        <v>0.4435925168231038</v>
      </c>
      <c r="H4226" s="17">
        <f>Analytic!K4236-Simulated!E4226</f>
        <v>0.15503296913271336</v>
      </c>
      <c r="I4226" s="25">
        <v>0.94047809999999998</v>
      </c>
      <c r="J4226" s="25">
        <v>0.44969160000000002</v>
      </c>
      <c r="K4226" s="25">
        <v>0.1238397</v>
      </c>
      <c r="L4226" s="25">
        <v>-5.8512189999999999E-2</v>
      </c>
      <c r="M4226" s="15">
        <f>Analytic!I4236-Simulated!I4226</f>
        <v>-8.2346644079256404E-4</v>
      </c>
      <c r="N4226" s="16">
        <f>Analytic!J4236-Simulated!J4226</f>
        <v>-6.6408317689620189E-4</v>
      </c>
      <c r="O4226" s="17">
        <f>Analytic!K4236-Simulated!K4226</f>
        <v>3.2526913271335722E-4</v>
      </c>
      <c r="P4226" s="17">
        <f>Analytic!L4236-Simulated!L4226</f>
        <v>-1.4031367150806745E-4</v>
      </c>
    </row>
    <row r="4227" spans="1:16">
      <c r="A4227">
        <v>2458135.1666660002</v>
      </c>
      <c r="B4227" s="7">
        <f t="shared" si="68"/>
        <v>43116.66666600015</v>
      </c>
      <c r="C4227">
        <v>0.86585199999999996</v>
      </c>
      <c r="D4227">
        <v>1.6468E-2</v>
      </c>
      <c r="E4227">
        <v>-3.0811999999999999E-2</v>
      </c>
      <c r="F4227" s="15">
        <f>Analytic!I4237-Simulated!C4227</f>
        <v>6.8428224736544641E-2</v>
      </c>
      <c r="G4227" s="16">
        <f>Analytic!J4237-Simulated!D4227</f>
        <v>0.44662185631533585</v>
      </c>
      <c r="H4227" s="17">
        <f>Analytic!K4237-Simulated!E4227</f>
        <v>0.16941997788548152</v>
      </c>
      <c r="I4227" s="25">
        <v>0.93537729999999997</v>
      </c>
      <c r="J4227" s="25">
        <v>0.46388550000000001</v>
      </c>
      <c r="K4227" s="25">
        <v>0.13844329999999999</v>
      </c>
      <c r="L4227" s="25">
        <v>-5.4799550000000002E-2</v>
      </c>
      <c r="M4227" s="15">
        <f>Analytic!I4237-Simulated!I4227</f>
        <v>-1.0970752634553715E-3</v>
      </c>
      <c r="N4227" s="16">
        <f>Analytic!J4237-Simulated!J4227</f>
        <v>-7.9564368466417124E-4</v>
      </c>
      <c r="O4227" s="17">
        <f>Analytic!K4237-Simulated!K4227</f>
        <v>1.646778854815234E-4</v>
      </c>
      <c r="P4227" s="17">
        <f>Analytic!L4237-Simulated!L4227</f>
        <v>-1.281510390297308E-4</v>
      </c>
    </row>
    <row r="4228" spans="1:16">
      <c r="A4228">
        <v>2458135.170138</v>
      </c>
      <c r="B4228" s="7">
        <f t="shared" ref="B4228:B4291" si="69">A4228-2415018.5</f>
        <v>43116.670138000045</v>
      </c>
      <c r="C4228">
        <v>0.862842</v>
      </c>
      <c r="D4228">
        <v>2.7476E-2</v>
      </c>
      <c r="E4228">
        <v>-3.0626E-2</v>
      </c>
      <c r="F4228" s="15">
        <f>Analytic!I4238-Simulated!C4228</f>
        <v>6.3035399538945436E-2</v>
      </c>
      <c r="G4228" s="16">
        <f>Analytic!J4238-Simulated!D4228</f>
        <v>0.4481751162954381</v>
      </c>
      <c r="H4228" s="17">
        <f>Analytic!K4238-Simulated!E4228</f>
        <v>0.18322769673697764</v>
      </c>
      <c r="I4228" s="25">
        <v>0.92724309999999999</v>
      </c>
      <c r="J4228" s="25">
        <v>0.4765549</v>
      </c>
      <c r="K4228" s="25">
        <v>0.15259030000000001</v>
      </c>
      <c r="L4228" s="25">
        <v>-5.0903740000000003E-2</v>
      </c>
      <c r="M4228" s="15">
        <f>Analytic!I4238-Simulated!I4228</f>
        <v>-1.3657004610545531E-3</v>
      </c>
      <c r="N4228" s="16">
        <f>Analytic!J4238-Simulated!J4228</f>
        <v>-9.0378370456190016E-4</v>
      </c>
      <c r="O4228" s="17">
        <f>Analytic!K4238-Simulated!K4228</f>
        <v>1.139673697764243E-5</v>
      </c>
      <c r="P4228" s="17">
        <f>Analytic!L4238-Simulated!L4228</f>
        <v>-1.2111337802742095E-4</v>
      </c>
    </row>
    <row r="4229" spans="1:16">
      <c r="A4229">
        <v>2458135.1736099999</v>
      </c>
      <c r="B4229" s="7">
        <f t="shared" si="69"/>
        <v>43116.67360999994</v>
      </c>
      <c r="C4229">
        <v>0.85702500000000004</v>
      </c>
      <c r="D4229">
        <v>3.8414999999999998E-2</v>
      </c>
      <c r="E4229">
        <v>-3.0308999999999999E-2</v>
      </c>
      <c r="F4229" s="15">
        <f>Analytic!I4239-Simulated!C4229</f>
        <v>5.7448395247841066E-2</v>
      </c>
      <c r="G4229" s="16">
        <f>Analytic!J4239-Simulated!D4229</f>
        <v>0.44825558015141914</v>
      </c>
      <c r="H4229" s="17">
        <f>Analytic!K4239-Simulated!E4229</f>
        <v>0.19640976584100026</v>
      </c>
      <c r="I4229" s="25">
        <v>0.91610239999999998</v>
      </c>
      <c r="J4229" s="25">
        <v>0.48765910000000001</v>
      </c>
      <c r="K4229" s="25">
        <v>0.1662334</v>
      </c>
      <c r="L4229" s="25">
        <v>-4.683756E-2</v>
      </c>
      <c r="M4229" s="15">
        <f>Analytic!I4239-Simulated!I4229</f>
        <v>-1.6290047521588802E-3</v>
      </c>
      <c r="N4229" s="16">
        <f>Analytic!J4239-Simulated!J4229</f>
        <v>-9.8851984858089326E-4</v>
      </c>
      <c r="O4229" s="17">
        <f>Analytic!K4239-Simulated!K4229</f>
        <v>-1.326341589997504E-4</v>
      </c>
      <c r="P4229" s="17">
        <f>Analytic!L4239-Simulated!L4229</f>
        <v>-1.1905154789951244E-4</v>
      </c>
    </row>
    <row r="4230" spans="1:16">
      <c r="A4230">
        <v>2458135.1770819998</v>
      </c>
      <c r="B4230" s="7">
        <f t="shared" si="69"/>
        <v>43116.677081999835</v>
      </c>
      <c r="C4230">
        <v>0.84843100000000005</v>
      </c>
      <c r="D4230">
        <v>4.9242000000000001E-2</v>
      </c>
      <c r="E4230">
        <v>-2.9860999999999999E-2</v>
      </c>
      <c r="F4230" s="15">
        <f>Analytic!I4240-Simulated!C4230</f>
        <v>5.1674177296546775E-2</v>
      </c>
      <c r="G4230" s="16">
        <f>Analytic!J4240-Simulated!D4230</f>
        <v>0.44687052891598067</v>
      </c>
      <c r="H4230" s="17">
        <f>Analytic!K4240-Simulated!E4230</f>
        <v>0.20892242873043038</v>
      </c>
      <c r="I4230" s="25">
        <v>0.90199229999999997</v>
      </c>
      <c r="J4230" s="25">
        <v>0.49716260000000001</v>
      </c>
      <c r="K4230" s="25">
        <v>0.1793273</v>
      </c>
      <c r="L4230" s="25">
        <v>-4.261438E-2</v>
      </c>
      <c r="M4230" s="15">
        <f>Analytic!I4240-Simulated!I4230</f>
        <v>-1.8871227034531479E-3</v>
      </c>
      <c r="N4230" s="16">
        <f>Analytic!J4240-Simulated!J4230</f>
        <v>-1.0500710840193328E-3</v>
      </c>
      <c r="O4230" s="17">
        <f>Analytic!K4240-Simulated!K4230</f>
        <v>-2.6587126956961749E-4</v>
      </c>
      <c r="P4230" s="17">
        <f>Analytic!L4240-Simulated!L4230</f>
        <v>-1.2178252387375771E-4</v>
      </c>
    </row>
    <row r="4231" spans="1:16">
      <c r="A4231">
        <v>2458135.180555</v>
      </c>
      <c r="B4231" s="7">
        <f t="shared" si="69"/>
        <v>43116.68055499997</v>
      </c>
      <c r="C4231">
        <v>0.83709800000000001</v>
      </c>
      <c r="D4231">
        <v>5.9915000000000003E-2</v>
      </c>
      <c r="E4231">
        <v>-2.9284999999999999E-2</v>
      </c>
      <c r="F4231" s="15">
        <f>Analytic!I4241-Simulated!C4231</f>
        <v>4.5721319448871367E-2</v>
      </c>
      <c r="G4231" s="16">
        <f>Analytic!J4241-Simulated!D4231</f>
        <v>0.4440313570475653</v>
      </c>
      <c r="H4231" s="17">
        <f>Analytic!K4241-Simulated!E4231</f>
        <v>0.2207266741513863</v>
      </c>
      <c r="I4231" s="25">
        <v>0.8849591</v>
      </c>
      <c r="J4231" s="25">
        <v>0.50503569999999998</v>
      </c>
      <c r="K4231" s="25">
        <v>0.19182859999999999</v>
      </c>
      <c r="L4231" s="25">
        <v>-3.8248129999999998E-2</v>
      </c>
      <c r="M4231" s="15">
        <f>Analytic!I4241-Simulated!I4231</f>
        <v>-2.1397805511286228E-3</v>
      </c>
      <c r="N4231" s="16">
        <f>Analytic!J4241-Simulated!J4231</f>
        <v>-1.0893429524346798E-3</v>
      </c>
      <c r="O4231" s="17">
        <f>Analytic!K4241-Simulated!K4231</f>
        <v>-3.869258486136895E-4</v>
      </c>
      <c r="P4231" s="17">
        <f>Analytic!L4241-Simulated!L4231</f>
        <v>-1.2905665216072365E-4</v>
      </c>
    </row>
    <row r="4232" spans="1:16">
      <c r="A4232">
        <v>2458135.1840269999</v>
      </c>
      <c r="B4232" s="7">
        <f t="shared" si="69"/>
        <v>43116.684026999865</v>
      </c>
      <c r="C4232">
        <v>0.82307399999999997</v>
      </c>
      <c r="D4232">
        <v>7.0390999999999995E-2</v>
      </c>
      <c r="E4232">
        <v>-2.8580000000000001E-2</v>
      </c>
      <c r="F4232" s="15">
        <f>Analytic!I4242-Simulated!C4232</f>
        <v>3.9597852832911506E-2</v>
      </c>
      <c r="G4232" s="16">
        <f>Analytic!J4242-Simulated!D4232</f>
        <v>0.43975567163646412</v>
      </c>
      <c r="H4232" s="17">
        <f>Analytic!K4242-Simulated!E4232</f>
        <v>0.23178137224029977</v>
      </c>
      <c r="I4232" s="25">
        <v>0.86505900000000002</v>
      </c>
      <c r="J4232" s="25">
        <v>0.51125379999999998</v>
      </c>
      <c r="K4232" s="25">
        <v>0.20369580000000001</v>
      </c>
      <c r="L4232" s="25">
        <v>-3.375326E-2</v>
      </c>
      <c r="M4232" s="15">
        <f>Analytic!I4242-Simulated!I4232</f>
        <v>-2.3871471670885436E-3</v>
      </c>
      <c r="N4232" s="16">
        <f>Analytic!J4242-Simulated!J4232</f>
        <v>-1.1071283635358808E-3</v>
      </c>
      <c r="O4232" s="17">
        <f>Analytic!K4242-Simulated!K4232</f>
        <v>-4.9442775970023889E-4</v>
      </c>
      <c r="P4232" s="17">
        <f>Analytic!L4242-Simulated!L4232</f>
        <v>-1.4055330589302778E-4</v>
      </c>
    </row>
    <row r="4233" spans="1:16">
      <c r="A4233">
        <v>2458135.1874990002</v>
      </c>
      <c r="B4233" s="7">
        <f t="shared" si="69"/>
        <v>43116.687499000225</v>
      </c>
      <c r="C4233">
        <v>0.80641600000000002</v>
      </c>
      <c r="D4233">
        <v>8.0629000000000006E-2</v>
      </c>
      <c r="E4233">
        <v>-2.7748999999999999E-2</v>
      </c>
      <c r="F4233" s="15">
        <f>Analytic!I4243-Simulated!C4233</f>
        <v>3.331208431936461E-2</v>
      </c>
      <c r="G4233" s="16">
        <f>Analytic!J4243-Simulated!D4233</f>
        <v>0.43406437471448772</v>
      </c>
      <c r="H4233" s="17">
        <f>Analytic!K4243-Simulated!E4233</f>
        <v>0.2420514046025769</v>
      </c>
      <c r="I4233" s="25">
        <v>0.84235720000000003</v>
      </c>
      <c r="J4233" s="25">
        <v>0.51579819999999998</v>
      </c>
      <c r="K4233" s="25">
        <v>0.21489</v>
      </c>
      <c r="L4233" s="25">
        <v>-2.9144639999999999E-2</v>
      </c>
      <c r="M4233" s="15">
        <f>Analytic!I4243-Simulated!I4233</f>
        <v>-2.6291156806353966E-3</v>
      </c>
      <c r="N4233" s="16">
        <f>Analytic!J4243-Simulated!J4233</f>
        <v>-1.1048252855122564E-3</v>
      </c>
      <c r="O4233" s="17">
        <f>Analytic!K4243-Simulated!K4233</f>
        <v>-5.8759539742309075E-4</v>
      </c>
      <c r="P4233" s="17">
        <f>Analytic!L4243-Simulated!L4233</f>
        <v>-1.5593508557050842E-4</v>
      </c>
    </row>
    <row r="4234" spans="1:16">
      <c r="A4234">
        <v>2458135.1909710001</v>
      </c>
      <c r="B4234" s="7">
        <f t="shared" si="69"/>
        <v>43116.69097100012</v>
      </c>
      <c r="C4234">
        <v>0.78718900000000003</v>
      </c>
      <c r="D4234">
        <v>9.0591000000000005E-2</v>
      </c>
      <c r="E4234">
        <v>-2.6793999999999998E-2</v>
      </c>
      <c r="F4234" s="15">
        <f>Analytic!I4244-Simulated!C4234</f>
        <v>2.6873384832936775E-2</v>
      </c>
      <c r="G4234" s="16">
        <f>Analytic!J4244-Simulated!D4234</f>
        <v>0.42698072840141077</v>
      </c>
      <c r="H4234" s="17">
        <f>Analytic!K4244-Simulated!E4234</f>
        <v>0.2515027878712533</v>
      </c>
      <c r="I4234" s="25">
        <v>0.81692790000000004</v>
      </c>
      <c r="J4234" s="25">
        <v>0.51865570000000005</v>
      </c>
      <c r="K4234" s="25">
        <v>0.2253742</v>
      </c>
      <c r="L4234" s="25">
        <v>-2.4437560000000001E-2</v>
      </c>
      <c r="M4234" s="15">
        <f>Analytic!I4244-Simulated!I4234</f>
        <v>-2.8655151670632373E-3</v>
      </c>
      <c r="N4234" s="16">
        <f>Analytic!J4244-Simulated!J4234</f>
        <v>-1.0839715985893061E-3</v>
      </c>
      <c r="O4234" s="17">
        <f>Analytic!K4244-Simulated!K4234</f>
        <v>-6.6541212874671185E-4</v>
      </c>
      <c r="P4234" s="17">
        <f>Analytic!L4244-Simulated!L4234</f>
        <v>-1.7480071244386011E-4</v>
      </c>
    </row>
    <row r="4235" spans="1:16">
      <c r="A4235">
        <v>2458135.1944439998</v>
      </c>
      <c r="B4235" s="7">
        <f t="shared" si="69"/>
        <v>43116.69444399979</v>
      </c>
      <c r="C4235">
        <v>0.76546700000000001</v>
      </c>
      <c r="D4235">
        <v>0.10023799999999999</v>
      </c>
      <c r="E4235">
        <v>-2.5718000000000001E-2</v>
      </c>
      <c r="F4235" s="15">
        <f>Analytic!I4245-Simulated!C4235</f>
        <v>2.0290948283297472E-2</v>
      </c>
      <c r="G4235" s="16">
        <f>Analytic!J4245-Simulated!D4235</f>
        <v>0.41853440267695635</v>
      </c>
      <c r="H4235" s="17">
        <f>Analytic!K4245-Simulated!E4235</f>
        <v>0.2601047903449934</v>
      </c>
      <c r="I4235" s="25">
        <v>0.78885439999999996</v>
      </c>
      <c r="J4235" s="25">
        <v>0.51981900000000003</v>
      </c>
      <c r="K4235" s="25">
        <v>0.23511409999999999</v>
      </c>
      <c r="L4235" s="25">
        <v>-1.9647669999999999E-2</v>
      </c>
      <c r="M4235" s="15">
        <f>Analytic!I4245-Simulated!I4235</f>
        <v>-3.0964517167024752E-3</v>
      </c>
      <c r="N4235" s="16">
        <f>Analytic!J4245-Simulated!J4235</f>
        <v>-1.0465973230436854E-3</v>
      </c>
      <c r="O4235" s="17">
        <f>Analytic!K4245-Simulated!K4235</f>
        <v>-7.2730965500661382E-4</v>
      </c>
      <c r="P4235" s="17">
        <f>Analytic!L4245-Simulated!L4235</f>
        <v>-1.9669676758721916E-4</v>
      </c>
    </row>
    <row r="4236" spans="1:16">
      <c r="A4236">
        <v>2458135.1979160002</v>
      </c>
      <c r="B4236" s="7">
        <f t="shared" si="69"/>
        <v>43116.69791600015</v>
      </c>
      <c r="C4236">
        <v>0.74133199999999999</v>
      </c>
      <c r="D4236">
        <v>0.10953499999999999</v>
      </c>
      <c r="E4236">
        <v>-2.4525000000000002E-2</v>
      </c>
      <c r="F4236" s="15">
        <f>Analytic!I4246-Simulated!C4236</f>
        <v>1.3574521896636882E-2</v>
      </c>
      <c r="G4236" s="16">
        <f>Analytic!J4246-Simulated!D4236</f>
        <v>0.40875650562353955</v>
      </c>
      <c r="H4236" s="17">
        <f>Analytic!K4246-Simulated!E4236</f>
        <v>0.26783004132752952</v>
      </c>
      <c r="I4236" s="25">
        <v>0.75822829999999997</v>
      </c>
      <c r="J4236" s="25">
        <v>0.51928600000000003</v>
      </c>
      <c r="K4236" s="25">
        <v>0.2440783</v>
      </c>
      <c r="L4236" s="25">
        <v>-1.4790889999999999E-2</v>
      </c>
      <c r="M4236" s="15">
        <f>Analytic!I4246-Simulated!I4236</f>
        <v>-3.3217781033630933E-3</v>
      </c>
      <c r="N4236" s="16">
        <f>Analytic!J4246-Simulated!J4236</f>
        <v>-9.9449437646048633E-4</v>
      </c>
      <c r="O4236" s="17">
        <f>Analytic!K4246-Simulated!K4236</f>
        <v>-7.7325867247046709E-4</v>
      </c>
      <c r="P4236" s="17">
        <f>Analytic!L4246-Simulated!L4236</f>
        <v>-2.211584330235692E-4</v>
      </c>
    </row>
    <row r="4237" spans="1:16">
      <c r="A4237">
        <v>2458135.201388</v>
      </c>
      <c r="B4237" s="7">
        <f t="shared" si="69"/>
        <v>43116.701388000045</v>
      </c>
      <c r="C4237">
        <v>0.71487400000000001</v>
      </c>
      <c r="D4237">
        <v>0.118446</v>
      </c>
      <c r="E4237">
        <v>-2.3217999999999999E-2</v>
      </c>
      <c r="F4237" s="15">
        <f>Analytic!I4247-Simulated!C4237</f>
        <v>6.7341088223469292E-3</v>
      </c>
      <c r="G4237" s="16">
        <f>Analytic!J4247-Simulated!D4237</f>
        <v>0.39768459604169276</v>
      </c>
      <c r="H4237" s="17">
        <f>Analytic!K4247-Simulated!E4237</f>
        <v>0.27465263281395635</v>
      </c>
      <c r="I4237" s="25">
        <v>0.7251495</v>
      </c>
      <c r="J4237" s="25">
        <v>0.51706079999999999</v>
      </c>
      <c r="K4237" s="25">
        <v>0.25223760000000001</v>
      </c>
      <c r="L4237" s="25">
        <v>-9.8833740000000003E-3</v>
      </c>
      <c r="M4237" s="15">
        <f>Analytic!I4247-Simulated!I4237</f>
        <v>-3.5413911776530638E-3</v>
      </c>
      <c r="N4237" s="16">
        <f>Analytic!J4247-Simulated!J4237</f>
        <v>-9.3020395830722968E-4</v>
      </c>
      <c r="O4237" s="17">
        <f>Analytic!K4247-Simulated!K4237</f>
        <v>-8.0296718604366824E-4</v>
      </c>
      <c r="P4237" s="17">
        <f>Analytic!L4247-Simulated!L4237</f>
        <v>-2.4769539464751175E-4</v>
      </c>
    </row>
    <row r="4238" spans="1:16">
      <c r="A4238">
        <v>2458135.2048599999</v>
      </c>
      <c r="B4238" s="7">
        <f t="shared" si="69"/>
        <v>43116.70485999994</v>
      </c>
      <c r="C4238">
        <v>0.68618900000000005</v>
      </c>
      <c r="D4238">
        <v>0.126939</v>
      </c>
      <c r="E4238">
        <v>-2.1802999999999999E-2</v>
      </c>
      <c r="F4238" s="15">
        <f>Analytic!I4248-Simulated!C4238</f>
        <v>-2.1835602162145751E-4</v>
      </c>
      <c r="G4238" s="16">
        <f>Analytic!J4248-Simulated!D4238</f>
        <v>0.38535767839730228</v>
      </c>
      <c r="H4238" s="17">
        <f>Analytic!K4248-Simulated!E4238</f>
        <v>0.28055221319442181</v>
      </c>
      <c r="I4238" s="25">
        <v>0.6897259</v>
      </c>
      <c r="J4238" s="25">
        <v>0.51315279999999996</v>
      </c>
      <c r="K4238" s="25">
        <v>0.25956590000000002</v>
      </c>
      <c r="L4238" s="25">
        <v>-4.9414690000000004E-3</v>
      </c>
      <c r="M4238" s="15">
        <f>Analytic!I4248-Simulated!I4238</f>
        <v>-3.7552560216214115E-3</v>
      </c>
      <c r="N4238" s="16">
        <f>Analytic!J4248-Simulated!J4238</f>
        <v>-8.5612160269765702E-4</v>
      </c>
      <c r="O4238" s="17">
        <f>Analytic!K4248-Simulated!K4238</f>
        <v>-8.1668680557822615E-4</v>
      </c>
      <c r="P4238" s="17">
        <f>Analytic!L4248-Simulated!L4238</f>
        <v>-2.7578206925878666E-4</v>
      </c>
    </row>
    <row r="4239" spans="1:16">
      <c r="A4239">
        <v>2458135.2083319998</v>
      </c>
      <c r="B4239" s="7">
        <f t="shared" si="69"/>
        <v>43116.708331999835</v>
      </c>
      <c r="C4239">
        <v>0.65538099999999999</v>
      </c>
      <c r="D4239">
        <v>0.13498499999999999</v>
      </c>
      <c r="E4239">
        <v>-2.0282999999999999E-2</v>
      </c>
      <c r="F4239" s="15">
        <f>Analytic!I4249-Simulated!C4239</f>
        <v>-7.2713558136349166E-3</v>
      </c>
      <c r="G4239" s="16">
        <f>Analytic!J4249-Simulated!D4239</f>
        <v>0.37181718011702691</v>
      </c>
      <c r="H4239" s="17">
        <f>Analytic!K4249-Simulated!E4239</f>
        <v>0.28550807267136125</v>
      </c>
      <c r="I4239" s="25">
        <v>0.65207280000000001</v>
      </c>
      <c r="J4239" s="25">
        <v>0.5075769</v>
      </c>
      <c r="K4239" s="25">
        <v>0.2660399</v>
      </c>
      <c r="L4239" s="25">
        <v>1.83739E-5</v>
      </c>
      <c r="M4239" s="15">
        <f>Analytic!I4249-Simulated!I4239</f>
        <v>-3.9631558136349332E-3</v>
      </c>
      <c r="N4239" s="16">
        <f>Analytic!J4249-Simulated!J4239</f>
        <v>-7.7471988297306282E-4</v>
      </c>
      <c r="O4239" s="17">
        <f>Analytic!K4249-Simulated!K4239</f>
        <v>-8.148273286387453E-4</v>
      </c>
      <c r="P4239" s="17">
        <f>Analytic!L4249-Simulated!L4239</f>
        <v>-3.0489522034393159E-4</v>
      </c>
    </row>
    <row r="4240" spans="1:16">
      <c r="A4240">
        <v>2458135.211805</v>
      </c>
      <c r="B4240" s="7">
        <f t="shared" si="69"/>
        <v>43116.71180499997</v>
      </c>
      <c r="C4240">
        <v>0.62256199999999995</v>
      </c>
      <c r="D4240">
        <v>0.14255499999999999</v>
      </c>
      <c r="E4240">
        <v>-1.8665000000000001E-2</v>
      </c>
      <c r="F4240" s="15">
        <f>Analytic!I4250-Simulated!C4240</f>
        <v>-1.4414166269542728E-2</v>
      </c>
      <c r="G4240" s="16">
        <f>Analytic!J4250-Simulated!D4240</f>
        <v>0.35710991130551051</v>
      </c>
      <c r="H4240" s="17">
        <f>Analytic!K4250-Simulated!E4240</f>
        <v>0.28950622011345395</v>
      </c>
      <c r="I4240" s="25">
        <v>0.61231259999999998</v>
      </c>
      <c r="J4240" s="25">
        <v>0.50035379999999996</v>
      </c>
      <c r="K4240" s="25">
        <v>0.27163929999999997</v>
      </c>
      <c r="L4240" s="25">
        <v>4.9796379999999998E-3</v>
      </c>
      <c r="M4240" s="15">
        <f>Analytic!I4250-Simulated!I4240</f>
        <v>-4.1647662695427634E-3</v>
      </c>
      <c r="N4240" s="16">
        <f>Analytic!J4250-Simulated!J4240</f>
        <v>-6.8888869448946455E-4</v>
      </c>
      <c r="O4240" s="17">
        <f>Analytic!K4250-Simulated!K4240</f>
        <v>-7.9807988654601036E-4</v>
      </c>
      <c r="P4240" s="17">
        <f>Analytic!L4250-Simulated!L4240</f>
        <v>-3.3450082881735475E-4</v>
      </c>
    </row>
    <row r="4241" spans="1:16">
      <c r="A4241">
        <v>2458135.2152769999</v>
      </c>
      <c r="B4241" s="7">
        <f t="shared" si="69"/>
        <v>43116.715276999865</v>
      </c>
      <c r="C4241">
        <v>0.58784599999999998</v>
      </c>
      <c r="D4241">
        <v>0.14962400000000001</v>
      </c>
      <c r="E4241">
        <v>-1.6952999999999999E-2</v>
      </c>
      <c r="F4241" s="15">
        <f>Analytic!I4251-Simulated!C4241</f>
        <v>-2.1631253446620535E-2</v>
      </c>
      <c r="G4241" s="16">
        <f>Analytic!J4251-Simulated!D4241</f>
        <v>0.34128400701491624</v>
      </c>
      <c r="H4241" s="17">
        <f>Analytic!K4251-Simulated!E4241</f>
        <v>0.29253245109720666</v>
      </c>
      <c r="I4241" s="25">
        <v>0.57057480000000005</v>
      </c>
      <c r="J4241" s="25">
        <v>0.49150909999999998</v>
      </c>
      <c r="K4241" s="25">
        <v>0.2763468</v>
      </c>
      <c r="L4241" s="25">
        <v>9.9258119999999991E-3</v>
      </c>
      <c r="M4241" s="15">
        <f>Analytic!I4251-Simulated!I4241</f>
        <v>-4.3600534466206042E-3</v>
      </c>
      <c r="N4241" s="16">
        <f>Analytic!J4251-Simulated!J4241</f>
        <v>-6.0109298508376208E-4</v>
      </c>
      <c r="O4241" s="17">
        <f>Analytic!K4251-Simulated!K4241</f>
        <v>-7.6734890279334111E-4</v>
      </c>
      <c r="P4241" s="17">
        <f>Analytic!L4251-Simulated!L4241</f>
        <v>-3.6407328605015353E-4</v>
      </c>
    </row>
    <row r="4242" spans="1:16">
      <c r="A4242">
        <v>2458135.2187490002</v>
      </c>
      <c r="B4242" s="7">
        <f t="shared" si="69"/>
        <v>43116.718749000225</v>
      </c>
      <c r="C4242">
        <v>0.55135699999999999</v>
      </c>
      <c r="D4242">
        <v>0.156169</v>
      </c>
      <c r="E4242">
        <v>-1.5155E-2</v>
      </c>
      <c r="F4242" s="15">
        <f>Analytic!I4252-Simulated!C4242</f>
        <v>-2.8910693620341266E-2</v>
      </c>
      <c r="G4242" s="16">
        <f>Analytic!J4252-Simulated!D4242</f>
        <v>0.32439085225399572</v>
      </c>
      <c r="H4242" s="17">
        <f>Analytic!K4252-Simulated!E4242</f>
        <v>0.2945794069155378</v>
      </c>
      <c r="I4242" s="25">
        <v>0.52699479999999999</v>
      </c>
      <c r="J4242" s="25">
        <v>0.481074</v>
      </c>
      <c r="K4242" s="25">
        <v>0.28014810000000001</v>
      </c>
      <c r="L4242" s="25">
        <v>1.484045E-2</v>
      </c>
      <c r="M4242" s="15">
        <f>Analytic!I4252-Simulated!I4242</f>
        <v>-4.5484936203412651E-3</v>
      </c>
      <c r="N4242" s="16">
        <f>Analytic!J4252-Simulated!J4242</f>
        <v>-5.1414774600427871E-4</v>
      </c>
      <c r="O4242" s="17">
        <f>Analytic!K4252-Simulated!K4242</f>
        <v>-7.2369308446218472E-4</v>
      </c>
      <c r="P4242" s="17">
        <f>Analytic!L4252-Simulated!L4242</f>
        <v>-3.9310357717756324E-4</v>
      </c>
    </row>
    <row r="4243" spans="1:16">
      <c r="A4243">
        <v>2458135.2222210001</v>
      </c>
      <c r="B4243" s="7">
        <f t="shared" si="69"/>
        <v>43116.72222100012</v>
      </c>
      <c r="C4243">
        <v>0.51322199999999996</v>
      </c>
      <c r="D4243">
        <v>0.16216900000000001</v>
      </c>
      <c r="E4243">
        <v>-1.3276E-2</v>
      </c>
      <c r="F4243" s="15">
        <f>Analytic!I4253-Simulated!C4243</f>
        <v>-3.6237613873566388E-2</v>
      </c>
      <c r="G4243" s="16">
        <f>Analytic!J4253-Simulated!D4243</f>
        <v>0.30648498997966372</v>
      </c>
      <c r="H4243" s="17">
        <f>Analytic!K4253-Simulated!E4243</f>
        <v>0.29563962436217323</v>
      </c>
      <c r="I4243" s="25">
        <v>0.48171419999999998</v>
      </c>
      <c r="J4243" s="25">
        <v>0.46908480000000002</v>
      </c>
      <c r="K4243" s="25">
        <v>0.28303200000000001</v>
      </c>
      <c r="L4243" s="25">
        <v>1.9707200000000001E-2</v>
      </c>
      <c r="M4243" s="15">
        <f>Analytic!I4253-Simulated!I4243</f>
        <v>-4.729813873566413E-3</v>
      </c>
      <c r="N4243" s="16">
        <f>Analytic!J4253-Simulated!J4243</f>
        <v>-4.308100203362919E-4</v>
      </c>
      <c r="O4243" s="17">
        <f>Analytic!K4253-Simulated!K4243</f>
        <v>-6.6837563782679021E-4</v>
      </c>
      <c r="P4243" s="17">
        <f>Analytic!L4253-Simulated!L4243</f>
        <v>-4.2107612257222607E-4</v>
      </c>
    </row>
    <row r="4244" spans="1:16">
      <c r="A4244">
        <v>2458135.2256939998</v>
      </c>
      <c r="B4244" s="7">
        <f t="shared" si="69"/>
        <v>43116.72569399979</v>
      </c>
      <c r="C4244">
        <v>0.47357100000000002</v>
      </c>
      <c r="D4244">
        <v>0.16760800000000001</v>
      </c>
      <c r="E4244">
        <v>-1.1324000000000001E-2</v>
      </c>
      <c r="F4244" s="15">
        <f>Analytic!I4254-Simulated!C4244</f>
        <v>-4.3594651969502629E-2</v>
      </c>
      <c r="G4244" s="16">
        <f>Analytic!J4254-Simulated!D4244</f>
        <v>0.28762101236941506</v>
      </c>
      <c r="H4244" s="17">
        <f>Analytic!K4254-Simulated!E4244</f>
        <v>0.2957115761304136</v>
      </c>
      <c r="I4244" s="25">
        <v>0.43487979999999998</v>
      </c>
      <c r="J4244" s="25">
        <v>0.45558270000000001</v>
      </c>
      <c r="K4244" s="25">
        <v>0.28499039999999998</v>
      </c>
      <c r="L4244" s="25">
        <v>2.4509909999999999E-2</v>
      </c>
      <c r="M4244" s="15">
        <f>Analytic!I4254-Simulated!I4244</f>
        <v>-4.9034519695025924E-3</v>
      </c>
      <c r="N4244" s="16">
        <f>Analytic!J4254-Simulated!J4244</f>
        <v>-3.5368763058496455E-4</v>
      </c>
      <c r="O4244" s="17">
        <f>Analytic!K4254-Simulated!K4244</f>
        <v>-6.0282386958637746E-4</v>
      </c>
      <c r="P4244" s="17">
        <f>Analytic!L4254-Simulated!L4244</f>
        <v>-4.4752354499293795E-4</v>
      </c>
    </row>
    <row r="4245" spans="1:16">
      <c r="A4245">
        <v>2458135.2291660002</v>
      </c>
      <c r="B4245" s="7">
        <f t="shared" si="69"/>
        <v>43116.72916600015</v>
      </c>
      <c r="C4245">
        <v>0.43254100000000001</v>
      </c>
      <c r="D4245">
        <v>0.17246900000000001</v>
      </c>
      <c r="E4245">
        <v>-9.306E-3</v>
      </c>
      <c r="F4245" s="15">
        <f>Analytic!I4255-Simulated!C4245</f>
        <v>-5.0966434017963635E-2</v>
      </c>
      <c r="G4245" s="16">
        <f>Analytic!J4255-Simulated!D4245</f>
        <v>0.26785943572699222</v>
      </c>
      <c r="H4245" s="17">
        <f>Analytic!K4255-Simulated!E4245</f>
        <v>0.2947957016953579</v>
      </c>
      <c r="I4245" s="25">
        <v>0.38664349999999997</v>
      </c>
      <c r="J4245" s="25">
        <v>0.4406138</v>
      </c>
      <c r="K4245" s="25">
        <v>0.2860183</v>
      </c>
      <c r="L4245" s="25">
        <v>2.9232669999999999E-2</v>
      </c>
      <c r="M4245" s="15">
        <f>Analytic!I4255-Simulated!I4245</f>
        <v>-5.0689340179636E-3</v>
      </c>
      <c r="N4245" s="16">
        <f>Analytic!J4255-Simulated!J4245</f>
        <v>-2.853642730077377E-4</v>
      </c>
      <c r="O4245" s="17">
        <f>Analytic!K4255-Simulated!K4245</f>
        <v>-5.2859830464208057E-4</v>
      </c>
      <c r="P4245" s="17">
        <f>Analytic!L4255-Simulated!L4245</f>
        <v>-4.7201782877633741E-4</v>
      </c>
    </row>
    <row r="4246" spans="1:16">
      <c r="A4246">
        <v>2458135.232638</v>
      </c>
      <c r="B4246" s="7">
        <f t="shared" si="69"/>
        <v>43116.732638000045</v>
      </c>
      <c r="C4246">
        <v>0.39027099999999998</v>
      </c>
      <c r="D4246">
        <v>0.17673900000000001</v>
      </c>
      <c r="E4246">
        <v>-7.2290000000000002E-3</v>
      </c>
      <c r="F4246" s="15">
        <f>Analytic!I4256-Simulated!C4246</f>
        <v>-5.8335068386861144E-2</v>
      </c>
      <c r="G4246" s="16">
        <f>Analytic!J4256-Simulated!D4246</f>
        <v>0.24726155942670672</v>
      </c>
      <c r="H4246" s="17">
        <f>Analytic!K4256-Simulated!E4246</f>
        <v>0.29289542857947887</v>
      </c>
      <c r="I4246" s="25">
        <v>0.33716170000000001</v>
      </c>
      <c r="J4246" s="25">
        <v>0.42422880000000002</v>
      </c>
      <c r="K4246" s="25">
        <v>0.28611399999999998</v>
      </c>
      <c r="L4246" s="25">
        <v>3.3859840000000002E-2</v>
      </c>
      <c r="M4246" s="15">
        <f>Analytic!I4256-Simulated!I4246</f>
        <v>-5.2257683868611737E-3</v>
      </c>
      <c r="N4246" s="16">
        <f>Analytic!J4256-Simulated!J4246</f>
        <v>-2.2824057329329239E-4</v>
      </c>
      <c r="O4246" s="17">
        <f>Analytic!K4256-Simulated!K4246</f>
        <v>-4.4757142052109788E-4</v>
      </c>
      <c r="P4246" s="17">
        <f>Analytic!L4256-Simulated!L4246</f>
        <v>-4.941481358459246E-4</v>
      </c>
    </row>
    <row r="4247" spans="1:16">
      <c r="A4247">
        <v>2458135.2361099999</v>
      </c>
      <c r="B4247" s="7">
        <f t="shared" si="69"/>
        <v>43116.73610999994</v>
      </c>
      <c r="C4247">
        <v>0.34690300000000002</v>
      </c>
      <c r="D4247">
        <v>0.18040999999999999</v>
      </c>
      <c r="E4247">
        <v>-5.1019999999999998E-3</v>
      </c>
      <c r="F4247" s="15">
        <f>Analytic!I4257-Simulated!C4247</f>
        <v>-6.5681654257341793E-2</v>
      </c>
      <c r="G4247" s="16">
        <f>Analytic!J4257-Simulated!D4247</f>
        <v>0.22588830935381396</v>
      </c>
      <c r="H4247" s="17">
        <f>Analytic!K4257-Simulated!E4247</f>
        <v>0.29001918393260184</v>
      </c>
      <c r="I4247" s="25">
        <v>0.28659459999999998</v>
      </c>
      <c r="J4247" s="25">
        <v>0.40648269999999997</v>
      </c>
      <c r="K4247" s="25">
        <v>0.2852787</v>
      </c>
      <c r="L4247" s="25">
        <v>3.837612E-2</v>
      </c>
      <c r="M4247" s="15">
        <f>Analytic!I4257-Simulated!I4247</f>
        <v>-5.373254257341753E-3</v>
      </c>
      <c r="N4247" s="16">
        <f>Analytic!J4257-Simulated!J4247</f>
        <v>-1.8439064618602785E-4</v>
      </c>
      <c r="O4247" s="17">
        <f>Analytic!K4257-Simulated!K4247</f>
        <v>-3.6151606739814879E-4</v>
      </c>
      <c r="P4247" s="17">
        <f>Analytic!L4257-Simulated!L4247</f>
        <v>-5.1354144126587731E-4</v>
      </c>
    </row>
    <row r="4248" spans="1:16">
      <c r="A4248">
        <v>2458135.2395819998</v>
      </c>
      <c r="B4248" s="7">
        <f t="shared" si="69"/>
        <v>43116.739581999835</v>
      </c>
      <c r="C4248">
        <v>0.30258099999999999</v>
      </c>
      <c r="D4248">
        <v>0.183474</v>
      </c>
      <c r="E4248">
        <v>-2.931E-3</v>
      </c>
      <c r="F4248" s="15">
        <f>Analytic!I4258-Simulated!C4248</f>
        <v>-7.2985803174866026E-2</v>
      </c>
      <c r="G4248" s="16">
        <f>Analytic!J4258-Simulated!D4248</f>
        <v>0.20380506634819276</v>
      </c>
      <c r="H4248" s="17">
        <f>Analytic!K4258-Simulated!E4248</f>
        <v>0.28617539638876682</v>
      </c>
      <c r="I4248" s="25">
        <v>0.2351058</v>
      </c>
      <c r="J4248" s="25">
        <v>0.38743509999999998</v>
      </c>
      <c r="K4248" s="25">
        <v>0.28351670000000001</v>
      </c>
      <c r="L4248" s="25">
        <v>4.276663E-2</v>
      </c>
      <c r="M4248" s="15">
        <f>Analytic!I4258-Simulated!I4248</f>
        <v>-5.5106031748660411E-3</v>
      </c>
      <c r="N4248" s="16">
        <f>Analytic!J4258-Simulated!J4248</f>
        <v>-1.5603365180721918E-4</v>
      </c>
      <c r="O4248" s="17">
        <f>Analytic!K4258-Simulated!K4248</f>
        <v>-2.7230361123320446E-4</v>
      </c>
      <c r="P4248" s="17">
        <f>Analytic!L4258-Simulated!L4248</f>
        <v>-5.298941482794195E-4</v>
      </c>
    </row>
    <row r="4249" spans="1:16">
      <c r="A4249">
        <v>2458135.243055</v>
      </c>
      <c r="B4249" s="7">
        <f t="shared" si="69"/>
        <v>43116.74305499997</v>
      </c>
      <c r="C4249">
        <v>0.25745099999999999</v>
      </c>
      <c r="D4249">
        <v>0.18592600000000001</v>
      </c>
      <c r="E4249">
        <v>-7.2499999999999995E-4</v>
      </c>
      <c r="F4249" s="15">
        <f>Analytic!I4259-Simulated!C4249</f>
        <v>-8.0226171904860977E-2</v>
      </c>
      <c r="G4249" s="16">
        <f>Analytic!J4259-Simulated!D4249</f>
        <v>0.18107848020767678</v>
      </c>
      <c r="H4249" s="17">
        <f>Analytic!K4259-Simulated!E4249</f>
        <v>0.28137848819395195</v>
      </c>
      <c r="I4249" s="25">
        <v>0.182862</v>
      </c>
      <c r="J4249" s="25">
        <v>0.36714920000000001</v>
      </c>
      <c r="K4249" s="25">
        <v>0.28083530000000001</v>
      </c>
      <c r="L4249" s="25">
        <v>4.701694E-2</v>
      </c>
      <c r="M4249" s="15">
        <f>Analytic!I4259-Simulated!I4249</f>
        <v>-5.6371719048609881E-3</v>
      </c>
      <c r="N4249" s="16">
        <f>Analytic!J4259-Simulated!J4249</f>
        <v>-1.4471979232322241E-4</v>
      </c>
      <c r="O4249" s="17">
        <f>Analytic!K4259-Simulated!K4249</f>
        <v>-1.8181180604803782E-4</v>
      </c>
      <c r="P4249" s="17">
        <f>Analytic!L4259-Simulated!L4249</f>
        <v>-5.4295483974209358E-4</v>
      </c>
    </row>
    <row r="4250" spans="1:16">
      <c r="A4250">
        <v>2458135.2465269999</v>
      </c>
      <c r="B4250" s="7">
        <f t="shared" si="69"/>
        <v>43116.746526999865</v>
      </c>
      <c r="C4250">
        <v>0.21166099999999999</v>
      </c>
      <c r="D4250">
        <v>0.18776300000000001</v>
      </c>
      <c r="E4250">
        <v>1.508E-3</v>
      </c>
      <c r="F4250" s="15">
        <f>Analytic!I4260-Simulated!C4250</f>
        <v>-8.7381004866505754E-2</v>
      </c>
      <c r="G4250" s="16">
        <f>Analytic!J4260-Simulated!D4250</f>
        <v>0.15777726985366525</v>
      </c>
      <c r="H4250" s="17">
        <f>Analytic!K4260-Simulated!E4250</f>
        <v>0.27564485763016616</v>
      </c>
      <c r="I4250" s="25">
        <v>0.13003219999999999</v>
      </c>
      <c r="J4250" s="25">
        <v>0.34569240000000001</v>
      </c>
      <c r="K4250" s="25">
        <v>0.27724500000000002</v>
      </c>
      <c r="L4250" s="25">
        <v>5.111309E-2</v>
      </c>
      <c r="M4250" s="15">
        <f>Analytic!I4260-Simulated!I4250</f>
        <v>-5.7522048665057529E-3</v>
      </c>
      <c r="N4250" s="16">
        <f>Analytic!J4260-Simulated!J4250</f>
        <v>-1.5213014633475019E-4</v>
      </c>
      <c r="O4250" s="17">
        <f>Analytic!K4260-Simulated!K4250</f>
        <v>-9.2142369833847493E-5</v>
      </c>
      <c r="P4250" s="17">
        <f>Analytic!L4260-Simulated!L4250</f>
        <v>-5.5249831903390889E-4</v>
      </c>
    </row>
    <row r="4251" spans="1:16">
      <c r="A4251">
        <v>2458135.2499990002</v>
      </c>
      <c r="B4251" s="7">
        <f t="shared" si="69"/>
        <v>43116.749999000225</v>
      </c>
      <c r="C4251">
        <v>0.165357</v>
      </c>
      <c r="D4251">
        <v>0.18898599999999999</v>
      </c>
      <c r="E4251">
        <v>3.7590000000000002E-3</v>
      </c>
      <c r="F4251" s="15">
        <f>Analytic!I4261-Simulated!C4251</f>
        <v>-9.4424684385745819E-2</v>
      </c>
      <c r="G4251" s="16">
        <f>Analytic!J4261-Simulated!D4251</f>
        <v>0.1339700103069919</v>
      </c>
      <c r="H4251" s="17">
        <f>Analytic!K4261-Simulated!E4251</f>
        <v>0.26899485179289429</v>
      </c>
      <c r="I4251" s="25">
        <v>7.6786969999999996E-2</v>
      </c>
      <c r="J4251" s="25">
        <v>0.32313540000000002</v>
      </c>
      <c r="K4251" s="25">
        <v>0.27275909999999998</v>
      </c>
      <c r="L4251" s="25">
        <v>5.5041699999999999E-2</v>
      </c>
      <c r="M4251" s="15">
        <f>Analytic!I4261-Simulated!I4251</f>
        <v>-5.8546543857458111E-3</v>
      </c>
      <c r="N4251" s="16">
        <f>Analytic!J4261-Simulated!J4251</f>
        <v>-1.7938969300812513E-4</v>
      </c>
      <c r="O4251" s="17">
        <f>Analytic!K4261-Simulated!K4251</f>
        <v>-5.2482071056791924E-6</v>
      </c>
      <c r="P4251" s="17">
        <f>Analytic!L4261-Simulated!L4251</f>
        <v>-5.583910894798802E-4</v>
      </c>
    </row>
    <row r="4252" spans="1:16">
      <c r="A4252">
        <v>2458135.2534710001</v>
      </c>
      <c r="B4252" s="7">
        <f t="shared" si="69"/>
        <v>43116.75347100012</v>
      </c>
      <c r="C4252">
        <v>0.118687</v>
      </c>
      <c r="D4252">
        <v>0.18959799999999999</v>
      </c>
      <c r="E4252">
        <v>6.0210000000000003E-3</v>
      </c>
      <c r="F4252" s="15">
        <f>Analytic!I4262-Simulated!C4252</f>
        <v>-0.10133228698417153</v>
      </c>
      <c r="G4252" s="16">
        <f>Analytic!J4262-Simulated!D4252</f>
        <v>0.10972690716447558</v>
      </c>
      <c r="H4252" s="17">
        <f>Analytic!K4262-Simulated!E4252</f>
        <v>0.26144972981013925</v>
      </c>
      <c r="I4252" s="25">
        <v>2.329848E-2</v>
      </c>
      <c r="J4252" s="25">
        <v>0.2995524</v>
      </c>
      <c r="K4252" s="25">
        <v>0.26739380000000001</v>
      </c>
      <c r="L4252" s="25">
        <v>5.8789960000000002E-2</v>
      </c>
      <c r="M4252" s="15">
        <f>Analytic!I4262-Simulated!I4252</f>
        <v>-5.9437669841715252E-3</v>
      </c>
      <c r="N4252" s="16">
        <f>Analytic!J4262-Simulated!J4252</f>
        <v>-2.2749283552442323E-4</v>
      </c>
      <c r="O4252" s="17">
        <f>Analytic!K4262-Simulated!K4252</f>
        <v>7.6929810139236832E-5</v>
      </c>
      <c r="P4252" s="17">
        <f>Analytic!L4262-Simulated!L4252</f>
        <v>-5.6053841656603792E-4</v>
      </c>
    </row>
    <row r="4253" spans="1:16">
      <c r="A4253">
        <v>2458135.2569439998</v>
      </c>
      <c r="B4253" s="7">
        <f t="shared" si="69"/>
        <v>43116.75694399979</v>
      </c>
      <c r="C4253">
        <v>7.1799000000000002E-2</v>
      </c>
      <c r="D4253">
        <v>0.18960299999999999</v>
      </c>
      <c r="E4253">
        <v>8.2850000000000007E-3</v>
      </c>
      <c r="F4253" s="15">
        <f>Analytic!I4263-Simulated!C4253</f>
        <v>-0.10807814390085524</v>
      </c>
      <c r="G4253" s="16">
        <f>Analytic!J4263-Simulated!D4253</f>
        <v>8.5120559307049454E-2</v>
      </c>
      <c r="H4253" s="17">
        <f>Analytic!K4263-Simulated!E4253</f>
        <v>0.25303561662225071</v>
      </c>
      <c r="I4253" s="25">
        <v>-3.0260530000000001E-2</v>
      </c>
      <c r="J4253" s="25">
        <v>0.2750203</v>
      </c>
      <c r="K4253" s="25">
        <v>0.26116800000000001</v>
      </c>
      <c r="L4253" s="25">
        <v>6.2345709999999999E-2</v>
      </c>
      <c r="M4253" s="15">
        <f>Analytic!I4263-Simulated!I4253</f>
        <v>-6.0186139008552297E-3</v>
      </c>
      <c r="N4253" s="16">
        <f>Analytic!J4263-Simulated!J4253</f>
        <v>-2.9674069295054784E-4</v>
      </c>
      <c r="O4253" s="17">
        <f>Analytic!K4263-Simulated!K4253</f>
        <v>1.5261662225068973E-4</v>
      </c>
      <c r="P4253" s="17">
        <f>Analytic!L4263-Simulated!L4253</f>
        <v>-5.5892311211390433E-4</v>
      </c>
    </row>
    <row r="4254" spans="1:16">
      <c r="A4254">
        <v>2458135.2604160002</v>
      </c>
      <c r="B4254" s="7">
        <f t="shared" si="69"/>
        <v>43116.76041600015</v>
      </c>
      <c r="C4254">
        <v>2.4837999999999999E-2</v>
      </c>
      <c r="D4254">
        <v>0.18900900000000001</v>
      </c>
      <c r="E4254">
        <v>1.0541999999999999E-2</v>
      </c>
      <c r="F4254" s="15">
        <f>Analytic!I4264-Simulated!C4254</f>
        <v>-0.11463340402957943</v>
      </c>
      <c r="G4254" s="16">
        <f>Analytic!J4264-Simulated!D4254</f>
        <v>6.0222710608925173E-2</v>
      </c>
      <c r="H4254" s="17">
        <f>Analytic!K4264-Simulated!E4254</f>
        <v>0.24378144747242286</v>
      </c>
      <c r="I4254" s="25">
        <v>-8.3717159999999999E-2</v>
      </c>
      <c r="J4254" s="25">
        <v>0.24961939999999999</v>
      </c>
      <c r="K4254" s="25">
        <v>0.25410349999999998</v>
      </c>
      <c r="L4254" s="25">
        <v>6.5697459999999999E-2</v>
      </c>
      <c r="M4254" s="15">
        <f>Analytic!I4264-Simulated!I4254</f>
        <v>-6.0782440295794327E-3</v>
      </c>
      <c r="N4254" s="16">
        <f>Analytic!J4264-Simulated!J4254</f>
        <v>-3.8768939107480804E-4</v>
      </c>
      <c r="O4254" s="17">
        <f>Analytic!K4264-Simulated!K4254</f>
        <v>2.1994747242287671E-4</v>
      </c>
      <c r="P4254" s="17">
        <f>Analytic!L4264-Simulated!L4254</f>
        <v>-5.5358617405934507E-4</v>
      </c>
    </row>
    <row r="4255" spans="1:16">
      <c r="A4255">
        <v>2458135.263888</v>
      </c>
      <c r="B4255" s="7">
        <f t="shared" si="69"/>
        <v>43116.763888000045</v>
      </c>
      <c r="C4255">
        <v>-2.2051000000000001E-2</v>
      </c>
      <c r="D4255">
        <v>0.18782299999999999</v>
      </c>
      <c r="E4255">
        <v>1.2786E-2</v>
      </c>
      <c r="F4255" s="15">
        <f>Analytic!I4265-Simulated!C4255</f>
        <v>-0.12096959744755385</v>
      </c>
      <c r="G4255" s="16">
        <f>Analytic!J4265-Simulated!D4255</f>
        <v>3.5108991452248578E-2</v>
      </c>
      <c r="H4255" s="17">
        <f>Analytic!K4265-Simulated!E4255</f>
        <v>0.23371590328770947</v>
      </c>
      <c r="I4255" s="25">
        <v>-0.13689889999999999</v>
      </c>
      <c r="J4255" s="25">
        <v>0.22343199999999999</v>
      </c>
      <c r="K4255" s="25">
        <v>0.24622469999999999</v>
      </c>
      <c r="L4255" s="25">
        <v>6.8834419999999993E-2</v>
      </c>
      <c r="M4255" s="15">
        <f>Analytic!I4265-Simulated!I4255</f>
        <v>-6.1216974475538644E-3</v>
      </c>
      <c r="N4255" s="16">
        <f>Analytic!J4265-Simulated!J4255</f>
        <v>-5.0000854775142378E-4</v>
      </c>
      <c r="O4255" s="17">
        <f>Analytic!K4265-Simulated!K4255</f>
        <v>2.77203287709471E-4</v>
      </c>
      <c r="P4255" s="17">
        <f>Analytic!L4265-Simulated!L4255</f>
        <v>-5.4461940936240127E-4</v>
      </c>
    </row>
    <row r="4256" spans="1:16">
      <c r="A4256">
        <v>2458135.2673599999</v>
      </c>
      <c r="B4256" s="7">
        <f t="shared" si="69"/>
        <v>43116.76735999994</v>
      </c>
      <c r="C4256">
        <v>-6.8726999999999996E-2</v>
      </c>
      <c r="D4256">
        <v>0.186059</v>
      </c>
      <c r="E4256">
        <v>1.5006E-2</v>
      </c>
      <c r="F4256" s="15">
        <f>Analytic!I4266-Simulated!C4256</f>
        <v>-0.12705519770812129</v>
      </c>
      <c r="G4256" s="16">
        <f>Analytic!J4266-Simulated!D4256</f>
        <v>9.8506508855020769E-3</v>
      </c>
      <c r="H4256" s="17">
        <f>Analytic!K4266-Simulated!E4256</f>
        <v>0.22287533716011279</v>
      </c>
      <c r="I4256" s="25">
        <v>-0.189634</v>
      </c>
      <c r="J4256" s="25">
        <v>0.1965431</v>
      </c>
      <c r="K4256" s="25">
        <v>0.2375584</v>
      </c>
      <c r="L4256" s="25">
        <v>7.1746539999999998E-2</v>
      </c>
      <c r="M4256" s="15">
        <f>Analytic!I4266-Simulated!I4256</f>
        <v>-6.148197708121278E-3</v>
      </c>
      <c r="N4256" s="16">
        <f>Analytic!J4266-Simulated!J4256</f>
        <v>-6.334491144979193E-4</v>
      </c>
      <c r="O4256" s="17">
        <f>Analytic!K4266-Simulated!K4256</f>
        <v>3.2293716011277951E-4</v>
      </c>
      <c r="P4256" s="17">
        <f>Analytic!L4266-Simulated!L4256</f>
        <v>-5.3217016126042016E-4</v>
      </c>
    </row>
    <row r="4257" spans="1:16">
      <c r="A4257">
        <v>2458135.2708319998</v>
      </c>
      <c r="B4257" s="7">
        <f t="shared" si="69"/>
        <v>43116.770831999835</v>
      </c>
      <c r="C4257">
        <v>-0.115052</v>
      </c>
      <c r="D4257">
        <v>0.183727</v>
      </c>
      <c r="E4257">
        <v>1.7197E-2</v>
      </c>
      <c r="F4257" s="15">
        <f>Analytic!I4267-Simulated!C4257</f>
        <v>-0.13285718107563843</v>
      </c>
      <c r="G4257" s="16">
        <f>Analytic!J4267-Simulated!D4257</f>
        <v>-1.54747197065426E-2</v>
      </c>
      <c r="H4257" s="17">
        <f>Analytic!K4267-Simulated!E4257</f>
        <v>0.2112926921659469</v>
      </c>
      <c r="I4257" s="25">
        <v>-0.24175260000000001</v>
      </c>
      <c r="J4257" s="25">
        <v>0.1690392</v>
      </c>
      <c r="K4257" s="25">
        <v>0.2281339</v>
      </c>
      <c r="L4257" s="25">
        <v>7.4424569999999995E-2</v>
      </c>
      <c r="M4257" s="15">
        <f>Analytic!I4267-Simulated!I4257</f>
        <v>-6.1565810756384343E-3</v>
      </c>
      <c r="N4257" s="16">
        <f>Analytic!J4267-Simulated!J4257</f>
        <v>-7.8691970654259924E-4</v>
      </c>
      <c r="O4257" s="17">
        <f>Analytic!K4267-Simulated!K4257</f>
        <v>3.5579216594688878E-4</v>
      </c>
      <c r="P4257" s="17">
        <f>Analytic!L4267-Simulated!L4257</f>
        <v>-5.16468255146868E-4</v>
      </c>
    </row>
    <row r="4258" spans="1:16">
      <c r="A4258">
        <v>2458135.274305</v>
      </c>
      <c r="B4258" s="7">
        <f t="shared" si="69"/>
        <v>43116.77430499997</v>
      </c>
      <c r="C4258">
        <v>-0.160888</v>
      </c>
      <c r="D4258">
        <v>0.180843</v>
      </c>
      <c r="E4258">
        <v>1.9349999999999999E-2</v>
      </c>
      <c r="F4258" s="15">
        <f>Analytic!I4268-Simulated!C4258</f>
        <v>-0.13834458088913679</v>
      </c>
      <c r="G4258" s="16">
        <f>Analytic!J4268-Simulated!D4258</f>
        <v>-4.0793470525294223E-2</v>
      </c>
      <c r="H4258" s="17">
        <f>Analytic!K4268-Simulated!E4258</f>
        <v>0.19900741078995032</v>
      </c>
      <c r="I4258" s="25">
        <v>-0.29308630000000002</v>
      </c>
      <c r="J4258" s="25">
        <v>0.1410091</v>
      </c>
      <c r="K4258" s="25">
        <v>0.21798300000000001</v>
      </c>
      <c r="L4258" s="25">
        <v>7.6860029999999996E-2</v>
      </c>
      <c r="M4258" s="15">
        <f>Analytic!I4268-Simulated!I4258</f>
        <v>-6.1462808891367682E-3</v>
      </c>
      <c r="N4258" s="16">
        <f>Analytic!J4268-Simulated!J4258</f>
        <v>-9.5957052529421771E-4</v>
      </c>
      <c r="O4258" s="17">
        <f>Analytic!K4268-Simulated!K4258</f>
        <v>3.7441078995031907E-4</v>
      </c>
      <c r="P4258" s="17">
        <f>Analytic!L4268-Simulated!L4258</f>
        <v>-4.9776527026006157E-4</v>
      </c>
    </row>
    <row r="4259" spans="1:16">
      <c r="A4259">
        <v>2458135.2777769999</v>
      </c>
      <c r="B4259" s="7">
        <f t="shared" si="69"/>
        <v>43116.777776999865</v>
      </c>
      <c r="C4259">
        <v>-0.20610300000000001</v>
      </c>
      <c r="D4259">
        <v>0.177422</v>
      </c>
      <c r="E4259">
        <v>2.1457E-2</v>
      </c>
      <c r="F4259" s="15">
        <f>Analytic!I4269-Simulated!C4259</f>
        <v>-0.14348303525809866</v>
      </c>
      <c r="G4259" s="16">
        <f>Analytic!J4269-Simulated!D4259</f>
        <v>-6.6029183953037335E-2</v>
      </c>
      <c r="H4259" s="17">
        <f>Analytic!K4269-Simulated!E4259</f>
        <v>0.18606033624771473</v>
      </c>
      <c r="I4259" s="25">
        <v>-0.34346979999999999</v>
      </c>
      <c r="J4259" s="25">
        <v>0.1125425</v>
      </c>
      <c r="K4259" s="25">
        <v>0.2071394</v>
      </c>
      <c r="L4259" s="25">
        <v>7.9045299999999999E-2</v>
      </c>
      <c r="M4259" s="15">
        <f>Analytic!I4269-Simulated!I4259</f>
        <v>-6.116235258098679E-3</v>
      </c>
      <c r="N4259" s="16">
        <f>Analytic!J4269-Simulated!J4259</f>
        <v>-1.1496839530373421E-3</v>
      </c>
      <c r="O4259" s="17">
        <f>Analytic!K4269-Simulated!K4259</f>
        <v>3.77936247714733E-4</v>
      </c>
      <c r="P4259" s="17">
        <f>Analytic!L4269-Simulated!L4259</f>
        <v>-4.7639623676731802E-4</v>
      </c>
    </row>
    <row r="4260" spans="1:16">
      <c r="A4260">
        <v>2458135.2812490002</v>
      </c>
      <c r="B4260" s="7">
        <f t="shared" si="69"/>
        <v>43116.781249000225</v>
      </c>
      <c r="C4260">
        <v>-0.25057000000000001</v>
      </c>
      <c r="D4260">
        <v>0.173483</v>
      </c>
      <c r="E4260">
        <v>2.3512000000000002E-2</v>
      </c>
      <c r="F4260" s="15">
        <f>Analytic!I4270-Simulated!C4260</f>
        <v>-0.14823632631527017</v>
      </c>
      <c r="G4260" s="16">
        <f>Analytic!J4270-Simulated!D4260</f>
        <v>-9.1107970878055652E-2</v>
      </c>
      <c r="H4260" s="17">
        <f>Analytic!K4270-Simulated!E4260</f>
        <v>0.17249260602622735</v>
      </c>
      <c r="I4260" s="25">
        <v>-0.39274049999999999</v>
      </c>
      <c r="J4260" s="25">
        <v>8.3730730000000003E-2</v>
      </c>
      <c r="K4260" s="25">
        <v>0.19563900000000001</v>
      </c>
      <c r="L4260" s="25">
        <v>8.0973600000000007E-2</v>
      </c>
      <c r="M4260" s="15">
        <f>Analytic!I4270-Simulated!I4260</f>
        <v>-6.0658263152701952E-3</v>
      </c>
      <c r="N4260" s="16">
        <f>Analytic!J4270-Simulated!J4260</f>
        <v>-1.3557008780556573E-3</v>
      </c>
      <c r="O4260" s="17">
        <f>Analytic!K4270-Simulated!K4260</f>
        <v>3.6560602622734417E-4</v>
      </c>
      <c r="P4260" s="17">
        <f>Analytic!L4270-Simulated!L4260</f>
        <v>-4.5273384997737698E-4</v>
      </c>
    </row>
    <row r="4261" spans="1:16">
      <c r="A4261">
        <v>2458135.2847210001</v>
      </c>
      <c r="B4261" s="7">
        <f t="shared" si="69"/>
        <v>43116.78472100012</v>
      </c>
      <c r="C4261">
        <v>-0.29416399999999998</v>
      </c>
      <c r="D4261">
        <v>0.169043</v>
      </c>
      <c r="E4261">
        <v>2.5507999999999999E-2</v>
      </c>
      <c r="F4261" s="15">
        <f>Analytic!I4271-Simulated!C4261</f>
        <v>-0.15256990927792335</v>
      </c>
      <c r="G4261" s="16">
        <f>Analytic!J4271-Simulated!D4261</f>
        <v>-0.11595277178930685</v>
      </c>
      <c r="H4261" s="17">
        <f>Analytic!K4271-Simulated!E4261</f>
        <v>0.15834853798774268</v>
      </c>
      <c r="I4261" s="25">
        <v>-0.44073970000000001</v>
      </c>
      <c r="J4261" s="25">
        <v>5.4665610000000003E-2</v>
      </c>
      <c r="K4261" s="25">
        <v>0.18351990000000001</v>
      </c>
      <c r="L4261" s="25">
        <v>8.2638970000000006E-2</v>
      </c>
      <c r="M4261" s="15">
        <f>Analytic!I4271-Simulated!I4261</f>
        <v>-5.9942092779233236E-3</v>
      </c>
      <c r="N4261" s="16">
        <f>Analytic!J4271-Simulated!J4261</f>
        <v>-1.5753817893068636E-3</v>
      </c>
      <c r="O4261" s="17">
        <f>Analytic!K4271-Simulated!K4261</f>
        <v>3.3663798774266618E-4</v>
      </c>
      <c r="P4261" s="17">
        <f>Analytic!L4271-Simulated!L4261</f>
        <v>-4.2714528529304296E-4</v>
      </c>
    </row>
    <row r="4262" spans="1:16">
      <c r="A4262">
        <v>2458135.2881939998</v>
      </c>
      <c r="B4262" s="7">
        <f t="shared" si="69"/>
        <v>43116.78819399979</v>
      </c>
      <c r="C4262">
        <v>-0.33676600000000001</v>
      </c>
      <c r="D4262">
        <v>0.16412399999999999</v>
      </c>
      <c r="E4262">
        <v>2.7437E-2</v>
      </c>
      <c r="F4262" s="15">
        <f>Analytic!I4272-Simulated!C4262</f>
        <v>-0.15644742960341906</v>
      </c>
      <c r="G4262" s="16">
        <f>Analytic!J4272-Simulated!D4262</f>
        <v>-0.14049066166510993</v>
      </c>
      <c r="H4262" s="17">
        <f>Analytic!K4272-Simulated!E4262</f>
        <v>0.14367550940600166</v>
      </c>
      <c r="I4262" s="25">
        <v>-0.48731239999999998</v>
      </c>
      <c r="J4262" s="25">
        <v>2.5439710000000001E-2</v>
      </c>
      <c r="K4262" s="25">
        <v>0.17082149999999999</v>
      </c>
      <c r="L4262" s="25">
        <v>8.4036410000000006E-2</v>
      </c>
      <c r="M4262" s="15">
        <f>Analytic!I4272-Simulated!I4262</f>
        <v>-5.9010296034190945E-3</v>
      </c>
      <c r="N4262" s="16">
        <f>Analytic!J4272-Simulated!J4262</f>
        <v>-1.8063716651099508E-3</v>
      </c>
      <c r="O4262" s="17">
        <f>Analytic!K4272-Simulated!K4262</f>
        <v>2.910094060016577E-4</v>
      </c>
      <c r="P4262" s="17">
        <f>Analytic!L4272-Simulated!L4262</f>
        <v>-4.0011168902291672E-4</v>
      </c>
    </row>
    <row r="4263" spans="1:16">
      <c r="A4263">
        <v>2458135.2916660002</v>
      </c>
      <c r="B4263" s="7">
        <f t="shared" si="69"/>
        <v>43116.79166600015</v>
      </c>
      <c r="C4263">
        <v>-0.37825999999999999</v>
      </c>
      <c r="D4263">
        <v>0.158746</v>
      </c>
      <c r="E4263">
        <v>2.9294000000000001E-2</v>
      </c>
      <c r="F4263" s="15">
        <f>Analytic!I4273-Simulated!C4263</f>
        <v>-0.15983422656195762</v>
      </c>
      <c r="G4263" s="16">
        <f>Analytic!J4273-Simulated!D4263</f>
        <v>-0.16464615766710428</v>
      </c>
      <c r="H4263" s="17">
        <f>Analytic!K4273-Simulated!E4263</f>
        <v>0.12851982932708039</v>
      </c>
      <c r="I4263" s="25">
        <v>-0.53230860000000002</v>
      </c>
      <c r="J4263" s="25">
        <v>-3.8540060000000001E-3</v>
      </c>
      <c r="K4263" s="25">
        <v>0.15758549999999999</v>
      </c>
      <c r="L4263" s="25">
        <v>8.5161760000000003E-2</v>
      </c>
      <c r="M4263" s="15">
        <f>Analytic!I4273-Simulated!I4263</f>
        <v>-5.7856265619575797E-3</v>
      </c>
      <c r="N4263" s="16">
        <f>Analytic!J4273-Simulated!J4263</f>
        <v>-2.0461516671042672E-3</v>
      </c>
      <c r="O4263" s="17">
        <f>Analytic!K4273-Simulated!K4263</f>
        <v>2.2832932708038989E-4</v>
      </c>
      <c r="P4263" s="17">
        <f>Analytic!L4273-Simulated!L4263</f>
        <v>-3.7209041156331668E-4</v>
      </c>
    </row>
    <row r="4264" spans="1:16">
      <c r="A4264">
        <v>2458135.295138</v>
      </c>
      <c r="B4264" s="7">
        <f t="shared" si="69"/>
        <v>43116.795138000045</v>
      </c>
      <c r="C4264">
        <v>-0.41853600000000002</v>
      </c>
      <c r="D4264">
        <v>0.15293100000000001</v>
      </c>
      <c r="E4264">
        <v>3.1073E-2</v>
      </c>
      <c r="F4264" s="15">
        <f>Analytic!I4274-Simulated!C4264</f>
        <v>-0.16269482159495552</v>
      </c>
      <c r="G4264" s="16">
        <f>Analytic!J4274-Simulated!D4264</f>
        <v>-0.18834552864255871</v>
      </c>
      <c r="H4264" s="17">
        <f>Analytic!K4274-Simulated!E4264</f>
        <v>0.11293060466841522</v>
      </c>
      <c r="I4264" s="25">
        <v>-0.57558319999999996</v>
      </c>
      <c r="J4264" s="25">
        <v>-3.3122640000000002E-2</v>
      </c>
      <c r="K4264" s="25">
        <v>0.1438547</v>
      </c>
      <c r="L4264" s="25">
        <v>8.6011760000000007E-2</v>
      </c>
      <c r="M4264" s="15">
        <f>Analytic!I4274-Simulated!I4264</f>
        <v>-5.6476215949555764E-3</v>
      </c>
      <c r="N4264" s="16">
        <f>Analytic!J4274-Simulated!J4264</f>
        <v>-2.2918886425586926E-3</v>
      </c>
      <c r="O4264" s="17">
        <f>Analytic!K4274-Simulated!K4264</f>
        <v>1.4890466841521732E-4</v>
      </c>
      <c r="P4264" s="17">
        <f>Analytic!L4274-Simulated!L4264</f>
        <v>-3.4356004051339095E-4</v>
      </c>
    </row>
    <row r="4265" spans="1:16">
      <c r="A4265">
        <v>2458135.2986099999</v>
      </c>
      <c r="B4265" s="7">
        <f t="shared" si="69"/>
        <v>43116.79860999994</v>
      </c>
      <c r="C4265">
        <v>-0.45748800000000001</v>
      </c>
      <c r="D4265">
        <v>0.146701</v>
      </c>
      <c r="E4265">
        <v>3.2766999999999998E-2</v>
      </c>
      <c r="F4265" s="15">
        <f>Analytic!I4275-Simulated!C4265</f>
        <v>-0.16499538987547191</v>
      </c>
      <c r="G4265" s="16">
        <f>Analytic!J4275-Simulated!D4265</f>
        <v>-0.21151510543143123</v>
      </c>
      <c r="H4265" s="17">
        <f>Analytic!K4275-Simulated!E4265</f>
        <v>9.6959600490192505E-2</v>
      </c>
      <c r="I4265" s="25">
        <v>-0.61699649999999995</v>
      </c>
      <c r="J4265" s="25">
        <v>-6.2273469999999997E-2</v>
      </c>
      <c r="K4265" s="25">
        <v>0.1296735</v>
      </c>
      <c r="L4265" s="25">
        <v>8.6584090000000002E-2</v>
      </c>
      <c r="M4265" s="15">
        <f>Analytic!I4275-Simulated!I4265</f>
        <v>-5.4868898754719675E-3</v>
      </c>
      <c r="N4265" s="16">
        <f>Analytic!J4275-Simulated!J4265</f>
        <v>-2.5406354314312374E-3</v>
      </c>
      <c r="O4265" s="17">
        <f>Analytic!K4275-Simulated!K4265</f>
        <v>5.3100490192498073E-5</v>
      </c>
      <c r="P4265" s="17">
        <f>Analytic!L4275-Simulated!L4265</f>
        <v>-3.1504828225811798E-4</v>
      </c>
    </row>
    <row r="4266" spans="1:16">
      <c r="A4266">
        <v>2458135.3020819998</v>
      </c>
      <c r="B4266" s="7">
        <f t="shared" si="69"/>
        <v>43116.802081999835</v>
      </c>
      <c r="C4266">
        <v>-0.49501699999999998</v>
      </c>
      <c r="D4266">
        <v>0.14008000000000001</v>
      </c>
      <c r="E4266">
        <v>3.4373000000000001E-2</v>
      </c>
      <c r="F4266" s="15">
        <f>Analytic!I4276-Simulated!C4266</f>
        <v>-0.1667012135423987</v>
      </c>
      <c r="G4266" s="16">
        <f>Analytic!J4276-Simulated!D4266</f>
        <v>-0.23408359097248294</v>
      </c>
      <c r="H4266" s="17">
        <f>Analytic!K4276-Simulated!E4266</f>
        <v>8.0656094891966151E-2</v>
      </c>
      <c r="I4266" s="25">
        <v>-0.65641490000000002</v>
      </c>
      <c r="J4266" s="25">
        <v>-9.1214370000000003E-2</v>
      </c>
      <c r="K4266" s="25">
        <v>0.1150875</v>
      </c>
      <c r="L4266" s="25">
        <v>8.6877319999999994E-2</v>
      </c>
      <c r="M4266" s="15">
        <f>Analytic!I4276-Simulated!I4266</f>
        <v>-5.3033135423986577E-3</v>
      </c>
      <c r="N4266" s="16">
        <f>Analytic!J4276-Simulated!J4266</f>
        <v>-2.7892209724829226E-3</v>
      </c>
      <c r="O4266" s="17">
        <f>Analytic!K4276-Simulated!K4266</f>
        <v>-5.8405108033843245E-5</v>
      </c>
      <c r="P4266" s="17">
        <f>Analytic!L4276-Simulated!L4266</f>
        <v>-2.8707273128983357E-4</v>
      </c>
    </row>
    <row r="4267" spans="1:16">
      <c r="A4267">
        <v>2458135.305555</v>
      </c>
      <c r="B4267" s="7">
        <f t="shared" si="69"/>
        <v>43116.80555499997</v>
      </c>
      <c r="C4267">
        <v>-0.53102499999999997</v>
      </c>
      <c r="D4267">
        <v>0.13309299999999999</v>
      </c>
      <c r="E4267">
        <v>3.5885E-2</v>
      </c>
      <c r="F4267" s="15">
        <f>Analytic!I4277-Simulated!C4267</f>
        <v>-0.16778311513946687</v>
      </c>
      <c r="G4267" s="16">
        <f>Analytic!J4277-Simulated!D4267</f>
        <v>-0.25598136920340081</v>
      </c>
      <c r="H4267" s="17">
        <f>Analytic!K4277-Simulated!E4267</f>
        <v>6.4073729004771929E-2</v>
      </c>
      <c r="I4267" s="25">
        <v>-0.69371119999999997</v>
      </c>
      <c r="J4267" s="25">
        <v>-0.1198539</v>
      </c>
      <c r="K4267" s="25">
        <v>0.1001435</v>
      </c>
      <c r="L4267" s="25">
        <v>8.6890910000000002E-2</v>
      </c>
      <c r="M4267" s="15">
        <f>Analytic!I4277-Simulated!I4267</f>
        <v>-5.0969151394668621E-3</v>
      </c>
      <c r="N4267" s="16">
        <f>Analytic!J4277-Simulated!J4267</f>
        <v>-3.0344692034008219E-3</v>
      </c>
      <c r="O4267" s="17">
        <f>Analytic!K4277-Simulated!K4267</f>
        <v>-1.8477099522806739E-4</v>
      </c>
      <c r="P4267" s="17">
        <f>Analytic!L4277-Simulated!L4267</f>
        <v>-2.6013455718940093E-4</v>
      </c>
    </row>
    <row r="4268" spans="1:16">
      <c r="A4268">
        <v>2458135.3090269999</v>
      </c>
      <c r="B4268" s="7">
        <f t="shared" si="69"/>
        <v>43116.809026999865</v>
      </c>
      <c r="C4268">
        <v>-0.56542000000000003</v>
      </c>
      <c r="D4268">
        <v>0.12576300000000001</v>
      </c>
      <c r="E4268">
        <v>3.7298999999999999E-2</v>
      </c>
      <c r="F4268" s="15">
        <f>Analytic!I4278-Simulated!C4268</f>
        <v>-0.16821286985360406</v>
      </c>
      <c r="G4268" s="16">
        <f>Analytic!J4278-Simulated!D4268</f>
        <v>-0.27713781175328306</v>
      </c>
      <c r="H4268" s="17">
        <f>Analytic!K4278-Simulated!E4268</f>
        <v>4.7265352565160762E-2</v>
      </c>
      <c r="I4268" s="25">
        <v>-0.72876510000000005</v>
      </c>
      <c r="J4268" s="25">
        <v>-0.1481016</v>
      </c>
      <c r="K4268" s="25">
        <v>8.4889320000000004E-2</v>
      </c>
      <c r="L4268" s="25">
        <v>8.6625259999999996E-2</v>
      </c>
      <c r="M4268" s="15">
        <f>Analytic!I4278-Simulated!I4268</f>
        <v>-4.8677698536040426E-3</v>
      </c>
      <c r="N4268" s="16">
        <f>Analytic!J4278-Simulated!J4268</f>
        <v>-3.2732117532830451E-3</v>
      </c>
      <c r="O4268" s="17">
        <f>Analytic!K4278-Simulated!K4268</f>
        <v>-3.249674348392434E-4</v>
      </c>
      <c r="P4268" s="17">
        <f>Analytic!L4278-Simulated!L4268</f>
        <v>-2.3476512973524821E-4</v>
      </c>
    </row>
    <row r="4269" spans="1:16">
      <c r="A4269">
        <v>2458135.3124990002</v>
      </c>
      <c r="B4269" s="7">
        <f t="shared" si="69"/>
        <v>43116.812499000225</v>
      </c>
      <c r="C4269">
        <v>-0.59811499999999995</v>
      </c>
      <c r="D4269">
        <v>0.118115</v>
      </c>
      <c r="E4269">
        <v>3.8609999999999998E-2</v>
      </c>
      <c r="F4269" s="15">
        <f>Analytic!I4279-Simulated!C4269</f>
        <v>-0.16796459521699791</v>
      </c>
      <c r="G4269" s="16">
        <f>Analytic!J4279-Simulated!D4269</f>
        <v>-0.29748558143380943</v>
      </c>
      <c r="H4269" s="17">
        <f>Analytic!K4279-Simulated!E4269</f>
        <v>3.0285865571487568E-2</v>
      </c>
      <c r="I4269" s="25">
        <v>-0.76146320000000001</v>
      </c>
      <c r="J4269" s="25">
        <v>-0.17586860000000001</v>
      </c>
      <c r="K4269" s="25">
        <v>6.9373450000000003E-2</v>
      </c>
      <c r="L4269" s="25">
        <v>8.6081630000000006E-2</v>
      </c>
      <c r="M4269" s="15">
        <f>Analytic!I4279-Simulated!I4269</f>
        <v>-4.6163952169978595E-3</v>
      </c>
      <c r="N4269" s="16">
        <f>Analytic!J4279-Simulated!J4269</f>
        <v>-3.5019814338094479E-3</v>
      </c>
      <c r="O4269" s="17">
        <f>Analytic!K4279-Simulated!K4269</f>
        <v>-4.7758442851243699E-4</v>
      </c>
      <c r="P4269" s="17">
        <f>Analytic!L4279-Simulated!L4269</f>
        <v>-2.1144559307560706E-4</v>
      </c>
    </row>
    <row r="4270" spans="1:16">
      <c r="A4270">
        <v>2458135.3159710001</v>
      </c>
      <c r="B4270" s="7">
        <f t="shared" si="69"/>
        <v>43116.81597100012</v>
      </c>
      <c r="C4270">
        <v>-0.629027</v>
      </c>
      <c r="D4270">
        <v>0.11017399999999999</v>
      </c>
      <c r="E4270">
        <v>3.9815999999999997E-2</v>
      </c>
      <c r="F4270" s="15">
        <f>Analytic!I4280-Simulated!C4270</f>
        <v>-0.16701611700907437</v>
      </c>
      <c r="G4270" s="16">
        <f>Analytic!J4280-Simulated!D4270</f>
        <v>-0.31695893154488852</v>
      </c>
      <c r="H4270" s="17">
        <f>Analytic!K4280-Simulated!E4270</f>
        <v>1.318805653595715E-2</v>
      </c>
      <c r="I4270" s="25">
        <v>-0.79169970000000001</v>
      </c>
      <c r="J4270" s="25">
        <v>-0.2030672</v>
      </c>
      <c r="K4270" s="25">
        <v>5.364522E-2</v>
      </c>
      <c r="L4270" s="25">
        <v>8.5262210000000005E-2</v>
      </c>
      <c r="M4270" s="15">
        <f>Analytic!I4280-Simulated!I4270</f>
        <v>-4.3434170090743685E-3</v>
      </c>
      <c r="N4270" s="16">
        <f>Analytic!J4280-Simulated!J4270</f>
        <v>-3.7177315448885251E-3</v>
      </c>
      <c r="O4270" s="17">
        <f>Analytic!K4280-Simulated!K4270</f>
        <v>-6.411634640428529E-4</v>
      </c>
      <c r="P4270" s="17">
        <f>Analytic!L4280-Simulated!L4270</f>
        <v>-1.9067939034451975E-4</v>
      </c>
    </row>
    <row r="4271" spans="1:16">
      <c r="A4271">
        <v>2458135.3194439998</v>
      </c>
      <c r="B4271" s="7">
        <f t="shared" si="69"/>
        <v>43116.81944399979</v>
      </c>
      <c r="C4271">
        <v>-0.65807300000000002</v>
      </c>
      <c r="D4271">
        <v>0.101966</v>
      </c>
      <c r="E4271">
        <v>4.0912999999999998E-2</v>
      </c>
      <c r="F4271" s="15">
        <f>Analytic!I4281-Simulated!C4271</f>
        <v>-0.16535331017288846</v>
      </c>
      <c r="G4271" s="16">
        <f>Analytic!J4281-Simulated!D4271</f>
        <v>-0.33549500002503874</v>
      </c>
      <c r="H4271" s="17">
        <f>Analytic!K4281-Simulated!E4271</f>
        <v>-3.9725621435126937E-3</v>
      </c>
      <c r="I4271" s="25">
        <v>-0.81937700000000002</v>
      </c>
      <c r="J4271" s="25">
        <v>-0.22961190000000001</v>
      </c>
      <c r="K4271" s="25">
        <v>3.775444E-2</v>
      </c>
      <c r="L4271" s="25">
        <v>8.4170030000000007E-2</v>
      </c>
      <c r="M4271" s="15">
        <f>Analytic!I4281-Simulated!I4271</f>
        <v>-4.049310172888454E-3</v>
      </c>
      <c r="N4271" s="16">
        <f>Analytic!J4281-Simulated!J4271</f>
        <v>-3.9171000250387278E-3</v>
      </c>
      <c r="O4271" s="17">
        <f>Analytic!K4281-Simulated!K4271</f>
        <v>-8.1400214351269595E-4</v>
      </c>
      <c r="P4271" s="17">
        <f>Analytic!L4281-Simulated!L4271</f>
        <v>-1.7290773054190467E-4</v>
      </c>
    </row>
    <row r="4272" spans="1:16">
      <c r="A4272">
        <v>2458135.3229160002</v>
      </c>
      <c r="B4272" s="7">
        <f t="shared" si="69"/>
        <v>43116.82291600015</v>
      </c>
      <c r="C4272">
        <v>-0.68517799999999995</v>
      </c>
      <c r="D4272">
        <v>9.3515000000000001E-2</v>
      </c>
      <c r="E4272">
        <v>4.1897999999999998E-2</v>
      </c>
      <c r="F4272" s="15">
        <f>Analytic!I4282-Simulated!C4272</f>
        <v>-0.16296241364043429</v>
      </c>
      <c r="G4272" s="16">
        <f>Analytic!J4282-Simulated!D4272</f>
        <v>-0.35303109749267902</v>
      </c>
      <c r="H4272" s="17">
        <f>Analytic!K4282-Simulated!E4272</f>
        <v>-2.1140921157785281E-2</v>
      </c>
      <c r="I4272" s="25">
        <v>-0.84440530000000003</v>
      </c>
      <c r="J4272" s="25">
        <v>-0.25541910000000001</v>
      </c>
      <c r="K4272" s="25">
        <v>2.1751309999999999E-2</v>
      </c>
      <c r="L4272" s="25">
        <v>8.2808999999999994E-2</v>
      </c>
      <c r="M4272" s="15">
        <f>Analytic!I4282-Simulated!I4272</f>
        <v>-3.7351136404342178E-3</v>
      </c>
      <c r="N4272" s="16">
        <f>Analytic!J4282-Simulated!J4272</f>
        <v>-4.0969974926789998E-3</v>
      </c>
      <c r="O4272" s="17">
        <f>Analytic!K4282-Simulated!K4272</f>
        <v>-9.9423115778528304E-4</v>
      </c>
      <c r="P4272" s="17">
        <f>Analytic!L4282-Simulated!L4272</f>
        <v>-1.5855797995251164E-4</v>
      </c>
    </row>
    <row r="4273" spans="1:16">
      <c r="A4273">
        <v>2458135.326388</v>
      </c>
      <c r="B4273" s="7">
        <f t="shared" si="69"/>
        <v>43116.826388000045</v>
      </c>
      <c r="C4273">
        <v>-0.71026699999999998</v>
      </c>
      <c r="D4273">
        <v>8.4848000000000007E-2</v>
      </c>
      <c r="E4273">
        <v>4.2769000000000001E-2</v>
      </c>
      <c r="F4273" s="15">
        <f>Analytic!I4283-Simulated!C4273</f>
        <v>-0.15983831804658299</v>
      </c>
      <c r="G4273" s="16">
        <f>Analytic!J4283-Simulated!D4273</f>
        <v>-0.36950998824480652</v>
      </c>
      <c r="H4273" s="17">
        <f>Analytic!K4283-Simulated!E4273</f>
        <v>-3.8262563066193675E-2</v>
      </c>
      <c r="I4273" s="25">
        <v>-0.86670349999999996</v>
      </c>
      <c r="J4273" s="25">
        <v>-0.28040730000000003</v>
      </c>
      <c r="K4273" s="25">
        <v>5.6863189999999996E-3</v>
      </c>
      <c r="L4273" s="25">
        <v>8.1183870000000005E-2</v>
      </c>
      <c r="M4273" s="15">
        <f>Analytic!I4283-Simulated!I4273</f>
        <v>-3.4018180465830161E-3</v>
      </c>
      <c r="N4273" s="16">
        <f>Analytic!J4283-Simulated!J4273</f>
        <v>-4.2546882448064594E-3</v>
      </c>
      <c r="O4273" s="17">
        <f>Analytic!K4283-Simulated!K4273</f>
        <v>-1.1798820661936748E-3</v>
      </c>
      <c r="P4273" s="17">
        <f>Analytic!L4283-Simulated!L4273</f>
        <v>-1.4801495090314976E-4</v>
      </c>
    </row>
    <row r="4274" spans="1:16">
      <c r="A4274">
        <v>2458135.3298599999</v>
      </c>
      <c r="B4274" s="7">
        <f t="shared" si="69"/>
        <v>43116.82985999994</v>
      </c>
      <c r="C4274">
        <v>-0.733267</v>
      </c>
      <c r="D4274">
        <v>7.5988E-2</v>
      </c>
      <c r="E4274">
        <v>4.3524E-2</v>
      </c>
      <c r="F4274" s="15">
        <f>Analytic!I4284-Simulated!C4274</f>
        <v>-0.15598282539913055</v>
      </c>
      <c r="G4274" s="16">
        <f>Analytic!J4284-Simulated!D4274</f>
        <v>-0.38487316330234134</v>
      </c>
      <c r="H4274" s="17">
        <f>Analytic!K4284-Simulated!E4274</f>
        <v>-5.5282812334416828E-2</v>
      </c>
      <c r="I4274" s="25">
        <v>-0.88619919999999996</v>
      </c>
      <c r="J4274" s="25">
        <v>-0.30449789999999999</v>
      </c>
      <c r="K4274" s="25">
        <v>-1.038998E-2</v>
      </c>
      <c r="L4274" s="25">
        <v>7.9300190000000007E-2</v>
      </c>
      <c r="M4274" s="15">
        <f>Analytic!I4284-Simulated!I4274</f>
        <v>-3.0506253991305909E-3</v>
      </c>
      <c r="N4274" s="16">
        <f>Analytic!J4284-Simulated!J4274</f>
        <v>-4.3872633023413488E-3</v>
      </c>
      <c r="O4274" s="17">
        <f>Analytic!K4284-Simulated!K4274</f>
        <v>-1.3688323344168314E-3</v>
      </c>
      <c r="P4274" s="17">
        <f>Analytic!L4284-Simulated!L4274</f>
        <v>-1.4159505127588068E-4</v>
      </c>
    </row>
    <row r="4275" spans="1:16">
      <c r="A4275">
        <v>2458135.3333319998</v>
      </c>
      <c r="B4275" s="7">
        <f t="shared" si="69"/>
        <v>43116.833331999835</v>
      </c>
      <c r="C4275">
        <v>-0.75410900000000003</v>
      </c>
      <c r="D4275">
        <v>6.6961999999999994E-2</v>
      </c>
      <c r="E4275">
        <v>4.4162E-2</v>
      </c>
      <c r="F4275" s="15">
        <f>Analytic!I4285-Simulated!C4275</f>
        <v>-0.15140287986296508</v>
      </c>
      <c r="G4275" s="16">
        <f>Analytic!J4285-Simulated!D4275</f>
        <v>-0.39906910461676071</v>
      </c>
      <c r="H4275" s="17">
        <f>Analytic!K4285-Simulated!E4275</f>
        <v>-7.2147946079172715E-2</v>
      </c>
      <c r="I4275" s="25">
        <v>-0.90282890000000005</v>
      </c>
      <c r="J4275" s="25">
        <v>-0.32761479999999998</v>
      </c>
      <c r="K4275" s="25">
        <v>-2.6427039999999999E-2</v>
      </c>
      <c r="L4275" s="25">
        <v>7.7164369999999996E-2</v>
      </c>
      <c r="M4275" s="15">
        <f>Analytic!I4285-Simulated!I4275</f>
        <v>-2.6829798629650625E-3</v>
      </c>
      <c r="N4275" s="16">
        <f>Analytic!J4285-Simulated!J4275</f>
        <v>-4.4923046167607006E-3</v>
      </c>
      <c r="O4275" s="17">
        <f>Analytic!K4285-Simulated!K4275</f>
        <v>-1.5589060791727123E-3</v>
      </c>
      <c r="P4275" s="17">
        <f>Analytic!L4285-Simulated!L4275</f>
        <v>-1.396232488938276E-4</v>
      </c>
    </row>
    <row r="4276" spans="1:16">
      <c r="A4276">
        <v>2458135.336805</v>
      </c>
      <c r="B4276" s="7">
        <f t="shared" si="69"/>
        <v>43116.83680499997</v>
      </c>
      <c r="C4276">
        <v>-0.772725</v>
      </c>
      <c r="D4276">
        <v>5.7794999999999999E-2</v>
      </c>
      <c r="E4276">
        <v>4.4680999999999998E-2</v>
      </c>
      <c r="F4276" s="15">
        <f>Analytic!I4286-Simulated!C4276</f>
        <v>-0.14611376891061456</v>
      </c>
      <c r="G4276" s="16">
        <f>Analytic!J4286-Simulated!D4276</f>
        <v>-0.41204753958199736</v>
      </c>
      <c r="H4276" s="17">
        <f>Analytic!K4286-Simulated!E4276</f>
        <v>-8.8803364966519818E-2</v>
      </c>
      <c r="I4276" s="25">
        <v>-0.91653850000000003</v>
      </c>
      <c r="J4276" s="25">
        <v>-0.34968480000000002</v>
      </c>
      <c r="K4276" s="25">
        <v>-4.2374519999999999E-2</v>
      </c>
      <c r="L4276" s="25">
        <v>7.4783539999999996E-2</v>
      </c>
      <c r="M4276" s="15">
        <f>Analytic!I4286-Simulated!I4276</f>
        <v>-2.3002689106145224E-3</v>
      </c>
      <c r="N4276" s="16">
        <f>Analytic!J4286-Simulated!J4276</f>
        <v>-4.5677395819973543E-3</v>
      </c>
      <c r="O4276" s="17">
        <f>Analytic!K4286-Simulated!K4276</f>
        <v>-1.7478449665198209E-3</v>
      </c>
      <c r="P4276" s="17">
        <f>Analytic!L4286-Simulated!L4276</f>
        <v>-1.4231279581541911E-4</v>
      </c>
    </row>
    <row r="4277" spans="1:16">
      <c r="A4277">
        <v>2458135.3402769999</v>
      </c>
      <c r="B4277" s="7">
        <f t="shared" si="69"/>
        <v>43116.840276999865</v>
      </c>
      <c r="C4277">
        <v>-0.789049</v>
      </c>
      <c r="D4277">
        <v>4.8510999999999999E-2</v>
      </c>
      <c r="E4277">
        <v>4.5081000000000003E-2</v>
      </c>
      <c r="F4277" s="15">
        <f>Analytic!I4287-Simulated!C4277</f>
        <v>-0.14013829418684998</v>
      </c>
      <c r="G4277" s="16">
        <f>Analytic!J4287-Simulated!D4277</f>
        <v>-0.42376068502623243</v>
      </c>
      <c r="H4277" s="17">
        <f>Analytic!K4287-Simulated!E4277</f>
        <v>-0.10519676370955121</v>
      </c>
      <c r="I4277" s="25">
        <v>-0.92728290000000002</v>
      </c>
      <c r="J4277" s="25">
        <v>-0.37063829999999998</v>
      </c>
      <c r="K4277" s="25">
        <v>-5.8182419999999999E-2</v>
      </c>
      <c r="L4277" s="25">
        <v>7.2165610000000005E-2</v>
      </c>
      <c r="M4277" s="15">
        <f>Analytic!I4287-Simulated!I4277</f>
        <v>-1.9043941868499559E-3</v>
      </c>
      <c r="N4277" s="16">
        <f>Analytic!J4287-Simulated!J4277</f>
        <v>-4.611385026232484E-3</v>
      </c>
      <c r="O4277" s="17">
        <f>Analytic!K4287-Simulated!K4277</f>
        <v>-1.9333437095512065E-3</v>
      </c>
      <c r="P4277" s="17">
        <f>Analytic!L4287-Simulated!L4277</f>
        <v>-1.4984764857213506E-4</v>
      </c>
    </row>
    <row r="4278" spans="1:16">
      <c r="A4278">
        <v>2458135.3437490002</v>
      </c>
      <c r="B4278" s="7">
        <f t="shared" si="69"/>
        <v>43116.843749000225</v>
      </c>
      <c r="C4278">
        <v>-0.80301699999999998</v>
      </c>
      <c r="D4278">
        <v>3.9134000000000002E-2</v>
      </c>
      <c r="E4278">
        <v>4.5362E-2</v>
      </c>
      <c r="F4278" s="15">
        <f>Analytic!I4288-Simulated!C4278</f>
        <v>-0.13350691153375582</v>
      </c>
      <c r="G4278" s="16">
        <f>Analytic!J4288-Simulated!D4278</f>
        <v>-0.43416447989305446</v>
      </c>
      <c r="H4278" s="17">
        <f>Analytic!K4288-Simulated!E4278</f>
        <v>-0.12127630061307265</v>
      </c>
      <c r="I4278" s="25">
        <v>-0.93502689999999999</v>
      </c>
      <c r="J4278" s="25">
        <v>-0.39040859999999999</v>
      </c>
      <c r="K4278" s="25">
        <v>-7.3801190000000003E-2</v>
      </c>
      <c r="L4278" s="25">
        <v>6.9319199999999997E-2</v>
      </c>
      <c r="M4278" s="15">
        <f>Analytic!I4288-Simulated!I4278</f>
        <v>-1.4970115337558099E-3</v>
      </c>
      <c r="N4278" s="16">
        <f>Analytic!J4288-Simulated!J4278</f>
        <v>-4.6218798930544591E-3</v>
      </c>
      <c r="O4278" s="17">
        <f>Analytic!K4288-Simulated!K4278</f>
        <v>-2.1131106130726496E-3</v>
      </c>
      <c r="P4278" s="17">
        <f>Analytic!L4288-Simulated!L4278</f>
        <v>-1.6233751170831312E-4</v>
      </c>
    </row>
    <row r="4279" spans="1:16">
      <c r="A4279">
        <v>2458135.3472210001</v>
      </c>
      <c r="B4279" s="7">
        <f t="shared" si="69"/>
        <v>43116.84722100012</v>
      </c>
      <c r="C4279">
        <v>-0.81456899999999999</v>
      </c>
      <c r="D4279">
        <v>2.9690999999999999E-2</v>
      </c>
      <c r="E4279">
        <v>4.5523000000000001E-2</v>
      </c>
      <c r="F4279" s="15">
        <f>Analytic!I4289-Simulated!C4279</f>
        <v>-0.12625583972218835</v>
      </c>
      <c r="G4279" s="16">
        <f>Analytic!J4289-Simulated!D4279</f>
        <v>-0.44322180585747972</v>
      </c>
      <c r="H4279" s="17">
        <f>Analytic!K4289-Simulated!E4279</f>
        <v>-0.13698976561549372</v>
      </c>
      <c r="I4279" s="25">
        <v>-0.93974480000000005</v>
      </c>
      <c r="J4279" s="25">
        <v>-0.40893279999999999</v>
      </c>
      <c r="K4279" s="25">
        <v>-8.9181849999999993E-2</v>
      </c>
      <c r="L4279" s="25">
        <v>6.6253649999999997E-2</v>
      </c>
      <c r="M4279" s="15">
        <f>Analytic!I4289-Simulated!I4279</f>
        <v>-1.0800397221882863E-3</v>
      </c>
      <c r="N4279" s="16">
        <f>Analytic!J4289-Simulated!J4279</f>
        <v>-4.5980058574797145E-3</v>
      </c>
      <c r="O4279" s="17">
        <f>Analytic!K4289-Simulated!K4279</f>
        <v>-2.2849156154937239E-3</v>
      </c>
      <c r="P4279" s="17">
        <f>Analytic!L4289-Simulated!L4279</f>
        <v>-1.7985542341839023E-4</v>
      </c>
    </row>
    <row r="4280" spans="1:16">
      <c r="A4280">
        <v>2458135.3506939998</v>
      </c>
      <c r="B4280" s="7">
        <f t="shared" si="69"/>
        <v>43116.85069399979</v>
      </c>
      <c r="C4280">
        <v>-0.82364599999999999</v>
      </c>
      <c r="D4280">
        <v>2.0204E-2</v>
      </c>
      <c r="E4280">
        <v>4.5564E-2</v>
      </c>
      <c r="F4280" s="15">
        <f>Analytic!I4290-Simulated!C4280</f>
        <v>-0.1184301375372826</v>
      </c>
      <c r="G4280" s="16">
        <f>Analytic!J4290-Simulated!D4280</f>
        <v>-0.45089469516184161</v>
      </c>
      <c r="H4280" s="17">
        <f>Analytic!K4290-Simulated!E4280</f>
        <v>-0.1522867462833159</v>
      </c>
      <c r="I4280" s="25">
        <v>-0.9414207</v>
      </c>
      <c r="J4280" s="25">
        <v>-0.42615189999999997</v>
      </c>
      <c r="K4280" s="25">
        <v>-0.1042762</v>
      </c>
      <c r="L4280" s="25">
        <v>6.2978919999999994E-2</v>
      </c>
      <c r="M4280" s="15">
        <f>Analytic!I4290-Simulated!I4280</f>
        <v>-6.5543753728258825E-4</v>
      </c>
      <c r="N4280" s="16">
        <f>Analytic!J4290-Simulated!J4280</f>
        <v>-4.5387951618416356E-3</v>
      </c>
      <c r="O4280" s="17">
        <f>Analytic!K4290-Simulated!K4280</f>
        <v>-2.4465462833159063E-3</v>
      </c>
      <c r="P4280" s="17">
        <f>Analytic!L4290-Simulated!L4280</f>
        <v>-2.0236779387296233E-4</v>
      </c>
    </row>
    <row r="4281" spans="1:16">
      <c r="A4281">
        <v>2458135.3541660002</v>
      </c>
      <c r="B4281" s="7">
        <f t="shared" si="69"/>
        <v>43116.85416600015</v>
      </c>
      <c r="C4281">
        <v>-0.83019200000000004</v>
      </c>
      <c r="D4281">
        <v>1.0699E-2</v>
      </c>
      <c r="E4281">
        <v>4.5487E-2</v>
      </c>
      <c r="F4281" s="15">
        <f>Analytic!I4291-Simulated!C4281</f>
        <v>-0.11008174896812051</v>
      </c>
      <c r="G4281" s="16">
        <f>Analytic!J4291-Simulated!D4281</f>
        <v>-0.45715352499794021</v>
      </c>
      <c r="H4281" s="17">
        <f>Analytic!K4291-Simulated!E4281</f>
        <v>-0.16711979122023141</v>
      </c>
      <c r="I4281" s="25">
        <v>-0.9400482</v>
      </c>
      <c r="J4281" s="25">
        <v>-0.44201069999999998</v>
      </c>
      <c r="K4281" s="25">
        <v>-0.119037</v>
      </c>
      <c r="L4281" s="25">
        <v>5.950565E-2</v>
      </c>
      <c r="M4281" s="15">
        <f>Analytic!I4291-Simulated!I4281</f>
        <v>-2.2554896812054803E-4</v>
      </c>
      <c r="N4281" s="16">
        <f>Analytic!J4291-Simulated!J4281</f>
        <v>-4.4438249979402156E-3</v>
      </c>
      <c r="O4281" s="17">
        <f>Analytic!K4291-Simulated!K4281</f>
        <v>-2.5957912202314026E-3</v>
      </c>
      <c r="P4281" s="17">
        <f>Analytic!L4291-Simulated!L4281</f>
        <v>-2.298267988846206E-4</v>
      </c>
    </row>
    <row r="4282" spans="1:16">
      <c r="A4282">
        <v>2458135.357638</v>
      </c>
      <c r="B4282" s="7">
        <f t="shared" si="69"/>
        <v>43116.857638000045</v>
      </c>
      <c r="C4282">
        <v>-0.83415600000000001</v>
      </c>
      <c r="D4282">
        <v>1.1980000000000001E-3</v>
      </c>
      <c r="E4282">
        <v>4.5293E-2</v>
      </c>
      <c r="F4282" s="15">
        <f>Analytic!I4292-Simulated!C4282</f>
        <v>-0.10126751635505571</v>
      </c>
      <c r="G4282" s="16">
        <f>Analytic!J4292-Simulated!D4282</f>
        <v>-0.46196919780515278</v>
      </c>
      <c r="H4282" s="17">
        <f>Analytic!K4292-Simulated!E4282</f>
        <v>-0.18144157036095962</v>
      </c>
      <c r="I4282" s="25">
        <v>-0.93563099999999999</v>
      </c>
      <c r="J4282" s="25">
        <v>-0.45645819999999998</v>
      </c>
      <c r="K4282" s="25">
        <v>-0.13341790000000001</v>
      </c>
      <c r="L4282" s="25">
        <v>5.5845029999999997E-2</v>
      </c>
      <c r="M4282" s="15">
        <f>Analytic!I4292-Simulated!I4282</f>
        <v>2.0748364494427296E-4</v>
      </c>
      <c r="N4282" s="16">
        <f>Analytic!J4292-Simulated!J4282</f>
        <v>-4.3129978051528184E-3</v>
      </c>
      <c r="O4282" s="17">
        <f>Analytic!K4292-Simulated!K4282</f>
        <v>-2.7306703609596139E-3</v>
      </c>
      <c r="P4282" s="17">
        <f>Analytic!L4292-Simulated!L4282</f>
        <v>-2.6207502387091269E-4</v>
      </c>
    </row>
    <row r="4283" spans="1:16">
      <c r="A4283">
        <v>2458135.3611099999</v>
      </c>
      <c r="B4283" s="7">
        <f t="shared" si="69"/>
        <v>43116.86110999994</v>
      </c>
      <c r="C4283">
        <v>-0.83549300000000004</v>
      </c>
      <c r="D4283">
        <v>-8.2740000000000001E-3</v>
      </c>
      <c r="E4283">
        <v>4.4983000000000002E-2</v>
      </c>
      <c r="F4283" s="15">
        <f>Analytic!I4293-Simulated!C4283</f>
        <v>-9.204816145209116E-2</v>
      </c>
      <c r="G4283" s="16">
        <f>Analytic!J4293-Simulated!D4283</f>
        <v>-0.46532030690034226</v>
      </c>
      <c r="H4283" s="17">
        <f>Analytic!K4293-Simulated!E4283</f>
        <v>-0.19520603163047268</v>
      </c>
      <c r="I4283" s="25">
        <v>-0.92818279999999997</v>
      </c>
      <c r="J4283" s="25">
        <v>-0.46944760000000002</v>
      </c>
      <c r="K4283" s="25">
        <v>-0.1473737</v>
      </c>
      <c r="L4283" s="25">
        <v>5.2008850000000002E-2</v>
      </c>
      <c r="M4283" s="15">
        <f>Analytic!I4293-Simulated!I4283</f>
        <v>6.4163854790877384E-4</v>
      </c>
      <c r="N4283" s="16">
        <f>Analytic!J4293-Simulated!J4283</f>
        <v>-4.1467069003422452E-3</v>
      </c>
      <c r="O4283" s="17">
        <f>Analytic!K4293-Simulated!K4283</f>
        <v>-2.8493316304726846E-3</v>
      </c>
      <c r="P4283" s="17">
        <f>Analytic!L4293-Simulated!L4283</f>
        <v>-2.9893224586928502E-4</v>
      </c>
    </row>
    <row r="4284" spans="1:16">
      <c r="A4284">
        <v>2458135.3645819998</v>
      </c>
      <c r="B4284" s="7">
        <f t="shared" si="69"/>
        <v>43116.864581999835</v>
      </c>
      <c r="C4284">
        <v>-0.83416100000000004</v>
      </c>
      <c r="D4284">
        <v>-1.7694000000000001E-2</v>
      </c>
      <c r="E4284">
        <v>4.4558E-2</v>
      </c>
      <c r="F4284" s="15">
        <f>Analytic!I4294-Simulated!C4284</f>
        <v>-8.2491234465724372E-2</v>
      </c>
      <c r="G4284" s="16">
        <f>Analytic!J4294-Simulated!D4284</f>
        <v>-0.46718828690243203</v>
      </c>
      <c r="H4284" s="17">
        <f>Analytic!K4294-Simulated!E4284</f>
        <v>-0.20836855346057132</v>
      </c>
      <c r="I4284" s="25">
        <v>-0.91772659999999995</v>
      </c>
      <c r="J4284" s="25">
        <v>-0.48093659999999999</v>
      </c>
      <c r="K4284" s="25">
        <v>-0.16086059999999999</v>
      </c>
      <c r="L4284" s="25">
        <v>4.8009379999999997E-2</v>
      </c>
      <c r="M4284" s="15">
        <f>Analytic!I4294-Simulated!I4284</f>
        <v>1.0743655342755343E-3</v>
      </c>
      <c r="N4284" s="16">
        <f>Analytic!J4294-Simulated!J4284</f>
        <v>-3.9456869024320218E-3</v>
      </c>
      <c r="O4284" s="17">
        <f>Analytic!K4294-Simulated!K4284</f>
        <v>-2.9499534605713362E-3</v>
      </c>
      <c r="P4284" s="17">
        <f>Analytic!L4294-Simulated!L4284</f>
        <v>-3.4011423432137033E-4</v>
      </c>
    </row>
    <row r="4285" spans="1:16">
      <c r="A4285">
        <v>2458135.368055</v>
      </c>
      <c r="B4285" s="7">
        <f t="shared" si="69"/>
        <v>43116.86805499997</v>
      </c>
      <c r="C4285">
        <v>-0.83012900000000001</v>
      </c>
      <c r="D4285">
        <v>-2.7039000000000001E-2</v>
      </c>
      <c r="E4285">
        <v>4.4020999999999998E-2</v>
      </c>
      <c r="F4285" s="15">
        <f>Analytic!I4295-Simulated!C4285</f>
        <v>-7.2663031235377984E-2</v>
      </c>
      <c r="G4285" s="16">
        <f>Analytic!J4295-Simulated!D4285</f>
        <v>-0.46755954846427888</v>
      </c>
      <c r="H4285" s="17">
        <f>Analytic!K4295-Simulated!E4285</f>
        <v>-0.22088809266966075</v>
      </c>
      <c r="I4285" s="25">
        <v>-0.90429559999999998</v>
      </c>
      <c r="J4285" s="25">
        <v>-0.49088730000000003</v>
      </c>
      <c r="K4285" s="25">
        <v>-0.17383589999999999</v>
      </c>
      <c r="L4285" s="25">
        <v>4.3859429999999998E-2</v>
      </c>
      <c r="M4285" s="15">
        <f>Analytic!I4295-Simulated!I4285</f>
        <v>1.5035687646219875E-3</v>
      </c>
      <c r="N4285" s="16">
        <f>Analytic!J4295-Simulated!J4285</f>
        <v>-3.7112484642788379E-3</v>
      </c>
      <c r="O4285" s="17">
        <f>Analytic!K4295-Simulated!K4285</f>
        <v>-3.0311926696607594E-3</v>
      </c>
      <c r="P4285" s="17">
        <f>Analytic!L4295-Simulated!L4285</f>
        <v>-3.8533344491286509E-4</v>
      </c>
    </row>
    <row r="4286" spans="1:16">
      <c r="A4286">
        <v>2458135.3715269999</v>
      </c>
      <c r="B4286" s="7">
        <f t="shared" si="69"/>
        <v>43116.871526999865</v>
      </c>
      <c r="C4286">
        <v>-0.82337199999999999</v>
      </c>
      <c r="D4286">
        <v>-3.6284999999999998E-2</v>
      </c>
      <c r="E4286">
        <v>4.3373000000000002E-2</v>
      </c>
      <c r="F4286" s="15">
        <f>Analytic!I4296-Simulated!C4286</f>
        <v>-6.2633478823942657E-2</v>
      </c>
      <c r="G4286" s="16">
        <f>Analytic!J4296-Simulated!D4286</f>
        <v>-0.46642659687494403</v>
      </c>
      <c r="H4286" s="17">
        <f>Analytic!K4296-Simulated!E4286</f>
        <v>-0.23272332722620456</v>
      </c>
      <c r="I4286" s="25">
        <v>-0.88793239999999996</v>
      </c>
      <c r="J4286" s="25">
        <v>-0.49926690000000001</v>
      </c>
      <c r="K4286" s="25">
        <v>-0.18625890000000001</v>
      </c>
      <c r="L4286" s="25">
        <v>3.957219E-2</v>
      </c>
      <c r="M4286" s="15">
        <f>Analytic!I4296-Simulated!I4286</f>
        <v>1.9269211760573057E-3</v>
      </c>
      <c r="N4286" s="16">
        <f>Analytic!J4296-Simulated!J4286</f>
        <v>-3.444696874944031E-3</v>
      </c>
      <c r="O4286" s="17">
        <f>Analytic!K4296-Simulated!K4286</f>
        <v>-3.0914272262045628E-3</v>
      </c>
      <c r="P4286" s="17">
        <f>Analytic!L4296-Simulated!L4286</f>
        <v>-4.3418147451525918E-4</v>
      </c>
    </row>
    <row r="4287" spans="1:16">
      <c r="A4287">
        <v>2458135.3749990002</v>
      </c>
      <c r="B4287" s="7">
        <f t="shared" si="69"/>
        <v>43116.874999000225</v>
      </c>
      <c r="C4287">
        <v>-0.81387399999999999</v>
      </c>
      <c r="D4287">
        <v>-4.5408999999999998E-2</v>
      </c>
      <c r="E4287">
        <v>4.2618000000000003E-2</v>
      </c>
      <c r="F4287" s="15">
        <f>Analytic!I4297-Simulated!C4287</f>
        <v>-5.247298988928184E-2</v>
      </c>
      <c r="G4287" s="16">
        <f>Analytic!J4297-Simulated!D4287</f>
        <v>-0.46378613414800524</v>
      </c>
      <c r="H4287" s="17">
        <f>Analytic!K4297-Simulated!E4287</f>
        <v>-0.24383779343317274</v>
      </c>
      <c r="I4287" s="25">
        <v>-0.86868920000000005</v>
      </c>
      <c r="J4287" s="25">
        <v>-0.50604689999999997</v>
      </c>
      <c r="K4287" s="25">
        <v>-0.19808999999999999</v>
      </c>
      <c r="L4287" s="25">
        <v>3.5161299999999999E-2</v>
      </c>
      <c r="M4287" s="15">
        <f>Analytic!I4297-Simulated!I4287</f>
        <v>2.3422101107182236E-3</v>
      </c>
      <c r="N4287" s="16">
        <f>Analytic!J4297-Simulated!J4287</f>
        <v>-3.1482341480052467E-3</v>
      </c>
      <c r="O4287" s="17">
        <f>Analytic!K4297-Simulated!K4287</f>
        <v>-3.1297934331727673E-3</v>
      </c>
      <c r="P4287" s="17">
        <f>Analytic!L4297-Simulated!L4287</f>
        <v>-4.8624313963179649E-4</v>
      </c>
    </row>
    <row r="4288" spans="1:16">
      <c r="A4288">
        <v>2458135.3784710001</v>
      </c>
      <c r="B4288" s="7">
        <f t="shared" si="69"/>
        <v>43116.87847100012</v>
      </c>
      <c r="C4288">
        <v>-0.80162999999999995</v>
      </c>
      <c r="D4288">
        <v>-5.4387999999999999E-2</v>
      </c>
      <c r="E4288">
        <v>4.1758000000000003E-2</v>
      </c>
      <c r="F4288" s="15">
        <f>Analytic!I4298-Simulated!C4288</f>
        <v>-4.2250286308624485E-2</v>
      </c>
      <c r="G4288" s="16">
        <f>Analytic!J4298-Simulated!D4288</f>
        <v>-0.45964014426501354</v>
      </c>
      <c r="H4288" s="17">
        <f>Analytic!K4298-Simulated!E4288</f>
        <v>-0.25419501708886416</v>
      </c>
      <c r="I4288" s="25">
        <v>-0.84662740000000003</v>
      </c>
      <c r="J4288" s="25">
        <v>-0.51120410000000005</v>
      </c>
      <c r="K4288" s="25">
        <v>-0.2092917</v>
      </c>
      <c r="L4288" s="25">
        <v>3.064076E-2</v>
      </c>
      <c r="M4288" s="15">
        <f>Analytic!I4298-Simulated!I4288</f>
        <v>2.7471136913755911E-3</v>
      </c>
      <c r="N4288" s="16">
        <f>Analytic!J4298-Simulated!J4288</f>
        <v>-2.8240442650134812E-3</v>
      </c>
      <c r="O4288" s="17">
        <f>Analytic!K4298-Simulated!K4288</f>
        <v>-3.1453170888641746E-3</v>
      </c>
      <c r="P4288" s="17">
        <f>Analytic!L4298-Simulated!L4288</f>
        <v>-5.4105203549313294E-4</v>
      </c>
    </row>
    <row r="4289" spans="1:16">
      <c r="A4289">
        <v>2458135.3819439998</v>
      </c>
      <c r="B4289" s="7">
        <f t="shared" si="69"/>
        <v>43116.88194399979</v>
      </c>
      <c r="C4289">
        <v>-0.78664699999999999</v>
      </c>
      <c r="D4289">
        <v>-6.3200999999999993E-2</v>
      </c>
      <c r="E4289">
        <v>4.0795999999999999E-2</v>
      </c>
      <c r="F4289" s="15">
        <f>Analytic!I4299-Simulated!C4289</f>
        <v>-3.2031192627790861E-2</v>
      </c>
      <c r="G4289" s="16">
        <f>Analytic!J4299-Simulated!D4289</f>
        <v>-0.45399396129770081</v>
      </c>
      <c r="H4289" s="17">
        <f>Analytic!K4299-Simulated!E4289</f>
        <v>-0.26376163819880249</v>
      </c>
      <c r="I4289" s="25">
        <v>-0.82181780000000004</v>
      </c>
      <c r="J4289" s="25">
        <v>-0.51472019999999996</v>
      </c>
      <c r="K4289" s="25">
        <v>-0.2198282</v>
      </c>
      <c r="L4289" s="25">
        <v>2.6024889999999998E-2</v>
      </c>
      <c r="M4289" s="15">
        <f>Analytic!I4299-Simulated!I4289</f>
        <v>3.1396073722091966E-3</v>
      </c>
      <c r="N4289" s="16">
        <f>Analytic!J4299-Simulated!J4289</f>
        <v>-2.474761297700856E-3</v>
      </c>
      <c r="O4289" s="17">
        <f>Analytic!K4299-Simulated!K4289</f>
        <v>-3.1374381988025224E-3</v>
      </c>
      <c r="P4289" s="17">
        <f>Analytic!L4299-Simulated!L4289</f>
        <v>-5.9809742807033495E-4</v>
      </c>
    </row>
    <row r="4290" spans="1:16">
      <c r="A4290">
        <v>2458135.3854160002</v>
      </c>
      <c r="B4290" s="7">
        <f t="shared" si="69"/>
        <v>43116.88541600015</v>
      </c>
      <c r="C4290">
        <v>-0.76894399999999996</v>
      </c>
      <c r="D4290">
        <v>-7.1822999999999998E-2</v>
      </c>
      <c r="E4290">
        <v>3.9734999999999999E-2</v>
      </c>
      <c r="F4290" s="15">
        <f>Analytic!I4300-Simulated!C4290</f>
        <v>-2.1878400004467835E-2</v>
      </c>
      <c r="G4290" s="16">
        <f>Analytic!J4300-Simulated!D4290</f>
        <v>-0.44686232018821703</v>
      </c>
      <c r="H4290" s="17">
        <f>Analytic!K4300-Simulated!E4290</f>
        <v>-0.27250652883464166</v>
      </c>
      <c r="I4290" s="25">
        <v>-0.79434000000000005</v>
      </c>
      <c r="J4290" s="25">
        <v>-0.51658199999999999</v>
      </c>
      <c r="K4290" s="25">
        <v>-0.2296658</v>
      </c>
      <c r="L4290" s="25">
        <v>2.132827E-2</v>
      </c>
      <c r="M4290" s="15">
        <f>Analytic!I4300-Simulated!I4290</f>
        <v>3.5175999955322501E-3</v>
      </c>
      <c r="N4290" s="16">
        <f>Analytic!J4300-Simulated!J4290</f>
        <v>-2.1033201882170172E-3</v>
      </c>
      <c r="O4290" s="17">
        <f>Analytic!K4300-Simulated!K4290</f>
        <v>-3.1057288346416634E-3</v>
      </c>
      <c r="P4290" s="17">
        <f>Analytic!L4300-Simulated!L4290</f>
        <v>-6.5681232707660853E-4</v>
      </c>
    </row>
    <row r="4291" spans="1:16">
      <c r="A4291">
        <v>2458135.388888</v>
      </c>
      <c r="B4291" s="7">
        <f t="shared" si="69"/>
        <v>43116.888888000045</v>
      </c>
      <c r="C4291">
        <v>-0.74855300000000002</v>
      </c>
      <c r="D4291">
        <v>-8.0231999999999998E-2</v>
      </c>
      <c r="E4291">
        <v>3.8579000000000002E-2</v>
      </c>
      <c r="F4291" s="15">
        <f>Analytic!I4301-Simulated!C4291</f>
        <v>-1.1850201411051975E-2</v>
      </c>
      <c r="G4291" s="16">
        <f>Analytic!J4301-Simulated!D4291</f>
        <v>-0.43826239002271994</v>
      </c>
      <c r="H4291" s="17">
        <f>Analytic!K4301-Simulated!E4291</f>
        <v>-0.28040190375786822</v>
      </c>
      <c r="I4291" s="25">
        <v>-0.76428220000000002</v>
      </c>
      <c r="J4291" s="25">
        <v>-0.51678139999999995</v>
      </c>
      <c r="K4291" s="25">
        <v>-0.2387727</v>
      </c>
      <c r="L4291" s="25">
        <v>1.6565750000000001E-2</v>
      </c>
      <c r="M4291" s="15">
        <f>Analytic!I4301-Simulated!I4291</f>
        <v>3.8789985889480239E-3</v>
      </c>
      <c r="N4291" s="16">
        <f>Analytic!J4301-Simulated!J4291</f>
        <v>-1.7129900227199624E-3</v>
      </c>
      <c r="O4291" s="17">
        <f>Analytic!K4301-Simulated!K4291</f>
        <v>-3.0502037578681862E-3</v>
      </c>
      <c r="P4291" s="17">
        <f>Analytic!L4301-Simulated!L4291</f>
        <v>-7.1663258405882391E-4</v>
      </c>
    </row>
    <row r="4292" spans="1:16">
      <c r="A4292">
        <v>2458135.3923599999</v>
      </c>
      <c r="B4292" s="7">
        <f t="shared" ref="B4292:B4355" si="70">A4292-2415018.5</f>
        <v>43116.89235999994</v>
      </c>
      <c r="C4292">
        <v>-0.72551900000000002</v>
      </c>
      <c r="D4292">
        <v>-8.8405999999999998E-2</v>
      </c>
      <c r="E4292">
        <v>3.7331000000000003E-2</v>
      </c>
      <c r="F4292" s="15">
        <f>Analytic!I4302-Simulated!C4292</f>
        <v>-2.0001989550072485E-3</v>
      </c>
      <c r="G4292" s="16">
        <f>Analytic!J4302-Simulated!D4292</f>
        <v>-0.42821678969051657</v>
      </c>
      <c r="H4292" s="17">
        <f>Analytic!K4302-Simulated!E4292</f>
        <v>-0.28742142344988514</v>
      </c>
      <c r="I4292" s="25">
        <v>-0.73174150000000004</v>
      </c>
      <c r="J4292" s="25">
        <v>-0.51531570000000004</v>
      </c>
      <c r="K4292" s="25">
        <v>-0.24711959999999999</v>
      </c>
      <c r="L4292" s="25">
        <v>1.175237E-2</v>
      </c>
      <c r="M4292" s="15">
        <f>Analytic!I4302-Simulated!I4292</f>
        <v>4.2223010449927711E-3</v>
      </c>
      <c r="N4292" s="16">
        <f>Analytic!J4302-Simulated!J4292</f>
        <v>-1.3070896905165164E-3</v>
      </c>
      <c r="O4292" s="17">
        <f>Analytic!K4302-Simulated!K4292</f>
        <v>-2.9708234498851405E-3</v>
      </c>
      <c r="P4292" s="17">
        <f>Analytic!L4302-Simulated!L4292</f>
        <v>-7.7696685650228796E-4</v>
      </c>
    </row>
    <row r="4293" spans="1:16">
      <c r="A4293">
        <v>2458135.3958319998</v>
      </c>
      <c r="B4293" s="7">
        <f t="shared" si="70"/>
        <v>43116.895831999835</v>
      </c>
      <c r="C4293">
        <v>-0.69989999999999997</v>
      </c>
      <c r="D4293">
        <v>-9.6322000000000005E-2</v>
      </c>
      <c r="E4293">
        <v>3.5994999999999999E-2</v>
      </c>
      <c r="F4293" s="15">
        <f>Analytic!I4303-Simulated!C4293</f>
        <v>7.6230157342412896E-3</v>
      </c>
      <c r="G4293" s="16">
        <f>Analytic!J4303-Simulated!D4293</f>
        <v>-0.4167545858779621</v>
      </c>
      <c r="H4293" s="17">
        <f>Analytic!K4303-Simulated!E4293</f>
        <v>-0.29354228921438141</v>
      </c>
      <c r="I4293" s="25">
        <v>-0.69682250000000001</v>
      </c>
      <c r="J4293" s="25">
        <v>-0.51218719999999995</v>
      </c>
      <c r="K4293" s="25">
        <v>-0.25467899999999999</v>
      </c>
      <c r="L4293" s="25">
        <v>6.9032980000000004E-3</v>
      </c>
      <c r="M4293" s="15">
        <f>Analytic!I4303-Simulated!I4293</f>
        <v>4.5455157342413344E-3</v>
      </c>
      <c r="N4293" s="16">
        <f>Analytic!J4303-Simulated!J4293</f>
        <v>-8.8938587796216773E-4</v>
      </c>
      <c r="O4293" s="17">
        <f>Analytic!K4303-Simulated!K4293</f>
        <v>-2.8682892143814254E-3</v>
      </c>
      <c r="P4293" s="17">
        <f>Analytic!L4303-Simulated!L4293</f>
        <v>-8.3718527593418246E-4</v>
      </c>
    </row>
    <row r="4294" spans="1:16">
      <c r="A4294">
        <v>2458135.399305</v>
      </c>
      <c r="B4294" s="7">
        <f t="shared" si="70"/>
        <v>43116.89930499997</v>
      </c>
      <c r="C4294">
        <v>-0.67176800000000003</v>
      </c>
      <c r="D4294">
        <v>-0.103959</v>
      </c>
      <c r="E4294">
        <v>3.4576000000000003E-2</v>
      </c>
      <c r="F4294" s="15">
        <f>Analytic!I4304-Simulated!C4294</f>
        <v>1.6977207015971718E-2</v>
      </c>
      <c r="G4294" s="16">
        <f>Analytic!J4304-Simulated!D4294</f>
        <v>-0.40390827340364932</v>
      </c>
      <c r="H4294" s="17">
        <f>Analytic!K4304-Simulated!E4294</f>
        <v>-0.29874533004377712</v>
      </c>
      <c r="I4294" s="25">
        <v>-0.6596379</v>
      </c>
      <c r="J4294" s="25">
        <v>-0.50740370000000001</v>
      </c>
      <c r="K4294" s="25">
        <v>-0.26142609999999999</v>
      </c>
      <c r="L4294" s="25">
        <v>2.0338460000000002E-3</v>
      </c>
      <c r="M4294" s="15">
        <f>Analytic!I4304-Simulated!I4294</f>
        <v>4.8471070159716856E-3</v>
      </c>
      <c r="N4294" s="16">
        <f>Analytic!J4304-Simulated!J4294</f>
        <v>-4.6357340364933108E-4</v>
      </c>
      <c r="O4294" s="17">
        <f>Analytic!K4304-Simulated!K4294</f>
        <v>-2.743230043777134E-3</v>
      </c>
      <c r="P4294" s="17">
        <f>Analytic!L4304-Simulated!L4294</f>
        <v>-8.9668665581103314E-4</v>
      </c>
    </row>
    <row r="4295" spans="1:16">
      <c r="A4295">
        <v>2458135.4027769999</v>
      </c>
      <c r="B4295" s="7">
        <f t="shared" si="70"/>
        <v>43116.902776999865</v>
      </c>
      <c r="C4295">
        <v>-0.64120900000000003</v>
      </c>
      <c r="D4295">
        <v>-0.111293</v>
      </c>
      <c r="E4295">
        <v>3.3076000000000001E-2</v>
      </c>
      <c r="F4295" s="15">
        <f>Analytic!I4305-Simulated!C4295</f>
        <v>2.6026865526642573E-2</v>
      </c>
      <c r="G4295" s="16">
        <f>Analytic!J4305-Simulated!D4295</f>
        <v>-0.38971873795859124</v>
      </c>
      <c r="H4295" s="17">
        <f>Analytic!K4305-Simulated!E4295</f>
        <v>-0.30301108096819912</v>
      </c>
      <c r="I4295" s="25">
        <v>-0.62030790000000002</v>
      </c>
      <c r="J4295" s="25">
        <v>-0.50097800000000003</v>
      </c>
      <c r="K4295" s="25">
        <v>-0.26733839999999998</v>
      </c>
      <c r="L4295" s="25">
        <v>-2.8406500000000001E-3</v>
      </c>
      <c r="M4295" s="15">
        <f>Analytic!I4305-Simulated!I4295</f>
        <v>5.1257655266425672E-3</v>
      </c>
      <c r="N4295" s="16">
        <f>Analytic!J4305-Simulated!J4295</f>
        <v>-3.3737958591184558E-5</v>
      </c>
      <c r="O4295" s="17">
        <f>Analytic!K4305-Simulated!K4295</f>
        <v>-2.5966809681991498E-3</v>
      </c>
      <c r="P4295" s="17">
        <f>Analytic!L4305-Simulated!L4295</f>
        <v>-9.548300732277722E-4</v>
      </c>
    </row>
    <row r="4296" spans="1:16">
      <c r="A4296">
        <v>2458135.4062490002</v>
      </c>
      <c r="B4296" s="7">
        <f t="shared" si="70"/>
        <v>43116.906249000225</v>
      </c>
      <c r="C4296">
        <v>-0.60831800000000003</v>
      </c>
      <c r="D4296">
        <v>-0.11830300000000001</v>
      </c>
      <c r="E4296">
        <v>3.1502000000000002E-2</v>
      </c>
      <c r="F4296" s="15">
        <f>Analytic!I4306-Simulated!C4296</f>
        <v>3.4738602045456757E-2</v>
      </c>
      <c r="G4296" s="16">
        <f>Analytic!J4306-Simulated!D4296</f>
        <v>-0.37422920137223198</v>
      </c>
      <c r="H4296" s="17">
        <f>Analytic!K4306-Simulated!E4296</f>
        <v>-0.30632785263293716</v>
      </c>
      <c r="I4296" s="25">
        <v>-0.57895969999999997</v>
      </c>
      <c r="J4296" s="25">
        <v>-0.49292859999999999</v>
      </c>
      <c r="K4296" s="25">
        <v>-0.27239609999999997</v>
      </c>
      <c r="L4296" s="25">
        <v>-7.7048009999999998E-3</v>
      </c>
      <c r="M4296" s="15">
        <f>Analytic!I4306-Simulated!I4296</f>
        <v>5.3803020454566974E-3</v>
      </c>
      <c r="N4296" s="16">
        <f>Analytic!J4306-Simulated!J4296</f>
        <v>3.9639862776802426E-4</v>
      </c>
      <c r="O4296" s="17">
        <f>Analytic!K4306-Simulated!K4296</f>
        <v>-2.4297526329372099E-3</v>
      </c>
      <c r="P4296" s="17">
        <f>Analytic!L4306-Simulated!L4296</f>
        <v>-1.0110156571878177E-3</v>
      </c>
    </row>
    <row r="4297" spans="1:16">
      <c r="A4297">
        <v>2458135.4097210001</v>
      </c>
      <c r="B4297" s="7">
        <f t="shared" si="70"/>
        <v>43116.90972100012</v>
      </c>
      <c r="C4297">
        <v>-0.57320700000000002</v>
      </c>
      <c r="D4297">
        <v>-0.124968</v>
      </c>
      <c r="E4297">
        <v>2.9857000000000002E-2</v>
      </c>
      <c r="F4297" s="15">
        <f>Analytic!I4307-Simulated!C4297</f>
        <v>4.3089563660877017E-2</v>
      </c>
      <c r="G4297" s="16">
        <f>Analytic!J4307-Simulated!D4297</f>
        <v>-0.35748814958162489</v>
      </c>
      <c r="H4297" s="17">
        <f>Analytic!K4307-Simulated!E4297</f>
        <v>-0.30868279187894937</v>
      </c>
      <c r="I4297" s="25">
        <v>-0.53572699999999995</v>
      </c>
      <c r="J4297" s="25">
        <v>-0.48327890000000001</v>
      </c>
      <c r="K4297" s="25">
        <v>-0.27658169999999999</v>
      </c>
      <c r="L4297" s="25">
        <v>-1.2543260000000001E-2</v>
      </c>
      <c r="M4297" s="15">
        <f>Analytic!I4307-Simulated!I4297</f>
        <v>5.6095636608769484E-3</v>
      </c>
      <c r="N4297" s="16">
        <f>Analytic!J4307-Simulated!J4297</f>
        <v>8.2275041837509555E-4</v>
      </c>
      <c r="O4297" s="17">
        <f>Analytic!K4307-Simulated!K4297</f>
        <v>-2.2440918789493614E-3</v>
      </c>
      <c r="P4297" s="17">
        <f>Analytic!L4307-Simulated!L4297</f>
        <v>-1.0646414156390577E-3</v>
      </c>
    </row>
    <row r="4298" spans="1:16">
      <c r="A4298">
        <v>2458135.4131939998</v>
      </c>
      <c r="B4298" s="7">
        <f t="shared" si="70"/>
        <v>43116.91319399979</v>
      </c>
      <c r="C4298">
        <v>-0.53599399999999997</v>
      </c>
      <c r="D4298">
        <v>-0.13126599999999999</v>
      </c>
      <c r="E4298">
        <v>2.8146000000000001E-2</v>
      </c>
      <c r="F4298" s="15">
        <f>Analytic!I4308-Simulated!C4298</f>
        <v>5.1056870888635975E-2</v>
      </c>
      <c r="G4298" s="16">
        <f>Analytic!J4308-Simulated!D4298</f>
        <v>-0.33955024353733249</v>
      </c>
      <c r="H4298" s="17">
        <f>Analytic!K4308-Simulated!E4298</f>
        <v>-0.31006793312996678</v>
      </c>
      <c r="I4298" s="25">
        <v>-0.49074980000000001</v>
      </c>
      <c r="J4298" s="25">
        <v>-0.47205760000000002</v>
      </c>
      <c r="K4298" s="25">
        <v>-0.27988069999999998</v>
      </c>
      <c r="L4298" s="25">
        <v>-1.734074E-2</v>
      </c>
      <c r="M4298" s="15">
        <f>Analytic!I4308-Simulated!I4298</f>
        <v>5.8126708886360179E-3</v>
      </c>
      <c r="N4298" s="16">
        <f>Analytic!J4308-Simulated!J4298</f>
        <v>1.2413564626675422E-3</v>
      </c>
      <c r="O4298" s="17">
        <f>Analytic!K4308-Simulated!K4298</f>
        <v>-2.0412331299667907E-3</v>
      </c>
      <c r="P4298" s="17">
        <f>Analytic!L4308-Simulated!L4298</f>
        <v>-1.1151369332198305E-3</v>
      </c>
    </row>
    <row r="4299" spans="1:16">
      <c r="A4299">
        <v>2458135.4166660002</v>
      </c>
      <c r="B4299" s="7">
        <f t="shared" si="70"/>
        <v>43116.91666600015</v>
      </c>
      <c r="C4299">
        <v>-0.49681199999999998</v>
      </c>
      <c r="D4299">
        <v>-0.13717599999999999</v>
      </c>
      <c r="E4299">
        <v>2.6373000000000001E-2</v>
      </c>
      <c r="F4299" s="15">
        <f>Analytic!I4309-Simulated!C4299</f>
        <v>5.8627074324526518E-2</v>
      </c>
      <c r="G4299" s="16">
        <f>Analytic!J4309-Simulated!D4299</f>
        <v>-0.32047421333482795</v>
      </c>
      <c r="H4299" s="17">
        <f>Analytic!K4309-Simulated!E4299</f>
        <v>-0.31047724041967201</v>
      </c>
      <c r="I4299" s="25">
        <v>-0.44417380000000001</v>
      </c>
      <c r="J4299" s="25">
        <v>-0.4592986</v>
      </c>
      <c r="K4299" s="25">
        <v>-0.282281</v>
      </c>
      <c r="L4299" s="25">
        <v>-2.208208E-2</v>
      </c>
      <c r="M4299" s="15">
        <f>Analytic!I4309-Simulated!I4299</f>
        <v>5.9888743245265497E-3</v>
      </c>
      <c r="N4299" s="16">
        <f>Analytic!J4309-Simulated!J4299</f>
        <v>1.6483866651720858E-3</v>
      </c>
      <c r="O4299" s="17">
        <f>Analytic!K4309-Simulated!K4299</f>
        <v>-1.8232404196720231E-3</v>
      </c>
      <c r="P4299" s="17">
        <f>Analytic!L4309-Simulated!L4299</f>
        <v>-1.1619487721645332E-3</v>
      </c>
    </row>
    <row r="4300" spans="1:16">
      <c r="A4300">
        <v>2458135.420138</v>
      </c>
      <c r="B4300" s="7">
        <f t="shared" si="70"/>
        <v>43116.920138000045</v>
      </c>
      <c r="C4300">
        <v>-0.45579900000000001</v>
      </c>
      <c r="D4300">
        <v>-0.142677</v>
      </c>
      <c r="E4300">
        <v>2.4545000000000001E-2</v>
      </c>
      <c r="F4300" s="15">
        <f>Analytic!I4310-Simulated!C4300</f>
        <v>6.5786629352000525E-2</v>
      </c>
      <c r="G4300" s="16">
        <f>Analytic!J4310-Simulated!D4300</f>
        <v>-0.30032373591448785</v>
      </c>
      <c r="H4300" s="17">
        <f>Analytic!K4310-Simulated!E4300</f>
        <v>-0.30991063992272411</v>
      </c>
      <c r="I4300" s="25">
        <v>-0.39615010000000001</v>
      </c>
      <c r="J4300" s="25">
        <v>-0.44504090000000002</v>
      </c>
      <c r="K4300" s="25">
        <v>-0.28377360000000001</v>
      </c>
      <c r="L4300" s="25">
        <v>-2.6752270000000002E-2</v>
      </c>
      <c r="M4300" s="15">
        <f>Analytic!I4310-Simulated!I4300</f>
        <v>6.1377293520005205E-3</v>
      </c>
      <c r="N4300" s="16">
        <f>Analytic!J4310-Simulated!J4300</f>
        <v>2.0401640855121639E-3</v>
      </c>
      <c r="O4300" s="17">
        <f>Analytic!K4310-Simulated!K4300</f>
        <v>-1.5920399227241089E-3</v>
      </c>
      <c r="P4300" s="17">
        <f>Analytic!L4310-Simulated!L4300</f>
        <v>-1.2045664097794541E-3</v>
      </c>
    </row>
    <row r="4301" spans="1:16">
      <c r="A4301">
        <v>2458135.4236099999</v>
      </c>
      <c r="B4301" s="7">
        <f t="shared" si="70"/>
        <v>43116.92360999994</v>
      </c>
      <c r="C4301">
        <v>-0.41310400000000003</v>
      </c>
      <c r="D4301">
        <v>-0.14774999999999999</v>
      </c>
      <c r="E4301">
        <v>2.2665000000000001E-2</v>
      </c>
      <c r="F4301" s="15">
        <f>Analytic!I4311-Simulated!C4301</f>
        <v>7.2528387365264679E-2</v>
      </c>
      <c r="G4301" s="16">
        <f>Analytic!J4311-Simulated!D4301</f>
        <v>-0.27916529672676155</v>
      </c>
      <c r="H4301" s="17">
        <f>Analytic!K4311-Simulated!E4301</f>
        <v>-0.30836704288415384</v>
      </c>
      <c r="I4301" s="25">
        <v>-0.34683459999999999</v>
      </c>
      <c r="J4301" s="25">
        <v>-0.42932819999999999</v>
      </c>
      <c r="K4301" s="25">
        <v>-0.2843522</v>
      </c>
      <c r="L4301" s="25">
        <v>-3.1336500000000003E-2</v>
      </c>
      <c r="M4301" s="15">
        <f>Analytic!I4311-Simulated!I4301</f>
        <v>6.2589873652646455E-3</v>
      </c>
      <c r="N4301" s="16">
        <f>Analytic!J4311-Simulated!J4301</f>
        <v>2.4129032732384537E-3</v>
      </c>
      <c r="O4301" s="17">
        <f>Analytic!K4311-Simulated!K4301</f>
        <v>-1.3498428841538512E-3</v>
      </c>
      <c r="P4301" s="17">
        <f>Analytic!L4311-Simulated!L4301</f>
        <v>-1.2425235473180335E-3</v>
      </c>
    </row>
    <row r="4302" spans="1:16">
      <c r="A4302">
        <v>2458135.4270819998</v>
      </c>
      <c r="B4302" s="7">
        <f t="shared" si="70"/>
        <v>43116.927081999835</v>
      </c>
      <c r="C4302">
        <v>-0.36888300000000002</v>
      </c>
      <c r="D4302">
        <v>-0.15237500000000001</v>
      </c>
      <c r="E4302">
        <v>2.0740000000000001E-2</v>
      </c>
      <c r="F4302" s="15">
        <f>Analytic!I4312-Simulated!C4302</f>
        <v>7.8848101916324853E-2</v>
      </c>
      <c r="G4302" s="16">
        <f>Analytic!J4312-Simulated!D4302</f>
        <v>-0.25707103581071822</v>
      </c>
      <c r="H4302" s="17">
        <f>Analytic!K4312-Simulated!E4302</f>
        <v>-0.30585235887283607</v>
      </c>
      <c r="I4302" s="25">
        <v>-0.29638720000000002</v>
      </c>
      <c r="J4302" s="25">
        <v>-0.41220960000000001</v>
      </c>
      <c r="K4302" s="25">
        <v>-0.28401320000000002</v>
      </c>
      <c r="L4302" s="25">
        <v>-3.5820209999999998E-2</v>
      </c>
      <c r="M4302" s="15">
        <f>Analytic!I4312-Simulated!I4302</f>
        <v>6.352301916324854E-3</v>
      </c>
      <c r="N4302" s="16">
        <f>Analytic!J4312-Simulated!J4302</f>
        <v>2.7635641892817531E-3</v>
      </c>
      <c r="O4302" s="17">
        <f>Analytic!K4312-Simulated!K4302</f>
        <v>-1.0991588728360702E-3</v>
      </c>
      <c r="P4302" s="17">
        <f>Analytic!L4312-Simulated!L4302</f>
        <v>-1.2753976272558629E-3</v>
      </c>
    </row>
    <row r="4303" spans="1:16">
      <c r="A4303">
        <v>2458135.430555</v>
      </c>
      <c r="B4303" s="7">
        <f t="shared" si="70"/>
        <v>43116.93055499997</v>
      </c>
      <c r="C4303">
        <v>-0.32329599999999997</v>
      </c>
      <c r="D4303">
        <v>-0.15653300000000001</v>
      </c>
      <c r="E4303">
        <v>1.8773999999999999E-2</v>
      </c>
      <c r="F4303" s="15">
        <f>Analytic!I4313-Simulated!C4303</f>
        <v>8.4741948144563983E-2</v>
      </c>
      <c r="G4303" s="16">
        <f>Analytic!J4313-Simulated!D4303</f>
        <v>-0.23411657878513029</v>
      </c>
      <c r="H4303" s="17">
        <f>Analytic!K4313-Simulated!E4303</f>
        <v>-0.30237249931605908</v>
      </c>
      <c r="I4303" s="25">
        <v>-0.24497189999999999</v>
      </c>
      <c r="J4303" s="25">
        <v>-0.39373849999999999</v>
      </c>
      <c r="K4303" s="25">
        <v>-0.28275610000000001</v>
      </c>
      <c r="L4303" s="25">
        <v>-4.0189120000000002E-2</v>
      </c>
      <c r="M4303" s="15">
        <f>Analytic!I4313-Simulated!I4303</f>
        <v>6.4178481445640034E-3</v>
      </c>
      <c r="N4303" s="16">
        <f>Analytic!J4313-Simulated!J4303</f>
        <v>3.0889212148696998E-3</v>
      </c>
      <c r="O4303" s="17">
        <f>Analytic!K4313-Simulated!K4303</f>
        <v>-8.4239931605906149E-4</v>
      </c>
      <c r="P4303" s="17">
        <f>Analytic!L4313-Simulated!L4303</f>
        <v>-1.302828398382902E-3</v>
      </c>
    </row>
    <row r="4304" spans="1:16">
      <c r="A4304">
        <v>2458135.4340269999</v>
      </c>
      <c r="B4304" s="7">
        <f t="shared" si="70"/>
        <v>43116.934026999865</v>
      </c>
      <c r="C4304">
        <v>-0.27651199999999998</v>
      </c>
      <c r="D4304">
        <v>-0.16020599999999999</v>
      </c>
      <c r="E4304">
        <v>1.6773E-2</v>
      </c>
      <c r="F4304" s="15">
        <f>Analytic!I4314-Simulated!C4304</f>
        <v>9.0212053805914488E-2</v>
      </c>
      <c r="G4304" s="16">
        <f>Analytic!J4314-Simulated!D4304</f>
        <v>-0.21038085329968151</v>
      </c>
      <c r="H4304" s="17">
        <f>Analytic!K4314-Simulated!E4304</f>
        <v>-0.2979383713037404</v>
      </c>
      <c r="I4304" s="25">
        <v>-0.1927558</v>
      </c>
      <c r="J4304" s="25">
        <v>-0.373973</v>
      </c>
      <c r="K4304" s="25">
        <v>-0.28058339999999998</v>
      </c>
      <c r="L4304" s="25">
        <v>-4.4429290000000003E-2</v>
      </c>
      <c r="M4304" s="15">
        <f>Analytic!I4314-Simulated!I4304</f>
        <v>6.4558538059145132E-3</v>
      </c>
      <c r="N4304" s="16">
        <f>Analytic!J4314-Simulated!J4304</f>
        <v>3.3861467003185042E-3</v>
      </c>
      <c r="O4304" s="17">
        <f>Analytic!K4314-Simulated!K4304</f>
        <v>-5.8197130374043615E-4</v>
      </c>
      <c r="P4304" s="17">
        <f>Analytic!L4314-Simulated!L4304</f>
        <v>-1.3245053713636934E-3</v>
      </c>
    </row>
    <row r="4305" spans="1:16">
      <c r="A4305">
        <v>2458135.4374990002</v>
      </c>
      <c r="B4305" s="7">
        <f t="shared" si="70"/>
        <v>43116.937499000225</v>
      </c>
      <c r="C4305">
        <v>-0.22869999999999999</v>
      </c>
      <c r="D4305">
        <v>-0.163378</v>
      </c>
      <c r="E4305">
        <v>1.4742E-2</v>
      </c>
      <c r="F4305" s="15">
        <f>Analytic!I4315-Simulated!C4305</f>
        <v>9.5258040179701242E-2</v>
      </c>
      <c r="G4305" s="16">
        <f>Analytic!J4315-Simulated!D4305</f>
        <v>-0.18594489154146862</v>
      </c>
      <c r="H4305" s="17">
        <f>Analytic!K4315-Simulated!E4305</f>
        <v>-0.29256286168237222</v>
      </c>
      <c r="I4305" s="25">
        <v>-0.13990859999999999</v>
      </c>
      <c r="J4305" s="25">
        <v>-0.3529757</v>
      </c>
      <c r="K4305" s="25">
        <v>-0.27750019999999997</v>
      </c>
      <c r="L4305" s="25">
        <v>-4.852716E-2</v>
      </c>
      <c r="M4305" s="15">
        <f>Analytic!I4315-Simulated!I4305</f>
        <v>6.4666401797012496E-3</v>
      </c>
      <c r="N4305" s="16">
        <f>Analytic!J4315-Simulated!J4305</f>
        <v>3.6528084585313869E-3</v>
      </c>
      <c r="O4305" s="17">
        <f>Analytic!K4315-Simulated!K4305</f>
        <v>-3.2066168237226966E-4</v>
      </c>
      <c r="P4305" s="17">
        <f>Analytic!L4315-Simulated!L4305</f>
        <v>-1.3401740108834048E-3</v>
      </c>
    </row>
    <row r="4306" spans="1:16">
      <c r="A4306">
        <v>2458135.4409710001</v>
      </c>
      <c r="B4306" s="7">
        <f t="shared" si="70"/>
        <v>43116.94097100012</v>
      </c>
      <c r="C4306">
        <v>-0.180036</v>
      </c>
      <c r="D4306">
        <v>-0.16603200000000001</v>
      </c>
      <c r="E4306">
        <v>1.2688E-2</v>
      </c>
      <c r="F4306" s="15">
        <f>Analytic!I4316-Simulated!C4306</f>
        <v>9.9884571100080588E-2</v>
      </c>
      <c r="G4306" s="16">
        <f>Analytic!J4316-Simulated!D4306</f>
        <v>-0.16089461943688871</v>
      </c>
      <c r="H4306" s="17">
        <f>Analytic!K4316-Simulated!E4306</f>
        <v>-0.28626381149026231</v>
      </c>
      <c r="I4306" s="25">
        <v>-8.6602009999999993E-2</v>
      </c>
      <c r="J4306" s="25">
        <v>-0.33081329999999998</v>
      </c>
      <c r="K4306" s="25">
        <v>-0.27351500000000001</v>
      </c>
      <c r="L4306" s="25">
        <v>-5.2469580000000002E-2</v>
      </c>
      <c r="M4306" s="15">
        <f>Analytic!I4316-Simulated!I4306</f>
        <v>6.4505811000805796E-3</v>
      </c>
      <c r="N4306" s="16">
        <f>Analytic!J4316-Simulated!J4306</f>
        <v>3.8866805631112555E-3</v>
      </c>
      <c r="O4306" s="17">
        <f>Analytic!K4316-Simulated!K4306</f>
        <v>-6.0811490262324686E-5</v>
      </c>
      <c r="P4306" s="17">
        <f>Analytic!L4316-Simulated!L4306</f>
        <v>-1.3496505146749355E-3</v>
      </c>
    </row>
    <row r="4307" spans="1:16">
      <c r="A4307">
        <v>2458135.4444439998</v>
      </c>
      <c r="B4307" s="7">
        <f t="shared" si="70"/>
        <v>43116.94444399979</v>
      </c>
      <c r="C4307">
        <v>-0.13069600000000001</v>
      </c>
      <c r="D4307">
        <v>-0.168153</v>
      </c>
      <c r="E4307">
        <v>1.0614999999999999E-2</v>
      </c>
      <c r="F4307" s="15">
        <f>Analytic!I4317-Simulated!C4307</f>
        <v>0.10409490833269207</v>
      </c>
      <c r="G4307" s="16">
        <f>Analytic!J4317-Simulated!D4307</f>
        <v>-0.1353176332320814</v>
      </c>
      <c r="H4307" s="17">
        <f>Analytic!K4317-Simulated!E4307</f>
        <v>-0.27905898081691044</v>
      </c>
      <c r="I4307" s="25">
        <v>-3.3009669999999998E-2</v>
      </c>
      <c r="J4307" s="25">
        <v>-0.30755670000000002</v>
      </c>
      <c r="K4307" s="25">
        <v>-0.26863890000000001</v>
      </c>
      <c r="L4307" s="25">
        <v>-5.624386E-2</v>
      </c>
      <c r="M4307" s="15">
        <f>Analytic!I4317-Simulated!I4307</f>
        <v>6.4085783326920595E-3</v>
      </c>
      <c r="N4307" s="16">
        <f>Analytic!J4317-Simulated!J4307</f>
        <v>4.0860667679186169E-3</v>
      </c>
      <c r="O4307" s="17">
        <f>Analytic!K4317-Simulated!K4307</f>
        <v>1.9491918308955913E-4</v>
      </c>
      <c r="P4307" s="17">
        <f>Analytic!L4317-Simulated!L4307</f>
        <v>-1.3528150342970932E-3</v>
      </c>
    </row>
    <row r="4308" spans="1:16">
      <c r="A4308">
        <v>2458135.4479160002</v>
      </c>
      <c r="B4308" s="7">
        <f t="shared" si="70"/>
        <v>43116.94791600015</v>
      </c>
      <c r="C4308">
        <v>-8.0859E-2</v>
      </c>
      <c r="D4308">
        <v>-0.16972899999999999</v>
      </c>
      <c r="E4308">
        <v>8.5310000000000004E-3</v>
      </c>
      <c r="F4308" s="15">
        <f>Analytic!I4318-Simulated!C4308</f>
        <v>0.10789447149563863</v>
      </c>
      <c r="G4308" s="16">
        <f>Analytic!J4318-Simulated!D4308</f>
        <v>-0.10930196417640201</v>
      </c>
      <c r="H4308" s="17">
        <f>Analytic!K4318-Simulated!E4308</f>
        <v>-0.27097300420047549</v>
      </c>
      <c r="I4308" s="25">
        <v>2.0694110000000002E-2</v>
      </c>
      <c r="J4308" s="25">
        <v>-0.28328049999999999</v>
      </c>
      <c r="K4308" s="25">
        <v>-0.26288600000000001</v>
      </c>
      <c r="L4308" s="25">
        <v>-5.983778E-2</v>
      </c>
      <c r="M4308" s="15">
        <f>Analytic!I4318-Simulated!I4308</f>
        <v>6.3413614956386241E-3</v>
      </c>
      <c r="N4308" s="16">
        <f>Analytic!J4318-Simulated!J4308</f>
        <v>4.2495358235979941E-3</v>
      </c>
      <c r="O4308" s="17">
        <f>Analytic!K4318-Simulated!K4308</f>
        <v>4.439957995245325E-4</v>
      </c>
      <c r="P4308" s="17">
        <f>Analytic!L4318-Simulated!L4308</f>
        <v>-1.3496431975162856E-3</v>
      </c>
    </row>
    <row r="4309" spans="1:16">
      <c r="A4309">
        <v>2458135.451388</v>
      </c>
      <c r="B4309" s="7">
        <f t="shared" si="70"/>
        <v>43116.951388000045</v>
      </c>
      <c r="C4309">
        <v>-3.0705E-2</v>
      </c>
      <c r="D4309">
        <v>-0.17074500000000001</v>
      </c>
      <c r="E4309">
        <v>6.4400000000000004E-3</v>
      </c>
      <c r="F4309" s="15">
        <f>Analytic!I4319-Simulated!C4309</f>
        <v>0.11128940071066584</v>
      </c>
      <c r="G4309" s="16">
        <f>Analytic!J4319-Simulated!D4309</f>
        <v>-8.2941832071344784E-2</v>
      </c>
      <c r="H4309" s="17">
        <f>Analytic!K4319-Simulated!E4309</f>
        <v>-0.26202933670784234</v>
      </c>
      <c r="I4309" s="25">
        <v>7.4334529999999996E-2</v>
      </c>
      <c r="J4309" s="25">
        <v>-0.25806299999999999</v>
      </c>
      <c r="K4309" s="25">
        <v>-0.25627339999999998</v>
      </c>
      <c r="L4309" s="25">
        <v>-6.3239699999999996E-2</v>
      </c>
      <c r="M4309" s="15">
        <f>Analytic!I4319-Simulated!I4309</f>
        <v>6.2498707106658502E-3</v>
      </c>
      <c r="N4309" s="16">
        <f>Analytic!J4319-Simulated!J4309</f>
        <v>4.3761679286551947E-3</v>
      </c>
      <c r="O4309" s="17">
        <f>Analytic!K4319-Simulated!K4309</f>
        <v>6.8406329215764394E-4</v>
      </c>
      <c r="P4309" s="17">
        <f>Analytic!L4319-Simulated!L4309</f>
        <v>-1.3401357977598782E-3</v>
      </c>
    </row>
    <row r="4310" spans="1:16">
      <c r="A4310">
        <v>2458135.4548599999</v>
      </c>
      <c r="B4310" s="7">
        <f t="shared" si="70"/>
        <v>43116.95485999994</v>
      </c>
      <c r="C4310">
        <v>1.9585999999999999E-2</v>
      </c>
      <c r="D4310">
        <v>-0.17119300000000001</v>
      </c>
      <c r="E4310">
        <v>4.3489999999999996E-3</v>
      </c>
      <c r="F4310" s="15">
        <f>Analytic!I4320-Simulated!C4310</f>
        <v>0.11428612015988582</v>
      </c>
      <c r="G4310" s="16">
        <f>Analytic!J4320-Simulated!D4310</f>
        <v>-5.632738848414523E-2</v>
      </c>
      <c r="H4310" s="17">
        <f>Analytic!K4320-Simulated!E4310</f>
        <v>-0.25225719087215015</v>
      </c>
      <c r="I4310" s="25">
        <v>0.12773699999999999</v>
      </c>
      <c r="J4310" s="25">
        <v>-0.23198579999999999</v>
      </c>
      <c r="K4310" s="25">
        <v>-0.24882099999999999</v>
      </c>
      <c r="L4310" s="25">
        <v>-6.6438529999999996E-2</v>
      </c>
      <c r="M4310" s="15">
        <f>Analytic!I4320-Simulated!I4310</f>
        <v>6.1351201598858207E-3</v>
      </c>
      <c r="N4310" s="16">
        <f>Analytic!J4320-Simulated!J4310</f>
        <v>4.4654115158547503E-3</v>
      </c>
      <c r="O4310" s="17">
        <f>Analytic!K4320-Simulated!K4310</f>
        <v>9.1280912784982848E-4</v>
      </c>
      <c r="P4310" s="17">
        <f>Analytic!L4320-Simulated!L4310</f>
        <v>-1.3243865219300793E-3</v>
      </c>
    </row>
    <row r="4311" spans="1:16">
      <c r="A4311">
        <v>2458135.4583319998</v>
      </c>
      <c r="B4311" s="7">
        <f t="shared" si="70"/>
        <v>43116.958331999835</v>
      </c>
      <c r="C4311">
        <v>6.9834999999999994E-2</v>
      </c>
      <c r="D4311">
        <v>-0.17106199999999999</v>
      </c>
      <c r="E4311">
        <v>2.2629999999999998E-3</v>
      </c>
      <c r="F4311" s="15">
        <f>Analytic!I4321-Simulated!C4311</f>
        <v>0.11689090072213619</v>
      </c>
      <c r="G4311" s="16">
        <f>Analytic!J4321-Simulated!D4311</f>
        <v>-2.9554450458045445E-2</v>
      </c>
      <c r="H4311" s="17">
        <f>Analytic!K4321-Simulated!E4311</f>
        <v>-0.24168646469210225</v>
      </c>
      <c r="I4311" s="25">
        <v>0.18072750000000001</v>
      </c>
      <c r="J4311" s="25">
        <v>-0.2051335</v>
      </c>
      <c r="K4311" s="25">
        <v>-0.2405514</v>
      </c>
      <c r="L4311" s="25">
        <v>-6.9423780000000004E-2</v>
      </c>
      <c r="M4311" s="15">
        <f>Analytic!I4321-Simulated!I4311</f>
        <v>5.9984007221361713E-3</v>
      </c>
      <c r="N4311" s="16">
        <f>Analytic!J4321-Simulated!J4311</f>
        <v>4.5170495419545598E-3</v>
      </c>
      <c r="O4311" s="17">
        <f>Analytic!K4321-Simulated!K4311</f>
        <v>1.1279353078977317E-3</v>
      </c>
      <c r="P4311" s="17">
        <f>Analytic!L4321-Simulated!L4311</f>
        <v>-1.3025675943413861E-3</v>
      </c>
    </row>
    <row r="4312" spans="1:16">
      <c r="A4312">
        <v>2458135.461805</v>
      </c>
      <c r="B4312" s="7">
        <f t="shared" si="70"/>
        <v>43116.96180499997</v>
      </c>
      <c r="C4312">
        <v>0.119864</v>
      </c>
      <c r="D4312">
        <v>-0.170347</v>
      </c>
      <c r="E4312">
        <v>1.9000000000000001E-4</v>
      </c>
      <c r="F4312" s="15">
        <f>Analytic!I4322-Simulated!C4312</f>
        <v>0.11911041986455162</v>
      </c>
      <c r="G4312" s="16">
        <f>Analytic!J4322-Simulated!D4312</f>
        <v>-2.7152255826939087E-3</v>
      </c>
      <c r="H4312" s="17">
        <f>Analytic!K4322-Simulated!E4312</f>
        <v>-0.23035266092652382</v>
      </c>
      <c r="I4312" s="25">
        <v>0.2331336</v>
      </c>
      <c r="J4312" s="25">
        <v>-0.17759359999999999</v>
      </c>
      <c r="K4312" s="25">
        <v>-0.23149030000000001</v>
      </c>
      <c r="L4312" s="25">
        <v>-7.2185639999999995E-2</v>
      </c>
      <c r="M4312" s="15">
        <f>Analytic!I4322-Simulated!I4312</f>
        <v>5.8408198645516218E-3</v>
      </c>
      <c r="N4312" s="16">
        <f>Analytic!J4322-Simulated!J4312</f>
        <v>4.5313744173060833E-3</v>
      </c>
      <c r="O4312" s="17">
        <f>Analytic!K4322-Simulated!K4312</f>
        <v>1.3276390734761889E-3</v>
      </c>
      <c r="P4312" s="17">
        <f>Analytic!L4322-Simulated!L4312</f>
        <v>-1.2748832212000349E-3</v>
      </c>
    </row>
    <row r="4313" spans="1:16">
      <c r="A4313">
        <v>2458135.4652769999</v>
      </c>
      <c r="B4313" s="7">
        <f t="shared" si="70"/>
        <v>43116.965276999865</v>
      </c>
      <c r="C4313">
        <v>0.16949600000000001</v>
      </c>
      <c r="D4313">
        <v>-0.16904</v>
      </c>
      <c r="E4313">
        <v>-1.866E-3</v>
      </c>
      <c r="F4313" s="15">
        <f>Analytic!I4323-Simulated!C4313</f>
        <v>0.12095231697476275</v>
      </c>
      <c r="G4313" s="16">
        <f>Analytic!J4323-Simulated!D4313</f>
        <v>2.4092970684268633E-2</v>
      </c>
      <c r="H4313" s="17">
        <f>Analytic!K4323-Simulated!E4313</f>
        <v>-0.21828979794574402</v>
      </c>
      <c r="I4313" s="25">
        <v>0.2847846</v>
      </c>
      <c r="J4313" s="25">
        <v>-0.14945620000000001</v>
      </c>
      <c r="K4313" s="25">
        <v>-0.2216659</v>
      </c>
      <c r="L4313" s="25">
        <v>-7.4714929999999999E-2</v>
      </c>
      <c r="M4313" s="15">
        <f>Analytic!I4323-Simulated!I4313</f>
        <v>5.6637169747627558E-3</v>
      </c>
      <c r="N4313" s="16">
        <f>Analytic!J4323-Simulated!J4313</f>
        <v>4.5091706842686485E-3</v>
      </c>
      <c r="O4313" s="17">
        <f>Analytic!K4323-Simulated!K4313</f>
        <v>1.510102054255974E-3</v>
      </c>
      <c r="P4313" s="17">
        <f>Analytic!L4323-Simulated!L4313</f>
        <v>-1.2416507272361016E-3</v>
      </c>
    </row>
    <row r="4314" spans="1:16">
      <c r="A4314">
        <v>2458135.4687490002</v>
      </c>
      <c r="B4314" s="7">
        <f t="shared" si="70"/>
        <v>43116.968749000225</v>
      </c>
      <c r="C4314">
        <v>0.218557</v>
      </c>
      <c r="D4314">
        <v>-0.16713900000000001</v>
      </c>
      <c r="E4314">
        <v>-3.8969999999999999E-3</v>
      </c>
      <c r="F4314" s="15">
        <f>Analytic!I4324-Simulated!C4314</f>
        <v>0.12242374233390013</v>
      </c>
      <c r="G4314" s="16">
        <f>Analytic!J4324-Simulated!D4314</f>
        <v>5.0777004528298225E-2</v>
      </c>
      <c r="H4314" s="17">
        <f>Analytic!K4324-Simulated!E4314</f>
        <v>-0.20553831242871753</v>
      </c>
      <c r="I4314" s="25">
        <v>0.33551229999999999</v>
      </c>
      <c r="J4314" s="25">
        <v>-0.1208134</v>
      </c>
      <c r="K4314" s="25">
        <v>-0.21110889999999999</v>
      </c>
      <c r="L4314" s="25">
        <v>-7.7003230000000006E-2</v>
      </c>
      <c r="M4314" s="15">
        <f>Analytic!I4324-Simulated!I4314</f>
        <v>5.4684423339001476E-3</v>
      </c>
      <c r="N4314" s="16">
        <f>Analytic!J4324-Simulated!J4314</f>
        <v>4.4514045282982168E-3</v>
      </c>
      <c r="O4314" s="17">
        <f>Analytic!K4324-Simulated!K4314</f>
        <v>1.6735875712824422E-3</v>
      </c>
      <c r="P4314" s="17">
        <f>Analytic!L4324-Simulated!L4314</f>
        <v>-1.2031992835723759E-3</v>
      </c>
    </row>
    <row r="4315" spans="1:16">
      <c r="A4315">
        <v>2458135.4722210001</v>
      </c>
      <c r="B4315" s="7">
        <f t="shared" si="70"/>
        <v>43116.97222100012</v>
      </c>
      <c r="C4315">
        <v>0.266876</v>
      </c>
      <c r="D4315">
        <v>-0.16464300000000001</v>
      </c>
      <c r="E4315">
        <v>-5.8979999999999996E-3</v>
      </c>
      <c r="F4315" s="15">
        <f>Analytic!I4325-Simulated!C4315</f>
        <v>0.12353189795029257</v>
      </c>
      <c r="G4315" s="16">
        <f>Analytic!J4325-Simulated!D4315</f>
        <v>7.7243219182927855E-2</v>
      </c>
      <c r="H4315" s="17">
        <f>Analytic!K4325-Simulated!E4315</f>
        <v>-0.1921379542214087</v>
      </c>
      <c r="I4315" s="25">
        <v>0.38515139999999998</v>
      </c>
      <c r="J4315" s="25">
        <v>-9.1759309999999997E-2</v>
      </c>
      <c r="K4315" s="25">
        <v>-0.19985269999999999</v>
      </c>
      <c r="L4315" s="25">
        <v>-7.904282E-2</v>
      </c>
      <c r="M4315" s="15">
        <f>Analytic!I4325-Simulated!I4315</f>
        <v>5.2564979502925935E-3</v>
      </c>
      <c r="N4315" s="16">
        <f>Analytic!J4325-Simulated!J4315</f>
        <v>4.3595291829278404E-3</v>
      </c>
      <c r="O4315" s="17">
        <f>Analytic!K4325-Simulated!K4315</f>
        <v>1.816745778591311E-3</v>
      </c>
      <c r="P4315" s="17">
        <f>Analytic!L4325-Simulated!L4315</f>
        <v>-1.159956133677309E-3</v>
      </c>
    </row>
    <row r="4316" spans="1:16">
      <c r="A4316">
        <v>2458135.4756939998</v>
      </c>
      <c r="B4316" s="7">
        <f t="shared" si="70"/>
        <v>43116.97569399979</v>
      </c>
      <c r="C4316">
        <v>0.31428600000000001</v>
      </c>
      <c r="D4316">
        <v>-0.161553</v>
      </c>
      <c r="E4316">
        <v>-7.8630000000000002E-3</v>
      </c>
      <c r="F4316" s="15">
        <f>Analytic!I4326-Simulated!C4316</f>
        <v>0.12428356850157068</v>
      </c>
      <c r="G4316" s="16">
        <f>Analytic!J4326-Simulated!D4316</f>
        <v>0.10339873527153652</v>
      </c>
      <c r="H4316" s="17">
        <f>Analytic!K4326-Simulated!E4316</f>
        <v>-0.1781316736970931</v>
      </c>
      <c r="I4316" s="25">
        <v>0.43354039999999999</v>
      </c>
      <c r="J4316" s="25">
        <v>-6.2389630000000001E-2</v>
      </c>
      <c r="K4316" s="25">
        <v>-0.18793319999999999</v>
      </c>
      <c r="L4316" s="25">
        <v>-8.0826789999999996E-2</v>
      </c>
      <c r="M4316" s="15">
        <f>Analytic!I4326-Simulated!I4316</f>
        <v>5.0291685015707022E-3</v>
      </c>
      <c r="N4316" s="16">
        <f>Analytic!J4326-Simulated!J4316</f>
        <v>4.2353652715365203E-3</v>
      </c>
      <c r="O4316" s="17">
        <f>Analytic!K4326-Simulated!K4316</f>
        <v>1.93852630290689E-3</v>
      </c>
      <c r="P4316" s="17">
        <f>Analytic!L4326-Simulated!L4316</f>
        <v>-1.1123602324308313E-3</v>
      </c>
    </row>
    <row r="4317" spans="1:16">
      <c r="A4317">
        <v>2458135.4791660002</v>
      </c>
      <c r="B4317" s="7">
        <f t="shared" si="70"/>
        <v>43116.97916600015</v>
      </c>
      <c r="C4317">
        <v>0.36062300000000003</v>
      </c>
      <c r="D4317">
        <v>-0.15787200000000001</v>
      </c>
      <c r="E4317">
        <v>-9.7850000000000003E-3</v>
      </c>
      <c r="F4317" s="15">
        <f>Analytic!I4327-Simulated!C4317</f>
        <v>0.12468664066335383</v>
      </c>
      <c r="G4317" s="16">
        <f>Analytic!J4327-Simulated!D4317</f>
        <v>0.12915175511191007</v>
      </c>
      <c r="H4317" s="17">
        <f>Analytic!K4327-Simulated!E4317</f>
        <v>-0.16356550198386377</v>
      </c>
      <c r="I4317" s="25">
        <v>0.48052149999999999</v>
      </c>
      <c r="J4317" s="25">
        <v>-3.2801289999999997E-2</v>
      </c>
      <c r="K4317" s="25">
        <v>-0.17538860000000001</v>
      </c>
      <c r="L4317" s="25">
        <v>-8.2349000000000006E-2</v>
      </c>
      <c r="M4317" s="15">
        <f>Analytic!I4327-Simulated!I4317</f>
        <v>4.7881406633538681E-3</v>
      </c>
      <c r="N4317" s="16">
        <f>Analytic!J4327-Simulated!J4317</f>
        <v>4.0810451119100699E-3</v>
      </c>
      <c r="O4317" s="17">
        <f>Analytic!K4327-Simulated!K4317</f>
        <v>2.0380980161362472E-3</v>
      </c>
      <c r="P4317" s="17">
        <f>Analytic!L4327-Simulated!L4317</f>
        <v>-1.0609232216422237E-3</v>
      </c>
    </row>
    <row r="4318" spans="1:16">
      <c r="A4318">
        <v>2458135.482638</v>
      </c>
      <c r="B4318" s="7">
        <f t="shared" si="70"/>
        <v>43116.982638000045</v>
      </c>
      <c r="C4318">
        <v>0.40572799999999998</v>
      </c>
      <c r="D4318">
        <v>-0.15360499999999999</v>
      </c>
      <c r="E4318">
        <v>-1.1658E-2</v>
      </c>
      <c r="F4318" s="15">
        <f>Analytic!I4328-Simulated!C4318</f>
        <v>0.12474860914190888</v>
      </c>
      <c r="G4318" s="16">
        <f>Analytic!J4328-Simulated!D4318</f>
        <v>0.15441186999765488</v>
      </c>
      <c r="H4318" s="17">
        <f>Analytic!K4328-Simulated!E4318</f>
        <v>-0.14848642444740057</v>
      </c>
      <c r="I4318" s="25">
        <v>0.52594200000000002</v>
      </c>
      <c r="J4318" s="25">
        <v>-3.0920610000000001E-3</v>
      </c>
      <c r="K4318" s="25">
        <v>-0.16225919999999999</v>
      </c>
      <c r="L4318" s="25">
        <v>-8.3604150000000002E-2</v>
      </c>
      <c r="M4318" s="15">
        <f>Analytic!I4328-Simulated!I4318</f>
        <v>4.5346091419088408E-3</v>
      </c>
      <c r="N4318" s="16">
        <f>Analytic!J4328-Simulated!J4318</f>
        <v>3.8989309976548993E-3</v>
      </c>
      <c r="O4318" s="17">
        <f>Analytic!K4328-Simulated!K4318</f>
        <v>2.1147755525994238E-3</v>
      </c>
      <c r="P4318" s="17">
        <f>Analytic!L4328-Simulated!L4318</f>
        <v>-1.0061776740605405E-3</v>
      </c>
    </row>
    <row r="4319" spans="1:16">
      <c r="A4319">
        <v>2458135.4861099999</v>
      </c>
      <c r="B4319" s="7">
        <f t="shared" si="70"/>
        <v>43116.98610999994</v>
      </c>
      <c r="C4319">
        <v>0.44944899999999999</v>
      </c>
      <c r="D4319">
        <v>-0.14876200000000001</v>
      </c>
      <c r="E4319">
        <v>-1.3476E-2</v>
      </c>
      <c r="F4319" s="15">
        <f>Analytic!I4329-Simulated!C4319</f>
        <v>0.12447506776989392</v>
      </c>
      <c r="G4319" s="16">
        <f>Analytic!J4329-Simulated!D4319</f>
        <v>0.17909336946006646</v>
      </c>
      <c r="H4319" s="17">
        <f>Analytic!K4329-Simulated!E4319</f>
        <v>-0.13294324783924844</v>
      </c>
      <c r="I4319" s="25">
        <v>0.56965379999999999</v>
      </c>
      <c r="J4319" s="25">
        <v>2.6639639999999999E-2</v>
      </c>
      <c r="K4319" s="25">
        <v>-0.14858759999999999</v>
      </c>
      <c r="L4319" s="25">
        <v>-8.4587759999999998E-2</v>
      </c>
      <c r="M4319" s="15">
        <f>Analytic!I4329-Simulated!I4319</f>
        <v>4.2702677698939207E-3</v>
      </c>
      <c r="N4319" s="16">
        <f>Analytic!J4329-Simulated!J4319</f>
        <v>3.6917294600664549E-3</v>
      </c>
      <c r="O4319" s="17">
        <f>Analytic!K4329-Simulated!K4319</f>
        <v>2.1683521607515632E-3</v>
      </c>
      <c r="P4319" s="17">
        <f>Analytic!L4329-Simulated!L4319</f>
        <v>-9.4871254671637095E-4</v>
      </c>
    </row>
    <row r="4320" spans="1:16">
      <c r="A4320">
        <v>2458135.4895819998</v>
      </c>
      <c r="B4320" s="7">
        <f t="shared" si="70"/>
        <v>43116.989581999835</v>
      </c>
      <c r="C4320">
        <v>0.49163600000000002</v>
      </c>
      <c r="D4320">
        <v>-0.14335300000000001</v>
      </c>
      <c r="E4320">
        <v>-1.5233999999999999E-2</v>
      </c>
      <c r="F4320" s="15">
        <f>Analytic!I4330-Simulated!C4320</f>
        <v>0.12387518407358739</v>
      </c>
      <c r="G4320" s="16">
        <f>Analytic!J4330-Simulated!D4320</f>
        <v>0.20311055150814245</v>
      </c>
      <c r="H4320" s="17">
        <f>Analytic!K4330-Simulated!E4320</f>
        <v>-0.116985461541181</v>
      </c>
      <c r="I4320" s="25">
        <v>0.61151480000000003</v>
      </c>
      <c r="J4320" s="25">
        <v>5.6295209999999998E-2</v>
      </c>
      <c r="K4320" s="25">
        <v>-0.13441800000000001</v>
      </c>
      <c r="L4320" s="25">
        <v>-8.5296230000000001E-2</v>
      </c>
      <c r="M4320" s="15">
        <f>Analytic!I4330-Simulated!I4320</f>
        <v>3.9963840735873779E-3</v>
      </c>
      <c r="N4320" s="16">
        <f>Analytic!J4330-Simulated!J4320</f>
        <v>3.4623415081424525E-3</v>
      </c>
      <c r="O4320" s="17">
        <f>Analytic!K4330-Simulated!K4320</f>
        <v>2.1985384588190104E-3</v>
      </c>
      <c r="P4320" s="17">
        <f>Analytic!L4330-Simulated!L4320</f>
        <v>-8.8912579351634047E-4</v>
      </c>
    </row>
    <row r="4321" spans="1:16">
      <c r="A4321">
        <v>2458135.493055</v>
      </c>
      <c r="B4321" s="7">
        <f t="shared" si="70"/>
        <v>43116.99305499997</v>
      </c>
      <c r="C4321">
        <v>0.53214899999999998</v>
      </c>
      <c r="D4321">
        <v>-0.13739100000000001</v>
      </c>
      <c r="E4321">
        <v>-1.6926E-2</v>
      </c>
      <c r="F4321" s="15">
        <f>Analytic!I4331-Simulated!C4321</f>
        <v>0.12295415577351532</v>
      </c>
      <c r="G4321" s="16">
        <f>Analytic!J4331-Simulated!D4321</f>
        <v>0.22638103284126335</v>
      </c>
      <c r="H4321" s="17">
        <f>Analytic!K4331-Simulated!E4321</f>
        <v>-0.10066509335534363</v>
      </c>
      <c r="I4321" s="25">
        <v>0.65138870000000004</v>
      </c>
      <c r="J4321" s="25">
        <v>8.5776119999999997E-2</v>
      </c>
      <c r="K4321" s="25">
        <v>-0.1197969</v>
      </c>
      <c r="L4321" s="25">
        <v>-8.5726839999999999E-2</v>
      </c>
      <c r="M4321" s="15">
        <f>Analytic!I4331-Simulated!I4321</f>
        <v>3.7144557735152572E-3</v>
      </c>
      <c r="N4321" s="16">
        <f>Analytic!J4331-Simulated!J4321</f>
        <v>3.2139128412633361E-3</v>
      </c>
      <c r="O4321" s="17">
        <f>Analytic!K4331-Simulated!K4321</f>
        <v>2.2058066446563745E-3</v>
      </c>
      <c r="P4321" s="17">
        <f>Analytic!L4331-Simulated!L4321</f>
        <v>-8.2803409620819945E-4</v>
      </c>
    </row>
    <row r="4322" spans="1:16">
      <c r="A4322">
        <v>2458135.4965269999</v>
      </c>
      <c r="B4322" s="7">
        <f t="shared" si="70"/>
        <v>43116.996526999865</v>
      </c>
      <c r="C4322">
        <v>0.570851</v>
      </c>
      <c r="D4322">
        <v>-0.13089300000000001</v>
      </c>
      <c r="E4322">
        <v>-1.8544999999999999E-2</v>
      </c>
      <c r="F4322" s="15">
        <f>Analytic!I4332-Simulated!C4322</f>
        <v>0.12172064773823144</v>
      </c>
      <c r="G4322" s="16">
        <f>Analytic!J4332-Simulated!D4322</f>
        <v>0.24882705802863581</v>
      </c>
      <c r="H4322" s="17">
        <f>Analytic!K4332-Simulated!E4322</f>
        <v>-8.4036560307799019E-2</v>
      </c>
      <c r="I4322" s="25">
        <v>0.68914589999999998</v>
      </c>
      <c r="J4322" s="25">
        <v>0.1149844</v>
      </c>
      <c r="K4322" s="25">
        <v>-0.10477210000000001</v>
      </c>
      <c r="L4322" s="25">
        <v>-8.5877759999999997E-2</v>
      </c>
      <c r="M4322" s="15">
        <f>Analytic!I4332-Simulated!I4322</f>
        <v>3.425747738231455E-3</v>
      </c>
      <c r="N4322" s="16">
        <f>Analytic!J4332-Simulated!J4322</f>
        <v>2.9496580286358098E-3</v>
      </c>
      <c r="O4322" s="17">
        <f>Analytic!K4332-Simulated!K4322</f>
        <v>2.1905396922009823E-3</v>
      </c>
      <c r="P4322" s="17">
        <f>Analytic!L4332-Simulated!L4322</f>
        <v>-7.6606968216502702E-4</v>
      </c>
    </row>
    <row r="4323" spans="1:16">
      <c r="A4323">
        <v>2458135.4999990002</v>
      </c>
      <c r="B4323" s="7">
        <f t="shared" si="70"/>
        <v>43116.999999000225</v>
      </c>
      <c r="C4323">
        <v>0.60761500000000002</v>
      </c>
      <c r="D4323">
        <v>-0.123876</v>
      </c>
      <c r="E4323">
        <v>-2.0086E-2</v>
      </c>
      <c r="F4323" s="15">
        <f>Analytic!I4333-Simulated!C4323</f>
        <v>0.12018020797552731</v>
      </c>
      <c r="G4323" s="16">
        <f>Analytic!J4333-Simulated!D4323</f>
        <v>0.27037180665376565</v>
      </c>
      <c r="H4323" s="17">
        <f>Analytic!K4333-Simulated!E4323</f>
        <v>-6.7153514948867704E-2</v>
      </c>
      <c r="I4323" s="25">
        <v>0.72466359999999996</v>
      </c>
      <c r="J4323" s="25">
        <v>0.1438228</v>
      </c>
      <c r="K4323" s="25">
        <v>-8.9392979999999997E-2</v>
      </c>
      <c r="L4323" s="25">
        <v>-8.5748069999999996E-2</v>
      </c>
      <c r="M4323" s="15">
        <f>Analytic!I4333-Simulated!I4323</f>
        <v>3.1316079755273618E-3</v>
      </c>
      <c r="N4323" s="16">
        <f>Analytic!J4333-Simulated!J4323</f>
        <v>2.6730066537656305E-3</v>
      </c>
      <c r="O4323" s="17">
        <f>Analytic!K4333-Simulated!K4323</f>
        <v>2.1534650511322861E-3</v>
      </c>
      <c r="P4323" s="17">
        <f>Analytic!L4333-Simulated!L4323</f>
        <v>-7.0386420689880214E-4</v>
      </c>
    </row>
    <row r="4324" spans="1:16">
      <c r="A4324">
        <v>2458135.5034710001</v>
      </c>
      <c r="B4324" s="7">
        <f t="shared" si="70"/>
        <v>43117.00347100012</v>
      </c>
      <c r="C4324">
        <v>0.64231899999999997</v>
      </c>
      <c r="D4324">
        <v>-0.11636299999999999</v>
      </c>
      <c r="E4324">
        <v>-2.1543E-2</v>
      </c>
      <c r="F4324" s="15">
        <f>Analytic!I4334-Simulated!C4324</f>
        <v>0.11834066131202892</v>
      </c>
      <c r="G4324" s="16">
        <f>Analytic!J4334-Simulated!D4324</f>
        <v>0.29094569742790266</v>
      </c>
      <c r="H4324" s="17">
        <f>Analytic!K4334-Simulated!E4324</f>
        <v>-5.0071687648704309E-2</v>
      </c>
      <c r="I4324" s="25">
        <v>0.75782640000000001</v>
      </c>
      <c r="J4324" s="25">
        <v>0.1721955</v>
      </c>
      <c r="K4324" s="25">
        <v>-7.3710310000000001E-2</v>
      </c>
      <c r="L4324" s="25">
        <v>-8.5337759999999999E-2</v>
      </c>
      <c r="M4324" s="15">
        <f>Analytic!I4334-Simulated!I4324</f>
        <v>2.8332613120288785E-3</v>
      </c>
      <c r="N4324" s="16">
        <f>Analytic!J4334-Simulated!J4324</f>
        <v>2.3871974279026376E-3</v>
      </c>
      <c r="O4324" s="17">
        <f>Analytic!K4334-Simulated!K4324</f>
        <v>2.0956223512956923E-3</v>
      </c>
      <c r="P4324" s="17">
        <f>Analytic!L4334-Simulated!L4324</f>
        <v>-6.420496887123428E-4</v>
      </c>
    </row>
    <row r="4325" spans="1:16">
      <c r="A4325">
        <v>2458135.5069439998</v>
      </c>
      <c r="B4325" s="7">
        <f t="shared" si="70"/>
        <v>43117.00694399979</v>
      </c>
      <c r="C4325">
        <v>0.67484999999999995</v>
      </c>
      <c r="D4325">
        <v>-0.108377</v>
      </c>
      <c r="E4325">
        <v>-2.2911999999999998E-2</v>
      </c>
      <c r="F4325" s="15">
        <f>Analytic!I4335-Simulated!C4325</f>
        <v>0.1162084794856737</v>
      </c>
      <c r="G4325" s="16">
        <f>Analytic!J4335-Simulated!D4325</f>
        <v>0.31048068828713926</v>
      </c>
      <c r="H4325" s="17">
        <f>Analytic!K4335-Simulated!E4325</f>
        <v>-3.284572539906945E-2</v>
      </c>
      <c r="I4325" s="25">
        <v>0.78852659999999997</v>
      </c>
      <c r="J4325" s="25">
        <v>0.20000789999999999</v>
      </c>
      <c r="K4325" s="25">
        <v>-5.7775939999999998E-2</v>
      </c>
      <c r="L4325" s="25">
        <v>-8.4647739999999999E-2</v>
      </c>
      <c r="M4325" s="15">
        <f>Analytic!I4335-Simulated!I4325</f>
        <v>2.5318794856736826E-3</v>
      </c>
      <c r="N4325" s="16">
        <f>Analytic!J4335-Simulated!J4325</f>
        <v>2.0957882871392719E-3</v>
      </c>
      <c r="O4325" s="17">
        <f>Analytic!K4335-Simulated!K4325</f>
        <v>2.0182146009305457E-3</v>
      </c>
      <c r="P4325" s="17">
        <f>Analytic!L4335-Simulated!L4325</f>
        <v>-5.8124649246193982E-4</v>
      </c>
    </row>
    <row r="4326" spans="1:16">
      <c r="A4326">
        <v>2458135.5104160002</v>
      </c>
      <c r="B4326" s="7">
        <f t="shared" si="70"/>
        <v>43117.01041600015</v>
      </c>
      <c r="C4326">
        <v>0.70510300000000004</v>
      </c>
      <c r="D4326">
        <v>-9.9945000000000006E-2</v>
      </c>
      <c r="E4326">
        <v>-2.4187E-2</v>
      </c>
      <c r="F4326" s="15">
        <f>Analytic!I4336-Simulated!C4326</f>
        <v>0.11379012645097331</v>
      </c>
      <c r="G4326" s="16">
        <f>Analytic!J4336-Simulated!D4326</f>
        <v>0.32891457150005449</v>
      </c>
      <c r="H4326" s="17">
        <f>Analytic!K4336-Simulated!E4326</f>
        <v>-1.5533027643999942E-2</v>
      </c>
      <c r="I4326" s="25">
        <v>0.81666459999999996</v>
      </c>
      <c r="J4326" s="25">
        <v>0.22716739999999999</v>
      </c>
      <c r="K4326" s="25">
        <v>-4.1642720000000001E-2</v>
      </c>
      <c r="L4326" s="25">
        <v>-8.367985E-2</v>
      </c>
      <c r="M4326" s="15">
        <f>Analytic!I4336-Simulated!I4326</f>
        <v>2.2285264509733782E-3</v>
      </c>
      <c r="N4326" s="16">
        <f>Analytic!J4336-Simulated!J4326</f>
        <v>1.8021715000544891E-3</v>
      </c>
      <c r="O4326" s="17">
        <f>Analytic!K4336-Simulated!K4326</f>
        <v>1.9226923560000594E-3</v>
      </c>
      <c r="P4326" s="17">
        <f>Analytic!L4336-Simulated!L4326</f>
        <v>-5.2204836896610485E-4</v>
      </c>
    </row>
    <row r="4327" spans="1:16">
      <c r="A4327">
        <v>2458135.513888</v>
      </c>
      <c r="B4327" s="7">
        <f t="shared" si="70"/>
        <v>43117.013888000045</v>
      </c>
      <c r="C4327">
        <v>0.73297999999999996</v>
      </c>
      <c r="D4327">
        <v>-9.1093999999999994E-2</v>
      </c>
      <c r="E4327">
        <v>-2.5363E-2</v>
      </c>
      <c r="F4327" s="15">
        <f>Analytic!I4337-Simulated!C4327</f>
        <v>0.11109337777798212</v>
      </c>
      <c r="G4327" s="16">
        <f>Analytic!J4337-Simulated!D4327</f>
        <v>0.34618726282947826</v>
      </c>
      <c r="H4327" s="17">
        <f>Analytic!K4337-Simulated!E4327</f>
        <v>1.8094203285501549E-3</v>
      </c>
      <c r="I4327" s="25">
        <v>0.84214900000000004</v>
      </c>
      <c r="J4327" s="25">
        <v>0.25358370000000002</v>
      </c>
      <c r="K4327" s="25">
        <v>-2.5364250000000001E-2</v>
      </c>
      <c r="L4327" s="25">
        <v>-8.2436839999999997E-2</v>
      </c>
      <c r="M4327" s="15">
        <f>Analytic!I4337-Simulated!I4327</f>
        <v>1.9243777779820448E-3</v>
      </c>
      <c r="N4327" s="16">
        <f>Analytic!J4337-Simulated!J4327</f>
        <v>1.5095628294782282E-3</v>
      </c>
      <c r="O4327" s="17">
        <f>Analytic!K4337-Simulated!K4327</f>
        <v>1.8106703285501562E-3</v>
      </c>
      <c r="P4327" s="17">
        <f>Analytic!L4337-Simulated!L4327</f>
        <v>-4.6503456614241379E-4</v>
      </c>
    </row>
    <row r="4328" spans="1:16">
      <c r="A4328">
        <v>2458135.5173599999</v>
      </c>
      <c r="B4328" s="7">
        <f t="shared" si="70"/>
        <v>43117.01735999994</v>
      </c>
      <c r="C4328">
        <v>0.75839400000000001</v>
      </c>
      <c r="D4328">
        <v>-8.1855999999999998E-2</v>
      </c>
      <c r="E4328">
        <v>-2.6436999999999999E-2</v>
      </c>
      <c r="F4328" s="15">
        <f>Analytic!I4338-Simulated!C4328</f>
        <v>0.10812361310976504</v>
      </c>
      <c r="G4328" s="16">
        <f>Analytic!J4338-Simulated!D4328</f>
        <v>0.36224608381120155</v>
      </c>
      <c r="H4328" s="17">
        <f>Analytic!K4338-Simulated!E4328</f>
        <v>1.9126215894129023E-2</v>
      </c>
      <c r="I4328" s="25">
        <v>0.86489749999999999</v>
      </c>
      <c r="J4328" s="25">
        <v>0.27916869999999999</v>
      </c>
      <c r="K4328" s="25">
        <v>-8.9947450000000002E-3</v>
      </c>
      <c r="L4328" s="25">
        <v>-8.0922389999999997E-2</v>
      </c>
      <c r="M4328" s="15">
        <f>Analytic!I4338-Simulated!I4328</f>
        <v>1.6201131097650645E-3</v>
      </c>
      <c r="N4328" s="16">
        <f>Analytic!J4338-Simulated!J4328</f>
        <v>1.2213838112015707E-3</v>
      </c>
      <c r="O4328" s="17">
        <f>Analytic!K4338-Simulated!K4328</f>
        <v>1.683960894129026E-3</v>
      </c>
      <c r="P4328" s="17">
        <f>Analytic!L4338-Simulated!L4328</f>
        <v>-4.1073903743528428E-4</v>
      </c>
    </row>
    <row r="4329" spans="1:16">
      <c r="A4329">
        <v>2458135.5208319998</v>
      </c>
      <c r="B4329" s="7">
        <f t="shared" si="70"/>
        <v>43117.020831999835</v>
      </c>
      <c r="C4329">
        <v>0.78126499999999999</v>
      </c>
      <c r="D4329">
        <v>-7.2263999999999995E-2</v>
      </c>
      <c r="E4329">
        <v>-2.7401999999999999E-2</v>
      </c>
      <c r="F4329" s="15">
        <f>Analytic!I4339-Simulated!C4329</f>
        <v>0.10488808073005673</v>
      </c>
      <c r="G4329" s="16">
        <f>Analytic!J4339-Simulated!D4329</f>
        <v>0.37704203623431271</v>
      </c>
      <c r="H4329" s="17">
        <f>Analytic!K4339-Simulated!E4329</f>
        <v>3.635770895185865E-2</v>
      </c>
      <c r="I4329" s="25">
        <v>0.88483630000000002</v>
      </c>
      <c r="J4329" s="25">
        <v>0.30383749999999998</v>
      </c>
      <c r="K4329" s="25">
        <v>7.4111869999999996E-3</v>
      </c>
      <c r="L4329" s="25">
        <v>-7.9141100000000006E-2</v>
      </c>
      <c r="M4329" s="15">
        <f>Analytic!I4339-Simulated!I4329</f>
        <v>1.3167807300566992E-3</v>
      </c>
      <c r="N4329" s="16">
        <f>Analytic!J4339-Simulated!J4329</f>
        <v>9.405362343127277E-4</v>
      </c>
      <c r="O4329" s="17">
        <f>Analytic!K4339-Simulated!K4329</f>
        <v>1.5445219518586475E-3</v>
      </c>
      <c r="P4329" s="17">
        <f>Analytic!L4339-Simulated!L4329</f>
        <v>-3.5964678252996263E-4</v>
      </c>
    </row>
    <row r="4330" spans="1:16">
      <c r="A4330">
        <v>2458135.524305</v>
      </c>
      <c r="B4330" s="7">
        <f t="shared" si="70"/>
        <v>43117.02430499997</v>
      </c>
      <c r="C4330">
        <v>0.80152199999999996</v>
      </c>
      <c r="D4330">
        <v>-6.2354E-2</v>
      </c>
      <c r="E4330">
        <v>-2.8256E-2</v>
      </c>
      <c r="F4330" s="15">
        <f>Analytic!I4340-Simulated!C4330</f>
        <v>0.10139413338391312</v>
      </c>
      <c r="G4330" s="16">
        <f>Analytic!J4340-Simulated!D4330</f>
        <v>0.3905320679338497</v>
      </c>
      <c r="H4330" s="17">
        <f>Analytic!K4340-Simulated!E4330</f>
        <v>5.3449172586816231E-2</v>
      </c>
      <c r="I4330" s="25">
        <v>0.90190090000000001</v>
      </c>
      <c r="J4330" s="25">
        <v>0.32750810000000002</v>
      </c>
      <c r="K4330" s="25">
        <v>2.3798730000000001E-2</v>
      </c>
      <c r="L4330" s="25">
        <v>-7.7098449999999999E-2</v>
      </c>
      <c r="M4330" s="15">
        <f>Analytic!I4340-Simulated!I4330</f>
        <v>1.0152333839130723E-3</v>
      </c>
      <c r="N4330" s="16">
        <f>Analytic!J4340-Simulated!J4330</f>
        <v>6.699679338496578E-4</v>
      </c>
      <c r="O4330" s="17">
        <f>Analytic!K4340-Simulated!K4330</f>
        <v>1.3944425868162302E-3</v>
      </c>
      <c r="P4330" s="17">
        <f>Analytic!L4340-Simulated!L4330</f>
        <v>-3.1221736460812499E-4</v>
      </c>
    </row>
    <row r="4331" spans="1:16">
      <c r="A4331">
        <v>2458135.5277769999</v>
      </c>
      <c r="B4331" s="7">
        <f t="shared" si="70"/>
        <v>43117.027776999865</v>
      </c>
      <c r="C4331">
        <v>0.819106</v>
      </c>
      <c r="D4331">
        <v>-5.2160999999999999E-2</v>
      </c>
      <c r="E4331">
        <v>-2.8993999999999999E-2</v>
      </c>
      <c r="F4331" s="15">
        <f>Analytic!I4341-Simulated!C4331</f>
        <v>9.7646434586602604E-2</v>
      </c>
      <c r="G4331" s="16">
        <f>Analytic!J4341-Simulated!D4331</f>
        <v>0.40267532903381326</v>
      </c>
      <c r="H4331" s="17">
        <f>Analytic!K4341-Simulated!E4331</f>
        <v>7.0342973981274551E-2</v>
      </c>
      <c r="I4331" s="25">
        <v>0.91603650000000003</v>
      </c>
      <c r="J4331" s="25">
        <v>0.35010190000000002</v>
      </c>
      <c r="K4331" s="25">
        <v>4.0113099999999999E-2</v>
      </c>
      <c r="L4331" s="25">
        <v>-7.4800809999999995E-2</v>
      </c>
      <c r="M4331" s="15">
        <f>Analytic!I4341-Simulated!I4331</f>
        <v>7.1593458660257348E-4</v>
      </c>
      <c r="N4331" s="16">
        <f>Analytic!J4341-Simulated!J4331</f>
        <v>4.1242903381322193E-4</v>
      </c>
      <c r="O4331" s="17">
        <f>Analytic!K4341-Simulated!K4331</f>
        <v>1.2358739812745531E-3</v>
      </c>
      <c r="P4331" s="17">
        <f>Analytic!L4341-Simulated!L4331</f>
        <v>-2.6885565759784957E-4</v>
      </c>
    </row>
    <row r="4332" spans="1:16">
      <c r="A4332">
        <v>2458135.5312490002</v>
      </c>
      <c r="B4332" s="7">
        <f t="shared" si="70"/>
        <v>43117.031249000225</v>
      </c>
      <c r="C4332">
        <v>0.83396300000000001</v>
      </c>
      <c r="D4332">
        <v>-4.1724999999999998E-2</v>
      </c>
      <c r="E4332">
        <v>-2.9614000000000001E-2</v>
      </c>
      <c r="F4332" s="15">
        <f>Analytic!I4342-Simulated!C4332</f>
        <v>9.3654134752302109E-2</v>
      </c>
      <c r="G4332" s="16">
        <f>Analytic!J4342-Simulated!D4332</f>
        <v>0.4134394178103224</v>
      </c>
      <c r="H4332" s="17">
        <f>Analytic!K4342-Simulated!E4332</f>
        <v>8.698474502105305E-2</v>
      </c>
      <c r="I4332" s="25">
        <v>0.92719759999999996</v>
      </c>
      <c r="J4332" s="25">
        <v>0.37154429999999999</v>
      </c>
      <c r="K4332" s="25">
        <v>5.6299719999999998E-2</v>
      </c>
      <c r="L4332" s="25">
        <v>-7.2255429999999995E-2</v>
      </c>
      <c r="M4332" s="15">
        <f>Analytic!I4342-Simulated!I4332</f>
        <v>4.1953475230216419E-4</v>
      </c>
      <c r="N4332" s="16">
        <f>Analytic!J4342-Simulated!J4332</f>
        <v>1.7011781032238993E-4</v>
      </c>
      <c r="O4332" s="17">
        <f>Analytic!K4342-Simulated!K4332</f>
        <v>1.0710250210530584E-3</v>
      </c>
      <c r="P4332" s="17">
        <f>Analytic!L4342-Simulated!L4332</f>
        <v>-2.2989988579698306E-4</v>
      </c>
    </row>
    <row r="4333" spans="1:16">
      <c r="A4333">
        <v>2458135.5347210001</v>
      </c>
      <c r="B4333" s="7">
        <f t="shared" si="70"/>
        <v>43117.03472100012</v>
      </c>
      <c r="C4333">
        <v>0.84605200000000003</v>
      </c>
      <c r="D4333">
        <v>-3.1085999999999999E-2</v>
      </c>
      <c r="E4333">
        <v>-3.0110999999999999E-2</v>
      </c>
      <c r="F4333" s="15">
        <f>Analytic!I4343-Simulated!C4333</f>
        <v>8.942301657145435E-2</v>
      </c>
      <c r="G4333" s="16">
        <f>Analytic!J4343-Simulated!D4333</f>
        <v>0.42279561537765942</v>
      </c>
      <c r="H4333" s="17">
        <f>Analytic!K4343-Simulated!E4333</f>
        <v>0.10331755204376609</v>
      </c>
      <c r="I4333" s="25">
        <v>0.93534850000000003</v>
      </c>
      <c r="J4333" s="25">
        <v>0.39176420000000001</v>
      </c>
      <c r="K4333" s="25">
        <v>7.2304380000000001E-2</v>
      </c>
      <c r="L4333" s="25">
        <v>-6.9470400000000002E-2</v>
      </c>
      <c r="M4333" s="15">
        <f>Analytic!I4343-Simulated!I4333</f>
        <v>1.2651657145434925E-4</v>
      </c>
      <c r="N4333" s="16">
        <f>Analytic!J4343-Simulated!J4333</f>
        <v>-5.4584622340592137E-5</v>
      </c>
      <c r="O4333" s="17">
        <f>Analytic!K4343-Simulated!K4333</f>
        <v>9.0217204376609461E-4</v>
      </c>
      <c r="P4333" s="17">
        <f>Analytic!L4343-Simulated!L4333</f>
        <v>-1.9563702707692254E-4</v>
      </c>
    </row>
    <row r="4334" spans="1:16">
      <c r="A4334">
        <v>2458135.5381939998</v>
      </c>
      <c r="B4334" s="7">
        <f t="shared" si="70"/>
        <v>43117.03819399979</v>
      </c>
      <c r="C4334">
        <v>0.85534200000000005</v>
      </c>
      <c r="D4334">
        <v>-2.0284E-2</v>
      </c>
      <c r="E4334">
        <v>-3.0485000000000002E-2</v>
      </c>
      <c r="F4334" s="15">
        <f>Analytic!I4344-Simulated!C4334</f>
        <v>8.4958609165675436E-2</v>
      </c>
      <c r="G4334" s="16">
        <f>Analytic!J4344-Simulated!D4334</f>
        <v>0.4307191084366146</v>
      </c>
      <c r="H4334" s="17">
        <f>Analytic!K4344-Simulated!E4334</f>
        <v>0.11929006417882158</v>
      </c>
      <c r="I4334" s="25">
        <v>0.9404631</v>
      </c>
      <c r="J4334" s="25">
        <v>0.41069499999999998</v>
      </c>
      <c r="K4334" s="25">
        <v>8.8073479999999996E-2</v>
      </c>
      <c r="L4334" s="25">
        <v>-6.6454630000000001E-2</v>
      </c>
      <c r="M4334" s="15">
        <f>Analytic!I4344-Simulated!I4334</f>
        <v>-1.624908343245135E-4</v>
      </c>
      <c r="N4334" s="16">
        <f>Analytic!J4344-Simulated!J4334</f>
        <v>-2.5989156338540598E-4</v>
      </c>
      <c r="O4334" s="17">
        <f>Analytic!K4344-Simulated!K4334</f>
        <v>7.3158417882158988E-4</v>
      </c>
      <c r="P4334" s="17">
        <f>Analytic!L4344-Simulated!L4334</f>
        <v>-1.6629565938855451E-4</v>
      </c>
    </row>
    <row r="4335" spans="1:16">
      <c r="A4335">
        <v>2458135.5416660002</v>
      </c>
      <c r="B4335" s="7">
        <f t="shared" si="70"/>
        <v>43117.04166600015</v>
      </c>
      <c r="C4335">
        <v>0.86180900000000005</v>
      </c>
      <c r="D4335">
        <v>-9.3629999999999998E-3</v>
      </c>
      <c r="E4335">
        <v>-3.0731999999999999E-2</v>
      </c>
      <c r="F4335" s="15">
        <f>Analytic!I4345-Simulated!C4335</f>
        <v>8.0269270650186408E-2</v>
      </c>
      <c r="G4335" s="16">
        <f>Analytic!J4345-Simulated!D4335</f>
        <v>0.43719319936318857</v>
      </c>
      <c r="H4335" s="17">
        <f>Analytic!K4345-Simulated!E4335</f>
        <v>0.13484771973358251</v>
      </c>
      <c r="I4335" s="25">
        <v>0.94252550000000002</v>
      </c>
      <c r="J4335" s="25">
        <v>0.42827460000000001</v>
      </c>
      <c r="K4335" s="25">
        <v>0.1035543</v>
      </c>
      <c r="L4335" s="25">
        <v>-6.3217850000000006E-2</v>
      </c>
      <c r="M4335" s="15">
        <f>Analytic!I4345-Simulated!I4335</f>
        <v>-4.4722934981356044E-4</v>
      </c>
      <c r="N4335" s="16">
        <f>Analytic!J4345-Simulated!J4335</f>
        <v>-4.4440063681144837E-4</v>
      </c>
      <c r="O4335" s="17">
        <f>Analytic!K4345-Simulated!K4335</f>
        <v>5.6141973358250774E-4</v>
      </c>
      <c r="P4335" s="17">
        <f>Analytic!L4345-Simulated!L4335</f>
        <v>-1.420163385698614E-4</v>
      </c>
    </row>
    <row r="4336" spans="1:16">
      <c r="A4336">
        <v>2458135.545138</v>
      </c>
      <c r="B4336" s="7">
        <f t="shared" si="70"/>
        <v>43117.045138000045</v>
      </c>
      <c r="C4336">
        <v>0.86544100000000002</v>
      </c>
      <c r="D4336">
        <v>1.635E-3</v>
      </c>
      <c r="E4336">
        <v>-3.0849999999999999E-2</v>
      </c>
      <c r="F4336" s="15">
        <f>Analytic!I4346-Simulated!C4336</f>
        <v>7.5361238836076594E-2</v>
      </c>
      <c r="G4336" s="16">
        <f>Analytic!J4346-Simulated!D4336</f>
        <v>0.4422035029564243</v>
      </c>
      <c r="H4336" s="17">
        <f>Analytic!K4346-Simulated!E4336</f>
        <v>0.14993889008616462</v>
      </c>
      <c r="I4336" s="25">
        <v>0.94152959999999997</v>
      </c>
      <c r="J4336" s="25">
        <v>0.44444539999999999</v>
      </c>
      <c r="K4336" s="25">
        <v>0.11869490000000001</v>
      </c>
      <c r="L4336" s="25">
        <v>-5.9770520000000001E-2</v>
      </c>
      <c r="M4336" s="15">
        <f>Analytic!I4346-Simulated!I4336</f>
        <v>-7.2736116392335681E-4</v>
      </c>
      <c r="N4336" s="16">
        <f>Analytic!J4346-Simulated!J4336</f>
        <v>-6.0689704357569374E-4</v>
      </c>
      <c r="O4336" s="17">
        <f>Analytic!K4346-Simulated!K4336</f>
        <v>3.9399008616462783E-4</v>
      </c>
      <c r="P4336" s="17">
        <f>Analytic!L4346-Simulated!L4336</f>
        <v>-1.2290960351097474E-4</v>
      </c>
    </row>
    <row r="4337" spans="1:16">
      <c r="A4337">
        <v>2458135.5486099999</v>
      </c>
      <c r="B4337" s="7">
        <f t="shared" si="70"/>
        <v>43117.04860999994</v>
      </c>
      <c r="C4337">
        <v>0.86623499999999998</v>
      </c>
      <c r="D4337">
        <v>1.2666999999999999E-2</v>
      </c>
      <c r="E4337">
        <v>-3.0839999999999999E-2</v>
      </c>
      <c r="F4337" s="15">
        <f>Analytic!I4347-Simulated!C4337</f>
        <v>7.0241649908119319E-2</v>
      </c>
      <c r="G4337" s="16">
        <f>Analytic!J4347-Simulated!D4337</f>
        <v>0.44574112920790876</v>
      </c>
      <c r="H4337" s="17">
        <f>Analytic!K4347-Simulated!E4337</f>
        <v>0.16451604055386143</v>
      </c>
      <c r="I4337" s="25">
        <v>0.93747939999999996</v>
      </c>
      <c r="J4337" s="25">
        <v>0.45915460000000002</v>
      </c>
      <c r="K4337" s="25">
        <v>0.1334448</v>
      </c>
      <c r="L4337" s="25">
        <v>-5.6123880000000001E-2</v>
      </c>
      <c r="M4337" s="15">
        <f>Analytic!I4347-Simulated!I4337</f>
        <v>-1.0027500918806664E-3</v>
      </c>
      <c r="N4337" s="16">
        <f>Analytic!J4347-Simulated!J4337</f>
        <v>-7.4647079209128053E-4</v>
      </c>
      <c r="O4337" s="17">
        <f>Analytic!K4347-Simulated!K4337</f>
        <v>2.3124055386142262E-4</v>
      </c>
      <c r="P4337" s="17">
        <f>Analytic!L4347-Simulated!L4337</f>
        <v>-1.0897171233870129E-4</v>
      </c>
    </row>
    <row r="4338" spans="1:16">
      <c r="A4338">
        <v>2458135.5520819998</v>
      </c>
      <c r="B4338" s="7">
        <f t="shared" si="70"/>
        <v>43117.052081999835</v>
      </c>
      <c r="C4338">
        <v>0.86419800000000002</v>
      </c>
      <c r="D4338">
        <v>2.3689000000000002E-2</v>
      </c>
      <c r="E4338">
        <v>-3.0698E-2</v>
      </c>
      <c r="F4338" s="15">
        <f>Analytic!I4348-Simulated!C4338</f>
        <v>6.4917525017568423E-2</v>
      </c>
      <c r="G4338" s="16">
        <f>Analytic!J4348-Simulated!D4338</f>
        <v>0.44780285150022869</v>
      </c>
      <c r="H4338" s="17">
        <f>Analytic!K4348-Simulated!E4338</f>
        <v>0.17852788771550648</v>
      </c>
      <c r="I4338" s="25">
        <v>0.93038860000000001</v>
      </c>
      <c r="J4338" s="25">
        <v>0.47235460000000001</v>
      </c>
      <c r="K4338" s="25">
        <v>0.14775460000000001</v>
      </c>
      <c r="L4338" s="25">
        <v>-5.2289809999999999E-2</v>
      </c>
      <c r="M4338" s="15">
        <f>Analytic!I4348-Simulated!I4338</f>
        <v>-1.2730749824315657E-3</v>
      </c>
      <c r="N4338" s="16">
        <f>Analytic!J4348-Simulated!J4338</f>
        <v>-8.6274849977130419E-4</v>
      </c>
      <c r="O4338" s="17">
        <f>Analytic!K4348-Simulated!K4338</f>
        <v>7.5287715506466846E-5</v>
      </c>
      <c r="P4338" s="17">
        <f>Analytic!L4348-Simulated!L4338</f>
        <v>-1.0018822073672162E-4</v>
      </c>
    </row>
    <row r="4339" spans="1:16">
      <c r="A4339">
        <v>2458135.555555</v>
      </c>
      <c r="B4339" s="7">
        <f t="shared" si="70"/>
        <v>43117.05555499997</v>
      </c>
      <c r="C4339">
        <v>0.85934699999999997</v>
      </c>
      <c r="D4339">
        <v>3.4657E-2</v>
      </c>
      <c r="E4339">
        <v>-3.0426000000000002E-2</v>
      </c>
      <c r="F4339" s="15">
        <f>Analytic!I4349-Simulated!C4339</f>
        <v>5.9395724833380958E-2</v>
      </c>
      <c r="G4339" s="16">
        <f>Analytic!J4349-Simulated!D4339</f>
        <v>0.44839025968942631</v>
      </c>
      <c r="H4339" s="17">
        <f>Analytic!K4349-Simulated!E4339</f>
        <v>0.19193055267805367</v>
      </c>
      <c r="I4339" s="25">
        <v>0.92028100000000002</v>
      </c>
      <c r="J4339" s="25">
        <v>0.48400280000000001</v>
      </c>
      <c r="K4339" s="25">
        <v>0.16157669999999999</v>
      </c>
      <c r="L4339" s="25">
        <v>-4.828089E-2</v>
      </c>
      <c r="M4339" s="15">
        <f>Analytic!I4349-Simulated!I4339</f>
        <v>-1.5382751666190853E-3</v>
      </c>
      <c r="N4339" s="16">
        <f>Analytic!J4349-Simulated!J4339</f>
        <v>-9.5554031057371036E-4</v>
      </c>
      <c r="O4339" s="17">
        <f>Analytic!K4349-Simulated!K4339</f>
        <v>-7.2147321946325338E-5</v>
      </c>
      <c r="P4339" s="17">
        <f>Analytic!L4349-Simulated!L4339</f>
        <v>-9.6435520407084363E-5</v>
      </c>
    </row>
    <row r="4340" spans="1:16">
      <c r="A4340">
        <v>2458135.5590269999</v>
      </c>
      <c r="B4340" s="7">
        <f t="shared" si="70"/>
        <v>43117.059026999865</v>
      </c>
      <c r="C4340">
        <v>0.85170599999999996</v>
      </c>
      <c r="D4340">
        <v>4.5527999999999999E-2</v>
      </c>
      <c r="E4340">
        <v>-3.0023999999999999E-2</v>
      </c>
      <c r="F4340" s="15">
        <f>Analytic!I4350-Simulated!C4340</f>
        <v>5.3685872199210172E-2</v>
      </c>
      <c r="G4340" s="16">
        <f>Analytic!J4350-Simulated!D4340</f>
        <v>0.44750889757505069</v>
      </c>
      <c r="H4340" s="17">
        <f>Analytic!K4350-Simulated!E4340</f>
        <v>0.20467970979038475</v>
      </c>
      <c r="I4340" s="25">
        <v>0.9071901</v>
      </c>
      <c r="J4340" s="25">
        <v>0.494062</v>
      </c>
      <c r="K4340" s="25">
        <v>0.17486499999999999</v>
      </c>
      <c r="L4340" s="25">
        <v>-4.4110299999999998E-2</v>
      </c>
      <c r="M4340" s="15">
        <f>Analytic!I4350-Simulated!I4340</f>
        <v>-1.7982278007898644E-3</v>
      </c>
      <c r="N4340" s="16">
        <f>Analytic!J4350-Simulated!J4340</f>
        <v>-1.0251024249492979E-3</v>
      </c>
      <c r="O4340" s="17">
        <f>Analytic!K4350-Simulated!K4340</f>
        <v>-2.0929020961524269E-4</v>
      </c>
      <c r="P4340" s="17">
        <f>Analytic!L4350-Simulated!L4340</f>
        <v>-9.7540462387864235E-5</v>
      </c>
    </row>
    <row r="4341" spans="1:16">
      <c r="A4341">
        <v>2458135.5624990002</v>
      </c>
      <c r="B4341" s="7">
        <f t="shared" si="70"/>
        <v>43117.062499000225</v>
      </c>
      <c r="C4341">
        <v>0.84131299999999998</v>
      </c>
      <c r="D4341">
        <v>5.6258000000000002E-2</v>
      </c>
      <c r="E4341">
        <v>-2.9492000000000001E-2</v>
      </c>
      <c r="F4341" s="15">
        <f>Analytic!I4351-Simulated!C4341</f>
        <v>4.7793243146891817E-2</v>
      </c>
      <c r="G4341" s="16">
        <f>Analytic!J4351-Simulated!D4341</f>
        <v>0.44517038431229672</v>
      </c>
      <c r="H4341" s="17">
        <f>Analytic!K4351-Simulated!E4341</f>
        <v>0.2167327303223755</v>
      </c>
      <c r="I4341" s="25">
        <v>0.89115909999999998</v>
      </c>
      <c r="J4341" s="25">
        <v>0.50250039999999996</v>
      </c>
      <c r="K4341" s="25">
        <v>0.1875754</v>
      </c>
      <c r="L4341" s="25">
        <v>-3.9791779999999999E-2</v>
      </c>
      <c r="M4341" s="15">
        <f>Analytic!I4351-Simulated!I4341</f>
        <v>-2.052856853108187E-3</v>
      </c>
      <c r="N4341" s="16">
        <f>Analytic!J4351-Simulated!J4341</f>
        <v>-1.0720156877032094E-3</v>
      </c>
      <c r="O4341" s="17">
        <f>Analytic!K4351-Simulated!K4341</f>
        <v>-3.3466967762449396E-4</v>
      </c>
      <c r="P4341" s="17">
        <f>Analytic!L4351-Simulated!L4341</f>
        <v>-1.0327819608962202E-4</v>
      </c>
    </row>
    <row r="4342" spans="1:16">
      <c r="A4342">
        <v>2458135.5659710001</v>
      </c>
      <c r="B4342" s="7">
        <f t="shared" si="70"/>
        <v>43117.06597100012</v>
      </c>
      <c r="C4342">
        <v>0.82821100000000003</v>
      </c>
      <c r="D4342">
        <v>6.6807000000000005E-2</v>
      </c>
      <c r="E4342">
        <v>-2.8830999999999999E-2</v>
      </c>
      <c r="F4342" s="15">
        <f>Analytic!I4352-Simulated!C4342</f>
        <v>4.1727626619590064E-2</v>
      </c>
      <c r="G4342" s="16">
        <f>Analytic!J4352-Simulated!D4342</f>
        <v>0.44138751937270976</v>
      </c>
      <c r="H4342" s="17">
        <f>Analytic!K4352-Simulated!E4342</f>
        <v>0.22804982064355281</v>
      </c>
      <c r="I4342" s="25">
        <v>0.87224069999999998</v>
      </c>
      <c r="J4342" s="25">
        <v>0.50929150000000001</v>
      </c>
      <c r="K4342" s="25">
        <v>0.1996658</v>
      </c>
      <c r="L4342" s="25">
        <v>-3.5339589999999997E-2</v>
      </c>
      <c r="M4342" s="15">
        <f>Analytic!I4352-Simulated!I4342</f>
        <v>-2.3020733804098858E-3</v>
      </c>
      <c r="N4342" s="16">
        <f>Analytic!J4352-Simulated!J4342</f>
        <v>-1.0969806272902449E-3</v>
      </c>
      <c r="O4342" s="17">
        <f>Analytic!K4352-Simulated!K4342</f>
        <v>-4.4697935644719133E-4</v>
      </c>
      <c r="P4342" s="17">
        <f>Analytic!L4352-Simulated!L4342</f>
        <v>-1.1336836069018863E-4</v>
      </c>
    </row>
    <row r="4343" spans="1:16">
      <c r="A4343">
        <v>2458135.5694439998</v>
      </c>
      <c r="B4343" s="7">
        <f t="shared" si="70"/>
        <v>43117.06944399979</v>
      </c>
      <c r="C4343">
        <v>0.81245400000000001</v>
      </c>
      <c r="D4343">
        <v>7.7131000000000005E-2</v>
      </c>
      <c r="E4343">
        <v>-2.8042999999999998E-2</v>
      </c>
      <c r="F4343" s="15">
        <f>Analytic!I4353-Simulated!C4343</f>
        <v>3.5497153359496325E-2</v>
      </c>
      <c r="G4343" s="16">
        <f>Analytic!J4353-Simulated!D4343</f>
        <v>0.43618237071312366</v>
      </c>
      <c r="H4343" s="17">
        <f>Analytic!K4353-Simulated!E4343</f>
        <v>0.23859415445328447</v>
      </c>
      <c r="I4343" s="25">
        <v>0.85049699999999995</v>
      </c>
      <c r="J4343" s="25">
        <v>0.51441479999999995</v>
      </c>
      <c r="K4343" s="25">
        <v>0.21109639999999999</v>
      </c>
      <c r="L4343" s="25">
        <v>-3.0768480000000001E-2</v>
      </c>
      <c r="M4343" s="15">
        <f>Analytic!I4353-Simulated!I4343</f>
        <v>-2.5458466405036129E-3</v>
      </c>
      <c r="N4343" s="16">
        <f>Analytic!J4353-Simulated!J4343</f>
        <v>-1.1014292868762876E-3</v>
      </c>
      <c r="O4343" s="17">
        <f>Analytic!K4353-Simulated!K4343</f>
        <v>-5.4524554671550596E-4</v>
      </c>
      <c r="P4343" s="17">
        <f>Analytic!L4353-Simulated!L4343</f>
        <v>-1.2745977094406197E-4</v>
      </c>
    </row>
    <row r="4344" spans="1:16">
      <c r="A4344">
        <v>2458135.5729160002</v>
      </c>
      <c r="B4344" s="7">
        <f t="shared" si="70"/>
        <v>43117.07291600015</v>
      </c>
      <c r="C4344">
        <v>0.79410499999999995</v>
      </c>
      <c r="D4344">
        <v>8.7193000000000007E-2</v>
      </c>
      <c r="E4344">
        <v>-2.7130999999999999E-2</v>
      </c>
      <c r="F4344" s="15">
        <f>Analytic!I4354-Simulated!C4344</f>
        <v>2.9110094514488316E-2</v>
      </c>
      <c r="G4344" s="16">
        <f>Analytic!J4354-Simulated!D4344</f>
        <v>0.42957534586716034</v>
      </c>
      <c r="H4344" s="17">
        <f>Analytic!K4354-Simulated!E4344</f>
        <v>0.24833199863407393</v>
      </c>
      <c r="I4344" s="25">
        <v>0.82599929999999999</v>
      </c>
      <c r="J4344" s="25">
        <v>0.51785519999999996</v>
      </c>
      <c r="K4344" s="25">
        <v>0.22182940000000001</v>
      </c>
      <c r="L4344" s="25">
        <v>-2.6093600000000002E-2</v>
      </c>
      <c r="M4344" s="15">
        <f>Analytic!I4354-Simulated!I4344</f>
        <v>-2.784205485511726E-3</v>
      </c>
      <c r="N4344" s="16">
        <f>Analytic!J4354-Simulated!J4344</f>
        <v>-1.0868541328395986E-3</v>
      </c>
      <c r="O4344" s="17">
        <f>Analytic!K4354-Simulated!K4344</f>
        <v>-6.2840136592606788E-4</v>
      </c>
      <c r="P4344" s="17">
        <f>Analytic!L4354-Simulated!L4344</f>
        <v>-1.4517374422546789E-4</v>
      </c>
    </row>
    <row r="4345" spans="1:16">
      <c r="A4345">
        <v>2458135.576388</v>
      </c>
      <c r="B4345" s="7">
        <f t="shared" si="70"/>
        <v>43117.076388000045</v>
      </c>
      <c r="C4345">
        <v>0.77323500000000001</v>
      </c>
      <c r="D4345">
        <v>9.6952999999999998E-2</v>
      </c>
      <c r="E4345">
        <v>-2.6096000000000001E-2</v>
      </c>
      <c r="F4345" s="15">
        <f>Analytic!I4355-Simulated!C4345</f>
        <v>2.2575630616766484E-2</v>
      </c>
      <c r="G4345" s="16">
        <f>Analytic!J4355-Simulated!D4345</f>
        <v>0.42159524572875501</v>
      </c>
      <c r="H4345" s="17">
        <f>Analytic!K4355-Simulated!E4345</f>
        <v>0.25722983231985852</v>
      </c>
      <c r="I4345" s="25">
        <v>0.79882759999999997</v>
      </c>
      <c r="J4345" s="25">
        <v>0.51960320000000004</v>
      </c>
      <c r="K4345" s="25">
        <v>0.2318297</v>
      </c>
      <c r="L4345" s="25">
        <v>-2.1330470000000001E-2</v>
      </c>
      <c r="M4345" s="15">
        <f>Analytic!I4355-Simulated!I4345</f>
        <v>-3.016969383233481E-3</v>
      </c>
      <c r="N4345" s="16">
        <f>Analytic!J4355-Simulated!J4345</f>
        <v>-1.0549542712450233E-3</v>
      </c>
      <c r="O4345" s="17">
        <f>Analytic!K4355-Simulated!K4345</f>
        <v>-6.9586768014145983E-4</v>
      </c>
      <c r="P4345" s="17">
        <f>Analytic!L4355-Simulated!L4345</f>
        <v>-1.660862201470284E-4</v>
      </c>
    </row>
    <row r="4346" spans="1:16">
      <c r="A4346">
        <v>2458135.5798599999</v>
      </c>
      <c r="B4346" s="7">
        <f t="shared" si="70"/>
        <v>43117.07985999994</v>
      </c>
      <c r="C4346">
        <v>0.74992199999999998</v>
      </c>
      <c r="D4346">
        <v>0.106374</v>
      </c>
      <c r="E4346">
        <v>-2.4943E-2</v>
      </c>
      <c r="F4346" s="15">
        <f>Analytic!I4356-Simulated!C4346</f>
        <v>1.5904591682254332E-2</v>
      </c>
      <c r="G4346" s="16">
        <f>Analytic!J4356-Simulated!D4346</f>
        <v>0.41227330085342462</v>
      </c>
      <c r="H4346" s="17">
        <f>Analytic!K4356-Simulated!E4346</f>
        <v>0.26526045879342597</v>
      </c>
      <c r="I4346" s="25">
        <v>0.7690709</v>
      </c>
      <c r="J4346" s="25">
        <v>0.51965499999999998</v>
      </c>
      <c r="K4346" s="25">
        <v>0.2410648</v>
      </c>
      <c r="L4346" s="25">
        <v>-1.6494930000000001E-2</v>
      </c>
      <c r="M4346" s="15">
        <f>Analytic!I4356-Simulated!I4346</f>
        <v>-3.2443083177456922E-3</v>
      </c>
      <c r="N4346" s="16">
        <f>Analytic!J4356-Simulated!J4346</f>
        <v>-1.0076991465753915E-3</v>
      </c>
      <c r="O4346" s="17">
        <f>Analytic!K4356-Simulated!K4346</f>
        <v>-7.4734120657402037E-4</v>
      </c>
      <c r="P4346" s="17">
        <f>Analytic!L4356-Simulated!L4346</f>
        <v>-1.89728827934766E-4</v>
      </c>
    </row>
    <row r="4347" spans="1:16">
      <c r="A4347">
        <v>2458135.5833319998</v>
      </c>
      <c r="B4347" s="7">
        <f t="shared" si="70"/>
        <v>43117.083331999835</v>
      </c>
      <c r="C4347">
        <v>0.72425399999999995</v>
      </c>
      <c r="D4347">
        <v>0.115422</v>
      </c>
      <c r="E4347">
        <v>-2.3675000000000002E-2</v>
      </c>
      <c r="F4347" s="15">
        <f>Analytic!I4357-Simulated!C4347</f>
        <v>9.1061692730375343E-3</v>
      </c>
      <c r="G4347" s="16">
        <f>Analytic!J4357-Simulated!D4347</f>
        <v>0.40164319015959893</v>
      </c>
      <c r="H4347" s="17">
        <f>Analytic!K4357-Simulated!E4347</f>
        <v>0.27239710985028154</v>
      </c>
      <c r="I4347" s="25">
        <v>0.73682610000000004</v>
      </c>
      <c r="J4347" s="25">
        <v>0.51801260000000005</v>
      </c>
      <c r="K4347" s="25">
        <v>0.2495047</v>
      </c>
      <c r="L4347" s="25">
        <v>-1.160307E-2</v>
      </c>
      <c r="M4347" s="15">
        <f>Analytic!I4357-Simulated!I4347</f>
        <v>-3.4659307269625517E-3</v>
      </c>
      <c r="N4347" s="16">
        <f>Analytic!J4357-Simulated!J4347</f>
        <v>-9.4740984040109222E-4</v>
      </c>
      <c r="O4347" s="17">
        <f>Analytic!K4357-Simulated!K4347</f>
        <v>-7.8259014971843177E-4</v>
      </c>
      <c r="P4347" s="17">
        <f>Analytic!L4357-Simulated!L4347</f>
        <v>-2.1560906014690857E-4</v>
      </c>
    </row>
    <row r="4348" spans="1:16">
      <c r="A4348">
        <v>2458135.586805</v>
      </c>
      <c r="B4348" s="7">
        <f t="shared" si="70"/>
        <v>43117.08680499997</v>
      </c>
      <c r="C4348">
        <v>0.696326</v>
      </c>
      <c r="D4348">
        <v>0.12406300000000001</v>
      </c>
      <c r="E4348">
        <v>-2.2297000000000001E-2</v>
      </c>
      <c r="F4348" s="15">
        <f>Analytic!I4358-Simulated!C4348</f>
        <v>2.1906014565467036E-3</v>
      </c>
      <c r="G4348" s="16">
        <f>Analytic!J4358-Simulated!D4348</f>
        <v>0.38974404196938828</v>
      </c>
      <c r="H4348" s="17">
        <f>Analytic!K4358-Simulated!E4348</f>
        <v>0.27861754229055852</v>
      </c>
      <c r="I4348" s="25">
        <v>0.7021984</v>
      </c>
      <c r="J4348" s="25">
        <v>0.51468349999999996</v>
      </c>
      <c r="K4348" s="25">
        <v>0.25712239999999997</v>
      </c>
      <c r="L4348" s="25">
        <v>-6.6711679999999999E-3</v>
      </c>
      <c r="M4348" s="15">
        <f>Analytic!I4358-Simulated!I4348</f>
        <v>-3.6817985434532963E-3</v>
      </c>
      <c r="N4348" s="16">
        <f>Analytic!J4358-Simulated!J4348</f>
        <v>-8.7645803061164873E-4</v>
      </c>
      <c r="O4348" s="17">
        <f>Analytic!K4358-Simulated!K4348</f>
        <v>-8.0185770944146695E-4</v>
      </c>
      <c r="P4348" s="17">
        <f>Analytic!L4358-Simulated!L4348</f>
        <v>-2.4322171430529119E-4</v>
      </c>
    </row>
    <row r="4349" spans="1:16">
      <c r="A4349">
        <v>2458135.5902769999</v>
      </c>
      <c r="B4349" s="7">
        <f t="shared" si="70"/>
        <v>43117.090276999865</v>
      </c>
      <c r="C4349">
        <v>0.666238</v>
      </c>
      <c r="D4349">
        <v>0.13226599999999999</v>
      </c>
      <c r="E4349">
        <v>-2.0812000000000001E-2</v>
      </c>
      <c r="F4349" s="15">
        <f>Analytic!I4359-Simulated!C4349</f>
        <v>-4.8291683178003364E-3</v>
      </c>
      <c r="G4349" s="16">
        <f>Analytic!J4359-Simulated!D4349</f>
        <v>0.37661741738541143</v>
      </c>
      <c r="H4349" s="17">
        <f>Analytic!K4359-Simulated!E4349</f>
        <v>0.28390012622633926</v>
      </c>
      <c r="I4349" s="25">
        <v>0.66530060000000002</v>
      </c>
      <c r="J4349" s="25">
        <v>0.50968069999999999</v>
      </c>
      <c r="K4349" s="25">
        <v>0.2638934</v>
      </c>
      <c r="L4349" s="25">
        <v>-1.7156370000000001E-3</v>
      </c>
      <c r="M4349" s="15">
        <f>Analytic!I4359-Simulated!I4349</f>
        <v>-3.8917683178003593E-3</v>
      </c>
      <c r="N4349" s="16">
        <f>Analytic!J4359-Simulated!J4349</f>
        <v>-7.9728261458855698E-4</v>
      </c>
      <c r="O4349" s="17">
        <f>Analytic!K4359-Simulated!K4349</f>
        <v>-8.0527377366074182E-4</v>
      </c>
      <c r="P4349" s="17">
        <f>Analytic!L4359-Simulated!L4349</f>
        <v>-2.7205076624712741E-4</v>
      </c>
    </row>
    <row r="4350" spans="1:16">
      <c r="A4350">
        <v>2458135.5937490002</v>
      </c>
      <c r="B4350" s="7">
        <f t="shared" si="70"/>
        <v>43117.093749000225</v>
      </c>
      <c r="C4350">
        <v>0.6341</v>
      </c>
      <c r="D4350">
        <v>0.14000299999999999</v>
      </c>
      <c r="E4350">
        <v>-1.9227000000000001E-2</v>
      </c>
      <c r="F4350" s="15">
        <f>Analytic!I4360-Simulated!C4350</f>
        <v>-1.1942857318247957E-2</v>
      </c>
      <c r="G4350" s="16">
        <f>Analytic!J4360-Simulated!D4350</f>
        <v>0.3623072760575935</v>
      </c>
      <c r="H4350" s="17">
        <f>Analytic!K4360-Simulated!E4350</f>
        <v>0.28822992491801008</v>
      </c>
      <c r="I4350" s="25">
        <v>0.62625280000000005</v>
      </c>
      <c r="J4350" s="25">
        <v>0.50302290000000005</v>
      </c>
      <c r="K4350" s="25">
        <v>0.2697966</v>
      </c>
      <c r="L4350" s="25">
        <v>3.2470120000000001E-3</v>
      </c>
      <c r="M4350" s="15">
        <f>Analytic!I4360-Simulated!I4350</f>
        <v>-4.0956573182480138E-3</v>
      </c>
      <c r="N4350" s="16">
        <f>Analytic!J4360-Simulated!J4350</f>
        <v>-7.1262394240656501E-4</v>
      </c>
      <c r="O4350" s="17">
        <f>Analytic!K4360-Simulated!K4350</f>
        <v>-7.9367508198990855E-4</v>
      </c>
      <c r="P4350" s="17">
        <f>Analytic!L4360-Simulated!L4350</f>
        <v>-3.015548409987189E-4</v>
      </c>
    </row>
    <row r="4351" spans="1:16">
      <c r="A4351">
        <v>2458135.5972210001</v>
      </c>
      <c r="B4351" s="7">
        <f t="shared" si="70"/>
        <v>43117.09722100012</v>
      </c>
      <c r="C4351">
        <v>0.600024</v>
      </c>
      <c r="D4351">
        <v>0.14724799999999999</v>
      </c>
      <c r="E4351">
        <v>-1.7547E-2</v>
      </c>
      <c r="F4351" s="15">
        <f>Analytic!I4361-Simulated!C4351</f>
        <v>-1.9135233420484066E-2</v>
      </c>
      <c r="G4351" s="16">
        <f>Analytic!J4361-Simulated!D4351</f>
        <v>0.34686092445085037</v>
      </c>
      <c r="H4351" s="17">
        <f>Analytic!K4361-Simulated!E4351</f>
        <v>0.29159276588098376</v>
      </c>
      <c r="I4351" s="25">
        <v>0.58518199999999998</v>
      </c>
      <c r="J4351" s="25">
        <v>0.49473410000000001</v>
      </c>
      <c r="K4351" s="25">
        <v>0.27481339999999999</v>
      </c>
      <c r="L4351" s="25">
        <v>8.2002619999999998E-3</v>
      </c>
      <c r="M4351" s="15">
        <f>Analytic!I4361-Simulated!I4351</f>
        <v>-4.2932334204840439E-3</v>
      </c>
      <c r="N4351" s="16">
        <f>Analytic!J4361-Simulated!J4351</f>
        <v>-6.2517554914964801E-4</v>
      </c>
      <c r="O4351" s="17">
        <f>Analytic!K4361-Simulated!K4351</f>
        <v>-7.6763411901620282E-4</v>
      </c>
      <c r="P4351" s="17">
        <f>Analytic!L4361-Simulated!L4351</f>
        <v>-3.3120744812424434E-4</v>
      </c>
    </row>
    <row r="4352" spans="1:16">
      <c r="A4352">
        <v>2458135.6006939998</v>
      </c>
      <c r="B4352" s="7">
        <f t="shared" si="70"/>
        <v>43117.10069399979</v>
      </c>
      <c r="C4352">
        <v>0.564133</v>
      </c>
      <c r="D4352">
        <v>0.153976</v>
      </c>
      <c r="E4352">
        <v>-1.5778E-2</v>
      </c>
      <c r="F4352" s="15">
        <f>Analytic!I4362-Simulated!C4352</f>
        <v>-2.6395527523305762E-2</v>
      </c>
      <c r="G4352" s="16">
        <f>Analytic!J4362-Simulated!D4352</f>
        <v>0.33032994678139477</v>
      </c>
      <c r="H4352" s="17">
        <f>Analytic!K4362-Simulated!E4352</f>
        <v>0.29397830303220895</v>
      </c>
      <c r="I4352" s="25">
        <v>0.54222150000000002</v>
      </c>
      <c r="J4352" s="25">
        <v>0.48484359999999999</v>
      </c>
      <c r="K4352" s="25">
        <v>0.27892860000000003</v>
      </c>
      <c r="L4352" s="25">
        <v>1.312763E-2</v>
      </c>
      <c r="M4352" s="15">
        <f>Analytic!I4362-Simulated!I4352</f>
        <v>-4.4840275233057891E-3</v>
      </c>
      <c r="N4352" s="16">
        <f>Analytic!J4362-Simulated!J4352</f>
        <v>-5.3765321860521631E-4</v>
      </c>
      <c r="O4352" s="17">
        <f>Analytic!K4362-Simulated!K4352</f>
        <v>-7.2829696779108666E-4</v>
      </c>
      <c r="P4352" s="17">
        <f>Analytic!L4362-Simulated!L4352</f>
        <v>-3.604851494030531E-4</v>
      </c>
    </row>
    <row r="4353" spans="1:16">
      <c r="A4353">
        <v>2458135.6041660002</v>
      </c>
      <c r="B4353" s="7">
        <f t="shared" si="70"/>
        <v>43117.10416600015</v>
      </c>
      <c r="C4353">
        <v>0.52654999999999996</v>
      </c>
      <c r="D4353">
        <v>0.160166</v>
      </c>
      <c r="E4353">
        <v>-1.3925999999999999E-2</v>
      </c>
      <c r="F4353" s="15">
        <f>Analytic!I4363-Simulated!C4353</f>
        <v>-3.3706867153507292E-2</v>
      </c>
      <c r="G4353" s="16">
        <f>Analytic!J4363-Simulated!D4353</f>
        <v>0.31276711884552466</v>
      </c>
      <c r="H4353" s="17">
        <f>Analytic!K4363-Simulated!E4353</f>
        <v>0.29537906967506744</v>
      </c>
      <c r="I4353" s="25">
        <v>0.49751099999999998</v>
      </c>
      <c r="J4353" s="25">
        <v>0.47338599999999997</v>
      </c>
      <c r="K4353" s="25">
        <v>0.28212989999999999</v>
      </c>
      <c r="L4353" s="25">
        <v>1.8012730000000001E-2</v>
      </c>
      <c r="M4353" s="15">
        <f>Analytic!I4363-Simulated!I4353</f>
        <v>-4.6678671535073102E-3</v>
      </c>
      <c r="N4353" s="16">
        <f>Analytic!J4363-Simulated!J4353</f>
        <v>-4.528811544753375E-4</v>
      </c>
      <c r="O4353" s="17">
        <f>Analytic!K4363-Simulated!K4353</f>
        <v>-6.7683032493254247E-4</v>
      </c>
      <c r="P4353" s="17">
        <f>Analytic!L4363-Simulated!L4353</f>
        <v>-3.8887882682237321E-4</v>
      </c>
    </row>
    <row r="4354" spans="1:16">
      <c r="A4354">
        <v>2458135.607638</v>
      </c>
      <c r="B4354" s="7">
        <f t="shared" si="70"/>
        <v>43117.107638000045</v>
      </c>
      <c r="C4354">
        <v>0.48740699999999998</v>
      </c>
      <c r="D4354">
        <v>0.1658</v>
      </c>
      <c r="E4354">
        <v>-1.1998999999999999E-2</v>
      </c>
      <c r="F4354" s="15">
        <f>Analytic!I4364-Simulated!C4354</f>
        <v>-4.1055729854724277E-2</v>
      </c>
      <c r="G4354" s="16">
        <f>Analytic!J4364-Simulated!D4354</f>
        <v>0.29422730502014521</v>
      </c>
      <c r="H4354" s="17">
        <f>Analytic!K4364-Simulated!E4354</f>
        <v>0.295792522150921</v>
      </c>
      <c r="I4354" s="25">
        <v>0.45119540000000002</v>
      </c>
      <c r="J4354" s="25">
        <v>0.46040059999999999</v>
      </c>
      <c r="K4354" s="25">
        <v>0.2844082</v>
      </c>
      <c r="L4354" s="25">
        <v>2.2839350000000001E-2</v>
      </c>
      <c r="M4354" s="15">
        <f>Analytic!I4364-Simulated!I4354</f>
        <v>-4.8441298547243217E-3</v>
      </c>
      <c r="N4354" s="16">
        <f>Analytic!J4364-Simulated!J4354</f>
        <v>-3.7329497985477689E-4</v>
      </c>
      <c r="O4354" s="17">
        <f>Analytic!K4364-Simulated!K4354</f>
        <v>-6.1467784907898171E-4</v>
      </c>
      <c r="P4354" s="17">
        <f>Analytic!L4364-Simulated!L4354</f>
        <v>-4.1591921854750719E-4</v>
      </c>
    </row>
    <row r="4355" spans="1:16">
      <c r="A4355">
        <v>2458135.6111099999</v>
      </c>
      <c r="B4355" s="7">
        <f t="shared" si="70"/>
        <v>43117.11110999994</v>
      </c>
      <c r="C4355">
        <v>0.44683699999999998</v>
      </c>
      <c r="D4355">
        <v>0.17086200000000001</v>
      </c>
      <c r="E4355">
        <v>-1.0003E-2</v>
      </c>
      <c r="F4355" s="15">
        <f>Analytic!I4365-Simulated!C4355</f>
        <v>-4.8424414890045953E-2</v>
      </c>
      <c r="G4355" s="16">
        <f>Analytic!J4365-Simulated!D4355</f>
        <v>0.27476833876902668</v>
      </c>
      <c r="H4355" s="17">
        <f>Analytic!K4365-Simulated!E4355</f>
        <v>0.29521707401577008</v>
      </c>
      <c r="I4355" s="25">
        <v>0.40342519999999998</v>
      </c>
      <c r="J4355" s="25">
        <v>0.445932</v>
      </c>
      <c r="K4355" s="25">
        <v>0.28575739999999999</v>
      </c>
      <c r="L4355" s="25">
        <v>2.759147E-2</v>
      </c>
      <c r="M4355" s="15">
        <f>Analytic!I4365-Simulated!I4355</f>
        <v>-5.0126148900459522E-3</v>
      </c>
      <c r="N4355" s="16">
        <f>Analytic!J4365-Simulated!J4355</f>
        <v>-3.0166123097330466E-4</v>
      </c>
      <c r="O4355" s="17">
        <f>Analytic!K4365-Simulated!K4355</f>
        <v>-5.4332598422990319E-4</v>
      </c>
      <c r="P4355" s="17">
        <f>Analytic!L4365-Simulated!L4355</f>
        <v>-4.4114388974805102E-4</v>
      </c>
    </row>
    <row r="4356" spans="1:16">
      <c r="A4356">
        <v>2458135.6145819998</v>
      </c>
      <c r="B4356" s="7">
        <f t="shared" ref="B4356:B4419" si="71">A4356-2415018.5</f>
        <v>43117.114581999835</v>
      </c>
      <c r="C4356">
        <v>0.40497899999999998</v>
      </c>
      <c r="D4356">
        <v>0.17533699999999999</v>
      </c>
      <c r="E4356">
        <v>-7.9450000000000007E-3</v>
      </c>
      <c r="F4356" s="15">
        <f>Analytic!I4366-Simulated!C4356</f>
        <v>-5.5796531730093857E-2</v>
      </c>
      <c r="G4356" s="16">
        <f>Analytic!J4366-Simulated!D4356</f>
        <v>0.25445188704195187</v>
      </c>
      <c r="H4356" s="17">
        <f>Analytic!K4366-Simulated!E4356</f>
        <v>0.29365512063129134</v>
      </c>
      <c r="I4356" s="25">
        <v>0.35435489999999997</v>
      </c>
      <c r="J4356" s="25">
        <v>0.4300293</v>
      </c>
      <c r="K4356" s="25">
        <v>0.2861746</v>
      </c>
      <c r="L4356" s="25">
        <v>3.2253360000000002E-2</v>
      </c>
      <c r="M4356" s="15">
        <f>Analytic!I4366-Simulated!I4356</f>
        <v>-5.1724317300938516E-3</v>
      </c>
      <c r="N4356" s="16">
        <f>Analytic!J4366-Simulated!J4356</f>
        <v>-2.4041295804810847E-4</v>
      </c>
      <c r="O4356" s="17">
        <f>Analytic!K4366-Simulated!K4356</f>
        <v>-4.6447936870863682E-4</v>
      </c>
      <c r="P4356" s="17">
        <f>Analytic!L4366-Simulated!L4356</f>
        <v>-4.6414480361336302E-4</v>
      </c>
    </row>
    <row r="4357" spans="1:16">
      <c r="A4357">
        <v>2458135.618055</v>
      </c>
      <c r="B4357" s="7">
        <f t="shared" si="71"/>
        <v>43117.11805499997</v>
      </c>
      <c r="C4357">
        <v>0.36197400000000002</v>
      </c>
      <c r="D4357">
        <v>0.17921599999999999</v>
      </c>
      <c r="E4357">
        <v>-5.8339999999999998E-3</v>
      </c>
      <c r="F4357" s="15">
        <f>Analytic!I4367-Simulated!C4357</f>
        <v>-6.3153503742422124E-2</v>
      </c>
      <c r="G4357" s="16">
        <f>Analytic!J4367-Simulated!D4357</f>
        <v>0.2333382990065021</v>
      </c>
      <c r="H4357" s="17">
        <f>Analytic!K4367-Simulated!E4357</f>
        <v>0.29111405409050578</v>
      </c>
      <c r="I4357" s="25">
        <v>0.30414380000000002</v>
      </c>
      <c r="J4357" s="25">
        <v>0.4127461</v>
      </c>
      <c r="K4357" s="25">
        <v>0.28565990000000002</v>
      </c>
      <c r="L4357" s="25">
        <v>3.6809590000000003E-2</v>
      </c>
      <c r="M4357" s="15">
        <f>Analytic!I4367-Simulated!I4357</f>
        <v>-5.3233037424221252E-3</v>
      </c>
      <c r="N4357" s="16">
        <f>Analytic!J4367-Simulated!J4357</f>
        <v>-1.918009934979148E-4</v>
      </c>
      <c r="O4357" s="17">
        <f>Analytic!K4367-Simulated!K4357</f>
        <v>-3.7984590949424746E-4</v>
      </c>
      <c r="P4357" s="17">
        <f>Analytic!L4367-Simulated!L4357</f>
        <v>-4.8452865609647372E-4</v>
      </c>
    </row>
    <row r="4358" spans="1:16">
      <c r="A4358">
        <v>2458135.6215269999</v>
      </c>
      <c r="B4358" s="7">
        <f t="shared" si="71"/>
        <v>43117.121526999865</v>
      </c>
      <c r="C4358">
        <v>0.31796400000000002</v>
      </c>
      <c r="D4358">
        <v>0.18249000000000001</v>
      </c>
      <c r="E4358">
        <v>-3.6770000000000001E-3</v>
      </c>
      <c r="F4358" s="15">
        <f>Analytic!I4368-Simulated!C4358</f>
        <v>-7.0474085450292961E-2</v>
      </c>
      <c r="G4358" s="16">
        <f>Analytic!J4368-Simulated!D4358</f>
        <v>0.21149243960258815</v>
      </c>
      <c r="H4358" s="17">
        <f>Analytic!K4368-Simulated!E4358</f>
        <v>0.28760226842972114</v>
      </c>
      <c r="I4358" s="25">
        <v>0.25295410000000002</v>
      </c>
      <c r="J4358" s="25">
        <v>0.3941403</v>
      </c>
      <c r="K4358" s="25">
        <v>0.28421679999999999</v>
      </c>
      <c r="L4358" s="25">
        <v>4.124514E-2</v>
      </c>
      <c r="M4358" s="15">
        <f>Analytic!I4368-Simulated!I4358</f>
        <v>-5.4641854502929521E-3</v>
      </c>
      <c r="N4358" s="16">
        <f>Analytic!J4368-Simulated!J4358</f>
        <v>-1.5786039741183533E-4</v>
      </c>
      <c r="O4358" s="17">
        <f>Analytic!K4368-Simulated!K4358</f>
        <v>-2.9153157027883569E-4</v>
      </c>
      <c r="P4358" s="17">
        <f>Analytic!L4368-Simulated!L4358</f>
        <v>-5.0197813530043767E-4</v>
      </c>
    </row>
    <row r="4359" spans="1:16">
      <c r="A4359">
        <v>2458135.6249990002</v>
      </c>
      <c r="B4359" s="7">
        <f t="shared" si="71"/>
        <v>43117.124999000225</v>
      </c>
      <c r="C4359">
        <v>0.27309600000000001</v>
      </c>
      <c r="D4359">
        <v>0.18515300000000001</v>
      </c>
      <c r="E4359">
        <v>-1.4829999999999999E-3</v>
      </c>
      <c r="F4359" s="15">
        <f>Analytic!I4369-Simulated!C4359</f>
        <v>-7.7738891683562739E-2</v>
      </c>
      <c r="G4359" s="16">
        <f>Analytic!J4369-Simulated!D4359</f>
        <v>0.18898050845943615</v>
      </c>
      <c r="H4359" s="17">
        <f>Analytic!K4369-Simulated!E4359</f>
        <v>0.28313315510983933</v>
      </c>
      <c r="I4359" s="25">
        <v>0.20095170000000001</v>
      </c>
      <c r="J4359" s="25">
        <v>0.374274</v>
      </c>
      <c r="K4359" s="25">
        <v>0.28185149999999998</v>
      </c>
      <c r="L4359" s="25">
        <v>4.55454E-2</v>
      </c>
      <c r="M4359" s="15">
        <f>Analytic!I4369-Simulated!I4359</f>
        <v>-5.5945916835627441E-3</v>
      </c>
      <c r="N4359" s="16">
        <f>Analytic!J4369-Simulated!J4359</f>
        <v>-1.4049154056383628E-4</v>
      </c>
      <c r="O4359" s="17">
        <f>Analytic!K4369-Simulated!K4359</f>
        <v>-2.013448901606596E-4</v>
      </c>
      <c r="P4359" s="17">
        <f>Analytic!L4369-Simulated!L4359</f>
        <v>-5.1620426355570431E-4</v>
      </c>
    </row>
    <row r="4360" spans="1:16">
      <c r="A4360">
        <v>2458135.6284710001</v>
      </c>
      <c r="B4360" s="7">
        <f t="shared" si="71"/>
        <v>43117.12847100012</v>
      </c>
      <c r="C4360">
        <v>0.227517</v>
      </c>
      <c r="D4360">
        <v>0.18720200000000001</v>
      </c>
      <c r="E4360">
        <v>7.4200000000000004E-4</v>
      </c>
      <c r="F4360" s="15">
        <f>Analytic!I4370-Simulated!C4360</f>
        <v>-8.4925936906696309E-2</v>
      </c>
      <c r="G4360" s="16">
        <f>Analytic!J4370-Simulated!D4360</f>
        <v>0.16586984476193498</v>
      </c>
      <c r="H4360" s="17">
        <f>Analytic!K4370-Simulated!E4360</f>
        <v>0.27772008878169047</v>
      </c>
      <c r="I4360" s="25">
        <v>0.14830470000000001</v>
      </c>
      <c r="J4360" s="25">
        <v>0.3532132</v>
      </c>
      <c r="K4360" s="25">
        <v>0.27857320000000002</v>
      </c>
      <c r="L4360" s="25">
        <v>4.9696259999999999E-2</v>
      </c>
      <c r="M4360" s="15">
        <f>Analytic!I4370-Simulated!I4360</f>
        <v>-5.7136369066963233E-3</v>
      </c>
      <c r="N4360" s="16">
        <f>Analytic!J4370-Simulated!J4360</f>
        <v>-1.4135523806502182E-4</v>
      </c>
      <c r="O4360" s="17">
        <f>Analytic!K4370-Simulated!K4360</f>
        <v>-1.1111121830953419E-4</v>
      </c>
      <c r="P4360" s="17">
        <f>Analytic!L4370-Simulated!L4360</f>
        <v>-5.2698997664433339E-4</v>
      </c>
    </row>
    <row r="4361" spans="1:16">
      <c r="A4361">
        <v>2458135.6319439998</v>
      </c>
      <c r="B4361" s="7">
        <f t="shared" si="71"/>
        <v>43117.13194399979</v>
      </c>
      <c r="C4361">
        <v>0.18137300000000001</v>
      </c>
      <c r="D4361">
        <v>0.188637</v>
      </c>
      <c r="E4361">
        <v>2.9880000000000002E-3</v>
      </c>
      <c r="F4361" s="15">
        <f>Analytic!I4371-Simulated!C4361</f>
        <v>-9.2010182975982097E-2</v>
      </c>
      <c r="G4361" s="16">
        <f>Analytic!J4371-Simulated!D4361</f>
        <v>0.14222871869874604</v>
      </c>
      <c r="H4361" s="17">
        <f>Analytic!K4371-Simulated!E4361</f>
        <v>0.27138340338151118</v>
      </c>
      <c r="I4361" s="25">
        <v>9.5183370000000003E-2</v>
      </c>
      <c r="J4361" s="25">
        <v>0.33102740000000003</v>
      </c>
      <c r="K4361" s="25">
        <v>0.27439449999999999</v>
      </c>
      <c r="L4361" s="25">
        <v>5.3684129999999997E-2</v>
      </c>
      <c r="M4361" s="15">
        <f>Analytic!I4371-Simulated!I4361</f>
        <v>-5.8205529759820934E-3</v>
      </c>
      <c r="N4361" s="16">
        <f>Analytic!J4371-Simulated!J4361</f>
        <v>-1.6168130125399083E-4</v>
      </c>
      <c r="O4361" s="17">
        <f>Analytic!K4371-Simulated!K4361</f>
        <v>-2.3096618488815945E-5</v>
      </c>
      <c r="P4361" s="17">
        <f>Analytic!L4371-Simulated!L4361</f>
        <v>-5.3416509062165218E-4</v>
      </c>
    </row>
    <row r="4362" spans="1:16">
      <c r="A4362">
        <v>2458135.6354160002</v>
      </c>
      <c r="B4362" s="7">
        <f t="shared" si="71"/>
        <v>43117.13541600015</v>
      </c>
      <c r="C4362">
        <v>0.13481299999999999</v>
      </c>
      <c r="D4362">
        <v>0.18945899999999999</v>
      </c>
      <c r="E4362">
        <v>5.2469999999999999E-3</v>
      </c>
      <c r="F4362" s="15">
        <f>Analytic!I4372-Simulated!C4362</f>
        <v>-9.8968093549766739E-2</v>
      </c>
      <c r="G4362" s="16">
        <f>Analytic!J4372-Simulated!D4362</f>
        <v>0.11812811016844144</v>
      </c>
      <c r="H4362" s="17">
        <f>Analytic!K4372-Simulated!E4362</f>
        <v>0.26414435863408908</v>
      </c>
      <c r="I4362" s="25">
        <v>4.1759270000000001E-2</v>
      </c>
      <c r="J4362" s="25">
        <v>0.30778949999999999</v>
      </c>
      <c r="K4362" s="25">
        <v>0.26933040000000003</v>
      </c>
      <c r="L4362" s="25">
        <v>5.7495999999999998E-2</v>
      </c>
      <c r="M4362" s="15">
        <f>Analytic!I4372-Simulated!I4362</f>
        <v>-5.9143635497667588E-3</v>
      </c>
      <c r="N4362" s="16">
        <f>Analytic!J4372-Simulated!J4362</f>
        <v>-2.0238983155856927E-4</v>
      </c>
      <c r="O4362" s="17">
        <f>Analytic!K4372-Simulated!K4362</f>
        <v>6.0958634089058883E-5</v>
      </c>
      <c r="P4362" s="17">
        <f>Analytic!L4372-Simulated!L4362</f>
        <v>-5.3762280225991277E-4</v>
      </c>
    </row>
    <row r="4363" spans="1:16">
      <c r="A4363">
        <v>2458135.638888</v>
      </c>
      <c r="B4363" s="7">
        <f t="shared" si="71"/>
        <v>43117.138888000045</v>
      </c>
      <c r="C4363">
        <v>8.7984000000000007E-2</v>
      </c>
      <c r="D4363">
        <v>0.18967300000000001</v>
      </c>
      <c r="E4363">
        <v>7.5110000000000003E-3</v>
      </c>
      <c r="F4363" s="15">
        <f>Analytic!I4373-Simulated!C4363</f>
        <v>-0.10577319335543593</v>
      </c>
      <c r="G4363" s="16">
        <f>Analytic!J4373-Simulated!D4363</f>
        <v>9.3638475460655374E-2</v>
      </c>
      <c r="H4363" s="17">
        <f>Analytic!K4373-Simulated!E4363</f>
        <v>0.25602709707210008</v>
      </c>
      <c r="I4363" s="25">
        <v>-1.179494E-2</v>
      </c>
      <c r="J4363" s="25">
        <v>0.28357589999999999</v>
      </c>
      <c r="K4363" s="25">
        <v>0.26339899999999999</v>
      </c>
      <c r="L4363" s="25">
        <v>6.1119489999999999E-2</v>
      </c>
      <c r="M4363" s="15">
        <f>Analytic!I4373-Simulated!I4363</f>
        <v>-5.9942533554359217E-3</v>
      </c>
      <c r="N4363" s="16">
        <f>Analytic!J4373-Simulated!J4363</f>
        <v>-2.6442453934460985E-4</v>
      </c>
      <c r="O4363" s="17">
        <f>Analytic!K4373-Simulated!K4363</f>
        <v>1.390970721000806E-4</v>
      </c>
      <c r="P4363" s="17">
        <f>Analytic!L4373-Simulated!L4363</f>
        <v>-5.3732786405163296E-4</v>
      </c>
    </row>
    <row r="4364" spans="1:16">
      <c r="A4364">
        <v>2458135.6423599999</v>
      </c>
      <c r="B4364" s="7">
        <f t="shared" si="71"/>
        <v>43117.14235999994</v>
      </c>
      <c r="C4364">
        <v>4.1031999999999999E-2</v>
      </c>
      <c r="D4364">
        <v>0.18928400000000001</v>
      </c>
      <c r="E4364">
        <v>9.7710000000000002E-3</v>
      </c>
      <c r="F4364" s="15">
        <f>Analytic!I4374-Simulated!C4364</f>
        <v>-0.11239763049946122</v>
      </c>
      <c r="G4364" s="16">
        <f>Analytic!J4374-Simulated!D4364</f>
        <v>6.8833502668892654E-2</v>
      </c>
      <c r="H4364" s="17">
        <f>Analytic!K4374-Simulated!E4364</f>
        <v>0.24705959171102423</v>
      </c>
      <c r="I4364" s="25">
        <v>-6.5306379999999997E-2</v>
      </c>
      <c r="J4364" s="25">
        <v>0.25846540000000001</v>
      </c>
      <c r="K4364" s="25">
        <v>0.25662119999999999</v>
      </c>
      <c r="L4364" s="25">
        <v>6.4542840000000004E-2</v>
      </c>
      <c r="M4364" s="15">
        <f>Analytic!I4374-Simulated!I4364</f>
        <v>-6.0592504994612245E-3</v>
      </c>
      <c r="N4364" s="16">
        <f>Analytic!J4374-Simulated!J4364</f>
        <v>-3.4789733110734966E-4</v>
      </c>
      <c r="O4364" s="17">
        <f>Analytic!K4374-Simulated!K4364</f>
        <v>2.093917110242427E-4</v>
      </c>
      <c r="P4364" s="17">
        <f>Analytic!L4374-Simulated!L4364</f>
        <v>-5.3326656940959338E-4</v>
      </c>
    </row>
    <row r="4365" spans="1:16">
      <c r="A4365">
        <v>2458135.6458319998</v>
      </c>
      <c r="B4365" s="7">
        <f t="shared" si="71"/>
        <v>43117.145831999835</v>
      </c>
      <c r="C4365">
        <v>-5.8989999999999997E-3</v>
      </c>
      <c r="D4365">
        <v>0.188302</v>
      </c>
      <c r="E4365">
        <v>1.2021E-2</v>
      </c>
      <c r="F4365" s="15">
        <f>Analytic!I4375-Simulated!C4365</f>
        <v>-0.11881173999864282</v>
      </c>
      <c r="G4365" s="16">
        <f>Analytic!J4375-Simulated!D4365</f>
        <v>4.3784856627451546E-2</v>
      </c>
      <c r="H4365" s="17">
        <f>Analytic!K4375-Simulated!E4365</f>
        <v>0.23726958454917224</v>
      </c>
      <c r="I4365" s="25">
        <v>-0.11860229999999999</v>
      </c>
      <c r="J4365" s="25">
        <v>0.23253979999999999</v>
      </c>
      <c r="K4365" s="25">
        <v>0.2490202</v>
      </c>
      <c r="L4365" s="25">
        <v>6.7755049999999997E-2</v>
      </c>
      <c r="M4365" s="15">
        <f>Analytic!I4375-Simulated!I4365</f>
        <v>-6.1084399986428284E-3</v>
      </c>
      <c r="N4365" s="16">
        <f>Analytic!J4375-Simulated!J4365</f>
        <v>-4.5294337254844774E-4</v>
      </c>
      <c r="O4365" s="17">
        <f>Analytic!K4375-Simulated!K4365</f>
        <v>2.7038454917224786E-4</v>
      </c>
      <c r="P4365" s="17">
        <f>Analytic!L4375-Simulated!L4365</f>
        <v>-5.2554867770979175E-4</v>
      </c>
    </row>
    <row r="4366" spans="1:16">
      <c r="A4366">
        <v>2458135.649305</v>
      </c>
      <c r="B4366" s="7">
        <f t="shared" si="71"/>
        <v>43117.14930499997</v>
      </c>
      <c r="C4366">
        <v>-5.2664000000000002E-2</v>
      </c>
      <c r="D4366">
        <v>0.18673500000000001</v>
      </c>
      <c r="E4366">
        <v>1.4250000000000001E-2</v>
      </c>
      <c r="F4366" s="15">
        <f>Analytic!I4376-Simulated!C4366</f>
        <v>-0.12498760670522492</v>
      </c>
      <c r="G4366" s="16">
        <f>Analytic!J4376-Simulated!D4366</f>
        <v>1.8568914199528191E-2</v>
      </c>
      <c r="H4366" s="17">
        <f>Analytic!K4376-Simulated!E4366</f>
        <v>0.22669251609223767</v>
      </c>
      <c r="I4366" s="25">
        <v>-0.17151079999999999</v>
      </c>
      <c r="J4366" s="25">
        <v>0.20588300000000001</v>
      </c>
      <c r="K4366" s="25">
        <v>0.24062230000000001</v>
      </c>
      <c r="L4366" s="25">
        <v>7.0745799999999998E-2</v>
      </c>
      <c r="M4366" s="15">
        <f>Analytic!I4376-Simulated!I4366</f>
        <v>-6.1408067052249327E-3</v>
      </c>
      <c r="N4366" s="16">
        <f>Analytic!J4376-Simulated!J4366</f>
        <v>-5.7908580047180691E-4</v>
      </c>
      <c r="O4366" s="17">
        <f>Analytic!K4376-Simulated!K4366</f>
        <v>3.20216092237674E-4</v>
      </c>
      <c r="P4366" s="17">
        <f>Analytic!L4376-Simulated!L4366</f>
        <v>-5.1429140264236395E-4</v>
      </c>
    </row>
    <row r="4367" spans="1:16">
      <c r="A4367">
        <v>2458135.6527769999</v>
      </c>
      <c r="B4367" s="7">
        <f t="shared" si="71"/>
        <v>43117.152776999865</v>
      </c>
      <c r="C4367">
        <v>-9.9125000000000005E-2</v>
      </c>
      <c r="D4367">
        <v>0.18459700000000001</v>
      </c>
      <c r="E4367">
        <v>1.6452000000000001E-2</v>
      </c>
      <c r="F4367" s="15">
        <f>Analytic!I4377-Simulated!C4367</f>
        <v>-0.13089162580146435</v>
      </c>
      <c r="G4367" s="16">
        <f>Analytic!J4377-Simulated!D4367</f>
        <v>-6.7415092255593556E-3</v>
      </c>
      <c r="H4367" s="17">
        <f>Analytic!K4377-Simulated!E4367</f>
        <v>0.21536144613079777</v>
      </c>
      <c r="I4367" s="25">
        <v>-0.22386110000000001</v>
      </c>
      <c r="J4367" s="25">
        <v>0.1785813</v>
      </c>
      <c r="K4367" s="25">
        <v>0.23145579999999999</v>
      </c>
      <c r="L4367" s="25">
        <v>7.3505559999999998E-2</v>
      </c>
      <c r="M4367" s="15">
        <f>Analytic!I4377-Simulated!I4367</f>
        <v>-6.1555258014643344E-3</v>
      </c>
      <c r="N4367" s="16">
        <f>Analytic!J4377-Simulated!J4367</f>
        <v>-7.2580922555934291E-4</v>
      </c>
      <c r="O4367" s="17">
        <f>Analytic!K4377-Simulated!K4367</f>
        <v>3.5764613079777852E-4</v>
      </c>
      <c r="P4367" s="17">
        <f>Analytic!L4377-Simulated!L4367</f>
        <v>-4.9969558057906538E-4</v>
      </c>
    </row>
    <row r="4368" spans="1:16">
      <c r="A4368">
        <v>2458135.6562490002</v>
      </c>
      <c r="B4368" s="7">
        <f t="shared" si="71"/>
        <v>43117.156249000225</v>
      </c>
      <c r="C4368">
        <v>-0.145145</v>
      </c>
      <c r="D4368">
        <v>0.18190200000000001</v>
      </c>
      <c r="E4368">
        <v>1.8619E-2</v>
      </c>
      <c r="F4368" s="15">
        <f>Analytic!I4378-Simulated!C4368</f>
        <v>-0.13649105904710127</v>
      </c>
      <c r="G4368" s="16">
        <f>Analytic!J4378-Simulated!D4368</f>
        <v>-3.2071441139627316E-2</v>
      </c>
      <c r="H4368" s="17">
        <f>Analytic!K4378-Simulated!E4368</f>
        <v>0.20331396602750657</v>
      </c>
      <c r="I4368" s="25">
        <v>-0.27548420000000001</v>
      </c>
      <c r="J4368" s="25">
        <v>0.15072260000000001</v>
      </c>
      <c r="K4368" s="25">
        <v>0.22155169999999999</v>
      </c>
      <c r="L4368" s="25">
        <v>7.6025579999999995E-2</v>
      </c>
      <c r="M4368" s="15">
        <f>Analytic!I4378-Simulated!I4368</f>
        <v>-6.1518590471012491E-3</v>
      </c>
      <c r="N4368" s="16">
        <f>Analytic!J4378-Simulated!J4368</f>
        <v>-8.9204113962731979E-4</v>
      </c>
      <c r="O4368" s="17">
        <f>Analytic!K4378-Simulated!K4368</f>
        <v>3.8126602750657157E-4</v>
      </c>
      <c r="P4368" s="17">
        <f>Analytic!L4378-Simulated!L4368</f>
        <v>-4.8200412860879838E-4</v>
      </c>
    </row>
    <row r="4369" spans="1:16">
      <c r="A4369">
        <v>2458135.6597210001</v>
      </c>
      <c r="B4369" s="7">
        <f t="shared" si="71"/>
        <v>43117.15972100012</v>
      </c>
      <c r="C4369">
        <v>-0.19058900000000001</v>
      </c>
      <c r="D4369">
        <v>0.17866399999999999</v>
      </c>
      <c r="E4369">
        <v>2.0743000000000001E-2</v>
      </c>
      <c r="F4369" s="15">
        <f>Analytic!I4379-Simulated!C4369</f>
        <v>-0.14175358497603235</v>
      </c>
      <c r="G4369" s="16">
        <f>Analytic!J4379-Simulated!D4369</f>
        <v>-5.7344040314857597E-2</v>
      </c>
      <c r="H4369" s="17">
        <f>Analytic!K4379-Simulated!E4369</f>
        <v>0.1905901027984071</v>
      </c>
      <c r="I4369" s="25">
        <v>-0.326214</v>
      </c>
      <c r="J4369" s="25">
        <v>0.1223963</v>
      </c>
      <c r="K4369" s="25">
        <v>0.21094299999999999</v>
      </c>
      <c r="L4369" s="25">
        <v>7.8297950000000005E-2</v>
      </c>
      <c r="M4369" s="15">
        <f>Analytic!I4379-Simulated!I4369</f>
        <v>-6.1285849760323585E-3</v>
      </c>
      <c r="N4369" s="16">
        <f>Analytic!J4379-Simulated!J4369</f>
        <v>-1.0763403148576073E-3</v>
      </c>
      <c r="O4369" s="17">
        <f>Analytic!K4379-Simulated!K4369</f>
        <v>3.9010279840712148E-4</v>
      </c>
      <c r="P4369" s="17">
        <f>Analytic!L4379-Simulated!L4369</f>
        <v>-4.6153289451782153E-4</v>
      </c>
    </row>
    <row r="4370" spans="1:16">
      <c r="A4370">
        <v>2458135.6631939998</v>
      </c>
      <c r="B4370" s="7">
        <f t="shared" si="71"/>
        <v>43117.16319399979</v>
      </c>
      <c r="C4370">
        <v>-0.23532900000000001</v>
      </c>
      <c r="D4370">
        <v>0.174902</v>
      </c>
      <c r="E4370">
        <v>2.2815999999999999E-2</v>
      </c>
      <c r="F4370" s="15">
        <f>Analytic!I4380-Simulated!C4370</f>
        <v>-0.14664284125956173</v>
      </c>
      <c r="G4370" s="16">
        <f>Analytic!J4380-Simulated!D4370</f>
        <v>-8.2485891260598715E-2</v>
      </c>
      <c r="H4370" s="17">
        <f>Analytic!K4380-Simulated!E4370</f>
        <v>0.1772322152991353</v>
      </c>
      <c r="I4370" s="25">
        <v>-0.37588650000000001</v>
      </c>
      <c r="J4370" s="25">
        <v>9.3693230000000002E-2</v>
      </c>
      <c r="K4370" s="25">
        <v>0.19966490000000001</v>
      </c>
      <c r="L4370" s="25">
        <v>8.0315579999999998E-2</v>
      </c>
      <c r="M4370" s="15">
        <f>Analytic!I4380-Simulated!I4370</f>
        <v>-6.0853412595617273E-3</v>
      </c>
      <c r="N4370" s="16">
        <f>Analytic!J4380-Simulated!J4370</f>
        <v>-1.2771212605987153E-3</v>
      </c>
      <c r="O4370" s="17">
        <f>Analytic!K4380-Simulated!K4370</f>
        <v>3.8331529913529505E-4</v>
      </c>
      <c r="P4370" s="17">
        <f>Analytic!L4380-Simulated!L4370</f>
        <v>-4.3862399316040024E-4</v>
      </c>
    </row>
    <row r="4371" spans="1:16">
      <c r="A4371">
        <v>2458135.6666660002</v>
      </c>
      <c r="B4371" s="7">
        <f t="shared" si="71"/>
        <v>43117.16666600015</v>
      </c>
      <c r="C4371">
        <v>-0.27923799999999999</v>
      </c>
      <c r="D4371">
        <v>0.17063300000000001</v>
      </c>
      <c r="E4371">
        <v>2.4833000000000001E-2</v>
      </c>
      <c r="F4371" s="15">
        <f>Analytic!I4381-Simulated!C4371</f>
        <v>-0.15112495747736793</v>
      </c>
      <c r="G4371" s="16">
        <f>Analytic!J4381-Simulated!D4371</f>
        <v>-0.10742030378282509</v>
      </c>
      <c r="H4371" s="17">
        <f>Analytic!K4381-Simulated!E4371</f>
        <v>0.16328188285267992</v>
      </c>
      <c r="I4371" s="25">
        <v>-0.42434189999999999</v>
      </c>
      <c r="J4371" s="25">
        <v>6.4705009999999993E-2</v>
      </c>
      <c r="K4371" s="25">
        <v>0.1877548</v>
      </c>
      <c r="L4371" s="25">
        <v>8.2072240000000005E-2</v>
      </c>
      <c r="M4371" s="15">
        <f>Analytic!I4381-Simulated!I4371</f>
        <v>-6.0210574773679193E-3</v>
      </c>
      <c r="N4371" s="16">
        <f>Analytic!J4381-Simulated!J4371</f>
        <v>-1.4923137828250777E-3</v>
      </c>
      <c r="O4371" s="17">
        <f>Analytic!K4381-Simulated!K4371</f>
        <v>3.6008285267991047E-4</v>
      </c>
      <c r="P4371" s="17">
        <f>Analytic!L4381-Simulated!L4371</f>
        <v>-4.1366171568908705E-4</v>
      </c>
    </row>
    <row r="4372" spans="1:16">
      <c r="A4372">
        <v>2458135.670138</v>
      </c>
      <c r="B4372" s="7">
        <f t="shared" si="71"/>
        <v>43117.170138000045</v>
      </c>
      <c r="C4372">
        <v>-0.32219500000000001</v>
      </c>
      <c r="D4372">
        <v>0.165877</v>
      </c>
      <c r="E4372">
        <v>2.6786000000000001E-2</v>
      </c>
      <c r="F4372" s="15">
        <f>Analytic!I4382-Simulated!C4372</f>
        <v>-0.1551640765700249</v>
      </c>
      <c r="G4372" s="16">
        <f>Analytic!J4382-Simulated!D4372</f>
        <v>-0.13207261667568923</v>
      </c>
      <c r="H4372" s="17">
        <f>Analytic!K4382-Simulated!E4372</f>
        <v>0.14878578667954256</v>
      </c>
      <c r="I4372" s="25">
        <v>-0.4714237</v>
      </c>
      <c r="J4372" s="25">
        <v>3.5524069999999998E-2</v>
      </c>
      <c r="K4372" s="25">
        <v>0.17525160000000001</v>
      </c>
      <c r="L4372" s="25">
        <v>8.3562609999999996E-2</v>
      </c>
      <c r="M4372" s="15">
        <f>Analytic!I4382-Simulated!I4372</f>
        <v>-5.9353765700249084E-3</v>
      </c>
      <c r="N4372" s="16">
        <f>Analytic!J4382-Simulated!J4372</f>
        <v>-1.7196866756892248E-3</v>
      </c>
      <c r="O4372" s="17">
        <f>Analytic!K4382-Simulated!K4372</f>
        <v>3.2018667954256119E-4</v>
      </c>
      <c r="P4372" s="17">
        <f>Analytic!L4382-Simulated!L4372</f>
        <v>-3.8710108969748636E-4</v>
      </c>
    </row>
    <row r="4373" spans="1:16">
      <c r="A4373">
        <v>2458135.6736099999</v>
      </c>
      <c r="B4373" s="7">
        <f t="shared" si="71"/>
        <v>43117.17360999994</v>
      </c>
      <c r="C4373">
        <v>-0.36408299999999999</v>
      </c>
      <c r="D4373">
        <v>0.16065399999999999</v>
      </c>
      <c r="E4373">
        <v>2.8669E-2</v>
      </c>
      <c r="F4373" s="15">
        <f>Analytic!I4383-Simulated!C4373</f>
        <v>-0.15872486328218888</v>
      </c>
      <c r="G4373" s="16">
        <f>Analytic!J4383-Simulated!D4373</f>
        <v>-0.15636750456041051</v>
      </c>
      <c r="H4373" s="17">
        <f>Analytic!K4383-Simulated!E4373</f>
        <v>0.13379058451477016</v>
      </c>
      <c r="I4373" s="25">
        <v>-0.5169802</v>
      </c>
      <c r="J4373" s="25">
        <v>6.2432360000000001E-3</v>
      </c>
      <c r="K4373" s="25">
        <v>0.16219620000000001</v>
      </c>
      <c r="L4373" s="25">
        <v>8.4782209999999997E-2</v>
      </c>
      <c r="M4373" s="15">
        <f>Analytic!I4383-Simulated!I4373</f>
        <v>-5.8276632821888663E-3</v>
      </c>
      <c r="N4373" s="16">
        <f>Analytic!J4383-Simulated!J4373</f>
        <v>-1.9567405604105281E-3</v>
      </c>
      <c r="O4373" s="17">
        <f>Analytic!K4383-Simulated!K4373</f>
        <v>2.6338451477014857E-4</v>
      </c>
      <c r="P4373" s="17">
        <f>Analytic!L4383-Simulated!L4373</f>
        <v>-3.5937915979949997E-4</v>
      </c>
    </row>
    <row r="4374" spans="1:16">
      <c r="A4374">
        <v>2458135.6770819998</v>
      </c>
      <c r="B4374" s="7">
        <f t="shared" si="71"/>
        <v>43117.177081999835</v>
      </c>
      <c r="C4374">
        <v>-0.40479100000000001</v>
      </c>
      <c r="D4374">
        <v>0.15498700000000001</v>
      </c>
      <c r="E4374">
        <v>3.0474999999999999E-2</v>
      </c>
      <c r="F4374" s="15">
        <f>Analytic!I4384-Simulated!C4374</f>
        <v>-0.16177099794862604</v>
      </c>
      <c r="G4374" s="16">
        <f>Analytic!J4384-Simulated!D4374</f>
        <v>-0.18023228687704093</v>
      </c>
      <c r="H4374" s="17">
        <f>Analytic!K4384-Simulated!E4374</f>
        <v>0.11834577881823305</v>
      </c>
      <c r="I4374" s="25">
        <v>-0.56086449999999999</v>
      </c>
      <c r="J4374" s="25">
        <v>-2.3044510000000001E-2</v>
      </c>
      <c r="K4374" s="25">
        <v>0.14863109999999999</v>
      </c>
      <c r="L4374" s="25">
        <v>8.5727479999999995E-2</v>
      </c>
      <c r="M4374" s="15">
        <f>Analytic!I4384-Simulated!I4374</f>
        <v>-5.6974979486260624E-3</v>
      </c>
      <c r="N4374" s="16">
        <f>Analytic!J4384-Simulated!J4374</f>
        <v>-2.2007768770409136E-3</v>
      </c>
      <c r="O4374" s="17">
        <f>Analytic!K4384-Simulated!K4374</f>
        <v>1.8967881823306332E-4</v>
      </c>
      <c r="P4374" s="17">
        <f>Analytic!L4384-Simulated!L4374</f>
        <v>-3.3097904930914912E-4</v>
      </c>
    </row>
    <row r="4375" spans="1:16">
      <c r="A4375">
        <v>2458135.680555</v>
      </c>
      <c r="B4375" s="7">
        <f t="shared" si="71"/>
        <v>43117.18055499997</v>
      </c>
      <c r="C4375">
        <v>-0.444212</v>
      </c>
      <c r="D4375">
        <v>0.148898</v>
      </c>
      <c r="E4375">
        <v>3.2198999999999998E-2</v>
      </c>
      <c r="F4375" s="15">
        <f>Analytic!I4385-Simulated!C4375</f>
        <v>-0.16426765402271165</v>
      </c>
      <c r="G4375" s="16">
        <f>Analytic!J4385-Simulated!D4375</f>
        <v>-0.20359323802767793</v>
      </c>
      <c r="H4375" s="17">
        <f>Analytic!K4385-Simulated!E4375</f>
        <v>0.1025005790052648</v>
      </c>
      <c r="I4375" s="25">
        <v>-0.602935</v>
      </c>
      <c r="J4375" s="25">
        <v>-5.224641E-2</v>
      </c>
      <c r="K4375" s="25">
        <v>0.1346001</v>
      </c>
      <c r="L4375" s="25">
        <v>8.639579E-2</v>
      </c>
      <c r="M4375" s="15">
        <f>Analytic!I4385-Simulated!I4375</f>
        <v>-5.5446540227116481E-3</v>
      </c>
      <c r="N4375" s="16">
        <f>Analytic!J4385-Simulated!J4375</f>
        <v>-2.4488280276779226E-3</v>
      </c>
      <c r="O4375" s="17">
        <f>Analytic!K4385-Simulated!K4375</f>
        <v>9.9479005264802023E-5</v>
      </c>
      <c r="P4375" s="17">
        <f>Analytic!L4385-Simulated!L4375</f>
        <v>-3.0242685468170882E-4</v>
      </c>
    </row>
    <row r="4376" spans="1:16">
      <c r="A4376">
        <v>2458135.6840269999</v>
      </c>
      <c r="B4376" s="7">
        <f t="shared" si="71"/>
        <v>43117.184026999865</v>
      </c>
      <c r="C4376">
        <v>-0.482242</v>
      </c>
      <c r="D4376">
        <v>0.14240900000000001</v>
      </c>
      <c r="E4376">
        <v>3.3835999999999998E-2</v>
      </c>
      <c r="F4376" s="15">
        <f>Analytic!I4386-Simulated!C4376</f>
        <v>-0.16618295779896425</v>
      </c>
      <c r="G4376" s="16">
        <f>Analytic!J4386-Simulated!D4376</f>
        <v>-0.22637689766544511</v>
      </c>
      <c r="H4376" s="17">
        <f>Analytic!K4386-Simulated!E4376</f>
        <v>8.6305758144403361E-2</v>
      </c>
      <c r="I4376" s="25">
        <v>-0.64305599999999996</v>
      </c>
      <c r="J4376" s="25">
        <v>-8.1270019999999998E-2</v>
      </c>
      <c r="K4376" s="25">
        <v>0.12014850000000001</v>
      </c>
      <c r="L4376" s="25">
        <v>8.6785370000000001E-2</v>
      </c>
      <c r="M4376" s="15">
        <f>Analytic!I4386-Simulated!I4376</f>
        <v>-5.3689577989642912E-3</v>
      </c>
      <c r="N4376" s="16">
        <f>Analytic!J4386-Simulated!J4376</f>
        <v>-2.6978776654451031E-3</v>
      </c>
      <c r="O4376" s="17">
        <f>Analytic!K4386-Simulated!K4376</f>
        <v>-6.7418555966397564E-6</v>
      </c>
      <c r="P4376" s="17">
        <f>Analytic!L4386-Simulated!L4376</f>
        <v>-2.7421141520973802E-4</v>
      </c>
    </row>
    <row r="4377" spans="1:16">
      <c r="A4377">
        <v>2458135.6874990002</v>
      </c>
      <c r="B4377" s="7">
        <f t="shared" si="71"/>
        <v>43117.187499000225</v>
      </c>
      <c r="C4377">
        <v>-0.51878500000000005</v>
      </c>
      <c r="D4377">
        <v>0.135546</v>
      </c>
      <c r="E4377">
        <v>3.5381000000000003E-2</v>
      </c>
      <c r="F4377" s="15">
        <f>Analytic!I4387-Simulated!C4377</f>
        <v>-0.16748342884012535</v>
      </c>
      <c r="G4377" s="16">
        <f>Analytic!J4387-Simulated!D4377</f>
        <v>-0.24851438012391103</v>
      </c>
      <c r="H4377" s="17">
        <f>Analytic!K4387-Simulated!E4377</f>
        <v>6.9813504586528574E-2</v>
      </c>
      <c r="I4377" s="25">
        <v>-0.68109810000000004</v>
      </c>
      <c r="J4377" s="25">
        <v>-0.1100237</v>
      </c>
      <c r="K4377" s="25">
        <v>0.10532270000000001</v>
      </c>
      <c r="L4377" s="25">
        <v>8.6895399999999998E-2</v>
      </c>
      <c r="M4377" s="15">
        <f>Analytic!I4387-Simulated!I4377</f>
        <v>-5.17032884012536E-3</v>
      </c>
      <c r="N4377" s="16">
        <f>Analytic!J4387-Simulated!J4377</f>
        <v>-2.9446801239110254E-3</v>
      </c>
      <c r="O4377" s="17">
        <f>Analytic!K4387-Simulated!K4377</f>
        <v>-1.2819541347143526E-4</v>
      </c>
      <c r="P4377" s="17">
        <f>Analytic!L4387-Simulated!L4377</f>
        <v>-2.4686699112094757E-4</v>
      </c>
    </row>
    <row r="4378" spans="1:16">
      <c r="A4378">
        <v>2458135.6909710001</v>
      </c>
      <c r="B4378" s="7">
        <f t="shared" si="71"/>
        <v>43117.19097100012</v>
      </c>
      <c r="C4378">
        <v>-0.55374699999999999</v>
      </c>
      <c r="D4378">
        <v>0.128331</v>
      </c>
      <c r="E4378">
        <v>3.6829000000000001E-2</v>
      </c>
      <c r="F4378" s="15">
        <f>Analytic!I4388-Simulated!C4378</f>
        <v>-0.16814039968049643</v>
      </c>
      <c r="G4378" s="16">
        <f>Analytic!J4388-Simulated!D4378</f>
        <v>-0.26993368198348056</v>
      </c>
      <c r="H4378" s="17">
        <f>Analytic!K4388-Simulated!E4378</f>
        <v>5.3077269006556169E-2</v>
      </c>
      <c r="I4378" s="25">
        <v>-0.71693839999999998</v>
      </c>
      <c r="J4378" s="25">
        <v>-0.1384166</v>
      </c>
      <c r="K4378" s="25">
        <v>9.017E-2</v>
      </c>
      <c r="L4378" s="25">
        <v>8.6725960000000005E-2</v>
      </c>
      <c r="M4378" s="15">
        <f>Analytic!I4388-Simulated!I4378</f>
        <v>-4.9489996804964465E-3</v>
      </c>
      <c r="N4378" s="16">
        <f>Analytic!J4388-Simulated!J4378</f>
        <v>-3.186081983480582E-3</v>
      </c>
      <c r="O4378" s="17">
        <f>Analytic!K4388-Simulated!K4378</f>
        <v>-2.6373099344383089E-4</v>
      </c>
      <c r="P4378" s="17">
        <f>Analytic!L4388-Simulated!L4378</f>
        <v>-2.2091887382205688E-4</v>
      </c>
    </row>
    <row r="4379" spans="1:16">
      <c r="A4379">
        <v>2458135.6944439998</v>
      </c>
      <c r="B4379" s="7">
        <f t="shared" si="71"/>
        <v>43117.19444399979</v>
      </c>
      <c r="C4379">
        <v>-0.58703799999999995</v>
      </c>
      <c r="D4379">
        <v>0.12078999999999999</v>
      </c>
      <c r="E4379">
        <v>3.8176000000000002E-2</v>
      </c>
      <c r="F4379" s="15">
        <f>Analytic!I4389-Simulated!C4379</f>
        <v>-0.16812841344570806</v>
      </c>
      <c r="G4379" s="16">
        <f>Analytic!J4389-Simulated!D4379</f>
        <v>-0.29056798677825102</v>
      </c>
      <c r="H4379" s="17">
        <f>Analytic!K4389-Simulated!E4379</f>
        <v>3.6150607353270664E-2</v>
      </c>
      <c r="I4379" s="25">
        <v>-0.75046120000000005</v>
      </c>
      <c r="J4379" s="25">
        <v>-0.16635939999999999</v>
      </c>
      <c r="K4379" s="25">
        <v>7.4738819999999997E-2</v>
      </c>
      <c r="L4379" s="25">
        <v>8.6277999999999994E-2</v>
      </c>
      <c r="M4379" s="15">
        <f>Analytic!I4389-Simulated!I4379</f>
        <v>-4.7052134457079564E-3</v>
      </c>
      <c r="N4379" s="16">
        <f>Analytic!J4389-Simulated!J4379</f>
        <v>-3.4185867782510204E-3</v>
      </c>
      <c r="O4379" s="17">
        <f>Analytic!K4389-Simulated!K4379</f>
        <v>-4.1221264672933189E-4</v>
      </c>
      <c r="P4379" s="17">
        <f>Analytic!L4389-Simulated!L4379</f>
        <v>-1.9685194251109484E-4</v>
      </c>
    </row>
    <row r="4380" spans="1:16">
      <c r="A4380">
        <v>2458135.6979160002</v>
      </c>
      <c r="B4380" s="7">
        <f t="shared" si="71"/>
        <v>43117.19791600015</v>
      </c>
      <c r="C4380">
        <v>-0.61857399999999996</v>
      </c>
      <c r="D4380">
        <v>0.11294700000000001</v>
      </c>
      <c r="E4380">
        <v>3.9419000000000003E-2</v>
      </c>
      <c r="F4380" s="15">
        <f>Analytic!I4390-Simulated!C4380</f>
        <v>-0.16742359809956986</v>
      </c>
      <c r="G4380" s="16">
        <f>Analytic!J4390-Simulated!D4380</f>
        <v>-0.31034996585527919</v>
      </c>
      <c r="H4380" s="17">
        <f>Analytic!K4390-Simulated!E4380</f>
        <v>1.9087020216548817E-2</v>
      </c>
      <c r="I4380" s="25">
        <v>-0.78155799999999997</v>
      </c>
      <c r="J4380" s="25">
        <v>-0.19376380000000001</v>
      </c>
      <c r="K4380" s="25">
        <v>5.9078230000000002E-2</v>
      </c>
      <c r="L4380" s="25">
        <v>8.5553400000000002E-2</v>
      </c>
      <c r="M4380" s="15">
        <f>Analytic!I4390-Simulated!I4380</f>
        <v>-4.4395980995698414E-3</v>
      </c>
      <c r="N4380" s="16">
        <f>Analytic!J4390-Simulated!J4380</f>
        <v>-3.6391658552791806E-3</v>
      </c>
      <c r="O4380" s="17">
        <f>Analytic!K4390-Simulated!K4380</f>
        <v>-5.7220978345118301E-4</v>
      </c>
      <c r="P4380" s="17">
        <f>Analytic!L4390-Simulated!L4380</f>
        <v>-1.7517217184104261E-4</v>
      </c>
    </row>
    <row r="4381" spans="1:16">
      <c r="A4381">
        <v>2458135.701388</v>
      </c>
      <c r="B4381" s="7">
        <f t="shared" si="71"/>
        <v>43117.201388000045</v>
      </c>
      <c r="C4381">
        <v>-0.64827199999999996</v>
      </c>
      <c r="D4381">
        <v>0.104828</v>
      </c>
      <c r="E4381">
        <v>4.0554E-2</v>
      </c>
      <c r="F4381" s="15">
        <f>Analytic!I4391-Simulated!C4381</f>
        <v>-0.1660090161051192</v>
      </c>
      <c r="G4381" s="16">
        <f>Analytic!J4391-Simulated!D4381</f>
        <v>-0.32921607441119138</v>
      </c>
      <c r="H4381" s="17">
        <f>Analytic!K4391-Simulated!E4381</f>
        <v>1.9417891325852477E-3</v>
      </c>
      <c r="I4381" s="25">
        <v>-0.81012830000000002</v>
      </c>
      <c r="J4381" s="25">
        <v>-0.22054360000000001</v>
      </c>
      <c r="K4381" s="25">
        <v>4.323784E-2</v>
      </c>
      <c r="L4381" s="25">
        <v>8.4554900000000002E-2</v>
      </c>
      <c r="M4381" s="15">
        <f>Analytic!I4391-Simulated!I4381</f>
        <v>-4.1527161051191364E-3</v>
      </c>
      <c r="N4381" s="16">
        <f>Analytic!J4391-Simulated!J4381</f>
        <v>-3.8444744111914009E-3</v>
      </c>
      <c r="O4381" s="17">
        <f>Analytic!K4391-Simulated!K4381</f>
        <v>-7.4205086741475218E-4</v>
      </c>
      <c r="P4381" s="17">
        <f>Analytic!L4391-Simulated!L4381</f>
        <v>-1.56341085743264E-4</v>
      </c>
    </row>
    <row r="4382" spans="1:16">
      <c r="A4382">
        <v>2458135.7048599999</v>
      </c>
      <c r="B4382" s="7">
        <f t="shared" si="71"/>
        <v>43117.20485999994</v>
      </c>
      <c r="C4382">
        <v>-0.67605499999999996</v>
      </c>
      <c r="D4382">
        <v>9.6458000000000002E-2</v>
      </c>
      <c r="E4382">
        <v>4.1577999999999997E-2</v>
      </c>
      <c r="F4382" s="15">
        <f>Analytic!I4392-Simulated!C4382</f>
        <v>-0.16386998836658451</v>
      </c>
      <c r="G4382" s="16">
        <f>Analytic!J4392-Simulated!D4382</f>
        <v>-0.34710384174668202</v>
      </c>
      <c r="H4382" s="17">
        <f>Analytic!K4392-Simulated!E4382</f>
        <v>-1.5230189642354956E-2</v>
      </c>
      <c r="I4382" s="25">
        <v>-0.83607969999999998</v>
      </c>
      <c r="J4382" s="25">
        <v>-0.24661440000000001</v>
      </c>
      <c r="K4382" s="25">
        <v>2.726777E-2</v>
      </c>
      <c r="L4382" s="25">
        <v>8.3286089999999993E-2</v>
      </c>
      <c r="M4382" s="15">
        <f>Analytic!I4392-Simulated!I4382</f>
        <v>-3.8452883665844872E-3</v>
      </c>
      <c r="N4382" s="16">
        <f>Analytic!J4392-Simulated!J4382</f>
        <v>-4.0314417466820185E-3</v>
      </c>
      <c r="O4382" s="17">
        <f>Analytic!K4392-Simulated!K4382</f>
        <v>-9.1995964235495886E-4</v>
      </c>
      <c r="P4382" s="17">
        <f>Analytic!L4392-Simulated!L4382</f>
        <v>-1.4077314298138743E-4</v>
      </c>
    </row>
    <row r="4383" spans="1:16">
      <c r="A4383">
        <v>2458135.7083319998</v>
      </c>
      <c r="B4383" s="7">
        <f t="shared" si="71"/>
        <v>43117.208331999835</v>
      </c>
      <c r="C4383">
        <v>-0.70184800000000003</v>
      </c>
      <c r="D4383">
        <v>8.7862999999999997E-2</v>
      </c>
      <c r="E4383">
        <v>4.2487999999999998E-2</v>
      </c>
      <c r="F4383" s="15">
        <f>Analytic!I4393-Simulated!C4383</f>
        <v>-0.16099839140186389</v>
      </c>
      <c r="G4383" s="16">
        <f>Analytic!J4393-Simulated!D4383</f>
        <v>-0.36395415479771831</v>
      </c>
      <c r="H4383" s="17">
        <f>Analytic!K4393-Simulated!E4383</f>
        <v>-3.2373573350644641E-2</v>
      </c>
      <c r="I4383" s="25">
        <v>-0.85932799999999998</v>
      </c>
      <c r="J4383" s="25">
        <v>-0.27189400000000002</v>
      </c>
      <c r="K4383" s="25">
        <v>1.121841E-2</v>
      </c>
      <c r="L4383" s="25">
        <v>8.1751459999999998E-2</v>
      </c>
      <c r="M4383" s="15">
        <f>Analytic!I4393-Simulated!I4383</f>
        <v>-3.5183914018639406E-3</v>
      </c>
      <c r="N4383" s="16">
        <f>Analytic!J4393-Simulated!J4383</f>
        <v>-4.1971547977182611E-3</v>
      </c>
      <c r="O4383" s="17">
        <f>Analytic!K4393-Simulated!K4383</f>
        <v>-1.1039833506446394E-3</v>
      </c>
      <c r="P4383" s="17">
        <f>Analytic!L4393-Simulated!L4383</f>
        <v>-1.2889603048428511E-4</v>
      </c>
    </row>
    <row r="4384" spans="1:16">
      <c r="A4384">
        <v>2458135.711805</v>
      </c>
      <c r="B4384" s="7">
        <f t="shared" si="71"/>
        <v>43117.21180499997</v>
      </c>
      <c r="C4384">
        <v>-0.725576</v>
      </c>
      <c r="D4384">
        <v>7.9066999999999998E-2</v>
      </c>
      <c r="E4384">
        <v>4.3284000000000003E-2</v>
      </c>
      <c r="F4384" s="15">
        <f>Analytic!I4394-Simulated!C4384</f>
        <v>-0.15739492678268174</v>
      </c>
      <c r="G4384" s="16">
        <f>Analytic!J4394-Simulated!D4384</f>
        <v>-0.37970853402481586</v>
      </c>
      <c r="H4384" s="17">
        <f>Analytic!K4394-Simulated!E4384</f>
        <v>-4.9435742399439889E-2</v>
      </c>
      <c r="I4384" s="25">
        <v>-0.87979770000000002</v>
      </c>
      <c r="J4384" s="25">
        <v>-0.29630289999999998</v>
      </c>
      <c r="K4384" s="25">
        <v>-4.8596969999999996E-3</v>
      </c>
      <c r="L4384" s="25">
        <v>7.9956280000000005E-2</v>
      </c>
      <c r="M4384" s="15">
        <f>Analytic!I4394-Simulated!I4384</f>
        <v>-3.1732267826817262E-3</v>
      </c>
      <c r="N4384" s="16">
        <f>Analytic!J4394-Simulated!J4384</f>
        <v>-4.3386340248158795E-3</v>
      </c>
      <c r="O4384" s="17">
        <f>Analytic!K4394-Simulated!K4384</f>
        <v>-1.2920453994398869E-3</v>
      </c>
      <c r="P4384" s="17">
        <f>Analytic!L4394-Simulated!L4384</f>
        <v>-1.2104383110847494E-4</v>
      </c>
    </row>
    <row r="4385" spans="1:16">
      <c r="A4385">
        <v>2458135.7152769999</v>
      </c>
      <c r="B4385" s="7">
        <f t="shared" si="71"/>
        <v>43117.215276999865</v>
      </c>
      <c r="C4385">
        <v>-0.74717</v>
      </c>
      <c r="D4385">
        <v>7.0095000000000005E-2</v>
      </c>
      <c r="E4385">
        <v>4.3962000000000001E-2</v>
      </c>
      <c r="F4385" s="15">
        <f>Analytic!I4395-Simulated!C4385</f>
        <v>-0.15306336196863879</v>
      </c>
      <c r="G4385" s="16">
        <f>Analytic!J4395-Simulated!D4385</f>
        <v>-0.39431240076568835</v>
      </c>
      <c r="H4385" s="17">
        <f>Analytic!K4395-Simulated!E4385</f>
        <v>-6.6359970924042083E-2</v>
      </c>
      <c r="I4385" s="25">
        <v>-0.89742230000000001</v>
      </c>
      <c r="J4385" s="25">
        <v>-0.31976389999999999</v>
      </c>
      <c r="K4385" s="25">
        <v>-2.0915980000000001E-2</v>
      </c>
      <c r="L4385" s="25">
        <v>7.7906649999999994E-2</v>
      </c>
      <c r="M4385" s="15">
        <f>Analytic!I4395-Simulated!I4385</f>
        <v>-2.8110619686387839E-3</v>
      </c>
      <c r="N4385" s="16">
        <f>Analytic!J4395-Simulated!J4385</f>
        <v>-4.4535007656883452E-3</v>
      </c>
      <c r="O4385" s="17">
        <f>Analytic!K4395-Simulated!K4385</f>
        <v>-1.4819909240420814E-3</v>
      </c>
      <c r="P4385" s="17">
        <f>Analytic!L4395-Simulated!L4385</f>
        <v>-1.1752302312763308E-4</v>
      </c>
    </row>
    <row r="4386" spans="1:16">
      <c r="A4386">
        <v>2458135.7187490002</v>
      </c>
      <c r="B4386" s="7">
        <f t="shared" si="71"/>
        <v>43117.218749000225</v>
      </c>
      <c r="C4386">
        <v>-0.76656100000000005</v>
      </c>
      <c r="D4386">
        <v>6.0974E-2</v>
      </c>
      <c r="E4386">
        <v>4.4521999999999999E-2</v>
      </c>
      <c r="F4386" s="15">
        <f>Analytic!I4396-Simulated!C4386</f>
        <v>-0.14801674175486779</v>
      </c>
      <c r="G4386" s="16">
        <f>Analytic!J4396-Simulated!D4386</f>
        <v>-0.40771633518505568</v>
      </c>
      <c r="H4386" s="17">
        <f>Analytic!K4396-Simulated!E4386</f>
        <v>-8.3093597695855503E-2</v>
      </c>
      <c r="I4386" s="25">
        <v>-0.91214439999999997</v>
      </c>
      <c r="J4386" s="25">
        <v>-0.34220299999999998</v>
      </c>
      <c r="K4386" s="25">
        <v>-3.6900009999999997E-2</v>
      </c>
      <c r="L4386" s="25">
        <v>7.5609469999999998E-2</v>
      </c>
      <c r="M4386" s="15">
        <f>Analytic!I4396-Simulated!I4386</f>
        <v>-2.4333417548678682E-3</v>
      </c>
      <c r="N4386" s="16">
        <f>Analytic!J4396-Simulated!J4386</f>
        <v>-4.5393351850557262E-3</v>
      </c>
      <c r="O4386" s="17">
        <f>Analytic!K4396-Simulated!K4386</f>
        <v>-1.6715876958555143E-3</v>
      </c>
      <c r="P4386" s="17">
        <f>Analytic!L4396-Simulated!L4386</f>
        <v>-1.1860125961078716E-4</v>
      </c>
    </row>
    <row r="4387" spans="1:16">
      <c r="A4387">
        <v>2458135.7222210001</v>
      </c>
      <c r="B4387" s="7">
        <f t="shared" si="71"/>
        <v>43117.22222100012</v>
      </c>
      <c r="C4387">
        <v>-0.78368199999999999</v>
      </c>
      <c r="D4387">
        <v>5.1727000000000002E-2</v>
      </c>
      <c r="E4387">
        <v>4.4963000000000003E-2</v>
      </c>
      <c r="F4387" s="15">
        <f>Analytic!I4397-Simulated!C4387</f>
        <v>-0.14227556964762111</v>
      </c>
      <c r="G4387" s="16">
        <f>Analytic!J4397-Simulated!D4387</f>
        <v>-0.41987032398516838</v>
      </c>
      <c r="H4387" s="17">
        <f>Analytic!K4397-Simulated!E4387</f>
        <v>-9.9583196820749481E-2</v>
      </c>
      <c r="I4387" s="25">
        <v>-0.92391570000000001</v>
      </c>
      <c r="J4387" s="25">
        <v>-0.36354920000000002</v>
      </c>
      <c r="K4387" s="25">
        <v>-5.276165E-2</v>
      </c>
      <c r="L4387" s="25">
        <v>7.3072369999999998E-2</v>
      </c>
      <c r="M4387" s="15">
        <f>Analytic!I4397-Simulated!I4387</f>
        <v>-2.0418696476210974E-3</v>
      </c>
      <c r="N4387" s="16">
        <f>Analytic!J4397-Simulated!J4387</f>
        <v>-4.5941239851683413E-3</v>
      </c>
      <c r="O4387" s="17">
        <f>Analytic!K4397-Simulated!K4387</f>
        <v>-1.858546820749471E-3</v>
      </c>
      <c r="P4387" s="17">
        <f>Analytic!L4397-Simulated!L4387</f>
        <v>-1.2445886679655904E-4</v>
      </c>
    </row>
    <row r="4388" spans="1:16">
      <c r="A4388">
        <v>2458135.7256939998</v>
      </c>
      <c r="B4388" s="7">
        <f t="shared" si="71"/>
        <v>43117.22569399979</v>
      </c>
      <c r="C4388">
        <v>-0.79847000000000001</v>
      </c>
      <c r="D4388">
        <v>4.2380000000000001E-2</v>
      </c>
      <c r="E4388">
        <v>4.5284999999999999E-2</v>
      </c>
      <c r="F4388" s="15">
        <f>Analytic!I4398-Simulated!C4388</f>
        <v>-0.13586595858000738</v>
      </c>
      <c r="G4388" s="16">
        <f>Analytic!J4398-Simulated!D4388</f>
        <v>-0.43073099707424212</v>
      </c>
      <c r="H4388" s="17">
        <f>Analytic!K4398-Simulated!E4388</f>
        <v>-0.1157767476745977</v>
      </c>
      <c r="I4388" s="25">
        <v>-0.93269780000000002</v>
      </c>
      <c r="J4388" s="25">
        <v>-0.38373469999999998</v>
      </c>
      <c r="K4388" s="25">
        <v>-6.8451170000000006E-2</v>
      </c>
      <c r="L4388" s="25">
        <v>7.0303749999999998E-2</v>
      </c>
      <c r="M4388" s="15">
        <f>Analytic!I4398-Simulated!I4388</f>
        <v>-1.6381585800073761E-3</v>
      </c>
      <c r="N4388" s="16">
        <f>Analytic!J4398-Simulated!J4388</f>
        <v>-4.6162970742421039E-3</v>
      </c>
      <c r="O4388" s="17">
        <f>Analytic!K4398-Simulated!K4388</f>
        <v>-2.0405776745976989E-3</v>
      </c>
      <c r="P4388" s="17">
        <f>Analytic!L4398-Simulated!L4388</f>
        <v>-1.3525299178403227E-4</v>
      </c>
    </row>
    <row r="4389" spans="1:16">
      <c r="A4389">
        <v>2458135.7291660002</v>
      </c>
      <c r="B4389" s="7">
        <f t="shared" si="71"/>
        <v>43117.22916600015</v>
      </c>
      <c r="C4389">
        <v>-0.81086199999999997</v>
      </c>
      <c r="D4389">
        <v>3.2957E-2</v>
      </c>
      <c r="E4389">
        <v>4.5487E-2</v>
      </c>
      <c r="F4389" s="15">
        <f>Analytic!I4399-Simulated!C4389</f>
        <v>-0.1288237504793639</v>
      </c>
      <c r="G4389" s="16">
        <f>Analytic!J4399-Simulated!D4389</f>
        <v>-0.44025685242575069</v>
      </c>
      <c r="H4389" s="17">
        <f>Analytic!K4399-Simulated!E4389</f>
        <v>-0.13162180352523772</v>
      </c>
      <c r="I4389" s="25">
        <v>-0.93846149999999995</v>
      </c>
      <c r="J4389" s="25">
        <v>-0.40269549999999998</v>
      </c>
      <c r="K4389" s="25">
        <v>-8.391941E-2</v>
      </c>
      <c r="L4389" s="25">
        <v>6.7312689999999994E-2</v>
      </c>
      <c r="M4389" s="15">
        <f>Analytic!I4399-Simulated!I4389</f>
        <v>-1.2242504793639197E-3</v>
      </c>
      <c r="N4389" s="16">
        <f>Analytic!J4399-Simulated!J4389</f>
        <v>-4.6043524257506907E-3</v>
      </c>
      <c r="O4389" s="17">
        <f>Analytic!K4399-Simulated!K4389</f>
        <v>-2.2153935252377382E-3</v>
      </c>
      <c r="P4389" s="17">
        <f>Analytic!L4399-Simulated!L4389</f>
        <v>-1.510543212821791E-4</v>
      </c>
    </row>
    <row r="4390" spans="1:16">
      <c r="A4390">
        <v>2458135.732638</v>
      </c>
      <c r="B4390" s="7">
        <f t="shared" si="71"/>
        <v>43117.232638000045</v>
      </c>
      <c r="C4390">
        <v>-0.82079899999999995</v>
      </c>
      <c r="D4390">
        <v>2.3481999999999999E-2</v>
      </c>
      <c r="E4390">
        <v>4.5569999999999999E-2</v>
      </c>
      <c r="F4390" s="15">
        <f>Analytic!I4400-Simulated!C4390</f>
        <v>-0.12119060429857609</v>
      </c>
      <c r="G4390" s="16">
        <f>Analytic!J4400-Simulated!D4390</f>
        <v>-0.44841046839945065</v>
      </c>
      <c r="H4390" s="17">
        <f>Analytic!K4400-Simulated!E4390</f>
        <v>-0.14706865829407298</v>
      </c>
      <c r="I4390" s="25">
        <v>-0.94118760000000001</v>
      </c>
      <c r="J4390" s="25">
        <v>-0.4203711</v>
      </c>
      <c r="K4390" s="25">
        <v>-9.911789E-2</v>
      </c>
      <c r="L4390" s="25">
        <v>6.4108940000000003E-2</v>
      </c>
      <c r="M4390" s="15">
        <f>Analytic!I4400-Simulated!I4390</f>
        <v>-8.0200429857602007E-4</v>
      </c>
      <c r="N4390" s="16">
        <f>Analytic!J4400-Simulated!J4390</f>
        <v>-4.5573683994506453E-3</v>
      </c>
      <c r="O4390" s="17">
        <f>Analytic!K4400-Simulated!K4390</f>
        <v>-2.3807682940729796E-3</v>
      </c>
      <c r="P4390" s="17">
        <f>Analytic!L4400-Simulated!L4390</f>
        <v>-1.7186628477701416E-4</v>
      </c>
    </row>
    <row r="4391" spans="1:16">
      <c r="A4391">
        <v>2458135.7361099999</v>
      </c>
      <c r="B4391" s="7">
        <f t="shared" si="71"/>
        <v>43117.23610999994</v>
      </c>
      <c r="C4391">
        <v>-0.82822300000000004</v>
      </c>
      <c r="D4391">
        <v>1.3981E-2</v>
      </c>
      <c r="E4391">
        <v>4.5533999999999998E-2</v>
      </c>
      <c r="F4391" s="15">
        <f>Analytic!I4401-Simulated!C4391</f>
        <v>-0.11301705222611902</v>
      </c>
      <c r="G4391" s="16">
        <f>Analytic!J4401-Simulated!D4391</f>
        <v>-0.45516070283622045</v>
      </c>
      <c r="H4391" s="17">
        <f>Analytic!K4401-Simulated!E4391</f>
        <v>-0.16206751091701377</v>
      </c>
      <c r="I4391" s="25">
        <v>-0.94086630000000004</v>
      </c>
      <c r="J4391" s="25">
        <v>-0.43670500000000001</v>
      </c>
      <c r="K4391" s="25">
        <v>-0.113999</v>
      </c>
      <c r="L4391" s="25">
        <v>6.0702909999999999E-2</v>
      </c>
      <c r="M4391" s="15">
        <f>Analytic!I4401-Simulated!I4391</f>
        <v>-3.7375222611901737E-4</v>
      </c>
      <c r="N4391" s="16">
        <f>Analytic!J4401-Simulated!J4391</f>
        <v>-4.4747028362204233E-3</v>
      </c>
      <c r="O4391" s="17">
        <f>Analytic!K4401-Simulated!K4391</f>
        <v>-2.5345109170137742E-3</v>
      </c>
      <c r="P4391" s="17">
        <f>Analytic!L4401-Simulated!L4391</f>
        <v>-1.9764664749922362E-4</v>
      </c>
    </row>
    <row r="4392" spans="1:16">
      <c r="A4392">
        <v>2458135.7395819998</v>
      </c>
      <c r="B4392" s="7">
        <f t="shared" si="71"/>
        <v>43117.239581999835</v>
      </c>
      <c r="C4392">
        <v>-0.83308300000000002</v>
      </c>
      <c r="D4392">
        <v>4.4749999999999998E-3</v>
      </c>
      <c r="E4392">
        <v>4.5379999999999997E-2</v>
      </c>
      <c r="F4392" s="15">
        <f>Analytic!I4402-Simulated!C4392</f>
        <v>-0.10435652389253747</v>
      </c>
      <c r="G4392" s="16">
        <f>Analytic!J4402-Simulated!D4392</f>
        <v>-0.46047587828105968</v>
      </c>
      <c r="H4392" s="17">
        <f>Analytic!K4402-Simulated!E4392</f>
        <v>-0.17657062677174165</v>
      </c>
      <c r="I4392" s="25">
        <v>-0.93749800000000005</v>
      </c>
      <c r="J4392" s="25">
        <v>-0.45164460000000001</v>
      </c>
      <c r="K4392" s="25">
        <v>-0.12851599999999999</v>
      </c>
      <c r="L4392" s="25">
        <v>5.7105620000000003E-2</v>
      </c>
      <c r="M4392" s="15">
        <f>Analytic!I4402-Simulated!I4392</f>
        <v>5.8476107462568372E-5</v>
      </c>
      <c r="N4392" s="16">
        <f>Analytic!J4402-Simulated!J4392</f>
        <v>-4.3562782810596667E-3</v>
      </c>
      <c r="O4392" s="17">
        <f>Analytic!K4402-Simulated!K4392</f>
        <v>-2.6746267717416561E-3</v>
      </c>
      <c r="P4392" s="17">
        <f>Analytic!L4402-Simulated!L4392</f>
        <v>-2.2829139073776705E-4</v>
      </c>
    </row>
    <row r="4393" spans="1:16">
      <c r="A4393">
        <v>2458135.743055</v>
      </c>
      <c r="B4393" s="7">
        <f t="shared" si="71"/>
        <v>43117.24305499997</v>
      </c>
      <c r="C4393">
        <v>-0.83533100000000005</v>
      </c>
      <c r="D4393">
        <v>-5.0090000000000004E-3</v>
      </c>
      <c r="E4393">
        <v>4.5109000000000003E-2</v>
      </c>
      <c r="F4393" s="15">
        <f>Analytic!I4403-Simulated!C4393</f>
        <v>-9.526933849493513E-2</v>
      </c>
      <c r="G4393" s="16">
        <f>Analytic!J4403-Simulated!D4393</f>
        <v>-0.46433495273413067</v>
      </c>
      <c r="H4393" s="17">
        <f>Analytic!K4403-Simulated!E4393</f>
        <v>-0.19053149564827734</v>
      </c>
      <c r="I4393" s="25">
        <v>-0.9310929</v>
      </c>
      <c r="J4393" s="25">
        <v>-0.46514179999999999</v>
      </c>
      <c r="K4393" s="25">
        <v>-0.14262340000000001</v>
      </c>
      <c r="L4393" s="25">
        <v>5.3328630000000002E-2</v>
      </c>
      <c r="M4393" s="15">
        <f>Analytic!I4403-Simulated!I4393</f>
        <v>4.9256150506482577E-4</v>
      </c>
      <c r="N4393" s="16">
        <f>Analytic!J4403-Simulated!J4393</f>
        <v>-4.2021527341306597E-3</v>
      </c>
      <c r="O4393" s="17">
        <f>Analytic!K4403-Simulated!K4393</f>
        <v>-2.7990956482773222E-3</v>
      </c>
      <c r="P4393" s="17">
        <f>Analytic!L4403-Simulated!L4393</f>
        <v>-2.6360076972741647E-4</v>
      </c>
    </row>
    <row r="4394" spans="1:16">
      <c r="A4394">
        <v>2458135.7465269999</v>
      </c>
      <c r="B4394" s="7">
        <f t="shared" si="71"/>
        <v>43117.246526999865</v>
      </c>
      <c r="C4394">
        <v>-0.834924</v>
      </c>
      <c r="D4394">
        <v>-1.4449999999999999E-2</v>
      </c>
      <c r="E4394">
        <v>4.4724E-2</v>
      </c>
      <c r="F4394" s="15">
        <f>Analytic!I4404-Simulated!C4394</f>
        <v>-8.5820664864992513E-2</v>
      </c>
      <c r="G4394" s="16">
        <f>Analytic!J4404-Simulated!D4394</f>
        <v>-0.46671567537614955</v>
      </c>
      <c r="H4394" s="17">
        <f>Analytic!K4404-Simulated!E4394</f>
        <v>-0.20390698575060906</v>
      </c>
      <c r="I4394" s="25">
        <v>-0.92167069999999995</v>
      </c>
      <c r="J4394" s="25">
        <v>-0.47715269999999999</v>
      </c>
      <c r="K4394" s="25">
        <v>-0.1562769</v>
      </c>
      <c r="L4394" s="25">
        <v>4.9384070000000002E-2</v>
      </c>
      <c r="M4394" s="15">
        <f>Analytic!I4404-Simulated!I4394</f>
        <v>9.2603513500744139E-4</v>
      </c>
      <c r="N4394" s="16">
        <f>Analytic!J4404-Simulated!J4394</f>
        <v>-4.0129753761495857E-3</v>
      </c>
      <c r="O4394" s="17">
        <f>Analytic!K4404-Simulated!K4394</f>
        <v>-2.9060857506090776E-3</v>
      </c>
      <c r="P4394" s="17">
        <f>Analytic!L4404-Simulated!L4394</f>
        <v>-3.033474321900223E-4</v>
      </c>
    </row>
    <row r="4395" spans="1:16">
      <c r="A4395">
        <v>2458135.7499990002</v>
      </c>
      <c r="B4395" s="7">
        <f t="shared" si="71"/>
        <v>43117.249999000225</v>
      </c>
      <c r="C4395">
        <v>-0.83182599999999995</v>
      </c>
      <c r="D4395">
        <v>-2.3823E-2</v>
      </c>
      <c r="E4395">
        <v>4.4225E-2</v>
      </c>
      <c r="F4395" s="15">
        <f>Analytic!I4405-Simulated!C4395</f>
        <v>-7.607844960997534E-2</v>
      </c>
      <c r="G4395" s="16">
        <f>Analytic!J4405-Simulated!D4395</f>
        <v>-0.46760472676345038</v>
      </c>
      <c r="H4395" s="17">
        <f>Analytic!K4405-Simulated!E4395</f>
        <v>-0.21665249323027408</v>
      </c>
      <c r="I4395" s="25">
        <v>-0.90926119999999999</v>
      </c>
      <c r="J4395" s="25">
        <v>-0.48763780000000001</v>
      </c>
      <c r="K4395" s="25">
        <v>-0.16943330000000001</v>
      </c>
      <c r="L4395" s="25">
        <v>4.528455E-2</v>
      </c>
      <c r="M4395" s="15">
        <f>Analytic!I4405-Simulated!I4395</f>
        <v>1.3567503900246969E-3</v>
      </c>
      <c r="N4395" s="16">
        <f>Analytic!J4405-Simulated!J4395</f>
        <v>-3.7899267634503575E-3</v>
      </c>
      <c r="O4395" s="17">
        <f>Analytic!K4405-Simulated!K4395</f>
        <v>-2.9941932302740837E-3</v>
      </c>
      <c r="P4395" s="17">
        <f>Analytic!L4405-Simulated!L4395</f>
        <v>-3.4722647398479495E-4</v>
      </c>
    </row>
    <row r="4396" spans="1:16">
      <c r="A4396">
        <v>2458135.7534710001</v>
      </c>
      <c r="B4396" s="7">
        <f t="shared" si="71"/>
        <v>43117.25347100012</v>
      </c>
      <c r="C4396">
        <v>-0.82601100000000005</v>
      </c>
      <c r="D4396">
        <v>-3.3105999999999997E-2</v>
      </c>
      <c r="E4396">
        <v>4.3615000000000001E-2</v>
      </c>
      <c r="F4396" s="15">
        <f>Analytic!I4406-Simulated!C4396</f>
        <v>-6.6110313559581524E-2</v>
      </c>
      <c r="G4396" s="16">
        <f>Analytic!J4406-Simulated!D4396</f>
        <v>-0.46699084303832805</v>
      </c>
      <c r="H4396" s="17">
        <f>Analytic!K4406-Simulated!E4396</f>
        <v>-0.22872808676725176</v>
      </c>
      <c r="I4396" s="25">
        <v>-0.89390369999999997</v>
      </c>
      <c r="J4396" s="25">
        <v>-0.49656260000000002</v>
      </c>
      <c r="K4396" s="25">
        <v>-0.1820513</v>
      </c>
      <c r="L4396" s="25">
        <v>4.104315E-2</v>
      </c>
      <c r="M4396" s="15">
        <f>Analytic!I4406-Simulated!I4396</f>
        <v>1.7823864404183931E-3</v>
      </c>
      <c r="N4396" s="16">
        <f>Analytic!J4406-Simulated!J4396</f>
        <v>-3.5342430383279999E-3</v>
      </c>
      <c r="O4396" s="17">
        <f>Analytic!K4406-Simulated!K4396</f>
        <v>-3.0617867672517451E-3</v>
      </c>
      <c r="P4396" s="17">
        <f>Analytic!L4406-Simulated!L4396</f>
        <v>-3.9488730205197026E-4</v>
      </c>
    </row>
    <row r="4397" spans="1:16">
      <c r="A4397">
        <v>2458135.7569439998</v>
      </c>
      <c r="B4397" s="7">
        <f t="shared" si="71"/>
        <v>43117.25694399979</v>
      </c>
      <c r="C4397">
        <v>-0.81745900000000005</v>
      </c>
      <c r="D4397">
        <v>-4.2273999999999999E-2</v>
      </c>
      <c r="E4397">
        <v>4.2896999999999998E-2</v>
      </c>
      <c r="F4397" s="15">
        <f>Analytic!I4407-Simulated!C4397</f>
        <v>-5.5987416854433314E-2</v>
      </c>
      <c r="G4397" s="16">
        <f>Analytic!J4407-Simulated!D4397</f>
        <v>-0.46487092375190658</v>
      </c>
      <c r="H4397" s="17">
        <f>Analytic!K4407-Simulated!E4397</f>
        <v>-0.24009564672935049</v>
      </c>
      <c r="I4397" s="25">
        <v>-0.87564710000000001</v>
      </c>
      <c r="J4397" s="25">
        <v>-0.50389709999999999</v>
      </c>
      <c r="K4397" s="25">
        <v>-0.19409080000000001</v>
      </c>
      <c r="L4397" s="25">
        <v>3.667335E-2</v>
      </c>
      <c r="M4397" s="15">
        <f>Analytic!I4407-Simulated!I4397</f>
        <v>2.2006831455666509E-3</v>
      </c>
      <c r="N4397" s="16">
        <f>Analytic!J4407-Simulated!J4397</f>
        <v>-3.2478237519065756E-3</v>
      </c>
      <c r="O4397" s="17">
        <f>Analytic!K4407-Simulated!K4397</f>
        <v>-3.1078467293504941E-3</v>
      </c>
      <c r="P4397" s="17">
        <f>Analytic!L4407-Simulated!L4397</f>
        <v>-4.4590716890218624E-4</v>
      </c>
    </row>
    <row r="4398" spans="1:16">
      <c r="A4398">
        <v>2458135.7604160002</v>
      </c>
      <c r="B4398" s="7">
        <f t="shared" si="71"/>
        <v>43117.26041600015</v>
      </c>
      <c r="C4398">
        <v>-0.80616100000000002</v>
      </c>
      <c r="D4398">
        <v>-5.1306999999999998E-2</v>
      </c>
      <c r="E4398">
        <v>4.2072999999999999E-2</v>
      </c>
      <c r="F4398" s="15">
        <f>Analytic!I4408-Simulated!C4398</f>
        <v>-4.5779293113329289E-2</v>
      </c>
      <c r="G4398" s="16">
        <f>Analytic!J4408-Simulated!D4398</f>
        <v>-0.46124212295018263</v>
      </c>
      <c r="H4398" s="17">
        <f>Analytic!K4408-Simulated!E4398</f>
        <v>-0.25071799845920906</v>
      </c>
      <c r="I4398" s="25">
        <v>-0.85454980000000003</v>
      </c>
      <c r="J4398" s="25">
        <v>-0.50961619999999996</v>
      </c>
      <c r="K4398" s="25">
        <v>-0.20551359999999999</v>
      </c>
      <c r="L4398" s="25">
        <v>3.2189040000000002E-2</v>
      </c>
      <c r="M4398" s="15">
        <f>Analytic!I4408-Simulated!I4398</f>
        <v>2.6095068866707205E-3</v>
      </c>
      <c r="N4398" s="16">
        <f>Analytic!J4408-Simulated!J4398</f>
        <v>-2.9329229501826592E-3</v>
      </c>
      <c r="O4398" s="17">
        <f>Analytic!K4408-Simulated!K4398</f>
        <v>-3.1313984592090949E-3</v>
      </c>
      <c r="P4398" s="17">
        <f>Analytic!L4408-Simulated!L4398</f>
        <v>-4.9984623759895264E-4</v>
      </c>
    </row>
    <row r="4399" spans="1:16">
      <c r="A4399">
        <v>2458135.763888</v>
      </c>
      <c r="B4399" s="7">
        <f t="shared" si="71"/>
        <v>43117.263888000045</v>
      </c>
      <c r="C4399">
        <v>-0.79212199999999999</v>
      </c>
      <c r="D4399">
        <v>-6.0179000000000003E-2</v>
      </c>
      <c r="E4399">
        <v>4.1145000000000001E-2</v>
      </c>
      <c r="F4399" s="15">
        <f>Analytic!I4409-Simulated!C4399</f>
        <v>-3.5550653216969486E-2</v>
      </c>
      <c r="G4399" s="16">
        <f>Analytic!J4409-Simulated!D4399</f>
        <v>-0.45611292322787378</v>
      </c>
      <c r="H4399" s="17">
        <f>Analytic!K4409-Simulated!E4399</f>
        <v>-0.26056003925670673</v>
      </c>
      <c r="I4399" s="25">
        <v>-0.8306791</v>
      </c>
      <c r="J4399" s="25">
        <v>-0.51370000000000005</v>
      </c>
      <c r="K4399" s="25">
        <v>-0.21628349999999999</v>
      </c>
      <c r="L4399" s="25">
        <v>2.7604420000000001E-2</v>
      </c>
      <c r="M4399" s="15">
        <f>Analytic!I4409-Simulated!I4399</f>
        <v>3.0064467830305253E-3</v>
      </c>
      <c r="N4399" s="16">
        <f>Analytic!J4409-Simulated!J4399</f>
        <v>-2.5919232278737159E-3</v>
      </c>
      <c r="O4399" s="17">
        <f>Analytic!K4409-Simulated!K4399</f>
        <v>-3.1315392567067557E-3</v>
      </c>
      <c r="P4399" s="17">
        <f>Analytic!L4409-Simulated!L4399</f>
        <v>-5.5619403110645019E-4</v>
      </c>
    </row>
    <row r="4400" spans="1:16">
      <c r="A4400">
        <v>2458135.7673599999</v>
      </c>
      <c r="B4400" s="7">
        <f t="shared" si="71"/>
        <v>43117.26735999994</v>
      </c>
      <c r="C4400">
        <v>-0.77535399999999999</v>
      </c>
      <c r="D4400">
        <v>-6.8869E-2</v>
      </c>
      <c r="E4400">
        <v>4.0118000000000001E-2</v>
      </c>
      <c r="F4400" s="15">
        <f>Analytic!I4410-Simulated!C4400</f>
        <v>-2.5368159344130614E-2</v>
      </c>
      <c r="G4400" s="16">
        <f>Analytic!J4410-Simulated!D4400</f>
        <v>-0.44949219251009226</v>
      </c>
      <c r="H4400" s="17">
        <f>Analytic!K4410-Simulated!E4400</f>
        <v>-0.26959185864524732</v>
      </c>
      <c r="I4400" s="25">
        <v>-0.80411189999999999</v>
      </c>
      <c r="J4400" s="25">
        <v>-0.51613339999999996</v>
      </c>
      <c r="K4400" s="25">
        <v>-0.2263657</v>
      </c>
      <c r="L4400" s="25">
        <v>2.2934E-2</v>
      </c>
      <c r="M4400" s="15">
        <f>Analytic!I4410-Simulated!I4400</f>
        <v>3.3897406558693888E-3</v>
      </c>
      <c r="N4400" s="16">
        <f>Analytic!J4410-Simulated!J4400</f>
        <v>-2.2277925100923079E-3</v>
      </c>
      <c r="O4400" s="17">
        <f>Analytic!K4410-Simulated!K4400</f>
        <v>-3.1081586452472998E-3</v>
      </c>
      <c r="P4400" s="17">
        <f>Analytic!L4410-Simulated!L4400</f>
        <v>-6.1441711545956804E-4</v>
      </c>
    </row>
    <row r="4401" spans="1:16">
      <c r="A4401">
        <v>2458135.7708319998</v>
      </c>
      <c r="B4401" s="7">
        <f t="shared" si="71"/>
        <v>43117.270831999835</v>
      </c>
      <c r="C4401">
        <v>-0.75588599999999995</v>
      </c>
      <c r="D4401">
        <v>-7.7354000000000006E-2</v>
      </c>
      <c r="E4401">
        <v>3.8994000000000001E-2</v>
      </c>
      <c r="F4401" s="15">
        <f>Analytic!I4411-Simulated!C4401</f>
        <v>-1.5290169992586145E-2</v>
      </c>
      <c r="G4401" s="16">
        <f>Analytic!J4411-Simulated!D4401</f>
        <v>-0.44139622337778917</v>
      </c>
      <c r="H4401" s="17">
        <f>Analytic!K4411-Simulated!E4401</f>
        <v>-0.27778285153212634</v>
      </c>
      <c r="I4401" s="25">
        <v>-0.77493330000000005</v>
      </c>
      <c r="J4401" s="25">
        <v>-0.51690670000000005</v>
      </c>
      <c r="K4401" s="25">
        <v>-0.2357281</v>
      </c>
      <c r="L4401" s="25">
        <v>1.8192529999999998E-2</v>
      </c>
      <c r="M4401" s="15">
        <f>Analytic!I4411-Simulated!I4401</f>
        <v>3.7571300074139558E-3</v>
      </c>
      <c r="N4401" s="16">
        <f>Analytic!J4411-Simulated!J4401</f>
        <v>-1.8435233777891469E-3</v>
      </c>
      <c r="O4401" s="17">
        <f>Analytic!K4411-Simulated!K4401</f>
        <v>-3.0607515321263157E-3</v>
      </c>
      <c r="P4401" s="17">
        <f>Analytic!L4411-Simulated!L4401</f>
        <v>-6.739378622184107E-4</v>
      </c>
    </row>
    <row r="4402" spans="1:16">
      <c r="A4402">
        <v>2458135.774305</v>
      </c>
      <c r="B4402" s="7">
        <f t="shared" si="71"/>
        <v>43117.27430499997</v>
      </c>
      <c r="C4402">
        <v>-0.73375699999999999</v>
      </c>
      <c r="D4402">
        <v>-8.5611999999999994E-2</v>
      </c>
      <c r="E4402">
        <v>3.7777999999999999E-2</v>
      </c>
      <c r="F4402" s="15">
        <f>Analytic!I4412-Simulated!C4402</f>
        <v>-5.3734568115951786E-3</v>
      </c>
      <c r="G4402" s="16">
        <f>Analytic!J4412-Simulated!D4402</f>
        <v>-0.43184575480946441</v>
      </c>
      <c r="H4402" s="17">
        <f>Analytic!K4412-Simulated!E4402</f>
        <v>-0.28510782389605033</v>
      </c>
      <c r="I4402" s="25">
        <v>-0.74323729999999999</v>
      </c>
      <c r="J4402" s="25">
        <v>-0.51601509999999995</v>
      </c>
      <c r="K4402" s="25">
        <v>-0.24434020000000001</v>
      </c>
      <c r="L4402" s="25">
        <v>1.3395000000000001E-2</v>
      </c>
      <c r="M4402" s="15">
        <f>Analytic!I4412-Simulated!I4402</f>
        <v>4.1068431884048184E-3</v>
      </c>
      <c r="N4402" s="16">
        <f>Analytic!J4412-Simulated!J4402</f>
        <v>-1.4426548094644831E-3</v>
      </c>
      <c r="O4402" s="17">
        <f>Analytic!K4412-Simulated!K4402</f>
        <v>-2.9896238960503418E-3</v>
      </c>
      <c r="P4402" s="17">
        <f>Analytic!L4412-Simulated!L4402</f>
        <v>-7.3418413208801124E-4</v>
      </c>
    </row>
    <row r="4403" spans="1:16">
      <c r="A4403">
        <v>2458135.7777769999</v>
      </c>
      <c r="B4403" s="7">
        <f t="shared" si="71"/>
        <v>43117.277776999865</v>
      </c>
      <c r="C4403">
        <v>-0.70902200000000004</v>
      </c>
      <c r="D4403">
        <v>-9.3619999999999995E-2</v>
      </c>
      <c r="E4403">
        <v>3.6471999999999997E-2</v>
      </c>
      <c r="F4403" s="15">
        <f>Analytic!I4413-Simulated!C4403</f>
        <v>4.3331058365848607E-3</v>
      </c>
      <c r="G4403" s="16">
        <f>Analytic!J4413-Simulated!D4403</f>
        <v>-0.42086797626869815</v>
      </c>
      <c r="H4403" s="17">
        <f>Analytic!K4413-Simulated!E4403</f>
        <v>-0.29154109065938205</v>
      </c>
      <c r="I4403" s="25">
        <v>-0.70912609999999998</v>
      </c>
      <c r="J4403" s="25">
        <v>-0.51345940000000001</v>
      </c>
      <c r="K4403" s="25">
        <v>-0.25217410000000001</v>
      </c>
      <c r="L4403" s="25">
        <v>8.5565250000000006E-3</v>
      </c>
      <c r="M4403" s="15">
        <f>Analytic!I4413-Simulated!I4403</f>
        <v>4.4372058365848011E-3</v>
      </c>
      <c r="N4403" s="16">
        <f>Analytic!J4413-Simulated!J4403</f>
        <v>-1.0285762686981226E-3</v>
      </c>
      <c r="O4403" s="17">
        <f>Analytic!K4413-Simulated!K4403</f>
        <v>-2.8949906593820351E-3</v>
      </c>
      <c r="P4403" s="17">
        <f>Analytic!L4413-Simulated!L4403</f>
        <v>-7.9452471872957803E-4</v>
      </c>
    </row>
    <row r="4404" spans="1:16">
      <c r="A4404">
        <v>2458135.7812490002</v>
      </c>
      <c r="B4404" s="7">
        <f t="shared" si="71"/>
        <v>43117.281249000225</v>
      </c>
      <c r="C4404">
        <v>-0.68174800000000002</v>
      </c>
      <c r="D4404">
        <v>-0.101355</v>
      </c>
      <c r="E4404">
        <v>3.5081000000000001E-2</v>
      </c>
      <c r="F4404" s="15">
        <f>Analytic!I4414-Simulated!C4404</f>
        <v>1.3784877579426813E-2</v>
      </c>
      <c r="G4404" s="16">
        <f>Analytic!J4414-Simulated!D4404</f>
        <v>-0.40849551412424734</v>
      </c>
      <c r="H4404" s="17">
        <f>Analytic!K4414-Simulated!E4404</f>
        <v>-0.29706256542771559</v>
      </c>
      <c r="I4404" s="25">
        <v>-0.67270949999999996</v>
      </c>
      <c r="J4404" s="25">
        <v>-0.50924539999999996</v>
      </c>
      <c r="K4404" s="25">
        <v>-0.25920399999999999</v>
      </c>
      <c r="L4404" s="25">
        <v>3.6923809999999998E-3</v>
      </c>
      <c r="M4404" s="15">
        <f>Analytic!I4414-Simulated!I4404</f>
        <v>4.7463775794267526E-3</v>
      </c>
      <c r="N4404" s="16">
        <f>Analytic!J4414-Simulated!J4404</f>
        <v>-6.0511412424735234E-4</v>
      </c>
      <c r="O4404" s="17">
        <f>Analytic!K4414-Simulated!K4404</f>
        <v>-2.7775654277156225E-3</v>
      </c>
      <c r="P4404" s="17">
        <f>Analytic!L4414-Simulated!L4404</f>
        <v>-8.5435638917622349E-4</v>
      </c>
    </row>
    <row r="4405" spans="1:16">
      <c r="A4405">
        <v>2458135.7847210001</v>
      </c>
      <c r="B4405" s="7">
        <f t="shared" si="71"/>
        <v>43117.28472100012</v>
      </c>
      <c r="C4405">
        <v>-0.65201500000000001</v>
      </c>
      <c r="D4405">
        <v>-0.108796</v>
      </c>
      <c r="E4405">
        <v>3.3609E-2</v>
      </c>
      <c r="F4405" s="15">
        <f>Analytic!I4415-Simulated!C4405</f>
        <v>2.2942813910188486E-2</v>
      </c>
      <c r="G4405" s="16">
        <f>Analytic!J4415-Simulated!D4405</f>
        <v>-0.39476440044670869</v>
      </c>
      <c r="H4405" s="17">
        <f>Analytic!K4415-Simulated!E4405</f>
        <v>-0.30165384180602978</v>
      </c>
      <c r="I4405" s="25">
        <v>-0.63410540000000004</v>
      </c>
      <c r="J4405" s="25">
        <v>-0.50338419999999995</v>
      </c>
      <c r="K4405" s="25">
        <v>-0.26540649999999999</v>
      </c>
      <c r="L4405" s="25">
        <v>-1.1820979999999999E-3</v>
      </c>
      <c r="M4405" s="15">
        <f>Analytic!I4415-Simulated!I4405</f>
        <v>5.0332139101885165E-3</v>
      </c>
      <c r="N4405" s="16">
        <f>Analytic!J4415-Simulated!J4405</f>
        <v>-1.762004467087408E-4</v>
      </c>
      <c r="O4405" s="17">
        <f>Analytic!K4415-Simulated!K4405</f>
        <v>-2.638341806029787E-3</v>
      </c>
      <c r="P4405" s="17">
        <f>Analytic!L4415-Simulated!L4405</f>
        <v>-9.1305235548329484E-4</v>
      </c>
    </row>
    <row r="4406" spans="1:16">
      <c r="A4406">
        <v>2458135.7881939998</v>
      </c>
      <c r="B4406" s="7">
        <f t="shared" si="71"/>
        <v>43117.28819399979</v>
      </c>
      <c r="C4406">
        <v>-0.61991600000000002</v>
      </c>
      <c r="D4406">
        <v>-0.115921</v>
      </c>
      <c r="E4406">
        <v>3.2059999999999998E-2</v>
      </c>
      <c r="F4406" s="15">
        <f>Analytic!I4416-Simulated!C4406</f>
        <v>3.1773852063884833E-2</v>
      </c>
      <c r="G4406" s="16">
        <f>Analytic!J4416-Simulated!D4406</f>
        <v>-0.37971702428291504</v>
      </c>
      <c r="H4406" s="17">
        <f>Analytic!K4416-Simulated!E4406</f>
        <v>-0.30529926602773344</v>
      </c>
      <c r="I4406" s="25">
        <v>-0.59343829999999997</v>
      </c>
      <c r="J4406" s="25">
        <v>-0.49589230000000001</v>
      </c>
      <c r="K4406" s="25">
        <v>-0.27076099999999997</v>
      </c>
      <c r="L4406" s="25">
        <v>-6.0515359999999997E-3</v>
      </c>
      <c r="M4406" s="15">
        <f>Analytic!I4416-Simulated!I4406</f>
        <v>5.2961520638847848E-3</v>
      </c>
      <c r="N4406" s="16">
        <f>Analytic!J4416-Simulated!J4406</f>
        <v>2.5427571708497299E-4</v>
      </c>
      <c r="O4406" s="17">
        <f>Analytic!K4416-Simulated!K4406</f>
        <v>-2.4782660277334889E-3</v>
      </c>
      <c r="P4406" s="17">
        <f>Analytic!L4416-Simulated!L4406</f>
        <v>-9.699980107102258E-4</v>
      </c>
    </row>
    <row r="4407" spans="1:16">
      <c r="A4407">
        <v>2458135.7916660002</v>
      </c>
      <c r="B4407" s="7">
        <f t="shared" si="71"/>
        <v>43117.29166600015</v>
      </c>
      <c r="C4407">
        <v>-0.58555800000000002</v>
      </c>
      <c r="D4407">
        <v>-0.122707</v>
      </c>
      <c r="E4407">
        <v>3.0438E-2</v>
      </c>
      <c r="F4407" s="15">
        <f>Analytic!I4417-Simulated!C4407</f>
        <v>4.0252319642526513E-2</v>
      </c>
      <c r="G4407" s="16">
        <f>Analytic!J4417-Simulated!D4407</f>
        <v>-0.36340206556601184</v>
      </c>
      <c r="H4407" s="17">
        <f>Analytic!K4417-Simulated!E4407</f>
        <v>-0.30798600066122994</v>
      </c>
      <c r="I4407" s="25">
        <v>-0.55083990000000005</v>
      </c>
      <c r="J4407" s="25">
        <v>-0.48679149999999999</v>
      </c>
      <c r="K4407" s="25">
        <v>-0.27524910000000002</v>
      </c>
      <c r="L4407" s="25">
        <v>-1.090057E-2</v>
      </c>
      <c r="M4407" s="15">
        <f>Analytic!I4417-Simulated!I4407</f>
        <v>5.5342196425265389E-3</v>
      </c>
      <c r="N4407" s="16">
        <f>Analytic!J4417-Simulated!J4407</f>
        <v>6.8243443398813275E-4</v>
      </c>
      <c r="O4407" s="17">
        <f>Analytic!K4417-Simulated!K4407</f>
        <v>-2.2989006612298968E-3</v>
      </c>
      <c r="P4407" s="17">
        <f>Analytic!L4417-Simulated!L4407</f>
        <v>-1.0245877615588771E-3</v>
      </c>
    </row>
    <row r="4408" spans="1:16">
      <c r="A4408">
        <v>2458135.795138</v>
      </c>
      <c r="B4408" s="7">
        <f t="shared" si="71"/>
        <v>43117.295138000045</v>
      </c>
      <c r="C4408">
        <v>-0.54905499999999996</v>
      </c>
      <c r="D4408">
        <v>-0.129134</v>
      </c>
      <c r="E4408">
        <v>2.8749E-2</v>
      </c>
      <c r="F4408" s="15">
        <f>Analytic!I4418-Simulated!C4408</f>
        <v>4.8353364665321252E-2</v>
      </c>
      <c r="G4408" s="16">
        <f>Analytic!J4418-Simulated!D4408</f>
        <v>-0.34587041187537992</v>
      </c>
      <c r="H4408" s="17">
        <f>Analytic!K4418-Simulated!E4408</f>
        <v>-0.30970607918751358</v>
      </c>
      <c r="I4408" s="25">
        <v>-0.50644809999999996</v>
      </c>
      <c r="J4408" s="25">
        <v>-0.47610849999999999</v>
      </c>
      <c r="K4408" s="25">
        <v>-0.27885539999999998</v>
      </c>
      <c r="L4408" s="25">
        <v>-1.5713890000000001E-2</v>
      </c>
      <c r="M4408" s="15">
        <f>Analytic!I4418-Simulated!I4408</f>
        <v>5.7464646653212492E-3</v>
      </c>
      <c r="N4408" s="16">
        <f>Analytic!J4418-Simulated!J4408</f>
        <v>1.1040881246200396E-3</v>
      </c>
      <c r="O4408" s="17">
        <f>Analytic!K4418-Simulated!K4408</f>
        <v>-2.1016791875135832E-3</v>
      </c>
      <c r="P4408" s="17">
        <f>Analytic!L4418-Simulated!L4408</f>
        <v>-1.0762367896804681E-3</v>
      </c>
    </row>
    <row r="4409" spans="1:16">
      <c r="A4409">
        <v>2458135.7986099999</v>
      </c>
      <c r="B4409" s="7">
        <f t="shared" si="71"/>
        <v>43117.29860999994</v>
      </c>
      <c r="C4409">
        <v>-0.51053700000000002</v>
      </c>
      <c r="D4409">
        <v>-0.13517999999999999</v>
      </c>
      <c r="E4409">
        <v>2.6998000000000001E-2</v>
      </c>
      <c r="F4409" s="15">
        <f>Analytic!I4419-Simulated!C4409</f>
        <v>5.6062405649325686E-2</v>
      </c>
      <c r="G4409" s="16">
        <f>Analytic!J4419-Simulated!D4409</f>
        <v>-0.32718005831633645</v>
      </c>
      <c r="H4409" s="17">
        <f>Analytic!K4419-Simulated!E4409</f>
        <v>-0.31045345127183221</v>
      </c>
      <c r="I4409" s="25">
        <v>-0.4604066</v>
      </c>
      <c r="J4409" s="25">
        <v>-0.4638756</v>
      </c>
      <c r="K4409" s="25">
        <v>-0.2815667</v>
      </c>
      <c r="L4409" s="25">
        <v>-2.0476279999999999E-2</v>
      </c>
      <c r="M4409" s="15">
        <f>Analytic!I4419-Simulated!I4409</f>
        <v>5.9320056493256668E-3</v>
      </c>
      <c r="N4409" s="16">
        <f>Analytic!J4419-Simulated!J4409</f>
        <v>1.5155416836635793E-3</v>
      </c>
      <c r="O4409" s="17">
        <f>Analytic!K4419-Simulated!K4409</f>
        <v>-1.8887512718321897E-3</v>
      </c>
      <c r="P4409" s="17">
        <f>Analytic!L4419-Simulated!L4409</f>
        <v>-1.1243915738084823E-3</v>
      </c>
    </row>
    <row r="4410" spans="1:16">
      <c r="A4410">
        <v>2458135.8020819998</v>
      </c>
      <c r="B4410" s="7">
        <f t="shared" si="71"/>
        <v>43117.302081999835</v>
      </c>
      <c r="C4410">
        <v>-0.47013899999999997</v>
      </c>
      <c r="D4410">
        <v>-0.140824</v>
      </c>
      <c r="E4410">
        <v>2.5187999999999999E-2</v>
      </c>
      <c r="F4410" s="15">
        <f>Analytic!I4420-Simulated!C4410</f>
        <v>6.3364600262302229E-2</v>
      </c>
      <c r="G4410" s="16">
        <f>Analytic!J4420-Simulated!D4410</f>
        <v>-0.30739299084399735</v>
      </c>
      <c r="H4410" s="17">
        <f>Analytic!K4420-Simulated!E4410</f>
        <v>-0.31022301858273432</v>
      </c>
      <c r="I4410" s="25">
        <v>-0.41286479999999998</v>
      </c>
      <c r="J4410" s="25">
        <v>-0.45012999999999997</v>
      </c>
      <c r="K4410" s="25">
        <v>-0.28337319999999999</v>
      </c>
      <c r="L4410" s="25">
        <v>-2.5172679999999999E-2</v>
      </c>
      <c r="M4410" s="15">
        <f>Analytic!I4420-Simulated!I4410</f>
        <v>6.0904002623022313E-3</v>
      </c>
      <c r="N4410" s="16">
        <f>Analytic!J4420-Simulated!J4410</f>
        <v>1.9130091560026208E-3</v>
      </c>
      <c r="O4410" s="17">
        <f>Analytic!K4420-Simulated!K4410</f>
        <v>-1.6618185827343424E-3</v>
      </c>
      <c r="P4410" s="17">
        <f>Analytic!L4420-Simulated!L4410</f>
        <v>-1.1685190057871102E-3</v>
      </c>
    </row>
    <row r="4411" spans="1:16">
      <c r="A4411">
        <v>2458135.805555</v>
      </c>
      <c r="B4411" s="7">
        <f t="shared" si="71"/>
        <v>43117.30555499997</v>
      </c>
      <c r="C4411">
        <v>-0.42800700000000003</v>
      </c>
      <c r="D4411">
        <v>-0.14604700000000001</v>
      </c>
      <c r="E4411">
        <v>2.3324999999999999E-2</v>
      </c>
      <c r="F4411" s="15">
        <f>Analytic!I4421-Simulated!C4411</f>
        <v>7.0251331027958996E-2</v>
      </c>
      <c r="G4411" s="16">
        <f>Analytic!J4421-Simulated!D4411</f>
        <v>-0.28657405340967879</v>
      </c>
      <c r="H4411" s="17">
        <f>Analytic!K4421-Simulated!E4411</f>
        <v>-0.30901566104234129</v>
      </c>
      <c r="I4411" s="25">
        <v>-0.36397679999999999</v>
      </c>
      <c r="J4411" s="25">
        <v>-0.43491380000000002</v>
      </c>
      <c r="K4411" s="25">
        <v>-0.28426750000000001</v>
      </c>
      <c r="L4411" s="25">
        <v>-2.9788189999999999E-2</v>
      </c>
      <c r="M4411" s="15">
        <f>Analytic!I4421-Simulated!I4411</f>
        <v>6.2211310279589593E-3</v>
      </c>
      <c r="N4411" s="16">
        <f>Analytic!J4421-Simulated!J4411</f>
        <v>2.292746590321193E-3</v>
      </c>
      <c r="O4411" s="17">
        <f>Analytic!K4421-Simulated!K4411</f>
        <v>-1.4231610423413033E-3</v>
      </c>
      <c r="P4411" s="17">
        <f>Analytic!L4421-Simulated!L4411</f>
        <v>-1.2081529347280281E-3</v>
      </c>
    </row>
    <row r="4412" spans="1:16">
      <c r="A4412">
        <v>2458135.8090269999</v>
      </c>
      <c r="B4412" s="7">
        <f t="shared" si="71"/>
        <v>43117.309026999865</v>
      </c>
      <c r="C4412">
        <v>-0.38429400000000002</v>
      </c>
      <c r="D4412">
        <v>-0.15082899999999999</v>
      </c>
      <c r="E4412">
        <v>2.1415E-2</v>
      </c>
      <c r="F4412" s="15">
        <f>Analytic!I4422-Simulated!C4412</f>
        <v>7.6716706509897037E-2</v>
      </c>
      <c r="G4412" s="16">
        <f>Analytic!J4422-Simulated!D4412</f>
        <v>-0.26479379936028019</v>
      </c>
      <c r="H4412" s="17">
        <f>Analytic!K4422-Simulated!E4412</f>
        <v>-0.30683525342279622</v>
      </c>
      <c r="I4412" s="25">
        <v>-0.3139015</v>
      </c>
      <c r="J4412" s="25">
        <v>-0.41827429999999999</v>
      </c>
      <c r="K4412" s="25">
        <v>-0.28424509999999997</v>
      </c>
      <c r="L4412" s="25">
        <v>-3.4308169999999999E-2</v>
      </c>
      <c r="M4412" s="15">
        <f>Analytic!I4422-Simulated!I4412</f>
        <v>6.3242065098970124E-3</v>
      </c>
      <c r="N4412" s="16">
        <f>Analytic!J4422-Simulated!J4412</f>
        <v>2.651500639719806E-3</v>
      </c>
      <c r="O4412" s="17">
        <f>Analytic!K4422-Simulated!K4412</f>
        <v>-1.1751534227962268E-3</v>
      </c>
      <c r="P4412" s="17">
        <f>Analytic!L4422-Simulated!L4412</f>
        <v>-1.242843975533918E-3</v>
      </c>
    </row>
    <row r="4413" spans="1:16">
      <c r="A4413">
        <v>2458135.8124990002</v>
      </c>
      <c r="B4413" s="7">
        <f t="shared" si="71"/>
        <v>43117.312499000225</v>
      </c>
      <c r="C4413">
        <v>-0.33916000000000002</v>
      </c>
      <c r="D4413">
        <v>-0.15515000000000001</v>
      </c>
      <c r="E4413">
        <v>1.9462E-2</v>
      </c>
      <c r="F4413" s="15">
        <f>Analytic!I4423-Simulated!C4413</f>
        <v>8.2758076349123688E-2</v>
      </c>
      <c r="G4413" s="16">
        <f>Analytic!J4423-Simulated!D4413</f>
        <v>-0.24212732757249461</v>
      </c>
      <c r="H4413" s="17">
        <f>Analytic!K4423-Simulated!E4413</f>
        <v>-0.30368667223506485</v>
      </c>
      <c r="I4413" s="25">
        <v>-0.26280120000000001</v>
      </c>
      <c r="J4413" s="25">
        <v>-0.40026319999999999</v>
      </c>
      <c r="K4413" s="25">
        <v>-0.28330450000000001</v>
      </c>
      <c r="L4413" s="25">
        <v>-3.8718250000000003E-2</v>
      </c>
      <c r="M4413" s="15">
        <f>Analytic!I4423-Simulated!I4413</f>
        <v>6.3992763491236837E-3</v>
      </c>
      <c r="N4413" s="16">
        <f>Analytic!J4423-Simulated!J4413</f>
        <v>2.985872427505365E-3</v>
      </c>
      <c r="O4413" s="17">
        <f>Analytic!K4423-Simulated!K4413</f>
        <v>-9.2017223506485335E-4</v>
      </c>
      <c r="P4413" s="17">
        <f>Analytic!L4423-Simulated!L4413</f>
        <v>-1.272198420277329E-3</v>
      </c>
    </row>
    <row r="4414" spans="1:16">
      <c r="A4414">
        <v>2458135.8159710001</v>
      </c>
      <c r="B4414" s="7">
        <f t="shared" si="71"/>
        <v>43117.31597100012</v>
      </c>
      <c r="C4414">
        <v>-0.292769</v>
      </c>
      <c r="D4414">
        <v>-0.15899199999999999</v>
      </c>
      <c r="E4414">
        <v>1.7472999999999999E-2</v>
      </c>
      <c r="F4414" s="15">
        <f>Analytic!I4424-Simulated!C4414</f>
        <v>8.8373558485889625E-2</v>
      </c>
      <c r="G4414" s="16">
        <f>Analytic!J4424-Simulated!D4414</f>
        <v>-0.21865210385295517</v>
      </c>
      <c r="H4414" s="17">
        <f>Analytic!K4424-Simulated!E4414</f>
        <v>-0.29958079288777922</v>
      </c>
      <c r="I4414" s="25">
        <v>-0.21084220000000001</v>
      </c>
      <c r="J4414" s="25">
        <v>-0.38093719999999998</v>
      </c>
      <c r="K4414" s="25">
        <v>-0.28144710000000001</v>
      </c>
      <c r="L4414" s="25">
        <v>-4.3004349999999997E-2</v>
      </c>
      <c r="M4414" s="15">
        <f>Analytic!I4424-Simulated!I4414</f>
        <v>6.446758485889631E-3</v>
      </c>
      <c r="N4414" s="16">
        <f>Analytic!J4424-Simulated!J4414</f>
        <v>3.2930961470448161E-3</v>
      </c>
      <c r="O4414" s="17">
        <f>Analytic!K4424-Simulated!K4414</f>
        <v>-6.6069288777920177E-4</v>
      </c>
      <c r="P4414" s="17">
        <f>Analytic!L4424-Simulated!L4414</f>
        <v>-1.2959060939164782E-3</v>
      </c>
    </row>
    <row r="4415" spans="1:16">
      <c r="A4415">
        <v>2458135.8194439998</v>
      </c>
      <c r="B4415" s="7">
        <f t="shared" si="71"/>
        <v>43117.31944399979</v>
      </c>
      <c r="C4415">
        <v>-0.24529200000000001</v>
      </c>
      <c r="D4415">
        <v>-0.16233900000000001</v>
      </c>
      <c r="E4415">
        <v>1.5452E-2</v>
      </c>
      <c r="F4415" s="15">
        <f>Analytic!I4425-Simulated!C4415</f>
        <v>9.3565576857159855E-2</v>
      </c>
      <c r="G4415" s="16">
        <f>Analytic!J4425-Simulated!D4415</f>
        <v>-0.19444776818312842</v>
      </c>
      <c r="H4415" s="17">
        <f>Analytic!K4425-Simulated!E4415</f>
        <v>-0.29452847712531471</v>
      </c>
      <c r="I4415" s="25">
        <v>-0.15819320000000001</v>
      </c>
      <c r="J4415" s="25">
        <v>-0.36035729999999999</v>
      </c>
      <c r="K4415" s="25">
        <v>-0.27867710000000001</v>
      </c>
      <c r="L4415" s="25">
        <v>-4.715279E-2</v>
      </c>
      <c r="M4415" s="15">
        <f>Analytic!I4425-Simulated!I4415</f>
        <v>6.4667768571598505E-3</v>
      </c>
      <c r="N4415" s="16">
        <f>Analytic!J4425-Simulated!J4415</f>
        <v>3.5705318168715583E-3</v>
      </c>
      <c r="O4415" s="17">
        <f>Analytic!K4425-Simulated!K4415</f>
        <v>-3.9937712531468161E-4</v>
      </c>
      <c r="P4415" s="17">
        <f>Analytic!L4425-Simulated!L4415</f>
        <v>-1.3136769992469349E-3</v>
      </c>
    </row>
    <row r="4416" spans="1:16">
      <c r="A4416">
        <v>2458135.8229160002</v>
      </c>
      <c r="B4416" s="7">
        <f t="shared" si="71"/>
        <v>43117.32291600015</v>
      </c>
      <c r="C4416">
        <v>-0.19690199999999999</v>
      </c>
      <c r="D4416">
        <v>-0.16517299999999999</v>
      </c>
      <c r="E4416">
        <v>1.3405E-2</v>
      </c>
      <c r="F4416" s="15">
        <f>Analytic!I4426-Simulated!C4416</f>
        <v>9.8336407826156491E-2</v>
      </c>
      <c r="G4416" s="16">
        <f>Analytic!J4426-Simulated!D4416</f>
        <v>-0.16959992843400115</v>
      </c>
      <c r="H4416" s="17">
        <f>Analytic!K4426-Simulated!E4416</f>
        <v>-0.28854555078584315</v>
      </c>
      <c r="I4416" s="25">
        <v>-0.1050256</v>
      </c>
      <c r="J4416" s="25">
        <v>-0.33858880000000002</v>
      </c>
      <c r="K4416" s="25">
        <v>-0.27500180000000002</v>
      </c>
      <c r="L4416" s="25">
        <v>-5.1150260000000003E-2</v>
      </c>
      <c r="M4416" s="15">
        <f>Analytic!I4426-Simulated!I4416</f>
        <v>6.4600078261564942E-3</v>
      </c>
      <c r="N4416" s="16">
        <f>Analytic!J4426-Simulated!J4416</f>
        <v>3.8158715659988851E-3</v>
      </c>
      <c r="O4416" s="17">
        <f>Analytic!K4426-Simulated!K4416</f>
        <v>-1.3875078584313361E-4</v>
      </c>
      <c r="P4416" s="17">
        <f>Analytic!L4426-Simulated!L4416</f>
        <v>-1.3253165998384706E-3</v>
      </c>
    </row>
    <row r="4417" spans="1:16">
      <c r="A4417">
        <v>2458135.826388</v>
      </c>
      <c r="B4417" s="7">
        <f t="shared" si="71"/>
        <v>43117.326388000045</v>
      </c>
      <c r="C4417">
        <v>-0.14777499999999999</v>
      </c>
      <c r="D4417">
        <v>-0.16747999999999999</v>
      </c>
      <c r="E4417">
        <v>1.1338000000000001E-2</v>
      </c>
      <c r="F4417" s="15">
        <f>Analytic!I4427-Simulated!C4417</f>
        <v>0.10268973357355744</v>
      </c>
      <c r="G4417" s="16">
        <f>Analytic!J4427-Simulated!D4417</f>
        <v>-0.14419394121891696</v>
      </c>
      <c r="H4417" s="17">
        <f>Analytic!K4427-Simulated!E4417</f>
        <v>-0.28165077195142368</v>
      </c>
      <c r="I4417" s="25">
        <v>-5.151211E-2</v>
      </c>
      <c r="J4417" s="25">
        <v>-0.31570130000000002</v>
      </c>
      <c r="K4417" s="25">
        <v>-0.27043149999999999</v>
      </c>
      <c r="L4417" s="25">
        <v>-5.4983909999999997E-2</v>
      </c>
      <c r="M4417" s="15">
        <f>Analytic!I4427-Simulated!I4417</f>
        <v>6.4268435735574531E-3</v>
      </c>
      <c r="N4417" s="16">
        <f>Analytic!J4427-Simulated!J4417</f>
        <v>4.027358781083068E-3</v>
      </c>
      <c r="O4417" s="17">
        <f>Analytic!K4427-Simulated!K4417</f>
        <v>1.1872804857632202E-4</v>
      </c>
      <c r="P4417" s="17">
        <f>Analytic!L4427-Simulated!L4417</f>
        <v>-1.3306795942406441E-3</v>
      </c>
    </row>
    <row r="4418" spans="1:16">
      <c r="A4418">
        <v>2458135.8298599999</v>
      </c>
      <c r="B4418" s="7">
        <f t="shared" si="71"/>
        <v>43117.32985999994</v>
      </c>
      <c r="C4418">
        <v>-9.8088999999999996E-2</v>
      </c>
      <c r="D4418">
        <v>-0.16924500000000001</v>
      </c>
      <c r="E4418">
        <v>9.2569999999999996E-3</v>
      </c>
      <c r="F4418" s="15">
        <f>Analytic!I4428-Simulated!C4418</f>
        <v>0.10663020065572541</v>
      </c>
      <c r="G4418" s="16">
        <f>Analytic!J4428-Simulated!D4418</f>
        <v>-0.11831968059524753</v>
      </c>
      <c r="H4418" s="17">
        <f>Analytic!K4428-Simulated!E4418</f>
        <v>-0.27386578959341856</v>
      </c>
      <c r="I4418" s="25">
        <v>2.1729729999999999E-3</v>
      </c>
      <c r="J4418" s="25">
        <v>-0.29176800000000003</v>
      </c>
      <c r="K4418" s="25">
        <v>-0.26497910000000002</v>
      </c>
      <c r="L4418" s="25">
        <v>-5.8641359999999997E-2</v>
      </c>
      <c r="M4418" s="15">
        <f>Analytic!I4428-Simulated!I4418</f>
        <v>6.368227655725419E-3</v>
      </c>
      <c r="N4418" s="16">
        <f>Analytic!J4428-Simulated!J4418</f>
        <v>4.2033194047524924E-3</v>
      </c>
      <c r="O4418" s="17">
        <f>Analytic!K4428-Simulated!K4418</f>
        <v>3.7031040658147552E-4</v>
      </c>
      <c r="P4418" s="17">
        <f>Analytic!L4428-Simulated!L4418</f>
        <v>-1.3297020394997111E-3</v>
      </c>
    </row>
    <row r="4419" spans="1:16">
      <c r="A4419">
        <v>2458135.8333319998</v>
      </c>
      <c r="B4419" s="7">
        <f t="shared" si="71"/>
        <v>43117.333331999835</v>
      </c>
      <c r="C4419">
        <v>-4.8023999999999997E-2</v>
      </c>
      <c r="D4419">
        <v>-0.170455</v>
      </c>
      <c r="E4419">
        <v>7.1679999999999999E-3</v>
      </c>
      <c r="F4419" s="15">
        <f>Analytic!I4429-Simulated!C4419</f>
        <v>0.11016398192025262</v>
      </c>
      <c r="G4419" s="16">
        <f>Analytic!J4429-Simulated!D4419</f>
        <v>-9.2068295364301916E-2</v>
      </c>
      <c r="H4419" s="17">
        <f>Analytic!K4429-Simulated!E4419</f>
        <v>-0.26521509284722417</v>
      </c>
      <c r="I4419" s="25">
        <v>5.585499E-2</v>
      </c>
      <c r="J4419" s="25">
        <v>-0.26686609999999999</v>
      </c>
      <c r="K4419" s="25">
        <v>-0.25866090000000003</v>
      </c>
      <c r="L4419" s="25">
        <v>-6.2110760000000001E-2</v>
      </c>
      <c r="M4419" s="15">
        <f>Analytic!I4429-Simulated!I4419</f>
        <v>6.2849919202526139E-3</v>
      </c>
      <c r="N4419" s="16">
        <f>Analytic!J4429-Simulated!J4419</f>
        <v>4.3428046356980832E-3</v>
      </c>
      <c r="O4419" s="17">
        <f>Analytic!K4429-Simulated!K4419</f>
        <v>6.1380715277586928E-4</v>
      </c>
      <c r="P4419" s="17">
        <f>Analytic!L4429-Simulated!L4419</f>
        <v>-1.3223816875077565E-3</v>
      </c>
    </row>
    <row r="4420" spans="1:16">
      <c r="A4420">
        <v>2458135.836805</v>
      </c>
      <c r="B4420" s="7">
        <f t="shared" ref="B4420:B4483" si="72">A4420-2415018.5</f>
        <v>43117.33680499997</v>
      </c>
      <c r="C4420">
        <v>2.2399999999999998E-3</v>
      </c>
      <c r="D4420">
        <v>-0.1711</v>
      </c>
      <c r="E4420">
        <v>5.0759999999999998E-3</v>
      </c>
      <c r="F4420" s="15">
        <f>Analytic!I4430-Simulated!C4420</f>
        <v>0.11329733995673931</v>
      </c>
      <c r="G4420" s="16">
        <f>Analytic!J4430-Simulated!D4420</f>
        <v>-6.5530955756450349E-2</v>
      </c>
      <c r="H4420" s="17">
        <f>Analytic!K4430-Simulated!E4420</f>
        <v>-0.25572495108079213</v>
      </c>
      <c r="I4420" s="25">
        <v>0.1093592</v>
      </c>
      <c r="J4420" s="25">
        <v>-0.24107590000000001</v>
      </c>
      <c r="K4420" s="25">
        <v>-0.25149559999999999</v>
      </c>
      <c r="L4420" s="25">
        <v>-6.5380830000000001E-2</v>
      </c>
      <c r="M4420" s="15">
        <f>Analytic!I4430-Simulated!I4420</f>
        <v>6.1781399567393119E-3</v>
      </c>
      <c r="N4420" s="16">
        <f>Analytic!J4430-Simulated!J4420</f>
        <v>4.4449442435496589E-3</v>
      </c>
      <c r="O4420" s="17">
        <f>Analytic!K4430-Simulated!K4420</f>
        <v>8.4664891920788188E-4</v>
      </c>
      <c r="P4420" s="17">
        <f>Analytic!L4430-Simulated!L4420</f>
        <v>-1.3087764033867105E-3</v>
      </c>
    </row>
    <row r="4421" spans="1:16">
      <c r="A4421">
        <v>2458135.8402769999</v>
      </c>
      <c r="B4421" s="7">
        <f t="shared" si="72"/>
        <v>43117.340276999865</v>
      </c>
      <c r="C4421">
        <v>5.2524000000000001E-2</v>
      </c>
      <c r="D4421">
        <v>-0.17116999999999999</v>
      </c>
      <c r="E4421">
        <v>2.9880000000000002E-3</v>
      </c>
      <c r="F4421" s="15">
        <f>Analytic!I4431-Simulated!C4421</f>
        <v>0.11603619025667898</v>
      </c>
      <c r="G4421" s="16">
        <f>Analytic!J4431-Simulated!D4421</f>
        <v>-3.8801590322465856E-2</v>
      </c>
      <c r="H4421" s="17">
        <f>Analytic!K4431-Simulated!E4421</f>
        <v>-0.2454263449511922</v>
      </c>
      <c r="I4421" s="25">
        <v>0.1625113</v>
      </c>
      <c r="J4421" s="25">
        <v>-0.21448120000000001</v>
      </c>
      <c r="K4421" s="25">
        <v>-0.2435051</v>
      </c>
      <c r="L4421" s="25">
        <v>-6.8440849999999998E-2</v>
      </c>
      <c r="M4421" s="15">
        <f>Analytic!I4431-Simulated!I4421</f>
        <v>6.0488902566789848E-3</v>
      </c>
      <c r="N4421" s="16">
        <f>Analytic!J4431-Simulated!J4421</f>
        <v>4.5096096775341654E-3</v>
      </c>
      <c r="O4421" s="17">
        <f>Analytic!K4431-Simulated!K4421</f>
        <v>1.0667550488077937E-3</v>
      </c>
      <c r="P4421" s="17">
        <f>Analytic!L4431-Simulated!L4421</f>
        <v>-1.2890505413978848E-3</v>
      </c>
    </row>
    <row r="4422" spans="1:16">
      <c r="A4422">
        <v>2458135.8437490002</v>
      </c>
      <c r="B4422" s="7">
        <f t="shared" si="72"/>
        <v>43117.343749000225</v>
      </c>
      <c r="C4422">
        <v>0.102649</v>
      </c>
      <c r="D4422">
        <v>-0.170657</v>
      </c>
      <c r="E4422">
        <v>9.1E-4</v>
      </c>
      <c r="F4422" s="15">
        <f>Analytic!I4432-Simulated!C4422</f>
        <v>0.11838766225726456</v>
      </c>
      <c r="G4422" s="16">
        <f>Analytic!J4432-Simulated!D4422</f>
        <v>-1.1974613883794227E-2</v>
      </c>
      <c r="H4422" s="17">
        <f>Analytic!K4432-Simulated!E4422</f>
        <v>-0.23435188867264536</v>
      </c>
      <c r="I4422" s="25">
        <v>0.2151383</v>
      </c>
      <c r="J4422" s="25">
        <v>-0.18716840000000001</v>
      </c>
      <c r="K4422" s="25">
        <v>-0.2347139</v>
      </c>
      <c r="L4422" s="25">
        <v>-7.1280800000000005E-2</v>
      </c>
      <c r="M4422" s="15">
        <f>Analytic!I4432-Simulated!I4422</f>
        <v>5.8983622572645611E-3</v>
      </c>
      <c r="N4422" s="16">
        <f>Analytic!J4432-Simulated!J4422</f>
        <v>4.5367861162057821E-3</v>
      </c>
      <c r="O4422" s="17">
        <f>Analytic!K4432-Simulated!K4422</f>
        <v>1.272011327354633E-3</v>
      </c>
      <c r="P4422" s="17">
        <f>Analytic!L4432-Simulated!L4422</f>
        <v>-1.2633691604800878E-3</v>
      </c>
    </row>
    <row r="4423" spans="1:16">
      <c r="A4423">
        <v>2458135.8472210001</v>
      </c>
      <c r="B4423" s="7">
        <f t="shared" si="72"/>
        <v>43117.34722100012</v>
      </c>
      <c r="C4423">
        <v>0.15243699999999999</v>
      </c>
      <c r="D4423">
        <v>-0.16955400000000001</v>
      </c>
      <c r="E4423">
        <v>-1.1529999999999999E-3</v>
      </c>
      <c r="F4423" s="15">
        <f>Analytic!I4433-Simulated!C4423</f>
        <v>0.12035965644986174</v>
      </c>
      <c r="G4423" s="16">
        <f>Analytic!J4433-Simulated!D4423</f>
        <v>1.4854352576083751E-2</v>
      </c>
      <c r="H4423" s="17">
        <f>Analytic!K4433-Simulated!E4423</f>
        <v>-0.22253574374808965</v>
      </c>
      <c r="I4423" s="25">
        <v>0.2670689</v>
      </c>
      <c r="J4423" s="25">
        <v>-0.1592267</v>
      </c>
      <c r="K4423" s="25">
        <v>-0.2251493</v>
      </c>
      <c r="L4423" s="25">
        <v>-7.3891269999999995E-2</v>
      </c>
      <c r="M4423" s="15">
        <f>Analytic!I4433-Simulated!I4423</f>
        <v>5.7277564498617317E-3</v>
      </c>
      <c r="N4423" s="16">
        <f>Analytic!J4433-Simulated!J4423</f>
        <v>4.5270525760837399E-3</v>
      </c>
      <c r="O4423" s="17">
        <f>Analytic!K4433-Simulated!K4423</f>
        <v>1.4605562519103554E-3</v>
      </c>
      <c r="P4423" s="17">
        <f>Analytic!L4433-Simulated!L4423</f>
        <v>-1.2320199684704297E-3</v>
      </c>
    </row>
    <row r="4424" spans="1:16">
      <c r="A4424">
        <v>2458135.8506939998</v>
      </c>
      <c r="B4424" s="7">
        <f t="shared" si="72"/>
        <v>43117.35069399979</v>
      </c>
      <c r="C4424">
        <v>0.201714</v>
      </c>
      <c r="D4424">
        <v>-0.16785900000000001</v>
      </c>
      <c r="E4424">
        <v>-3.1930000000000001E-3</v>
      </c>
      <c r="F4424" s="15">
        <f>Analytic!I4434-Simulated!C4424</f>
        <v>0.12195839574813039</v>
      </c>
      <c r="G4424" s="16">
        <f>Analytic!J4434-Simulated!D4424</f>
        <v>4.1592769171654387E-2</v>
      </c>
      <c r="H4424" s="17">
        <f>Analytic!K4434-Simulated!E4424</f>
        <v>-0.21001752444378655</v>
      </c>
      <c r="I4424" s="25">
        <v>0.31813380000000002</v>
      </c>
      <c r="J4424" s="25">
        <v>-0.13074769999999999</v>
      </c>
      <c r="K4424" s="25">
        <v>-0.21484130000000001</v>
      </c>
      <c r="L4424" s="25">
        <v>-7.6263570000000003E-2</v>
      </c>
      <c r="M4424" s="15">
        <f>Analytic!I4434-Simulated!I4424</f>
        <v>5.5385957481303705E-3</v>
      </c>
      <c r="N4424" s="16">
        <f>Analytic!J4434-Simulated!J4424</f>
        <v>4.4814691716543731E-3</v>
      </c>
      <c r="O4424" s="17">
        <f>Analytic!K4434-Simulated!K4424</f>
        <v>1.6307755562134651E-3</v>
      </c>
      <c r="P4424" s="17">
        <f>Analytic!L4434-Simulated!L4424</f>
        <v>-1.1953328915080691E-3</v>
      </c>
    </row>
    <row r="4425" spans="1:16">
      <c r="A4425">
        <v>2458135.8541660002</v>
      </c>
      <c r="B4425" s="7">
        <f t="shared" si="72"/>
        <v>43117.35416600015</v>
      </c>
      <c r="C4425">
        <v>0.25030799999999997</v>
      </c>
      <c r="D4425">
        <v>-0.16556799999999999</v>
      </c>
      <c r="E4425">
        <v>-5.2050000000000004E-3</v>
      </c>
      <c r="F4425" s="15">
        <f>Analytic!I4435-Simulated!C4425</f>
        <v>0.12319096932773105</v>
      </c>
      <c r="G4425" s="16">
        <f>Analytic!J4435-Simulated!D4425</f>
        <v>6.8144470595165096E-2</v>
      </c>
      <c r="H4425" s="17">
        <f>Analytic!K4435-Simulated!E4425</f>
        <v>-0.19683619531350804</v>
      </c>
      <c r="I4425" s="25">
        <v>0.36816670000000001</v>
      </c>
      <c r="J4425" s="25">
        <v>-0.1018247</v>
      </c>
      <c r="K4425" s="25">
        <v>-0.20382230000000001</v>
      </c>
      <c r="L4425" s="25">
        <v>-7.8389730000000005E-2</v>
      </c>
      <c r="M4425" s="15">
        <f>Analytic!I4435-Simulated!I4425</f>
        <v>5.3322693277310096E-3</v>
      </c>
      <c r="N4425" s="16">
        <f>Analytic!J4435-Simulated!J4425</f>
        <v>4.4011705951651076E-3</v>
      </c>
      <c r="O4425" s="17">
        <f>Analytic!K4435-Simulated!K4425</f>
        <v>1.7811046864919799E-3</v>
      </c>
      <c r="P4425" s="17">
        <f>Analytic!L4435-Simulated!L4425</f>
        <v>-1.1537071727295567E-3</v>
      </c>
    </row>
    <row r="4426" spans="1:16">
      <c r="A4426">
        <v>2458135.857638</v>
      </c>
      <c r="B4426" s="7">
        <f t="shared" si="72"/>
        <v>43117.357638000045</v>
      </c>
      <c r="C4426">
        <v>0.29804999999999998</v>
      </c>
      <c r="D4426">
        <v>-0.16268199999999999</v>
      </c>
      <c r="E4426">
        <v>-7.1830000000000001E-3</v>
      </c>
      <c r="F4426" s="15">
        <f>Analytic!I4436-Simulated!C4426</f>
        <v>0.12406486717559007</v>
      </c>
      <c r="G4426" s="16">
        <f>Analytic!J4436-Simulated!D4426</f>
        <v>9.4416964865342429E-2</v>
      </c>
      <c r="H4426" s="17">
        <f>Analytic!K4436-Simulated!E4426</f>
        <v>-0.18303396110432552</v>
      </c>
      <c r="I4426" s="25">
        <v>0.41700480000000001</v>
      </c>
      <c r="J4426" s="25">
        <v>-7.2552920000000007E-2</v>
      </c>
      <c r="K4426" s="25">
        <v>-0.1921274</v>
      </c>
      <c r="L4426" s="25">
        <v>-8.026258E-2</v>
      </c>
      <c r="M4426" s="15">
        <f>Analytic!I4436-Simulated!I4426</f>
        <v>5.1100671755900384E-3</v>
      </c>
      <c r="N4426" s="16">
        <f>Analytic!J4436-Simulated!J4426</f>
        <v>4.2878848653424423E-3</v>
      </c>
      <c r="O4426" s="17">
        <f>Analytic!K4436-Simulated!K4426</f>
        <v>1.9104388956744933E-3</v>
      </c>
      <c r="P4426" s="17">
        <f>Analytic!L4436-Simulated!L4426</f>
        <v>-1.1075559124563567E-3</v>
      </c>
    </row>
    <row r="4427" spans="1:16">
      <c r="A4427">
        <v>2458135.8611099999</v>
      </c>
      <c r="B4427" s="7">
        <f t="shared" si="72"/>
        <v>43117.36110999994</v>
      </c>
      <c r="C4427">
        <v>0.34477600000000003</v>
      </c>
      <c r="D4427">
        <v>-0.15920400000000001</v>
      </c>
      <c r="E4427">
        <v>-9.1210000000000006E-3</v>
      </c>
      <c r="F4427" s="15">
        <f>Analytic!I4437-Simulated!C4427</f>
        <v>0.12458650361537077</v>
      </c>
      <c r="G4427" s="16">
        <f>Analytic!J4437-Simulated!D4427</f>
        <v>0.12031873637630645</v>
      </c>
      <c r="H4427" s="17">
        <f>Analytic!K4437-Simulated!E4427</f>
        <v>-0.1686551494009895</v>
      </c>
      <c r="I4427" s="25">
        <v>0.46448899999999999</v>
      </c>
      <c r="J4427" s="25">
        <v>-4.3028940000000002E-2</v>
      </c>
      <c r="K4427" s="25">
        <v>-0.17979390000000001</v>
      </c>
      <c r="L4427" s="25">
        <v>-8.1875690000000001E-2</v>
      </c>
      <c r="M4427" s="15">
        <f>Analytic!I4437-Simulated!I4427</f>
        <v>4.8735036153708111E-3</v>
      </c>
      <c r="N4427" s="16">
        <f>Analytic!J4437-Simulated!J4427</f>
        <v>4.1436763763064433E-3</v>
      </c>
      <c r="O4427" s="17">
        <f>Analytic!K4437-Simulated!K4427</f>
        <v>2.0177505990105205E-3</v>
      </c>
      <c r="P4427" s="17">
        <f>Analytic!L4437-Simulated!L4427</f>
        <v>-1.0573879702978489E-3</v>
      </c>
    </row>
    <row r="4428" spans="1:16">
      <c r="A4428">
        <v>2458135.8645819998</v>
      </c>
      <c r="B4428" s="7">
        <f t="shared" si="72"/>
        <v>43117.364581999835</v>
      </c>
      <c r="C4428">
        <v>0.39032299999999998</v>
      </c>
      <c r="D4428">
        <v>-0.155139</v>
      </c>
      <c r="E4428">
        <v>-1.1011E-2</v>
      </c>
      <c r="F4428" s="15">
        <f>Analytic!I4438-Simulated!C4428</f>
        <v>0.12476572811244035</v>
      </c>
      <c r="G4428" s="16">
        <f>Analytic!J4438-Simulated!D4428</f>
        <v>0.14575955226450354</v>
      </c>
      <c r="H4428" s="17">
        <f>Analytic!K4438-Simulated!E4428</f>
        <v>-0.15374808638925661</v>
      </c>
      <c r="I4428" s="25">
        <v>0.51046449999999999</v>
      </c>
      <c r="J4428" s="25">
        <v>-1.3350249999999999E-2</v>
      </c>
      <c r="K4428" s="25">
        <v>-0.16686139999999999</v>
      </c>
      <c r="L4428" s="25">
        <v>-8.3223469999999994E-2</v>
      </c>
      <c r="M4428" s="15">
        <f>Analytic!I4438-Simulated!I4428</f>
        <v>4.6242281124403428E-3</v>
      </c>
      <c r="N4428" s="16">
        <f>Analytic!J4438-Simulated!J4428</f>
        <v>3.9708022645035517E-3</v>
      </c>
      <c r="O4428" s="17">
        <f>Analytic!K4438-Simulated!K4428</f>
        <v>2.1023136107433948E-3</v>
      </c>
      <c r="P4428" s="17">
        <f>Analytic!L4438-Simulated!L4428</f>
        <v>-1.0037271581905677E-3</v>
      </c>
    </row>
    <row r="4429" spans="1:16">
      <c r="A4429">
        <v>2458135.868055</v>
      </c>
      <c r="B4429" s="7">
        <f t="shared" si="72"/>
        <v>43117.36805499997</v>
      </c>
      <c r="C4429">
        <v>0.43453900000000001</v>
      </c>
      <c r="D4429">
        <v>-0.15049299999999999</v>
      </c>
      <c r="E4429">
        <v>-1.2848999999999999E-2</v>
      </c>
      <c r="F4429" s="15">
        <f>Analytic!I4439-Simulated!C4429</f>
        <v>0.12460632170280683</v>
      </c>
      <c r="G4429" s="16">
        <f>Analytic!J4439-Simulated!D4429</f>
        <v>0.17064977110073676</v>
      </c>
      <c r="H4429" s="17">
        <f>Analytic!K4439-Simulated!E4429</f>
        <v>-0.13835896614080098</v>
      </c>
      <c r="I4429" s="25">
        <v>0.55478190000000005</v>
      </c>
      <c r="J4429" s="25">
        <v>1.6384820000000001E-2</v>
      </c>
      <c r="K4429" s="25">
        <v>-0.1533718</v>
      </c>
      <c r="L4429" s="25">
        <v>-8.430116E-2</v>
      </c>
      <c r="M4429" s="15">
        <f>Analytic!I4439-Simulated!I4429</f>
        <v>4.3634217028067912E-3</v>
      </c>
      <c r="N4429" s="16">
        <f>Analytic!J4439-Simulated!J4429</f>
        <v>3.7719511007367618E-3</v>
      </c>
      <c r="O4429" s="17">
        <f>Analytic!K4439-Simulated!K4429</f>
        <v>2.1638338591990214E-3</v>
      </c>
      <c r="P4429" s="17">
        <f>Analytic!L4439-Simulated!L4429</f>
        <v>-9.4713866216460108E-4</v>
      </c>
    </row>
    <row r="4430" spans="1:16">
      <c r="A4430">
        <v>2458135.8715269999</v>
      </c>
      <c r="B4430" s="7">
        <f t="shared" si="72"/>
        <v>43117.371526999865</v>
      </c>
      <c r="C4430">
        <v>0.477271</v>
      </c>
      <c r="D4430">
        <v>-0.14527799999999999</v>
      </c>
      <c r="E4430">
        <v>-1.4629E-2</v>
      </c>
      <c r="F4430" s="15">
        <f>Analytic!I4440-Simulated!C4430</f>
        <v>0.12411847743630511</v>
      </c>
      <c r="G4430" s="16">
        <f>Analytic!J4440-Simulated!D4430</f>
        <v>0.19490565290631801</v>
      </c>
      <c r="H4430" s="17">
        <f>Analytic!K4440-Simulated!E4430</f>
        <v>-0.12253771384357504</v>
      </c>
      <c r="I4430" s="25">
        <v>0.59729679999999996</v>
      </c>
      <c r="J4430" s="25">
        <v>4.607779E-2</v>
      </c>
      <c r="K4430" s="25">
        <v>-0.13936879999999999</v>
      </c>
      <c r="L4430" s="25">
        <v>-8.5104849999999996E-2</v>
      </c>
      <c r="M4430" s="15">
        <f>Analytic!I4440-Simulated!I4430</f>
        <v>4.0926774363051477E-3</v>
      </c>
      <c r="N4430" s="16">
        <f>Analytic!J4440-Simulated!J4430</f>
        <v>3.5498629063180215E-3</v>
      </c>
      <c r="O4430" s="17">
        <f>Analytic!K4440-Simulated!K4430</f>
        <v>2.2020861564249483E-3</v>
      </c>
      <c r="P4430" s="17">
        <f>Analytic!L4440-Simulated!L4430</f>
        <v>-8.8822263959011105E-4</v>
      </c>
    </row>
    <row r="4431" spans="1:16">
      <c r="A4431">
        <v>2458135.8749990002</v>
      </c>
      <c r="B4431" s="7">
        <f t="shared" si="72"/>
        <v>43117.374999000225</v>
      </c>
      <c r="C4431">
        <v>0.51837699999999998</v>
      </c>
      <c r="D4431">
        <v>-0.13950499999999999</v>
      </c>
      <c r="E4431">
        <v>-1.6344000000000001E-2</v>
      </c>
      <c r="F4431" s="15">
        <f>Analytic!I4441-Simulated!C4431</f>
        <v>0.12330726327740438</v>
      </c>
      <c r="G4431" s="16">
        <f>Analytic!J4441-Simulated!D4431</f>
        <v>0.21844266948889832</v>
      </c>
      <c r="H4431" s="17">
        <f>Analytic!K4441-Simulated!E4431</f>
        <v>-0.10633684342074946</v>
      </c>
      <c r="I4431" s="25">
        <v>0.63787099999999997</v>
      </c>
      <c r="J4431" s="25">
        <v>7.5630030000000001E-2</v>
      </c>
      <c r="K4431" s="25">
        <v>-0.1248981</v>
      </c>
      <c r="L4431" s="25">
        <v>-8.5631520000000003E-2</v>
      </c>
      <c r="M4431" s="15">
        <f>Analytic!I4441-Simulated!I4431</f>
        <v>3.8132632774043884E-3</v>
      </c>
      <c r="N4431" s="16">
        <f>Analytic!J4441-Simulated!J4431</f>
        <v>3.3076394888983257E-3</v>
      </c>
      <c r="O4431" s="17">
        <f>Analytic!K4441-Simulated!K4431</f>
        <v>2.2172565792505372E-3</v>
      </c>
      <c r="P4431" s="17">
        <f>Analytic!L4441-Simulated!L4431</f>
        <v>-8.2758494784856973E-4</v>
      </c>
    </row>
    <row r="4432" spans="1:16">
      <c r="A4432">
        <v>2458135.8784710001</v>
      </c>
      <c r="B4432" s="7">
        <f t="shared" si="72"/>
        <v>43117.37847100012</v>
      </c>
      <c r="C4432">
        <v>0.55771800000000005</v>
      </c>
      <c r="D4432">
        <v>-0.13319</v>
      </c>
      <c r="E4432">
        <v>-1.7988000000000001E-2</v>
      </c>
      <c r="F4432" s="15">
        <f>Analytic!I4442-Simulated!C4432</f>
        <v>0.12218106596246858</v>
      </c>
      <c r="G4432" s="16">
        <f>Analytic!J4442-Simulated!D4432</f>
        <v>0.24118181409156947</v>
      </c>
      <c r="H4432" s="17">
        <f>Analytic!K4442-Simulated!E4432</f>
        <v>-8.980930999996764E-2</v>
      </c>
      <c r="I4432" s="25">
        <v>0.67637230000000004</v>
      </c>
      <c r="J4432" s="25">
        <v>0.1049433</v>
      </c>
      <c r="K4432" s="25">
        <v>-0.11000699999999999</v>
      </c>
      <c r="L4432" s="25">
        <v>-8.5879029999999995E-2</v>
      </c>
      <c r="M4432" s="15">
        <f>Analytic!I4442-Simulated!I4432</f>
        <v>3.5267659624685921E-3</v>
      </c>
      <c r="N4432" s="16">
        <f>Analytic!J4442-Simulated!J4432</f>
        <v>3.0485140915694486E-3</v>
      </c>
      <c r="O4432" s="17">
        <f>Analytic!K4442-Simulated!K4432</f>
        <v>2.2096900000323494E-3</v>
      </c>
      <c r="P4432" s="17">
        <f>Analytic!L4442-Simulated!L4432</f>
        <v>-7.6585496963627042E-4</v>
      </c>
    </row>
    <row r="4433" spans="1:16">
      <c r="A4433">
        <v>2458135.8819439998</v>
      </c>
      <c r="B4433" s="7">
        <f t="shared" si="72"/>
        <v>43117.38194399979</v>
      </c>
      <c r="C4433">
        <v>0.59516500000000006</v>
      </c>
      <c r="D4433">
        <v>-0.12634999999999999</v>
      </c>
      <c r="E4433">
        <v>-1.9557000000000001E-2</v>
      </c>
      <c r="F4433" s="15">
        <f>Analytic!I4443-Simulated!C4433</f>
        <v>0.1207450143753882</v>
      </c>
      <c r="G4433" s="16">
        <f>Analytic!J4443-Simulated!D4433</f>
        <v>0.26304590935198202</v>
      </c>
      <c r="H4433" s="17">
        <f>Analytic!K4443-Simulated!E4433</f>
        <v>-7.3007357710911852E-2</v>
      </c>
      <c r="I4433" s="25">
        <v>0.71267570000000002</v>
      </c>
      <c r="J4433" s="25">
        <v>0.13392019999999999</v>
      </c>
      <c r="K4433" s="25">
        <v>-9.4744350000000005E-2</v>
      </c>
      <c r="L4433" s="25">
        <v>-8.5846140000000001E-2</v>
      </c>
      <c r="M4433" s="15">
        <f>Analytic!I4443-Simulated!I4433</f>
        <v>3.2343143753882364E-3</v>
      </c>
      <c r="N4433" s="16">
        <f>Analytic!J4443-Simulated!J4433</f>
        <v>2.7757093519820419E-3</v>
      </c>
      <c r="O4433" s="17">
        <f>Analytic!K4443-Simulated!K4433</f>
        <v>2.1799922890881479E-3</v>
      </c>
      <c r="P4433" s="17">
        <f>Analytic!L4443-Simulated!L4433</f>
        <v>-7.0367050954657506E-4</v>
      </c>
    </row>
    <row r="4434" spans="1:16">
      <c r="A4434">
        <v>2458135.8854160002</v>
      </c>
      <c r="B4434" s="7">
        <f t="shared" si="72"/>
        <v>43117.38541600015</v>
      </c>
      <c r="C4434">
        <v>0.63059200000000004</v>
      </c>
      <c r="D4434">
        <v>-0.119005</v>
      </c>
      <c r="E4434">
        <v>-2.1044E-2</v>
      </c>
      <c r="F4434" s="15">
        <f>Analytic!I4444-Simulated!C4434</f>
        <v>0.11900838106871403</v>
      </c>
      <c r="G4434" s="16">
        <f>Analytic!J4444-Simulated!D4434</f>
        <v>0.28396191257288117</v>
      </c>
      <c r="H4434" s="17">
        <f>Analytic!K4444-Simulated!E4434</f>
        <v>-5.5987363304713218E-2</v>
      </c>
      <c r="I4434" s="25">
        <v>0.74666310000000002</v>
      </c>
      <c r="J4434" s="25">
        <v>0.16246430000000001</v>
      </c>
      <c r="K4434" s="25">
        <v>-7.9160560000000005E-2</v>
      </c>
      <c r="L4434" s="25">
        <v>-8.5532529999999996E-2</v>
      </c>
      <c r="M4434" s="15">
        <f>Analytic!I4444-Simulated!I4434</f>
        <v>2.9372810687140483E-3</v>
      </c>
      <c r="N4434" s="16">
        <f>Analytic!J4444-Simulated!J4434</f>
        <v>2.4926125728811921E-3</v>
      </c>
      <c r="O4434" s="17">
        <f>Analytic!K4444-Simulated!K4434</f>
        <v>2.1291966952867863E-3</v>
      </c>
      <c r="P4434" s="17">
        <f>Analytic!L4444-Simulated!L4434</f>
        <v>-6.4165974605090437E-4</v>
      </c>
    </row>
    <row r="4435" spans="1:16">
      <c r="A4435">
        <v>2458135.888888</v>
      </c>
      <c r="B4435" s="7">
        <f t="shared" si="72"/>
        <v>43117.388888000045</v>
      </c>
      <c r="C4435">
        <v>0.66388499999999995</v>
      </c>
      <c r="D4435">
        <v>-0.11118</v>
      </c>
      <c r="E4435">
        <v>-2.2443999999999999E-2</v>
      </c>
      <c r="F4435" s="15">
        <f>Analytic!I4445-Simulated!C4435</f>
        <v>0.11697596062901505</v>
      </c>
      <c r="G4435" s="16">
        <f>Analytic!J4445-Simulated!D4435</f>
        <v>0.30386321731469279</v>
      </c>
      <c r="H4435" s="17">
        <f>Analytic!K4445-Simulated!E4435</f>
        <v>-3.8804676102036514E-2</v>
      </c>
      <c r="I4435" s="25">
        <v>0.77822420000000003</v>
      </c>
      <c r="J4435" s="25">
        <v>0.19048039999999999</v>
      </c>
      <c r="K4435" s="25">
        <v>-6.3307050000000004E-2</v>
      </c>
      <c r="L4435" s="25">
        <v>-8.493879E-2</v>
      </c>
      <c r="M4435" s="15">
        <f>Analytic!I4445-Simulated!I4435</f>
        <v>2.636760629014967E-3</v>
      </c>
      <c r="N4435" s="16">
        <f>Analytic!J4445-Simulated!J4435</f>
        <v>2.2028173146928232E-3</v>
      </c>
      <c r="O4435" s="17">
        <f>Analytic!K4445-Simulated!K4435</f>
        <v>2.0583738979634905E-3</v>
      </c>
      <c r="P4435" s="17">
        <f>Analytic!L4445-Simulated!L4435</f>
        <v>-5.804502325568589E-4</v>
      </c>
    </row>
    <row r="4436" spans="1:16">
      <c r="A4436">
        <v>2458135.8923599999</v>
      </c>
      <c r="B4436" s="7">
        <f t="shared" si="72"/>
        <v>43117.39235999994</v>
      </c>
      <c r="C4436">
        <v>0.69493499999999997</v>
      </c>
      <c r="D4436">
        <v>-0.102898</v>
      </c>
      <c r="E4436">
        <v>-2.3751999999999999E-2</v>
      </c>
      <c r="F4436" s="15">
        <f>Analytic!I4446-Simulated!C4436</f>
        <v>0.11465542366014736</v>
      </c>
      <c r="G4436" s="16">
        <f>Analytic!J4446-Simulated!D4436</f>
        <v>0.32268295033270106</v>
      </c>
      <c r="H4436" s="17">
        <f>Analytic!K4446-Simulated!E4436</f>
        <v>-2.1515454788557573E-2</v>
      </c>
      <c r="I4436" s="25">
        <v>0.80725639999999999</v>
      </c>
      <c r="J4436" s="25">
        <v>0.2178755</v>
      </c>
      <c r="K4436" s="25">
        <v>-4.7236359999999998E-2</v>
      </c>
      <c r="L4436" s="25">
        <v>-8.4066450000000001E-2</v>
      </c>
      <c r="M4436" s="15">
        <f>Analytic!I4446-Simulated!I4436</f>
        <v>2.3340236601473441E-3</v>
      </c>
      <c r="N4436" s="16">
        <f>Analytic!J4446-Simulated!J4436</f>
        <v>1.9094503327010681E-3</v>
      </c>
      <c r="O4436" s="17">
        <f>Analytic!K4446-Simulated!K4436</f>
        <v>1.968905211442426E-3</v>
      </c>
      <c r="P4436" s="17">
        <f>Analytic!L4446-Simulated!L4436</f>
        <v>-5.2063495077624145E-4</v>
      </c>
    </row>
    <row r="4437" spans="1:16">
      <c r="A4437">
        <v>2458135.8958319998</v>
      </c>
      <c r="B4437" s="7">
        <f t="shared" si="72"/>
        <v>43117.395831999835</v>
      </c>
      <c r="C4437">
        <v>0.72364200000000001</v>
      </c>
      <c r="D4437">
        <v>-9.4187999999999994E-2</v>
      </c>
      <c r="E4437">
        <v>-2.4962999999999999E-2</v>
      </c>
      <c r="F4437" s="15">
        <f>Analytic!I4447-Simulated!C4437</f>
        <v>0.11205364523662309</v>
      </c>
      <c r="G4437" s="16">
        <f>Analytic!J4447-Simulated!D4437</f>
        <v>0.34036226289596516</v>
      </c>
      <c r="H4437" s="17">
        <f>Analytic!K4447-Simulated!E4437</f>
        <v>-4.1765015870471982E-3</v>
      </c>
      <c r="I4437" s="25">
        <v>0.83366569999999995</v>
      </c>
      <c r="J4437" s="25">
        <v>0.2445581</v>
      </c>
      <c r="K4437" s="25">
        <v>-3.1001879999999999E-2</v>
      </c>
      <c r="L4437" s="25">
        <v>-8.2917939999999996E-2</v>
      </c>
      <c r="M4437" s="15">
        <f>Analytic!I4447-Simulated!I4437</f>
        <v>2.029945236623143E-3</v>
      </c>
      <c r="N4437" s="16">
        <f>Analytic!J4447-Simulated!J4437</f>
        <v>1.6161628959651397E-3</v>
      </c>
      <c r="O4437" s="17">
        <f>Analytic!K4447-Simulated!K4437</f>
        <v>1.8623784129528018E-3</v>
      </c>
      <c r="P4437" s="17">
        <f>Analytic!L4447-Simulated!L4437</f>
        <v>-4.6280542920282275E-4</v>
      </c>
    </row>
    <row r="4438" spans="1:16">
      <c r="A4438">
        <v>2458135.899305</v>
      </c>
      <c r="B4438" s="7">
        <f t="shared" si="72"/>
        <v>43117.39930499997</v>
      </c>
      <c r="C4438">
        <v>0.74991399999999997</v>
      </c>
      <c r="D4438">
        <v>-8.5080000000000003E-2</v>
      </c>
      <c r="E4438">
        <v>-2.6072000000000001E-2</v>
      </c>
      <c r="F4438" s="15">
        <f>Analytic!I4448-Simulated!C4438</f>
        <v>0.10917800676289025</v>
      </c>
      <c r="G4438" s="16">
        <f>Analytic!J4448-Simulated!D4438</f>
        <v>0.35684561554410743</v>
      </c>
      <c r="H4438" s="17">
        <f>Analytic!K4448-Simulated!E4438</f>
        <v>1.3154905656660436E-2</v>
      </c>
      <c r="I4438" s="25">
        <v>0.85736630000000003</v>
      </c>
      <c r="J4438" s="25">
        <v>0.2704395</v>
      </c>
      <c r="K4438" s="25">
        <v>-1.465761E-2</v>
      </c>
      <c r="L4438" s="25">
        <v>-8.1496620000000006E-2</v>
      </c>
      <c r="M4438" s="15">
        <f>Analytic!I4448-Simulated!I4438</f>
        <v>1.725706762890189E-3</v>
      </c>
      <c r="N4438" s="16">
        <f>Analytic!J4448-Simulated!J4438</f>
        <v>1.3261155441074424E-3</v>
      </c>
      <c r="O4438" s="17">
        <f>Analytic!K4448-Simulated!K4438</f>
        <v>1.7405156566604341E-3</v>
      </c>
      <c r="P4438" s="17">
        <f>Analytic!L4448-Simulated!L4438</f>
        <v>-4.075119489952983E-4</v>
      </c>
    </row>
    <row r="4439" spans="1:16">
      <c r="A4439">
        <v>2458135.9027769999</v>
      </c>
      <c r="B4439" s="7">
        <f t="shared" si="72"/>
        <v>43117.402776999865</v>
      </c>
      <c r="C4439">
        <v>0.77366999999999997</v>
      </c>
      <c r="D4439">
        <v>-7.5606000000000007E-2</v>
      </c>
      <c r="E4439">
        <v>-2.7074999999999998E-2</v>
      </c>
      <c r="F4439" s="15">
        <f>Analytic!I4449-Simulated!C4439</f>
        <v>0.10603367025960786</v>
      </c>
      <c r="G4439" s="16">
        <f>Analytic!J4449-Simulated!D4439</f>
        <v>0.37208205535851918</v>
      </c>
      <c r="H4439" s="17">
        <f>Analytic!K4449-Simulated!E4439</f>
        <v>3.0422182929276655E-2</v>
      </c>
      <c r="I4439" s="25">
        <v>0.87828170000000005</v>
      </c>
      <c r="J4439" s="25">
        <v>0.29543370000000002</v>
      </c>
      <c r="K4439" s="25">
        <v>1.741928E-3</v>
      </c>
      <c r="L4439" s="25">
        <v>-7.9806760000000004E-2</v>
      </c>
      <c r="M4439" s="15">
        <f>Analytic!I4449-Simulated!I4439</f>
        <v>1.4219702596077743E-3</v>
      </c>
      <c r="N4439" s="16">
        <f>Analytic!J4449-Simulated!J4439</f>
        <v>1.0423553585191536E-3</v>
      </c>
      <c r="O4439" s="17">
        <f>Analytic!K4449-Simulated!K4439</f>
        <v>1.6052549292766575E-3</v>
      </c>
      <c r="P4439" s="17">
        <f>Analytic!L4449-Simulated!L4439</f>
        <v>-3.5527086902749361E-4</v>
      </c>
    </row>
    <row r="4440" spans="1:16">
      <c r="A4440">
        <v>2458135.9062490002</v>
      </c>
      <c r="B4440" s="7">
        <f t="shared" si="72"/>
        <v>43117.406249000225</v>
      </c>
      <c r="C4440">
        <v>0.79483599999999999</v>
      </c>
      <c r="D4440">
        <v>-6.5801999999999999E-2</v>
      </c>
      <c r="E4440">
        <v>-2.7968E-2</v>
      </c>
      <c r="F4440" s="15">
        <f>Analytic!I4450-Simulated!C4440</f>
        <v>0.10262782418824223</v>
      </c>
      <c r="G4440" s="16">
        <f>Analytic!J4450-Simulated!D4440</f>
        <v>0.38602748484963312</v>
      </c>
      <c r="H4440" s="17">
        <f>Analytic!K4450-Simulated!E4440</f>
        <v>4.7568610498212385E-2</v>
      </c>
      <c r="I4440" s="25">
        <v>0.89634420000000004</v>
      </c>
      <c r="J4440" s="25">
        <v>0.31945750000000001</v>
      </c>
      <c r="K4440" s="25">
        <v>1.8141999999999998E-2</v>
      </c>
      <c r="L4440" s="25">
        <v>-7.7853549999999994E-2</v>
      </c>
      <c r="M4440" s="15">
        <f>Analytic!I4450-Simulated!I4440</f>
        <v>1.1196241882421853E-3</v>
      </c>
      <c r="N4440" s="16">
        <f>Analytic!J4450-Simulated!J4440</f>
        <v>7.6798484963314095E-4</v>
      </c>
      <c r="O4440" s="17">
        <f>Analytic!K4450-Simulated!K4440</f>
        <v>1.4586104982123906E-3</v>
      </c>
      <c r="P4440" s="17">
        <f>Analytic!L4450-Simulated!L4440</f>
        <v>-3.0653911117262123E-4</v>
      </c>
    </row>
    <row r="4441" spans="1:16">
      <c r="A4441">
        <v>2458135.9097210001</v>
      </c>
      <c r="B4441" s="7">
        <f t="shared" si="72"/>
        <v>43117.40972100012</v>
      </c>
      <c r="C4441">
        <v>0.81334799999999996</v>
      </c>
      <c r="D4441">
        <v>-5.5702000000000002E-2</v>
      </c>
      <c r="E4441">
        <v>-2.8746000000000001E-2</v>
      </c>
      <c r="F4441" s="15">
        <f>Analytic!I4451-Simulated!C4441</f>
        <v>9.8966900016838277E-2</v>
      </c>
      <c r="G4441" s="16">
        <f>Analytic!J4451-Simulated!D4441</f>
        <v>0.39863892158835401</v>
      </c>
      <c r="H4441" s="17">
        <f>Analytic!K4451-Simulated!E4441</f>
        <v>6.4536503799577816E-2</v>
      </c>
      <c r="I4441" s="25">
        <v>0.91149550000000001</v>
      </c>
      <c r="J4441" s="25">
        <v>0.34243129999999999</v>
      </c>
      <c r="K4441" s="25">
        <v>3.4487789999999997E-2</v>
      </c>
      <c r="L4441" s="25">
        <v>-7.5643059999999998E-2</v>
      </c>
      <c r="M4441" s="15">
        <f>Analytic!I4451-Simulated!I4441</f>
        <v>8.1940001683822317E-4</v>
      </c>
      <c r="N4441" s="16">
        <f>Analytic!J4451-Simulated!J4441</f>
        <v>5.056215883540438E-4</v>
      </c>
      <c r="O4441" s="17">
        <f>Analytic!K4451-Simulated!K4441</f>
        <v>1.3027137995778246E-3</v>
      </c>
      <c r="P4441" s="17">
        <f>Analytic!L4451-Simulated!L4441</f>
        <v>-2.6173585612770944E-4</v>
      </c>
    </row>
    <row r="4442" spans="1:16">
      <c r="A4442">
        <v>2458135.9131939998</v>
      </c>
      <c r="B4442" s="7">
        <f t="shared" si="72"/>
        <v>43117.41319399979</v>
      </c>
      <c r="C4442">
        <v>0.82915000000000005</v>
      </c>
      <c r="D4442">
        <v>-4.5345999999999997E-2</v>
      </c>
      <c r="E4442">
        <v>-2.9406999999999999E-2</v>
      </c>
      <c r="F4442" s="15">
        <f>Analytic!I4452-Simulated!C4442</f>
        <v>9.5058758825136258E-2</v>
      </c>
      <c r="G4442" s="16">
        <f>Analytic!J4452-Simulated!D4442</f>
        <v>0.40988274774020539</v>
      </c>
      <c r="H4442" s="17">
        <f>Analytic!K4452-Simulated!E4442</f>
        <v>8.1271384212184911E-2</v>
      </c>
      <c r="I4442" s="25">
        <v>0.92368689999999998</v>
      </c>
      <c r="J4442" s="25">
        <v>0.36427890000000002</v>
      </c>
      <c r="K4442" s="25">
        <v>5.0724610000000003E-2</v>
      </c>
      <c r="L4442" s="25">
        <v>-7.3182230000000001E-2</v>
      </c>
      <c r="M4442" s="15">
        <f>Analytic!I4452-Simulated!I4442</f>
        <v>5.218588251363343E-4</v>
      </c>
      <c r="N4442" s="16">
        <f>Analytic!J4452-Simulated!J4442</f>
        <v>2.5784774020537471E-4</v>
      </c>
      <c r="O4442" s="17">
        <f>Analytic!K4452-Simulated!K4442</f>
        <v>1.1397742121849047E-3</v>
      </c>
      <c r="P4442" s="17">
        <f>Analytic!L4452-Simulated!L4442</f>
        <v>-2.2123150910652312E-4</v>
      </c>
    </row>
    <row r="4443" spans="1:16">
      <c r="A4443">
        <v>2458135.9166660002</v>
      </c>
      <c r="B4443" s="7">
        <f t="shared" si="72"/>
        <v>43117.41666600015</v>
      </c>
      <c r="C4443">
        <v>0.84219900000000003</v>
      </c>
      <c r="D4443">
        <v>-3.4771999999999997E-2</v>
      </c>
      <c r="E4443">
        <v>-2.9947000000000001E-2</v>
      </c>
      <c r="F4443" s="15">
        <f>Analytic!I4453-Simulated!C4443</f>
        <v>9.0907847344201209E-2</v>
      </c>
      <c r="G4443" s="16">
        <f>Analytic!J4453-Simulated!D4443</f>
        <v>0.41972694869344451</v>
      </c>
      <c r="H4443" s="17">
        <f>Analytic!K4453-Simulated!E4443</f>
        <v>9.7717149164078712E-2</v>
      </c>
      <c r="I4443" s="25">
        <v>0.93287909999999996</v>
      </c>
      <c r="J4443" s="25">
        <v>0.3849281</v>
      </c>
      <c r="K4443" s="25">
        <v>6.6798099999999999E-2</v>
      </c>
      <c r="L4443" s="25">
        <v>-7.0478860000000004E-2</v>
      </c>
      <c r="M4443" s="15">
        <f>Analytic!I4453-Simulated!I4443</f>
        <v>2.2774734420127896E-4</v>
      </c>
      <c r="N4443" s="16">
        <f>Analytic!J4453-Simulated!J4443</f>
        <v>2.6848693444492255E-5</v>
      </c>
      <c r="O4443" s="17">
        <f>Analytic!K4453-Simulated!K4443</f>
        <v>9.7204916407871156E-4</v>
      </c>
      <c r="P4443" s="17">
        <f>Analytic!L4453-Simulated!L4443</f>
        <v>-1.8533400356712804E-4</v>
      </c>
    </row>
    <row r="4444" spans="1:16">
      <c r="A4444">
        <v>2458135.920138</v>
      </c>
      <c r="B4444" s="7">
        <f t="shared" si="72"/>
        <v>43117.420138000045</v>
      </c>
      <c r="C4444">
        <v>0.85245700000000002</v>
      </c>
      <c r="D4444">
        <v>-2.4021000000000001E-2</v>
      </c>
      <c r="E4444">
        <v>-3.0363999999999999E-2</v>
      </c>
      <c r="F4444" s="15">
        <f>Analytic!I4454-Simulated!C4444</f>
        <v>8.6523322924609736E-2</v>
      </c>
      <c r="G4444" s="16">
        <f>Analytic!J4454-Simulated!D4444</f>
        <v>0.42814634000736979</v>
      </c>
      <c r="H4444" s="17">
        <f>Analytic!K4454-Simulated!E4444</f>
        <v>0.11382024102000622</v>
      </c>
      <c r="I4444" s="25">
        <v>0.93904299999999996</v>
      </c>
      <c r="J4444" s="25">
        <v>0.40431070000000002</v>
      </c>
      <c r="K4444" s="25">
        <v>8.2654430000000001E-2</v>
      </c>
      <c r="L4444" s="25">
        <v>-6.7541610000000002E-2</v>
      </c>
      <c r="M4444" s="15">
        <f>Analytic!I4454-Simulated!I4444</f>
        <v>-6.2677075390205061E-5</v>
      </c>
      <c r="N4444" s="16">
        <f>Analytic!J4454-Simulated!J4444</f>
        <v>-1.8535999263025182E-4</v>
      </c>
      <c r="O4444" s="17">
        <f>Analytic!K4454-Simulated!K4444</f>
        <v>8.018110200062184E-4</v>
      </c>
      <c r="P4444" s="17">
        <f>Analytic!L4454-Simulated!L4444</f>
        <v>-1.542625198154568E-4</v>
      </c>
    </row>
    <row r="4445" spans="1:16">
      <c r="A4445">
        <v>2458135.9236099999</v>
      </c>
      <c r="B4445" s="7">
        <f t="shared" si="72"/>
        <v>43117.42360999994</v>
      </c>
      <c r="C4445">
        <v>0.85989899999999997</v>
      </c>
      <c r="D4445">
        <v>-1.3136999999999999E-2</v>
      </c>
      <c r="E4445">
        <v>-3.0655000000000002E-2</v>
      </c>
      <c r="F4445" s="15">
        <f>Analytic!I4455-Simulated!C4445</f>
        <v>8.1911147028299047E-2</v>
      </c>
      <c r="G4445" s="16">
        <f>Analytic!J4455-Simulated!D4445</f>
        <v>0.43512278194551451</v>
      </c>
      <c r="H4445" s="17">
        <f>Analytic!K4455-Simulated!E4445</f>
        <v>0.12952681420263107</v>
      </c>
      <c r="I4445" s="25">
        <v>0.94215919999999997</v>
      </c>
      <c r="J4445" s="25">
        <v>0.42236299999999999</v>
      </c>
      <c r="K4445" s="25">
        <v>9.8240530000000006E-2</v>
      </c>
      <c r="L4445" s="25">
        <v>-6.437988E-2</v>
      </c>
      <c r="M4445" s="15">
        <f>Analytic!I4455-Simulated!I4445</f>
        <v>-3.4905297170095828E-4</v>
      </c>
      <c r="N4445" s="16">
        <f>Analytic!J4455-Simulated!J4445</f>
        <v>-3.7721805448548418E-4</v>
      </c>
      <c r="O4445" s="17">
        <f>Analytic!K4455-Simulated!K4445</f>
        <v>6.3128420263104668E-4</v>
      </c>
      <c r="P4445" s="17">
        <f>Analytic!L4455-Simulated!L4445</f>
        <v>-1.2823870363473655E-4</v>
      </c>
    </row>
    <row r="4446" spans="1:16">
      <c r="A4446">
        <v>2458135.9270819998</v>
      </c>
      <c r="B4446" s="7">
        <f t="shared" si="72"/>
        <v>43117.427081999835</v>
      </c>
      <c r="C4446">
        <v>0.86451</v>
      </c>
      <c r="D4446">
        <v>-2.16E-3</v>
      </c>
      <c r="E4446">
        <v>-3.0818000000000002E-2</v>
      </c>
      <c r="F4446" s="15">
        <f>Analytic!I4456-Simulated!C4446</f>
        <v>7.7077146940884744E-2</v>
      </c>
      <c r="G4446" s="16">
        <f>Analytic!J4456-Simulated!D4446</f>
        <v>0.44063838089800278</v>
      </c>
      <c r="H4446" s="17">
        <f>Analytic!K4456-Simulated!E4446</f>
        <v>0.14478490000552702</v>
      </c>
      <c r="I4446" s="25">
        <v>0.94221790000000005</v>
      </c>
      <c r="J4446" s="25">
        <v>0.43902580000000002</v>
      </c>
      <c r="K4446" s="25">
        <v>0.1135042</v>
      </c>
      <c r="L4446" s="25">
        <v>-6.1003920000000003E-2</v>
      </c>
      <c r="M4446" s="15">
        <f>Analytic!I4456-Simulated!I4446</f>
        <v>-6.3075305911530766E-4</v>
      </c>
      <c r="N4446" s="16">
        <f>Analytic!J4456-Simulated!J4446</f>
        <v>-5.4741910199723742E-4</v>
      </c>
      <c r="O4446" s="17">
        <f>Analytic!K4456-Simulated!K4446</f>
        <v>4.6270000552700585E-4</v>
      </c>
      <c r="P4446" s="17">
        <f>Analytic!L4456-Simulated!L4446</f>
        <v>-1.07345478278148E-4</v>
      </c>
    </row>
    <row r="4447" spans="1:16">
      <c r="A4447">
        <v>2458135.930555</v>
      </c>
      <c r="B4447" s="7">
        <f t="shared" si="72"/>
        <v>43117.43055499997</v>
      </c>
      <c r="C4447">
        <v>0.866282</v>
      </c>
      <c r="D4447">
        <v>8.8649999999999996E-3</v>
      </c>
      <c r="E4447">
        <v>-3.0852000000000001E-2</v>
      </c>
      <c r="F4447" s="15">
        <f>Analytic!I4457-Simulated!C4447</f>
        <v>7.2030045504508422E-2</v>
      </c>
      <c r="G4447" s="16">
        <f>Analytic!J4457-Simulated!D4447</f>
        <v>0.44468467704046699</v>
      </c>
      <c r="H4447" s="17">
        <f>Analytic!K4457-Simulated!E4447</f>
        <v>0.15954456856396076</v>
      </c>
      <c r="I4447" s="25">
        <v>0.9392199</v>
      </c>
      <c r="J4447" s="25">
        <v>0.4542446</v>
      </c>
      <c r="K4447" s="25">
        <v>0.12839449999999999</v>
      </c>
      <c r="L4447" s="25">
        <v>-5.7424700000000002E-2</v>
      </c>
      <c r="M4447" s="15">
        <f>Analytic!I4457-Simulated!I4447</f>
        <v>-9.0785449549157793E-4</v>
      </c>
      <c r="N4447" s="16">
        <f>Analytic!J4457-Simulated!J4447</f>
        <v>-6.9492295953299532E-4</v>
      </c>
      <c r="O4447" s="17">
        <f>Analytic!K4457-Simulated!K4447</f>
        <v>2.9806856396077941E-4</v>
      </c>
      <c r="P4447" s="17">
        <f>Analytic!L4457-Simulated!L4447</f>
        <v>-9.1623550873103088E-5</v>
      </c>
    </row>
    <row r="4448" spans="1:16">
      <c r="A4448">
        <v>2458135.9340269999</v>
      </c>
      <c r="B4448" s="7">
        <f t="shared" si="72"/>
        <v>43117.434026999865</v>
      </c>
      <c r="C4448">
        <v>0.86521999999999999</v>
      </c>
      <c r="D4448">
        <v>1.9896E-2</v>
      </c>
      <c r="E4448">
        <v>-3.0755000000000001E-2</v>
      </c>
      <c r="F4448" s="15">
        <f>Analytic!I4458-Simulated!C4448</f>
        <v>6.677545877477431E-2</v>
      </c>
      <c r="G4448" s="16">
        <f>Analytic!J4458-Simulated!D4448</f>
        <v>0.44725481762100811</v>
      </c>
      <c r="H4448" s="17">
        <f>Analytic!K4458-Simulated!E4448</f>
        <v>0.17375608745825036</v>
      </c>
      <c r="I4448" s="25">
        <v>0.93317539999999999</v>
      </c>
      <c r="J4448" s="25">
        <v>0.4679702</v>
      </c>
      <c r="K4448" s="25">
        <v>0.1428615</v>
      </c>
      <c r="L4448" s="25">
        <v>-5.3653869999999999E-2</v>
      </c>
      <c r="M4448" s="15">
        <f>Analytic!I4458-Simulated!I4448</f>
        <v>-1.1799412252256891E-3</v>
      </c>
      <c r="N4448" s="16">
        <f>Analytic!J4458-Simulated!J4448</f>
        <v>-8.1938237899187305E-4</v>
      </c>
      <c r="O4448" s="17">
        <f>Analytic!K4458-Simulated!K4448</f>
        <v>1.395874582503509E-4</v>
      </c>
      <c r="P4448" s="17">
        <f>Analytic!L4458-Simulated!L4448</f>
        <v>-8.1075721842689685E-5</v>
      </c>
    </row>
    <row r="4449" spans="1:16">
      <c r="A4449">
        <v>2458135.9374990002</v>
      </c>
      <c r="B4449" s="7">
        <f t="shared" si="72"/>
        <v>43117.437499000225</v>
      </c>
      <c r="C4449">
        <v>0.86133599999999999</v>
      </c>
      <c r="D4449">
        <v>3.0887000000000001E-2</v>
      </c>
      <c r="E4449">
        <v>-3.0529000000000001E-2</v>
      </c>
      <c r="F4449" s="15">
        <f>Analytic!I4459-Simulated!C4449</f>
        <v>6.1321861609423656E-2</v>
      </c>
      <c r="G4449" s="16">
        <f>Analytic!J4459-Simulated!D4449</f>
        <v>0.44835071531360321</v>
      </c>
      <c r="H4449" s="17">
        <f>Analytic!K4459-Simulated!E4449</f>
        <v>0.18737507643567652</v>
      </c>
      <c r="I4449" s="25">
        <v>0.92410479999999995</v>
      </c>
      <c r="J4449" s="25">
        <v>0.48015790000000003</v>
      </c>
      <c r="K4449" s="25">
        <v>0.1568571</v>
      </c>
      <c r="L4449" s="25">
        <v>-4.9703780000000003E-2</v>
      </c>
      <c r="M4449" s="15">
        <f>Analytic!I4459-Simulated!I4449</f>
        <v>-1.4469383905763022E-3</v>
      </c>
      <c r="N4449" s="16">
        <f>Analytic!J4459-Simulated!J4449</f>
        <v>-9.2018468639681883E-4</v>
      </c>
      <c r="O4449" s="17">
        <f>Analytic!K4459-Simulated!K4449</f>
        <v>-1.1023564323475732E-5</v>
      </c>
      <c r="P4449" s="17">
        <f>Analytic!L4459-Simulated!L4449</f>
        <v>-7.5609113019951824E-5</v>
      </c>
    </row>
    <row r="4450" spans="1:16">
      <c r="A4450">
        <v>2458135.9409710001</v>
      </c>
      <c r="B4450" s="7">
        <f t="shared" si="72"/>
        <v>43117.44097100012</v>
      </c>
      <c r="C4450">
        <v>0.85465400000000002</v>
      </c>
      <c r="D4450">
        <v>4.1796E-2</v>
      </c>
      <c r="E4450">
        <v>-3.0171E-2</v>
      </c>
      <c r="F4450" s="15">
        <f>Analytic!I4460-Simulated!C4450</f>
        <v>5.5675521300218245E-2</v>
      </c>
      <c r="G4450" s="16">
        <f>Analytic!J4460-Simulated!D4450</f>
        <v>0.44797519112471912</v>
      </c>
      <c r="H4450" s="17">
        <f>Analytic!K4460-Simulated!E4450</f>
        <v>0.2003536577494914</v>
      </c>
      <c r="I4450" s="25">
        <v>0.91203829999999997</v>
      </c>
      <c r="J4450" s="25">
        <v>0.49076890000000001</v>
      </c>
      <c r="K4450" s="25">
        <v>0.1703346</v>
      </c>
      <c r="L4450" s="25">
        <v>-4.5587410000000002E-2</v>
      </c>
      <c r="M4450" s="15">
        <f>Analytic!I4460-Simulated!I4450</f>
        <v>-1.7087786997816989E-3</v>
      </c>
      <c r="N4450" s="16">
        <f>Analytic!J4460-Simulated!J4450</f>
        <v>-9.9770887528088936E-4</v>
      </c>
      <c r="O4450" s="17">
        <f>Analytic!K4460-Simulated!K4450</f>
        <v>-1.5194225050860211E-4</v>
      </c>
      <c r="P4450" s="17">
        <f>Analytic!L4460-Simulated!L4450</f>
        <v>-7.5065436868984592E-5</v>
      </c>
    </row>
    <row r="4451" spans="1:16">
      <c r="A4451">
        <v>2458135.9444439998</v>
      </c>
      <c r="B4451" s="7">
        <f t="shared" si="72"/>
        <v>43117.44444399979</v>
      </c>
      <c r="C4451">
        <v>0.84520600000000001</v>
      </c>
      <c r="D4451">
        <v>5.2580000000000002E-2</v>
      </c>
      <c r="E4451">
        <v>-2.9683000000000001E-2</v>
      </c>
      <c r="F4451" s="15">
        <f>Analytic!I4461-Simulated!C4451</f>
        <v>4.9844399463267797E-2</v>
      </c>
      <c r="G4451" s="16">
        <f>Analytic!J4461-Simulated!D4451</f>
        <v>0.44613710138974993</v>
      </c>
      <c r="H4451" s="17">
        <f>Analytic!K4461-Simulated!E4451</f>
        <v>0.21265060162753513</v>
      </c>
      <c r="I4451" s="25">
        <v>0.89701560000000002</v>
      </c>
      <c r="J4451" s="25">
        <v>0.49976939999999997</v>
      </c>
      <c r="K4451" s="25">
        <v>0.1832491</v>
      </c>
      <c r="L4451" s="25">
        <v>-4.1318309999999997E-2</v>
      </c>
      <c r="M4451" s="15">
        <f>Analytic!I4461-Simulated!I4451</f>
        <v>-1.9652005367322145E-3</v>
      </c>
      <c r="N4451" s="16">
        <f>Analytic!J4461-Simulated!J4451</f>
        <v>-1.0522986102500242E-3</v>
      </c>
      <c r="O4451" s="17">
        <f>Analytic!K4461-Simulated!K4451</f>
        <v>-2.8149837246485565E-4</v>
      </c>
      <c r="P4451" s="17">
        <f>Analytic!L4461-Simulated!L4451</f>
        <v>-7.923943564677044E-5</v>
      </c>
    </row>
    <row r="4452" spans="1:16">
      <c r="A4452">
        <v>2458135.9479160002</v>
      </c>
      <c r="B4452" s="7">
        <f t="shared" si="72"/>
        <v>43117.44791600015</v>
      </c>
      <c r="C4452">
        <v>0.83303199999999999</v>
      </c>
      <c r="D4452">
        <v>6.3196000000000002E-2</v>
      </c>
      <c r="E4452">
        <v>-2.9066999999999999E-2</v>
      </c>
      <c r="F4452" s="15">
        <f>Analytic!I4462-Simulated!C4452</f>
        <v>4.3838022505677587E-2</v>
      </c>
      <c r="G4452" s="16">
        <f>Analytic!J4462-Simulated!D4452</f>
        <v>0.44285044844780896</v>
      </c>
      <c r="H4452" s="17">
        <f>Analytic!K4462-Simulated!E4452</f>
        <v>0.22422646639913815</v>
      </c>
      <c r="I4452" s="25">
        <v>0.87908629999999999</v>
      </c>
      <c r="J4452" s="25">
        <v>0.50713129999999995</v>
      </c>
      <c r="K4452" s="25">
        <v>0.19555800000000001</v>
      </c>
      <c r="L4452" s="25">
        <v>-3.6910569999999997E-2</v>
      </c>
      <c r="M4452" s="15">
        <f>Analytic!I4462-Simulated!I4452</f>
        <v>-2.2162774943224051E-3</v>
      </c>
      <c r="N4452" s="16">
        <f>Analytic!J4462-Simulated!J4452</f>
        <v>-1.0848515521909574E-3</v>
      </c>
      <c r="O4452" s="17">
        <f>Analytic!K4462-Simulated!K4452</f>
        <v>-3.9853360086186673E-4</v>
      </c>
      <c r="P4452" s="17">
        <f>Analytic!L4462-Simulated!L4452</f>
        <v>-8.7865625163607852E-5</v>
      </c>
    </row>
    <row r="4453" spans="1:16">
      <c r="A4453">
        <v>2458135.951388</v>
      </c>
      <c r="B4453" s="7">
        <f t="shared" si="72"/>
        <v>43117.451388000045</v>
      </c>
      <c r="C4453">
        <v>0.81818400000000002</v>
      </c>
      <c r="D4453">
        <v>7.3602000000000001E-2</v>
      </c>
      <c r="E4453">
        <v>-2.8322E-2</v>
      </c>
      <c r="F4453" s="15">
        <f>Analytic!I4463-Simulated!C4453</f>
        <v>3.7663321088519663E-2</v>
      </c>
      <c r="G4453" s="16">
        <f>Analytic!J4463-Simulated!D4453</f>
        <v>0.4381334746359829</v>
      </c>
      <c r="H4453" s="17">
        <f>Analytic!K4463-Simulated!E4453</f>
        <v>0.23504073282592575</v>
      </c>
      <c r="I4453" s="25">
        <v>0.85830930000000005</v>
      </c>
      <c r="J4453" s="25">
        <v>0.5128317</v>
      </c>
      <c r="K4453" s="25">
        <v>0.2072204</v>
      </c>
      <c r="L4453" s="25">
        <v>-3.2378759999999999E-2</v>
      </c>
      <c r="M4453" s="15">
        <f>Analytic!I4463-Simulated!I4453</f>
        <v>-2.461978911480367E-3</v>
      </c>
      <c r="N4453" s="16">
        <f>Analytic!J4463-Simulated!J4453</f>
        <v>-1.0962253640171005E-3</v>
      </c>
      <c r="O4453" s="17">
        <f>Analytic!K4463-Simulated!K4453</f>
        <v>-5.016671740742662E-4</v>
      </c>
      <c r="P4453" s="17">
        <f>Analytic!L4463-Simulated!L4453</f>
        <v>-1.0063348340481892E-4</v>
      </c>
    </row>
    <row r="4454" spans="1:16">
      <c r="A4454">
        <v>2458135.9548599999</v>
      </c>
      <c r="B4454" s="7">
        <f t="shared" si="72"/>
        <v>43117.45485999994</v>
      </c>
      <c r="C4454">
        <v>0.80072100000000002</v>
      </c>
      <c r="D4454">
        <v>8.3759E-2</v>
      </c>
      <c r="E4454">
        <v>-2.7453000000000002E-2</v>
      </c>
      <c r="F4454" s="15">
        <f>Analytic!I4464-Simulated!C4454</f>
        <v>3.1329439106474899E-2</v>
      </c>
      <c r="G4454" s="16">
        <f>Analytic!J4464-Simulated!D4454</f>
        <v>0.43200673929844391</v>
      </c>
      <c r="H4454" s="17">
        <f>Analytic!K4464-Simulated!E4454</f>
        <v>0.24506093220117259</v>
      </c>
      <c r="I4454" s="25">
        <v>0.83475270000000001</v>
      </c>
      <c r="J4454" s="25">
        <v>0.51685369999999997</v>
      </c>
      <c r="K4454" s="25">
        <v>0.218198</v>
      </c>
      <c r="L4454" s="25">
        <v>-2.7737930000000001E-2</v>
      </c>
      <c r="M4454" s="15">
        <f>Analytic!I4464-Simulated!I4454</f>
        <v>-2.7022608935250991E-3</v>
      </c>
      <c r="N4454" s="16">
        <f>Analytic!J4464-Simulated!J4454</f>
        <v>-1.0879607015560344E-3</v>
      </c>
      <c r="O4454" s="17">
        <f>Analytic!K4464-Simulated!K4454</f>
        <v>-5.9006779882742055E-4</v>
      </c>
      <c r="P4454" s="17">
        <f>Analytic!L4464-Simulated!L4454</f>
        <v>-1.1714122924842002E-4</v>
      </c>
    </row>
    <row r="4455" spans="1:16">
      <c r="A4455">
        <v>2458135.9583319998</v>
      </c>
      <c r="B4455" s="7">
        <f t="shared" si="72"/>
        <v>43117.458331999835</v>
      </c>
      <c r="C4455">
        <v>0.78071199999999996</v>
      </c>
      <c r="D4455">
        <v>9.3627000000000002E-2</v>
      </c>
      <c r="E4455">
        <v>-2.6460000000000001E-2</v>
      </c>
      <c r="F4455" s="15">
        <f>Analytic!I4465-Simulated!C4455</f>
        <v>2.4844512803184782E-2</v>
      </c>
      <c r="G4455" s="16">
        <f>Analytic!J4465-Simulated!D4455</f>
        <v>0.42449717856080793</v>
      </c>
      <c r="H4455" s="17">
        <f>Analytic!K4465-Simulated!E4455</f>
        <v>0.25425176780253061</v>
      </c>
      <c r="I4455" s="25">
        <v>0.80849349999999998</v>
      </c>
      <c r="J4455" s="25">
        <v>0.51918609999999998</v>
      </c>
      <c r="K4455" s="25">
        <v>0.22845480000000001</v>
      </c>
      <c r="L4455" s="25">
        <v>-2.300346E-2</v>
      </c>
      <c r="M4455" s="15">
        <f>Analytic!I4465-Simulated!I4455</f>
        <v>-2.9369871968152328E-3</v>
      </c>
      <c r="N4455" s="16">
        <f>Analytic!J4465-Simulated!J4455</f>
        <v>-1.0619214391920373E-3</v>
      </c>
      <c r="O4455" s="17">
        <f>Analytic!K4465-Simulated!K4455</f>
        <v>-6.6303219746938202E-4</v>
      </c>
      <c r="P4455" s="17">
        <f>Analytic!L4465-Simulated!L4455</f>
        <v>-1.3699834107831071E-4</v>
      </c>
    </row>
    <row r="4456" spans="1:16">
      <c r="A4456">
        <v>2458135.961805</v>
      </c>
      <c r="B4456" s="7">
        <f t="shared" si="72"/>
        <v>43117.46180499997</v>
      </c>
      <c r="C4456">
        <v>0.75823200000000002</v>
      </c>
      <c r="D4456">
        <v>0.10317</v>
      </c>
      <c r="E4456">
        <v>-2.5347000000000001E-2</v>
      </c>
      <c r="F4456" s="15">
        <f>Analytic!I4466-Simulated!C4456</f>
        <v>1.82194207385864E-2</v>
      </c>
      <c r="G4456" s="16">
        <f>Analytic!J4466-Simulated!D4456</f>
        <v>0.41563314767592718</v>
      </c>
      <c r="H4456" s="17">
        <f>Analytic!K4466-Simulated!E4456</f>
        <v>0.26258422930430975</v>
      </c>
      <c r="I4456" s="25">
        <v>0.77961769999999997</v>
      </c>
      <c r="J4456" s="25">
        <v>0.51982280000000003</v>
      </c>
      <c r="K4456" s="25">
        <v>0.23795730000000001</v>
      </c>
      <c r="L4456" s="25">
        <v>-1.819107E-2</v>
      </c>
      <c r="M4456" s="15">
        <f>Analytic!I4466-Simulated!I4456</f>
        <v>-3.1662792614135515E-3</v>
      </c>
      <c r="N4456" s="16">
        <f>Analytic!J4466-Simulated!J4456</f>
        <v>-1.0196523240728617E-3</v>
      </c>
      <c r="O4456" s="17">
        <f>Analytic!K4466-Simulated!K4456</f>
        <v>-7.2007069569024473E-4</v>
      </c>
      <c r="P4456" s="17">
        <f>Analytic!L4466-Simulated!L4456</f>
        <v>-1.5976696925836323E-4</v>
      </c>
    </row>
    <row r="4457" spans="1:16">
      <c r="A4457">
        <v>2458135.9652769999</v>
      </c>
      <c r="B4457" s="7">
        <f t="shared" si="72"/>
        <v>43117.465276999865</v>
      </c>
      <c r="C4457">
        <v>0.73336599999999996</v>
      </c>
      <c r="D4457">
        <v>0.11235000000000001</v>
      </c>
      <c r="E4457">
        <v>-2.4119000000000002E-2</v>
      </c>
      <c r="F4457" s="15">
        <f>Analytic!I4467-Simulated!C4457</f>
        <v>1.1463505418323972E-2</v>
      </c>
      <c r="G4457" s="16">
        <f>Analytic!J4467-Simulated!D4457</f>
        <v>0.4054504458039126</v>
      </c>
      <c r="H4457" s="17">
        <f>Analytic!K4467-Simulated!E4457</f>
        <v>0.27003269977861766</v>
      </c>
      <c r="I4457" s="25">
        <v>0.74821939999999998</v>
      </c>
      <c r="J4457" s="25">
        <v>0.51876409999999995</v>
      </c>
      <c r="K4457" s="25">
        <v>0.2466747</v>
      </c>
      <c r="L4457" s="25">
        <v>-1.33168E-2</v>
      </c>
      <c r="M4457" s="15">
        <f>Analytic!I4467-Simulated!I4457</f>
        <v>-3.3898945816760451E-3</v>
      </c>
      <c r="N4457" s="16">
        <f>Analytic!J4467-Simulated!J4457</f>
        <v>-9.6365419608734904E-4</v>
      </c>
      <c r="O4457" s="17">
        <f>Analytic!K4467-Simulated!K4457</f>
        <v>-7.610002213823408E-4</v>
      </c>
      <c r="P4457" s="17">
        <f>Analytic!L4467-Simulated!L4457</f>
        <v>-1.8493239988977457E-4</v>
      </c>
    </row>
    <row r="4458" spans="1:16">
      <c r="A4458">
        <v>2458135.9687490002</v>
      </c>
      <c r="B4458" s="7">
        <f t="shared" si="72"/>
        <v>43117.468749000225</v>
      </c>
      <c r="C4458">
        <v>0.706206</v>
      </c>
      <c r="D4458">
        <v>0.12113500000000001</v>
      </c>
      <c r="E4458">
        <v>-2.2778E-2</v>
      </c>
      <c r="F4458" s="15">
        <f>Analytic!I4468-Simulated!C4458</f>
        <v>4.5872674879817721E-3</v>
      </c>
      <c r="G4458" s="16">
        <f>Analytic!J4468-Simulated!D4458</f>
        <v>0.39398432314603071</v>
      </c>
      <c r="H4458" s="17">
        <f>Analytic!K4468-Simulated!E4458</f>
        <v>0.27657105493835765</v>
      </c>
      <c r="I4458" s="25">
        <v>0.71440099999999995</v>
      </c>
      <c r="J4458" s="25">
        <v>0.51601540000000001</v>
      </c>
      <c r="K4458" s="25">
        <v>0.25457879999999999</v>
      </c>
      <c r="L4458" s="25">
        <v>-8.396845E-3</v>
      </c>
      <c r="M4458" s="15">
        <f>Analytic!I4468-Simulated!I4458</f>
        <v>-3.6077325120181802E-3</v>
      </c>
      <c r="N4458" s="16">
        <f>Analytic!J4468-Simulated!J4458</f>
        <v>-8.9607685396930759E-4</v>
      </c>
      <c r="O4458" s="17">
        <f>Analytic!K4468-Simulated!K4458</f>
        <v>-7.8574506164236224E-4</v>
      </c>
      <c r="P4458" s="17">
        <f>Analytic!L4468-Simulated!L4458</f>
        <v>-2.1201773049550447E-4</v>
      </c>
    </row>
    <row r="4459" spans="1:16">
      <c r="A4459">
        <v>2458135.9722210001</v>
      </c>
      <c r="B4459" s="7">
        <f t="shared" si="72"/>
        <v>43117.47222100012</v>
      </c>
      <c r="C4459">
        <v>0.67685099999999998</v>
      </c>
      <c r="D4459">
        <v>0.129492</v>
      </c>
      <c r="E4459">
        <v>-2.1329000000000001E-2</v>
      </c>
      <c r="F4459" s="15">
        <f>Analytic!I4469-Simulated!C4459</f>
        <v>-2.3979665170533737E-3</v>
      </c>
      <c r="G4459" s="16">
        <f>Analytic!J4469-Simulated!D4459</f>
        <v>0.38127647040935747</v>
      </c>
      <c r="H4459" s="17">
        <f>Analytic!K4469-Simulated!E4459</f>
        <v>0.28217875430054218</v>
      </c>
      <c r="I4459" s="25">
        <v>0.67827280000000001</v>
      </c>
      <c r="J4459" s="25">
        <v>0.51158789999999998</v>
      </c>
      <c r="K4459" s="25">
        <v>0.2616443</v>
      </c>
      <c r="L4459" s="25">
        <v>-3.4475999999999999E-3</v>
      </c>
      <c r="M4459" s="15">
        <f>Analytic!I4469-Simulated!I4459</f>
        <v>-3.8197665170534023E-3</v>
      </c>
      <c r="N4459" s="16">
        <f>Analytic!J4469-Simulated!J4459</f>
        <v>-8.1942959064251752E-4</v>
      </c>
      <c r="O4459" s="17">
        <f>Analytic!K4469-Simulated!K4459</f>
        <v>-7.9454569945780484E-4</v>
      </c>
      <c r="P4459" s="17">
        <f>Analytic!L4469-Simulated!L4459</f>
        <v>-2.4048792068152814E-4</v>
      </c>
    </row>
    <row r="4460" spans="1:16">
      <c r="A4460">
        <v>2458135.9756939998</v>
      </c>
      <c r="B4460" s="7">
        <f t="shared" si="72"/>
        <v>43117.47569399979</v>
      </c>
      <c r="C4460">
        <v>0.64540699999999995</v>
      </c>
      <c r="D4460">
        <v>0.13739299999999999</v>
      </c>
      <c r="E4460">
        <v>-1.9778E-2</v>
      </c>
      <c r="F4460" s="15">
        <f>Analytic!I4470-Simulated!C4460</f>
        <v>-9.4804017887597514E-3</v>
      </c>
      <c r="G4460" s="16">
        <f>Analytic!J4470-Simulated!D4460</f>
        <v>0.36736899063634287</v>
      </c>
      <c r="H4460" s="17">
        <f>Analytic!K4470-Simulated!E4460</f>
        <v>0.28683892397430549</v>
      </c>
      <c r="I4460" s="25">
        <v>0.63995239999999998</v>
      </c>
      <c r="J4460" s="25">
        <v>0.50549840000000001</v>
      </c>
      <c r="K4460" s="25">
        <v>0.267849</v>
      </c>
      <c r="L4460" s="25">
        <v>1.5144609999999999E-3</v>
      </c>
      <c r="M4460" s="15">
        <f>Analytic!I4470-Simulated!I4460</f>
        <v>-4.0258017887597752E-3</v>
      </c>
      <c r="N4460" s="16">
        <f>Analytic!J4470-Simulated!J4460</f>
        <v>-7.3640936365715337E-4</v>
      </c>
      <c r="O4460" s="17">
        <f>Analytic!K4470-Simulated!K4460</f>
        <v>-7.880760256945285E-4</v>
      </c>
      <c r="P4460" s="17">
        <f>Analytic!L4470-Simulated!L4460</f>
        <v>-2.6981938298421978E-4</v>
      </c>
    </row>
    <row r="4461" spans="1:16">
      <c r="A4461">
        <v>2458135.9791660002</v>
      </c>
      <c r="B4461" s="7">
        <f t="shared" si="72"/>
        <v>43117.47916600015</v>
      </c>
      <c r="C4461">
        <v>0.61198600000000003</v>
      </c>
      <c r="D4461">
        <v>0.14480999999999999</v>
      </c>
      <c r="E4461">
        <v>-1.813E-2</v>
      </c>
      <c r="F4461" s="15">
        <f>Analytic!I4471-Simulated!C4461</f>
        <v>-1.6647157071608798E-2</v>
      </c>
      <c r="G4461" s="16">
        <f>Analytic!J4471-Simulated!D4461</f>
        <v>0.35230935349061049</v>
      </c>
      <c r="H4461" s="17">
        <f>Analytic!K4471-Simulated!E4461</f>
        <v>0.29053643080531616</v>
      </c>
      <c r="I4461" s="25">
        <v>0.5995644</v>
      </c>
      <c r="J4461" s="25">
        <v>0.49776900000000002</v>
      </c>
      <c r="K4461" s="25">
        <v>0.27317330000000001</v>
      </c>
      <c r="L4461" s="25">
        <v>6.4728199999999998E-3</v>
      </c>
      <c r="M4461" s="15">
        <f>Analytic!I4471-Simulated!I4461</f>
        <v>-4.2255570716087654E-3</v>
      </c>
      <c r="N4461" s="16">
        <f>Analytic!J4471-Simulated!J4461</f>
        <v>-6.4964650938953428E-4</v>
      </c>
      <c r="O4461" s="17">
        <f>Analytic!K4471-Simulated!K4461</f>
        <v>-7.6686919468382797E-4</v>
      </c>
      <c r="P4461" s="17">
        <f>Analytic!L4471-Simulated!L4461</f>
        <v>-2.994832805199403E-4</v>
      </c>
    </row>
    <row r="4462" spans="1:16">
      <c r="A4462">
        <v>2458135.982638</v>
      </c>
      <c r="B4462" s="7">
        <f t="shared" si="72"/>
        <v>43117.482638000045</v>
      </c>
      <c r="C4462">
        <v>0.57670699999999997</v>
      </c>
      <c r="D4462">
        <v>0.15171899999999999</v>
      </c>
      <c r="E4462">
        <v>-1.6390999999999999E-2</v>
      </c>
      <c r="F4462" s="15">
        <f>Analytic!I4472-Simulated!C4462</f>
        <v>-2.388566945821069E-2</v>
      </c>
      <c r="G4462" s="16">
        <f>Analytic!J4472-Simulated!D4462</f>
        <v>0.3361463321471243</v>
      </c>
      <c r="H4462" s="17">
        <f>Analytic!K4472-Simulated!E4462</f>
        <v>0.29325994763627627</v>
      </c>
      <c r="I4462" s="25">
        <v>0.55724010000000002</v>
      </c>
      <c r="J4462" s="25">
        <v>0.48842720000000001</v>
      </c>
      <c r="K4462" s="25">
        <v>0.27760099999999999</v>
      </c>
      <c r="L4462" s="25">
        <v>1.1410979999999999E-2</v>
      </c>
      <c r="M4462" s="15">
        <f>Analytic!I4472-Simulated!I4462</f>
        <v>-4.4187694582107362E-3</v>
      </c>
      <c r="N4462" s="16">
        <f>Analytic!J4472-Simulated!J4462</f>
        <v>-5.6186785287570817E-4</v>
      </c>
      <c r="O4462" s="17">
        <f>Analytic!K4472-Simulated!K4462</f>
        <v>-7.3205236372370086E-4</v>
      </c>
      <c r="P4462" s="17">
        <f>Analytic!L4472-Simulated!L4462</f>
        <v>-3.2895869900216763E-4</v>
      </c>
    </row>
    <row r="4463" spans="1:16">
      <c r="A4463">
        <v>2458135.9861099999</v>
      </c>
      <c r="B4463" s="7">
        <f t="shared" si="72"/>
        <v>43117.48610999994</v>
      </c>
      <c r="C4463">
        <v>0.53969299999999998</v>
      </c>
      <c r="D4463">
        <v>0.15809699999999999</v>
      </c>
      <c r="E4463">
        <v>-1.4567E-2</v>
      </c>
      <c r="F4463" s="15">
        <f>Analytic!I4473-Simulated!C4463</f>
        <v>-3.1181120842858512E-2</v>
      </c>
      <c r="G4463" s="16">
        <f>Analytic!J4473-Simulated!D4463</f>
        <v>0.31893292299137699</v>
      </c>
      <c r="H4463" s="17">
        <f>Analytic!K4473-Simulated!E4463</f>
        <v>0.29500100947189778</v>
      </c>
      <c r="I4463" s="25">
        <v>0.51311689999999999</v>
      </c>
      <c r="J4463" s="25">
        <v>0.47750569999999998</v>
      </c>
      <c r="K4463" s="25">
        <v>0.2811187</v>
      </c>
      <c r="L4463" s="25">
        <v>1.6312509999999999E-2</v>
      </c>
      <c r="M4463" s="15">
        <f>Analytic!I4473-Simulated!I4463</f>
        <v>-4.6050208428585204E-3</v>
      </c>
      <c r="N4463" s="16">
        <f>Analytic!J4473-Simulated!J4463</f>
        <v>-4.7577700862300176E-4</v>
      </c>
      <c r="O4463" s="17">
        <f>Analytic!K4473-Simulated!K4463</f>
        <v>-6.8469052810221642E-4</v>
      </c>
      <c r="P4463" s="17">
        <f>Analytic!L4473-Simulated!L4463</f>
        <v>-3.5772586118512986E-4</v>
      </c>
    </row>
    <row r="4464" spans="1:16">
      <c r="A4464">
        <v>2458135.9895819998</v>
      </c>
      <c r="B4464" s="7">
        <f t="shared" si="72"/>
        <v>43117.489581999835</v>
      </c>
      <c r="C4464">
        <v>0.50107299999999999</v>
      </c>
      <c r="D4464">
        <v>0.16392499999999999</v>
      </c>
      <c r="E4464">
        <v>-1.2664999999999999E-2</v>
      </c>
      <c r="F4464" s="15">
        <f>Analytic!I4474-Simulated!C4464</f>
        <v>-3.8518884651272067E-2</v>
      </c>
      <c r="G4464" s="16">
        <f>Analytic!J4474-Simulated!D4464</f>
        <v>0.30072324838776993</v>
      </c>
      <c r="H4464" s="17">
        <f>Analytic!K4474-Simulated!E4464</f>
        <v>0.29575506036638244</v>
      </c>
      <c r="I4464" s="25">
        <v>0.46733809999999998</v>
      </c>
      <c r="J4464" s="25">
        <v>0.46504240000000002</v>
      </c>
      <c r="K4464" s="25">
        <v>0.28371610000000003</v>
      </c>
      <c r="L4464" s="25">
        <v>2.1161119999999999E-2</v>
      </c>
      <c r="M4464" s="15">
        <f>Analytic!I4474-Simulated!I4464</f>
        <v>-4.7839846512720552E-3</v>
      </c>
      <c r="N4464" s="16">
        <f>Analytic!J4474-Simulated!J4464</f>
        <v>-3.9415161223010919E-4</v>
      </c>
      <c r="O4464" s="17">
        <f>Analytic!K4474-Simulated!K4464</f>
        <v>-6.2603963361756998E-4</v>
      </c>
      <c r="P4464" s="17">
        <f>Analytic!L4474-Simulated!L4464</f>
        <v>-3.8528955151785269E-4</v>
      </c>
    </row>
    <row r="4465" spans="1:16">
      <c r="A4465">
        <v>2458135.993055</v>
      </c>
      <c r="B4465" s="7">
        <f t="shared" si="72"/>
        <v>43117.49305499997</v>
      </c>
      <c r="C4465">
        <v>0.46098</v>
      </c>
      <c r="D4465">
        <v>0.169186</v>
      </c>
      <c r="E4465">
        <v>-1.0692E-2</v>
      </c>
      <c r="F4465" s="15">
        <f>Analytic!I4475-Simulated!C4465</f>
        <v>-4.5882991397818484E-2</v>
      </c>
      <c r="G4465" s="16">
        <f>Analytic!J4475-Simulated!D4465</f>
        <v>0.28157444283250416</v>
      </c>
      <c r="H4465" s="17">
        <f>Analytic!K4475-Simulated!E4465</f>
        <v>0.29552049088135102</v>
      </c>
      <c r="I4465" s="25">
        <v>0.42005219999999999</v>
      </c>
      <c r="J4465" s="25">
        <v>0.45107999999999998</v>
      </c>
      <c r="K4465" s="25">
        <v>0.28538609999999998</v>
      </c>
      <c r="L4465" s="25">
        <v>2.594074E-2</v>
      </c>
      <c r="M4465" s="15">
        <f>Analytic!I4475-Simulated!I4465</f>
        <v>-4.9551913978184703E-3</v>
      </c>
      <c r="N4465" s="16">
        <f>Analytic!J4475-Simulated!J4465</f>
        <v>-3.1955716749582086E-4</v>
      </c>
      <c r="O4465" s="17">
        <f>Analytic!K4475-Simulated!K4465</f>
        <v>-5.5760911864893847E-4</v>
      </c>
      <c r="P4465" s="17">
        <f>Analytic!L4475-Simulated!L4465</f>
        <v>-4.1120691826536035E-4</v>
      </c>
    </row>
    <row r="4466" spans="1:16">
      <c r="A4466">
        <v>2458135.9965269999</v>
      </c>
      <c r="B4466" s="7">
        <f t="shared" si="72"/>
        <v>43117.496526999865</v>
      </c>
      <c r="C4466">
        <v>0.41954999999999998</v>
      </c>
      <c r="D4466">
        <v>0.17386399999999999</v>
      </c>
      <c r="E4466">
        <v>-8.6549999999999995E-3</v>
      </c>
      <c r="F4466" s="15">
        <f>Analytic!I4476-Simulated!C4466</f>
        <v>-5.3255611561812244E-2</v>
      </c>
      <c r="G4466" s="16">
        <f>Analytic!J4476-Simulated!D4466</f>
        <v>0.26154752285984484</v>
      </c>
      <c r="H4466" s="17">
        <f>Analytic!K4476-Simulated!E4466</f>
        <v>0.29429866599285942</v>
      </c>
      <c r="I4466" s="25">
        <v>0.37141249999999998</v>
      </c>
      <c r="J4466" s="25">
        <v>0.435666</v>
      </c>
      <c r="K4466" s="25">
        <v>0.28612490000000002</v>
      </c>
      <c r="L4466" s="25">
        <v>3.06355E-2</v>
      </c>
      <c r="M4466" s="15">
        <f>Analytic!I4476-Simulated!I4466</f>
        <v>-5.1181115618122441E-3</v>
      </c>
      <c r="N4466" s="16">
        <f>Analytic!J4476-Simulated!J4466</f>
        <v>-2.5447714015519596E-4</v>
      </c>
      <c r="O4466" s="17">
        <f>Analytic!K4476-Simulated!K4466</f>
        <v>-4.8123400714061848E-4</v>
      </c>
      <c r="P4466" s="17">
        <f>Analytic!L4476-Simulated!L4466</f>
        <v>-4.3501681897669536E-4</v>
      </c>
    </row>
    <row r="4467" spans="1:16">
      <c r="A4467">
        <v>2458135.9999990002</v>
      </c>
      <c r="B4467" s="7">
        <f t="shared" si="72"/>
        <v>43117.499999000225</v>
      </c>
      <c r="C4467">
        <v>0.37692399999999998</v>
      </c>
      <c r="D4467">
        <v>0.17795</v>
      </c>
      <c r="E4467">
        <v>-6.561E-3</v>
      </c>
      <c r="F4467" s="15">
        <f>Analytic!I4477-Simulated!C4467</f>
        <v>-6.0619554217117955E-2</v>
      </c>
      <c r="G4467" s="16">
        <f>Analytic!J4477-Simulated!D4467</f>
        <v>0.24070124112359303</v>
      </c>
      <c r="H4467" s="17">
        <f>Analytic!K4477-Simulated!E4467</f>
        <v>0.29209394335700362</v>
      </c>
      <c r="I4467" s="25">
        <v>0.32157659999999999</v>
      </c>
      <c r="J4467" s="25">
        <v>0.41885250000000002</v>
      </c>
      <c r="K4467" s="25">
        <v>0.2859314</v>
      </c>
      <c r="L4467" s="25">
        <v>3.5229879999999998E-2</v>
      </c>
      <c r="M4467" s="15">
        <f>Analytic!I4477-Simulated!I4467</f>
        <v>-5.2721542171179636E-3</v>
      </c>
      <c r="N4467" s="16">
        <f>Analytic!J4477-Simulated!J4467</f>
        <v>-2.0125887640698448E-4</v>
      </c>
      <c r="O4467" s="17">
        <f>Analytic!K4477-Simulated!K4467</f>
        <v>-3.9845664299636985E-4</v>
      </c>
      <c r="P4467" s="17">
        <f>Analytic!L4477-Simulated!L4467</f>
        <v>-4.5633987355430533E-4</v>
      </c>
    </row>
    <row r="4468" spans="1:16">
      <c r="A4468">
        <v>2458136.0034710001</v>
      </c>
      <c r="B4468" s="7">
        <f t="shared" si="72"/>
        <v>43117.50347100012</v>
      </c>
      <c r="C4468">
        <v>0.33324500000000001</v>
      </c>
      <c r="D4468">
        <v>0.18143300000000001</v>
      </c>
      <c r="E4468">
        <v>-4.4190000000000002E-3</v>
      </c>
      <c r="F4468" s="15">
        <f>Analytic!I4478-Simulated!C4468</f>
        <v>-6.7955779798990812E-2</v>
      </c>
      <c r="G4468" s="16">
        <f>Analytic!J4478-Simulated!D4468</f>
        <v>0.21910092512670826</v>
      </c>
      <c r="H4468" s="17">
        <f>Analytic!K4478-Simulated!E4468</f>
        <v>0.28891568187493011</v>
      </c>
      <c r="I4468" s="25">
        <v>0.2707058</v>
      </c>
      <c r="J4468" s="25">
        <v>0.400696</v>
      </c>
      <c r="K4468" s="25">
        <v>0.2848079</v>
      </c>
      <c r="L4468" s="25">
        <v>3.9708720000000003E-2</v>
      </c>
      <c r="M4468" s="15">
        <f>Analytic!I4478-Simulated!I4468</f>
        <v>-5.4165797989907949E-3</v>
      </c>
      <c r="N4468" s="16">
        <f>Analytic!J4478-Simulated!J4468</f>
        <v>-1.6207487329172876E-4</v>
      </c>
      <c r="O4468" s="17">
        <f>Analytic!K4478-Simulated!K4468</f>
        <v>-3.1121812506990087E-4</v>
      </c>
      <c r="P4468" s="17">
        <f>Analytic!L4478-Simulated!L4468</f>
        <v>-4.7483938679970111E-4</v>
      </c>
    </row>
    <row r="4469" spans="1:16">
      <c r="A4469">
        <v>2458136.0069439998</v>
      </c>
      <c r="B4469" s="7">
        <f t="shared" si="72"/>
        <v>43117.50694399979</v>
      </c>
      <c r="C4469">
        <v>0.28865600000000002</v>
      </c>
      <c r="D4469">
        <v>0.184307</v>
      </c>
      <c r="E4469">
        <v>-2.2369999999999998E-3</v>
      </c>
      <c r="F4469" s="15">
        <f>Analytic!I4479-Simulated!C4469</f>
        <v>-7.5241925346313104E-2</v>
      </c>
      <c r="G4469" s="16">
        <f>Analytic!J4479-Simulated!D4469</f>
        <v>0.1968113011217274</v>
      </c>
      <c r="H4469" s="17">
        <f>Analytic!K4479-Simulated!E4469</f>
        <v>0.28477524052947595</v>
      </c>
      <c r="I4469" s="25">
        <v>0.21896479999999999</v>
      </c>
      <c r="J4469" s="25">
        <v>0.38125720000000002</v>
      </c>
      <c r="K4469" s="25">
        <v>0.2827596</v>
      </c>
      <c r="L4469" s="25">
        <v>4.4057260000000001E-2</v>
      </c>
      <c r="M4469" s="15">
        <f>Analytic!I4479-Simulated!I4469</f>
        <v>-5.5507253463130679E-3</v>
      </c>
      <c r="N4469" s="16">
        <f>Analytic!J4479-Simulated!J4469</f>
        <v>-1.3889887827261971E-4</v>
      </c>
      <c r="O4469" s="17">
        <f>Analytic!K4479-Simulated!K4469</f>
        <v>-2.213594705240407E-4</v>
      </c>
      <c r="P4469" s="17">
        <f>Analytic!L4479-Simulated!L4469</f>
        <v>-4.9021329949564679E-4</v>
      </c>
    </row>
    <row r="4470" spans="1:16">
      <c r="A4470">
        <v>2458136.0104160002</v>
      </c>
      <c r="B4470" s="7">
        <f t="shared" si="72"/>
        <v>43117.51041600015</v>
      </c>
      <c r="C4470">
        <v>0.24330499999999999</v>
      </c>
      <c r="D4470">
        <v>0.18656800000000001</v>
      </c>
      <c r="E4470">
        <v>-2.0999999999999999E-5</v>
      </c>
      <c r="F4470" s="15">
        <f>Analytic!I4480-Simulated!C4470</f>
        <v>-8.2457840516054315E-2</v>
      </c>
      <c r="G4470" s="16">
        <f>Analytic!J4480-Simulated!D4470</f>
        <v>0.17389930375301899</v>
      </c>
      <c r="H4470" s="17">
        <f>Analytic!K4480-Simulated!E4470</f>
        <v>0.2796849674972211</v>
      </c>
      <c r="I4470" s="25">
        <v>0.1665209</v>
      </c>
      <c r="J4470" s="25">
        <v>0.36060059999999999</v>
      </c>
      <c r="K4470" s="25">
        <v>0.27979500000000002</v>
      </c>
      <c r="L4470" s="25">
        <v>4.8261209999999999E-2</v>
      </c>
      <c r="M4470" s="15">
        <f>Analytic!I4480-Simulated!I4470</f>
        <v>-5.6737405160543208E-3</v>
      </c>
      <c r="N4470" s="16">
        <f>Analytic!J4480-Simulated!J4470</f>
        <v>-1.3329624698099618E-4</v>
      </c>
      <c r="O4470" s="17">
        <f>Analytic!K4480-Simulated!K4470</f>
        <v>-1.3103250277890499E-4</v>
      </c>
      <c r="P4470" s="17">
        <f>Analytic!L4480-Simulated!L4470</f>
        <v>-5.0221732382860901E-4</v>
      </c>
    </row>
    <row r="4471" spans="1:16">
      <c r="A4471">
        <v>2458136.013888</v>
      </c>
      <c r="B4471" s="7">
        <f t="shared" si="72"/>
        <v>43117.513888000045</v>
      </c>
      <c r="C4471">
        <v>0.19733999999999999</v>
      </c>
      <c r="D4471">
        <v>0.18821499999999999</v>
      </c>
      <c r="E4471">
        <v>2.2179999999999999E-3</v>
      </c>
      <c r="F4471" s="15">
        <f>Analytic!I4481-Simulated!C4471</f>
        <v>-8.9581132633280131E-2</v>
      </c>
      <c r="G4471" s="16">
        <f>Analytic!J4481-Simulated!D4471</f>
        <v>0.15043287205762487</v>
      </c>
      <c r="H4471" s="17">
        <f>Analytic!K4481-Simulated!E4471</f>
        <v>0.27366517957122599</v>
      </c>
      <c r="I4471" s="25">
        <v>0.1135438</v>
      </c>
      <c r="J4471" s="25">
        <v>0.3387946</v>
      </c>
      <c r="K4471" s="25">
        <v>0.27592519999999998</v>
      </c>
      <c r="L4471" s="25">
        <v>5.2306800000000001E-2</v>
      </c>
      <c r="M4471" s="15">
        <f>Analytic!I4481-Simulated!I4471</f>
        <v>-5.7849326332801432E-3</v>
      </c>
      <c r="N4471" s="16">
        <f>Analytic!J4481-Simulated!J4471</f>
        <v>-1.4672794237513553E-4</v>
      </c>
      <c r="O4471" s="17">
        <f>Analytic!K4481-Simulated!K4471</f>
        <v>-4.2020428773992258E-5</v>
      </c>
      <c r="P4471" s="17">
        <f>Analytic!L4481-Simulated!L4471</f>
        <v>-5.1066941499186558E-4</v>
      </c>
    </row>
    <row r="4472" spans="1:16">
      <c r="A4472">
        <v>2458136.0173599999</v>
      </c>
      <c r="B4472" s="7">
        <f t="shared" si="72"/>
        <v>43117.51735999994</v>
      </c>
      <c r="C4472">
        <v>0.15090700000000001</v>
      </c>
      <c r="D4472">
        <v>0.189248</v>
      </c>
      <c r="E4472">
        <v>4.4730000000000004E-3</v>
      </c>
      <c r="F4472" s="15">
        <f>Analytic!I4482-Simulated!C4472</f>
        <v>-9.6585719009137566E-2</v>
      </c>
      <c r="G4472" s="16">
        <f>Analytic!J4482-Simulated!D4472</f>
        <v>0.12648273248624889</v>
      </c>
      <c r="H4472" s="17">
        <f>Analytic!K4482-Simulated!E4472</f>
        <v>0.26673513196118637</v>
      </c>
      <c r="I4472" s="25">
        <v>6.0204649999999998E-2</v>
      </c>
      <c r="J4472" s="25">
        <v>0.3159111</v>
      </c>
      <c r="K4472" s="25">
        <v>0.27116449999999997</v>
      </c>
      <c r="L4472" s="25">
        <v>5.6180809999999998E-2</v>
      </c>
      <c r="M4472" s="15">
        <f>Analytic!I4482-Simulated!I4472</f>
        <v>-5.8833690091375512E-3</v>
      </c>
      <c r="N4472" s="16">
        <f>Analytic!J4482-Simulated!J4472</f>
        <v>-1.8036751375111182E-4</v>
      </c>
      <c r="O4472" s="17">
        <f>Analytic!K4482-Simulated!K4472</f>
        <v>4.3631961186396673E-5</v>
      </c>
      <c r="P4472" s="17">
        <f>Analytic!L4482-Simulated!L4472</f>
        <v>-5.1543572661580384E-4</v>
      </c>
    </row>
    <row r="4473" spans="1:16">
      <c r="A4473">
        <v>2458136.0208319998</v>
      </c>
      <c r="B4473" s="7">
        <f t="shared" si="72"/>
        <v>43117.520831999835</v>
      </c>
      <c r="C4473">
        <v>0.104154</v>
      </c>
      <c r="D4473">
        <v>0.18967100000000001</v>
      </c>
      <c r="E4473">
        <v>6.7369999999999999E-3</v>
      </c>
      <c r="F4473" s="15">
        <f>Analytic!I4483-Simulated!C4473</f>
        <v>-0.10344638473731853</v>
      </c>
      <c r="G4473" s="16">
        <f>Analytic!J4483-Simulated!D4473</f>
        <v>0.10211916964740284</v>
      </c>
      <c r="H4473" s="17">
        <f>Analytic!K4483-Simulated!E4473</f>
        <v>0.25891697856885404</v>
      </c>
      <c r="I4473" s="25">
        <v>6.6757830000000002E-3</v>
      </c>
      <c r="J4473" s="25">
        <v>0.29202509999999998</v>
      </c>
      <c r="K4473" s="25">
        <v>0.26552999999999999</v>
      </c>
      <c r="L4473" s="25">
        <v>5.9870619999999999E-2</v>
      </c>
      <c r="M4473" s="15">
        <f>Analytic!I4483-Simulated!I4473</f>
        <v>-5.9681677373185369E-3</v>
      </c>
      <c r="N4473" s="16">
        <f>Analytic!J4483-Simulated!J4473</f>
        <v>-2.3493035259714024E-4</v>
      </c>
      <c r="O4473" s="17">
        <f>Analytic!K4483-Simulated!K4473</f>
        <v>1.2397856885404401E-4</v>
      </c>
      <c r="P4473" s="17">
        <f>Analytic!L4483-Simulated!L4473</f>
        <v>-5.1643819272875063E-4</v>
      </c>
    </row>
    <row r="4474" spans="1:16">
      <c r="A4474">
        <v>2458136.024305</v>
      </c>
      <c r="B4474" s="7">
        <f t="shared" si="72"/>
        <v>43117.52430499997</v>
      </c>
      <c r="C4474">
        <v>5.7227E-2</v>
      </c>
      <c r="D4474">
        <v>0.18948899999999999</v>
      </c>
      <c r="E4474">
        <v>8.9990000000000001E-3</v>
      </c>
      <c r="F4474" s="15">
        <f>Analytic!I4484-Simulated!C4474</f>
        <v>-0.11013534416027856</v>
      </c>
      <c r="G4474" s="16">
        <f>Analytic!J4484-Simulated!D4474</f>
        <v>7.7414785518089974E-2</v>
      </c>
      <c r="H4474" s="17">
        <f>Analytic!K4484-Simulated!E4474</f>
        <v>0.25023972286752716</v>
      </c>
      <c r="I4474" s="25">
        <v>-4.6869960000000002E-2</v>
      </c>
      <c r="J4474" s="25">
        <v>0.26721479999999997</v>
      </c>
      <c r="K4474" s="25">
        <v>0.25904149999999998</v>
      </c>
      <c r="L4474" s="25">
        <v>6.3364279999999995E-2</v>
      </c>
      <c r="M4474" s="15">
        <f>Analytic!I4484-Simulated!I4474</f>
        <v>-6.0383841602785621E-3</v>
      </c>
      <c r="N4474" s="16">
        <f>Analytic!J4484-Simulated!J4474</f>
        <v>-3.1101448191001024E-4</v>
      </c>
      <c r="O4474" s="17">
        <f>Analytic!K4484-Simulated!K4474</f>
        <v>1.9722286752715812E-4</v>
      </c>
      <c r="P4474" s="17">
        <f>Analytic!L4484-Simulated!L4474</f>
        <v>-5.1368387379525926E-4</v>
      </c>
    </row>
    <row r="4475" spans="1:16">
      <c r="A4475">
        <v>2458136.0277769999</v>
      </c>
      <c r="B4475" s="7">
        <f t="shared" si="72"/>
        <v>43117.527776999865</v>
      </c>
      <c r="C4475">
        <v>1.0272999999999999E-2</v>
      </c>
      <c r="D4475">
        <v>0.18871099999999999</v>
      </c>
      <c r="E4475">
        <v>1.1253000000000001E-2</v>
      </c>
      <c r="F4475" s="15">
        <f>Analytic!I4485-Simulated!C4475</f>
        <v>-0.11662580418551127</v>
      </c>
      <c r="G4475" s="16">
        <f>Analytic!J4485-Simulated!D4475</f>
        <v>5.2441247901436033E-2</v>
      </c>
      <c r="H4475" s="17">
        <f>Analytic!K4485-Simulated!E4475</f>
        <v>0.24073015954482396</v>
      </c>
      <c r="I4475" s="25">
        <v>-0.10025969999999999</v>
      </c>
      <c r="J4475" s="25">
        <v>0.2415609</v>
      </c>
      <c r="K4475" s="25">
        <v>0.25172159999999999</v>
      </c>
      <c r="L4475" s="25">
        <v>6.6650509999999996E-2</v>
      </c>
      <c r="M4475" s="15">
        <f>Analytic!I4485-Simulated!I4475</f>
        <v>-6.093104185511275E-3</v>
      </c>
      <c r="N4475" s="16">
        <f>Analytic!J4485-Simulated!J4475</f>
        <v>-4.0865209856397189E-4</v>
      </c>
      <c r="O4475" s="17">
        <f>Analytic!K4485-Simulated!K4475</f>
        <v>2.6155954482398602E-4</v>
      </c>
      <c r="P4475" s="17">
        <f>Analytic!L4485-Simulated!L4475</f>
        <v>-5.0722619858750706E-4</v>
      </c>
    </row>
    <row r="4476" spans="1:16">
      <c r="A4476">
        <v>2458136.0312490002</v>
      </c>
      <c r="B4476" s="7">
        <f t="shared" si="72"/>
        <v>43117.531249000225</v>
      </c>
      <c r="C4476">
        <v>-3.6565E-2</v>
      </c>
      <c r="D4476">
        <v>0.18734400000000001</v>
      </c>
      <c r="E4476">
        <v>1.3491E-2</v>
      </c>
      <c r="F4476" s="15">
        <f>Analytic!I4486-Simulated!C4476</f>
        <v>-0.12288752762619072</v>
      </c>
      <c r="G4476" s="16">
        <f>Analytic!J4486-Simulated!D4476</f>
        <v>2.7275028946491614E-2</v>
      </c>
      <c r="H4476" s="17">
        <f>Analytic!K4486-Simulated!E4476</f>
        <v>0.23041980709785848</v>
      </c>
      <c r="I4476" s="25">
        <v>-0.15332109999999999</v>
      </c>
      <c r="J4476" s="25">
        <v>0.21514659999999999</v>
      </c>
      <c r="K4476" s="25">
        <v>0.24359539999999999</v>
      </c>
      <c r="L4476" s="25">
        <v>6.9718760000000005E-2</v>
      </c>
      <c r="M4476" s="15">
        <f>Analytic!I4486-Simulated!I4476</f>
        <v>-6.131427626190733E-3</v>
      </c>
      <c r="N4476" s="16">
        <f>Analytic!J4486-Simulated!J4476</f>
        <v>-5.2757105350836886E-4</v>
      </c>
      <c r="O4476" s="17">
        <f>Analytic!K4486-Simulated!K4476</f>
        <v>3.1540709785848886E-4</v>
      </c>
      <c r="P4476" s="17">
        <f>Analytic!L4486-Simulated!L4476</f>
        <v>-4.9718822750650926E-4</v>
      </c>
    </row>
    <row r="4477" spans="1:16">
      <c r="A4477">
        <v>2458136.0347210001</v>
      </c>
      <c r="B4477" s="7">
        <f t="shared" si="72"/>
        <v>43117.53472100012</v>
      </c>
      <c r="C4477">
        <v>-8.3146999999999999E-2</v>
      </c>
      <c r="D4477">
        <v>0.18540200000000001</v>
      </c>
      <c r="E4477">
        <v>1.5703000000000002E-2</v>
      </c>
      <c r="F4477" s="15">
        <f>Analytic!I4487-Simulated!C4477</f>
        <v>-0.12888839473947708</v>
      </c>
      <c r="G4477" s="16">
        <f>Analytic!J4487-Simulated!D4477</f>
        <v>1.9881345780962401E-3</v>
      </c>
      <c r="H4477" s="17">
        <f>Analytic!K4487-Simulated!E4477</f>
        <v>0.21934483159939447</v>
      </c>
      <c r="I4477" s="25">
        <v>-0.20588300000000001</v>
      </c>
      <c r="J4477" s="25">
        <v>0.18805749999999999</v>
      </c>
      <c r="K4477" s="25">
        <v>0.2346906</v>
      </c>
      <c r="L4477" s="25">
        <v>7.2559209999999999E-2</v>
      </c>
      <c r="M4477" s="15">
        <f>Analytic!I4487-Simulated!I4477</f>
        <v>-6.1523947394770684E-3</v>
      </c>
      <c r="N4477" s="16">
        <f>Analytic!J4487-Simulated!J4477</f>
        <v>-6.6736542190373727E-4</v>
      </c>
      <c r="O4477" s="17">
        <f>Analytic!K4487-Simulated!K4477</f>
        <v>3.5723159939446414E-4</v>
      </c>
      <c r="P4477" s="17">
        <f>Analytic!L4487-Simulated!L4477</f>
        <v>-4.8372805647513284E-4</v>
      </c>
    </row>
    <row r="4478" spans="1:16">
      <c r="A4478">
        <v>2458136.0381939998</v>
      </c>
      <c r="B4478" s="7">
        <f t="shared" si="72"/>
        <v>43117.53819399979</v>
      </c>
      <c r="C4478">
        <v>-0.129334</v>
      </c>
      <c r="D4478">
        <v>0.182897</v>
      </c>
      <c r="E4478">
        <v>1.7883E-2</v>
      </c>
      <c r="F4478" s="15">
        <f>Analytic!I4488-Simulated!C4478</f>
        <v>-0.13459696114311553</v>
      </c>
      <c r="G4478" s="16">
        <f>Analytic!J4488-Simulated!D4478</f>
        <v>-2.334317428655619E-2</v>
      </c>
      <c r="H4478" s="17">
        <f>Analytic!K4488-Simulated!E4478</f>
        <v>0.20753996188197199</v>
      </c>
      <c r="I4478" s="25">
        <v>-0.2577759</v>
      </c>
      <c r="J4478" s="25">
        <v>0.16038079999999999</v>
      </c>
      <c r="K4478" s="25">
        <v>0.22503719999999999</v>
      </c>
      <c r="L4478" s="25">
        <v>7.5162850000000003E-2</v>
      </c>
      <c r="M4478" s="15">
        <f>Analytic!I4488-Simulated!I4478</f>
        <v>-6.1550611431155366E-3</v>
      </c>
      <c r="N4478" s="16">
        <f>Analytic!J4488-Simulated!J4478</f>
        <v>-8.2697428655617577E-4</v>
      </c>
      <c r="O4478" s="17">
        <f>Analytic!K4488-Simulated!K4478</f>
        <v>3.8576188197200767E-4</v>
      </c>
      <c r="P4478" s="17">
        <f>Analytic!L4488-Simulated!L4478</f>
        <v>-4.6708647349370802E-4</v>
      </c>
    </row>
    <row r="4479" spans="1:16">
      <c r="A4479">
        <v>2458136.0416660002</v>
      </c>
      <c r="B4479" s="7">
        <f t="shared" si="72"/>
        <v>43117.54166600015</v>
      </c>
      <c r="C4479">
        <v>-0.17499100000000001</v>
      </c>
      <c r="D4479">
        <v>0.179845</v>
      </c>
      <c r="E4479">
        <v>2.0022000000000002E-2</v>
      </c>
      <c r="F4479" s="15">
        <f>Analytic!I4489-Simulated!C4479</f>
        <v>-0.13998001030102741</v>
      </c>
      <c r="G4479" s="16">
        <f>Analytic!J4489-Simulated!D4479</f>
        <v>-4.8644667830567562E-2</v>
      </c>
      <c r="H4479" s="17">
        <f>Analytic!K4489-Simulated!E4479</f>
        <v>0.19504539641506111</v>
      </c>
      <c r="I4479" s="25">
        <v>-0.3088323</v>
      </c>
      <c r="J4479" s="25">
        <v>0.13220560000000001</v>
      </c>
      <c r="K4479" s="25">
        <v>0.21466759999999999</v>
      </c>
      <c r="L4479" s="25">
        <v>7.7521469999999995E-2</v>
      </c>
      <c r="M4479" s="15">
        <f>Analytic!I4489-Simulated!I4479</f>
        <v>-6.1387103010274169E-3</v>
      </c>
      <c r="N4479" s="16">
        <f>Analytic!J4489-Simulated!J4479</f>
        <v>-1.0052678305675633E-3</v>
      </c>
      <c r="O4479" s="17">
        <f>Analytic!K4489-Simulated!K4479</f>
        <v>3.9979641506113217E-4</v>
      </c>
      <c r="P4479" s="17">
        <f>Analytic!L4489-Simulated!L4479</f>
        <v>-4.4754697274644595E-4</v>
      </c>
    </row>
    <row r="4480" spans="1:16">
      <c r="A4480">
        <v>2458136.045138</v>
      </c>
      <c r="B4480" s="7">
        <f t="shared" si="72"/>
        <v>43117.545138000045</v>
      </c>
      <c r="C4480">
        <v>-0.21998799999999999</v>
      </c>
      <c r="D4480">
        <v>0.176261</v>
      </c>
      <c r="E4480">
        <v>2.2114000000000002E-2</v>
      </c>
      <c r="F4480" s="15">
        <f>Analytic!I4490-Simulated!C4480</f>
        <v>-0.1450020987878565</v>
      </c>
      <c r="G4480" s="16">
        <f>Analytic!J4490-Simulated!D4480</f>
        <v>-7.3839439812267441E-2</v>
      </c>
      <c r="H4480" s="17">
        <f>Analytic!K4490-Simulated!E4480</f>
        <v>0.18190070217695917</v>
      </c>
      <c r="I4480" s="25">
        <v>-0.35888769999999998</v>
      </c>
      <c r="J4480" s="25">
        <v>0.10362209999999999</v>
      </c>
      <c r="K4480" s="25">
        <v>0.2036163</v>
      </c>
      <c r="L4480" s="25">
        <v>7.9627699999999996E-2</v>
      </c>
      <c r="M4480" s="15">
        <f>Analytic!I4490-Simulated!I4480</f>
        <v>-6.1023987878565111E-3</v>
      </c>
      <c r="N4480" s="16">
        <f>Analytic!J4490-Simulated!J4480</f>
        <v>-1.2005398122674343E-3</v>
      </c>
      <c r="O4480" s="17">
        <f>Analytic!K4490-Simulated!K4480</f>
        <v>3.9840217695916169E-4</v>
      </c>
      <c r="P4480" s="17">
        <f>Analytic!L4490-Simulated!L4480</f>
        <v>-4.2544822341245014E-4</v>
      </c>
    </row>
    <row r="4481" spans="1:16">
      <c r="A4481">
        <v>2458136.0486099999</v>
      </c>
      <c r="B4481" s="7">
        <f t="shared" si="72"/>
        <v>43117.54860999994</v>
      </c>
      <c r="C4481">
        <v>-0.26419700000000002</v>
      </c>
      <c r="D4481">
        <v>0.17216500000000001</v>
      </c>
      <c r="E4481">
        <v>2.4150999999999999E-2</v>
      </c>
      <c r="F4481" s="15">
        <f>Analytic!I4491-Simulated!C4481</f>
        <v>-0.1496290925643714</v>
      </c>
      <c r="G4481" s="16">
        <f>Analytic!J4491-Simulated!D4481</f>
        <v>-9.8854205474043721E-2</v>
      </c>
      <c r="H4481" s="17">
        <f>Analytic!K4491-Simulated!E4481</f>
        <v>0.16814970584934691</v>
      </c>
      <c r="I4481" s="25">
        <v>-0.40778059999999999</v>
      </c>
      <c r="J4481" s="25">
        <v>7.4721830000000003E-2</v>
      </c>
      <c r="K4481" s="25">
        <v>0.1919198</v>
      </c>
      <c r="L4481" s="25">
        <v>8.1475019999999995E-2</v>
      </c>
      <c r="M4481" s="15">
        <f>Analytic!I4491-Simulated!I4481</f>
        <v>-6.0454925643714241E-3</v>
      </c>
      <c r="N4481" s="16">
        <f>Analytic!J4491-Simulated!J4481</f>
        <v>-1.411035474043712E-3</v>
      </c>
      <c r="O4481" s="17">
        <f>Analytic!K4491-Simulated!K4481</f>
        <v>3.8090584934691307E-4</v>
      </c>
      <c r="P4481" s="17">
        <f>Analytic!L4491-Simulated!L4481</f>
        <v>-4.0116908245585448E-4</v>
      </c>
    </row>
    <row r="4482" spans="1:16">
      <c r="A4482">
        <v>2458136.0520819998</v>
      </c>
      <c r="B4482" s="7">
        <f t="shared" si="72"/>
        <v>43117.552081999835</v>
      </c>
      <c r="C4482">
        <v>-0.30749599999999999</v>
      </c>
      <c r="D4482">
        <v>0.167574</v>
      </c>
      <c r="E4482">
        <v>2.6127000000000001E-2</v>
      </c>
      <c r="F4482" s="15">
        <f>Analytic!I4492-Simulated!C4482</f>
        <v>-0.1538246925256902</v>
      </c>
      <c r="G4482" s="16">
        <f>Analytic!J4492-Simulated!D4482</f>
        <v>-0.12361160391955062</v>
      </c>
      <c r="H4482" s="17">
        <f>Analytic!K4492-Simulated!E4482</f>
        <v>0.15383637768715019</v>
      </c>
      <c r="I4482" s="25">
        <v>-0.45535350000000002</v>
      </c>
      <c r="J4482" s="25">
        <v>4.5596869999999998E-2</v>
      </c>
      <c r="K4482" s="25">
        <v>0.17961659999999999</v>
      </c>
      <c r="L4482" s="25">
        <v>8.3057770000000003E-2</v>
      </c>
      <c r="M4482" s="15">
        <f>Analytic!I4492-Simulated!I4482</f>
        <v>-5.9671925256901681E-3</v>
      </c>
      <c r="N4482" s="16">
        <f>Analytic!J4492-Simulated!J4482</f>
        <v>-1.6344739195506136E-3</v>
      </c>
      <c r="O4482" s="17">
        <f>Analytic!K4492-Simulated!K4482</f>
        <v>3.4677768715021817E-4</v>
      </c>
      <c r="P4482" s="17">
        <f>Analytic!L4492-Simulated!L4482</f>
        <v>-3.751162323745727E-4</v>
      </c>
    </row>
    <row r="4483" spans="1:16">
      <c r="A4483">
        <v>2458136.055555</v>
      </c>
      <c r="B4483" s="7">
        <f t="shared" si="72"/>
        <v>43117.55555499997</v>
      </c>
      <c r="C4483">
        <v>-0.34976600000000002</v>
      </c>
      <c r="D4483">
        <v>0.16250999999999999</v>
      </c>
      <c r="E4483">
        <v>2.8034E-2</v>
      </c>
      <c r="F4483" s="15">
        <f>Analytic!I4493-Simulated!C4483</f>
        <v>-0.15755394761902197</v>
      </c>
      <c r="G4483" s="16">
        <f>Analytic!J4493-Simulated!D4483</f>
        <v>-0.1480385039793059</v>
      </c>
      <c r="H4483" s="17">
        <f>Analytic!K4493-Simulated!E4483</f>
        <v>0.13900870844006988</v>
      </c>
      <c r="I4483" s="25">
        <v>-0.50145289999999998</v>
      </c>
      <c r="J4483" s="25">
        <v>1.634E-2</v>
      </c>
      <c r="K4483" s="25">
        <v>0.1667469</v>
      </c>
      <c r="L4483" s="25">
        <v>8.4371189999999999E-2</v>
      </c>
      <c r="M4483" s="15">
        <f>Analytic!I4493-Simulated!I4483</f>
        <v>-5.8670476190220144E-3</v>
      </c>
      <c r="N4483" s="16">
        <f>Analytic!J4493-Simulated!J4483</f>
        <v>-1.8685039793059251E-3</v>
      </c>
      <c r="O4483" s="17">
        <f>Analytic!K4493-Simulated!K4483</f>
        <v>2.9580844006987794E-4</v>
      </c>
      <c r="P4483" s="17">
        <f>Analytic!L4493-Simulated!L4483</f>
        <v>-3.4774451638666659E-4</v>
      </c>
    </row>
    <row r="4484" spans="1:16">
      <c r="A4484">
        <v>2458136.0590269999</v>
      </c>
      <c r="B4484" s="7">
        <f t="shared" ref="B4484:B4547" si="73">A4484-2415018.5</f>
        <v>43117.559026999865</v>
      </c>
      <c r="C4484">
        <v>-0.39089299999999999</v>
      </c>
      <c r="D4484">
        <v>0.15699399999999999</v>
      </c>
      <c r="E4484">
        <v>2.9867999999999999E-2</v>
      </c>
      <c r="F4484" s="15">
        <f>Analytic!I4494-Simulated!C4484</f>
        <v>-0.16078175386708654</v>
      </c>
      <c r="G4484" s="16">
        <f>Analytic!J4494-Simulated!D4484</f>
        <v>-0.17206031257286603</v>
      </c>
      <c r="H4484" s="17">
        <f>Analytic!K4494-Simulated!E4484</f>
        <v>0.12371257972488331</v>
      </c>
      <c r="I4484" s="25">
        <v>-0.54593000000000003</v>
      </c>
      <c r="J4484" s="25">
        <v>-1.295585E-2</v>
      </c>
      <c r="K4484" s="25">
        <v>0.15335270000000001</v>
      </c>
      <c r="L4484" s="25">
        <v>8.5411420000000002E-2</v>
      </c>
      <c r="M4484" s="15">
        <f>Analytic!I4494-Simulated!I4484</f>
        <v>-5.744753867086505E-3</v>
      </c>
      <c r="N4484" s="16">
        <f>Analytic!J4494-Simulated!J4484</f>
        <v>-2.1104625728660172E-3</v>
      </c>
      <c r="O4484" s="17">
        <f>Analytic!K4494-Simulated!K4484</f>
        <v>2.2787972488330643E-4</v>
      </c>
      <c r="P4484" s="17">
        <f>Analytic!L4494-Simulated!L4484</f>
        <v>-3.1954003481816928E-4</v>
      </c>
    </row>
    <row r="4485" spans="1:16">
      <c r="A4485">
        <v>2458136.0624990002</v>
      </c>
      <c r="B4485" s="7">
        <f t="shared" si="73"/>
        <v>43117.562499000225</v>
      </c>
      <c r="C4485">
        <v>-0.43076999999999999</v>
      </c>
      <c r="D4485">
        <v>0.15104699999999999</v>
      </c>
      <c r="E4485">
        <v>3.1621000000000003E-2</v>
      </c>
      <c r="F4485" s="15">
        <f>Analytic!I4495-Simulated!C4485</f>
        <v>-0.16347133768038569</v>
      </c>
      <c r="G4485" s="16">
        <f>Analytic!J4495-Simulated!D4485</f>
        <v>-0.19560228456849343</v>
      </c>
      <c r="H4485" s="17">
        <f>Analytic!K4495-Simulated!E4485</f>
        <v>0.10799962826850679</v>
      </c>
      <c r="I4485" s="25">
        <v>-0.58864159999999999</v>
      </c>
      <c r="J4485" s="25">
        <v>-4.2197829999999999E-2</v>
      </c>
      <c r="K4485" s="25">
        <v>0.1394773</v>
      </c>
      <c r="L4485" s="25">
        <v>8.6175489999999993E-2</v>
      </c>
      <c r="M4485" s="15">
        <f>Analytic!I4495-Simulated!I4485</f>
        <v>-5.5997376803856858E-3</v>
      </c>
      <c r="N4485" s="16">
        <f>Analytic!J4495-Simulated!J4485</f>
        <v>-2.3574545684934625E-3</v>
      </c>
      <c r="O4485" s="17">
        <f>Analytic!K4495-Simulated!K4485</f>
        <v>1.4332826850679825E-4</v>
      </c>
      <c r="P4485" s="17">
        <f>Analytic!L4495-Simulated!L4485</f>
        <v>-2.9099605745994128E-4</v>
      </c>
    </row>
    <row r="4486" spans="1:16">
      <c r="A4486">
        <v>2458136.0659710001</v>
      </c>
      <c r="B4486" s="7">
        <f t="shared" si="73"/>
        <v>43117.56597100012</v>
      </c>
      <c r="C4486">
        <v>-0.46929100000000001</v>
      </c>
      <c r="D4486">
        <v>0.14469399999999999</v>
      </c>
      <c r="E4486">
        <v>3.3288999999999999E-2</v>
      </c>
      <c r="F4486" s="15">
        <f>Analytic!I4496-Simulated!C4486</f>
        <v>-0.16559072189096469</v>
      </c>
      <c r="G4486" s="16">
        <f>Analytic!J4496-Simulated!D4486</f>
        <v>-0.21859383313545519</v>
      </c>
      <c r="H4486" s="17">
        <f>Analytic!K4496-Simulated!E4486</f>
        <v>9.1919104462072951E-2</v>
      </c>
      <c r="I4486" s="25">
        <v>-0.62944979999999995</v>
      </c>
      <c r="J4486" s="25">
        <v>-7.1293300000000004E-2</v>
      </c>
      <c r="K4486" s="25">
        <v>0.12516559999999999</v>
      </c>
      <c r="L4486" s="25">
        <v>8.6661349999999998E-2</v>
      </c>
      <c r="M4486" s="15">
        <f>Analytic!I4496-Simulated!I4486</f>
        <v>-5.4319218909647526E-3</v>
      </c>
      <c r="N4486" s="16">
        <f>Analytic!J4496-Simulated!J4486</f>
        <v>-2.6065331354551968E-3</v>
      </c>
      <c r="O4486" s="17">
        <f>Analytic!K4496-Simulated!K4486</f>
        <v>4.250446207296199E-5</v>
      </c>
      <c r="P4486" s="17">
        <f>Analytic!L4496-Simulated!L4486</f>
        <v>-2.6263179757927968E-4</v>
      </c>
    </row>
    <row r="4487" spans="1:16">
      <c r="A4487">
        <v>2458136.0694439998</v>
      </c>
      <c r="B4487" s="7">
        <f t="shared" si="73"/>
        <v>43117.56944399979</v>
      </c>
      <c r="C4487">
        <v>-0.50635799999999997</v>
      </c>
      <c r="D4487">
        <v>0.137957</v>
      </c>
      <c r="E4487">
        <v>3.4866000000000001E-2</v>
      </c>
      <c r="F4487" s="15">
        <f>Analytic!I4497-Simulated!C4487</f>
        <v>-0.16710617299773045</v>
      </c>
      <c r="G4487" s="16">
        <f>Analytic!J4497-Simulated!D4487</f>
        <v>-0.24096183958341755</v>
      </c>
      <c r="H4487" s="17">
        <f>Analytic!K4497-Simulated!E4487</f>
        <v>7.5523725684305598E-2</v>
      </c>
      <c r="I4487" s="25">
        <v>-0.66822309999999996</v>
      </c>
      <c r="J4487" s="25">
        <v>-0.1001504</v>
      </c>
      <c r="K4487" s="25">
        <v>0.11046350000000001</v>
      </c>
      <c r="L4487" s="25">
        <v>8.6867829999999993E-2</v>
      </c>
      <c r="M4487" s="15">
        <f>Analytic!I4497-Simulated!I4487</f>
        <v>-5.2410729977304671E-3</v>
      </c>
      <c r="N4487" s="16">
        <f>Analytic!J4497-Simulated!J4487</f>
        <v>-2.8544395834175507E-3</v>
      </c>
      <c r="O4487" s="17">
        <f>Analytic!K4497-Simulated!K4487</f>
        <v>-7.377431569439985E-5</v>
      </c>
      <c r="P4487" s="17">
        <f>Analytic!L4497-Simulated!L4487</f>
        <v>-2.349440839577166E-4</v>
      </c>
    </row>
    <row r="4488" spans="1:16">
      <c r="A4488">
        <v>2458136.0729160002</v>
      </c>
      <c r="B4488" s="7">
        <f t="shared" si="73"/>
        <v>43117.57291600015</v>
      </c>
      <c r="C4488">
        <v>-0.541875</v>
      </c>
      <c r="D4488">
        <v>0.13086</v>
      </c>
      <c r="E4488">
        <v>3.6347999999999998E-2</v>
      </c>
      <c r="F4488" s="15">
        <f>Analytic!I4498-Simulated!C4488</f>
        <v>-0.16798862817305693</v>
      </c>
      <c r="G4488" s="16">
        <f>Analytic!J4498-Simulated!D4488</f>
        <v>-0.26263596168424308</v>
      </c>
      <c r="H4488" s="17">
        <f>Analytic!K4498-Simulated!E4488</f>
        <v>5.8865524869805431E-2</v>
      </c>
      <c r="I4488" s="25">
        <v>-0.70483609999999997</v>
      </c>
      <c r="J4488" s="25">
        <v>-0.12867790000000001</v>
      </c>
      <c r="K4488" s="25">
        <v>9.5418100000000006E-2</v>
      </c>
      <c r="L4488" s="25">
        <v>8.6794700000000002E-2</v>
      </c>
      <c r="M4488" s="15">
        <f>Analytic!I4498-Simulated!I4488</f>
        <v>-5.027528173056961E-3</v>
      </c>
      <c r="N4488" s="16">
        <f>Analytic!J4498-Simulated!J4488</f>
        <v>-3.0980616842430919E-3</v>
      </c>
      <c r="O4488" s="17">
        <f>Analytic!K4498-Simulated!K4488</f>
        <v>-2.0457513019457585E-4</v>
      </c>
      <c r="P4488" s="17">
        <f>Analytic!L4498-Simulated!L4488</f>
        <v>-2.0846195796175859E-4</v>
      </c>
    </row>
    <row r="4489" spans="1:16">
      <c r="A4489">
        <v>2458136.076388</v>
      </c>
      <c r="B4489" s="7">
        <f t="shared" si="73"/>
        <v>43117.576388000045</v>
      </c>
      <c r="C4489">
        <v>-0.57575200000000004</v>
      </c>
      <c r="D4489">
        <v>0.123429</v>
      </c>
      <c r="E4489">
        <v>3.773E-2</v>
      </c>
      <c r="F4489" s="15">
        <f>Analytic!I4499-Simulated!C4489</f>
        <v>-0.16821010064680042</v>
      </c>
      <c r="G4489" s="16">
        <f>Analytic!J4499-Simulated!D4489</f>
        <v>-0.28354893947693161</v>
      </c>
      <c r="H4489" s="17">
        <f>Analytic!K4499-Simulated!E4489</f>
        <v>4.1998694813039514E-2</v>
      </c>
      <c r="I4489" s="25">
        <v>-0.73917060000000001</v>
      </c>
      <c r="J4489" s="25">
        <v>-0.15678590000000001</v>
      </c>
      <c r="K4489" s="25">
        <v>8.0077469999999998E-2</v>
      </c>
      <c r="L4489" s="25">
        <v>8.6442640000000001E-2</v>
      </c>
      <c r="M4489" s="15">
        <f>Analytic!I4499-Simulated!I4489</f>
        <v>-4.7915006468004506E-3</v>
      </c>
      <c r="N4489" s="16">
        <f>Analytic!J4499-Simulated!J4489</f>
        <v>-3.3340394769315884E-3</v>
      </c>
      <c r="O4489" s="17">
        <f>Analytic!K4499-Simulated!K4489</f>
        <v>-3.4877518696048437E-4</v>
      </c>
      <c r="P4489" s="17">
        <f>Analytic!L4499-Simulated!L4489</f>
        <v>-1.8371421315270531E-4</v>
      </c>
    </row>
    <row r="4490" spans="1:16">
      <c r="A4490">
        <v>2458136.0798599999</v>
      </c>
      <c r="B4490" s="7">
        <f t="shared" si="73"/>
        <v>43117.57985999994</v>
      </c>
      <c r="C4490">
        <v>-0.60790200000000005</v>
      </c>
      <c r="D4490">
        <v>0.115688</v>
      </c>
      <c r="E4490">
        <v>3.9009000000000002E-2</v>
      </c>
      <c r="F4490" s="15">
        <f>Analytic!I4500-Simulated!C4490</f>
        <v>-0.16774706215384949</v>
      </c>
      <c r="G4490" s="16">
        <f>Analytic!J4500-Simulated!D4490</f>
        <v>-0.30363289756459527</v>
      </c>
      <c r="H4490" s="17">
        <f>Analytic!K4500-Simulated!E4490</f>
        <v>2.4976428712633988E-2</v>
      </c>
      <c r="I4490" s="25">
        <v>-0.77111569999999996</v>
      </c>
      <c r="J4490" s="25">
        <v>-0.18438579999999999</v>
      </c>
      <c r="K4490" s="25">
        <v>6.4490420000000007E-2</v>
      </c>
      <c r="L4490" s="25">
        <v>8.5813180000000003E-2</v>
      </c>
      <c r="M4490" s="15">
        <f>Analytic!I4500-Simulated!I4490</f>
        <v>-4.533362153849585E-3</v>
      </c>
      <c r="N4490" s="16">
        <f>Analytic!J4500-Simulated!J4490</f>
        <v>-3.5590975645952982E-3</v>
      </c>
      <c r="O4490" s="17">
        <f>Analytic!K4500-Simulated!K4490</f>
        <v>-5.0499128736601617E-4</v>
      </c>
      <c r="P4490" s="17">
        <f>Analytic!L4500-Simulated!L4490</f>
        <v>-1.6116988541423072E-4</v>
      </c>
    </row>
    <row r="4491" spans="1:16">
      <c r="A4491">
        <v>2458136.0833319998</v>
      </c>
      <c r="B4491" s="7">
        <f t="shared" si="73"/>
        <v>43117.583331999835</v>
      </c>
      <c r="C4491">
        <v>-0.638243</v>
      </c>
      <c r="D4491">
        <v>0.10766100000000001</v>
      </c>
      <c r="E4491">
        <v>4.0181000000000001E-2</v>
      </c>
      <c r="F4491" s="15">
        <f>Analytic!I4501-Simulated!C4491</f>
        <v>-0.16657880120509327</v>
      </c>
      <c r="G4491" s="16">
        <f>Analytic!J4501-Simulated!D4491</f>
        <v>-0.32282164292323623</v>
      </c>
      <c r="H4491" s="17">
        <f>Analytic!K4501-Simulated!E4491</f>
        <v>7.8537574730282375E-3</v>
      </c>
      <c r="I4491" s="25">
        <v>-0.80056819999999995</v>
      </c>
      <c r="J4491" s="25">
        <v>-0.21139060000000001</v>
      </c>
      <c r="K4491" s="25">
        <v>4.8706409999999999E-2</v>
      </c>
      <c r="L4491" s="25">
        <v>8.4908780000000003E-2</v>
      </c>
      <c r="M4491" s="15">
        <f>Analytic!I4501-Simulated!I4491</f>
        <v>-4.253601205093327E-3</v>
      </c>
      <c r="N4491" s="16">
        <f>Analytic!J4501-Simulated!J4491</f>
        <v>-3.7700429232361832E-3</v>
      </c>
      <c r="O4491" s="17">
        <f>Analytic!K4501-Simulated!K4491</f>
        <v>-6.7165252697175964E-4</v>
      </c>
      <c r="P4491" s="17">
        <f>Analytic!L4501-Simulated!L4491</f>
        <v>-1.41321692006105E-4</v>
      </c>
    </row>
    <row r="4492" spans="1:16">
      <c r="A4492">
        <v>2458136.086805</v>
      </c>
      <c r="B4492" s="7">
        <f t="shared" si="73"/>
        <v>43117.58680499997</v>
      </c>
      <c r="C4492">
        <v>-0.66669599999999996</v>
      </c>
      <c r="D4492">
        <v>9.9375000000000005E-2</v>
      </c>
      <c r="E4492">
        <v>4.1244000000000003E-2</v>
      </c>
      <c r="F4492" s="15">
        <f>Analytic!I4502-Simulated!C4492</f>
        <v>-0.1646897560210161</v>
      </c>
      <c r="G4492" s="16">
        <f>Analytic!J4502-Simulated!D4492</f>
        <v>-0.34105395725742993</v>
      </c>
      <c r="H4492" s="17">
        <f>Analytic!K4502-Simulated!E4492</f>
        <v>-9.3156157093710126E-3</v>
      </c>
      <c r="I4492" s="25">
        <v>-0.82743259999999996</v>
      </c>
      <c r="J4492" s="25">
        <v>-0.23771529999999999</v>
      </c>
      <c r="K4492" s="25">
        <v>3.2775390000000001E-2</v>
      </c>
      <c r="L4492" s="25">
        <v>8.373274E-2</v>
      </c>
      <c r="M4492" s="15">
        <f>Analytic!I4502-Simulated!I4492</f>
        <v>-3.953156021016091E-3</v>
      </c>
      <c r="N4492" s="16">
        <f>Analytic!J4502-Simulated!J4492</f>
        <v>-3.9636572574299478E-3</v>
      </c>
      <c r="O4492" s="17">
        <f>Analytic!K4502-Simulated!K4492</f>
        <v>-8.4700570937101122E-4</v>
      </c>
      <c r="P4492" s="17">
        <f>Analytic!L4502-Simulated!L4492</f>
        <v>-1.2460240840213299E-4</v>
      </c>
    </row>
    <row r="4493" spans="1:16">
      <c r="A4493">
        <v>2458136.0902769999</v>
      </c>
      <c r="B4493" s="7">
        <f t="shared" si="73"/>
        <v>43117.590276999865</v>
      </c>
      <c r="C4493">
        <v>-0.69318299999999999</v>
      </c>
      <c r="D4493">
        <v>9.0854000000000004E-2</v>
      </c>
      <c r="E4493">
        <v>4.2194000000000002E-2</v>
      </c>
      <c r="F4493" s="15">
        <f>Analytic!I4503-Simulated!C4493</f>
        <v>-0.16207182104822737</v>
      </c>
      <c r="G4493" s="16">
        <f>Analytic!J4503-Simulated!D4493</f>
        <v>-0.35826788295482009</v>
      </c>
      <c r="H4493" s="17">
        <f>Analytic!K4503-Simulated!E4493</f>
        <v>-2.647548293910585E-2</v>
      </c>
      <c r="I4493" s="25">
        <v>-0.85162190000000004</v>
      </c>
      <c r="J4493" s="25">
        <v>-0.26327679999999998</v>
      </c>
      <c r="K4493" s="25">
        <v>1.6747680000000001E-2</v>
      </c>
      <c r="L4493" s="25">
        <v>8.2289230000000005E-2</v>
      </c>
      <c r="M4493" s="15">
        <f>Analytic!I4503-Simulated!I4493</f>
        <v>-3.6329210482273222E-3</v>
      </c>
      <c r="N4493" s="16">
        <f>Analytic!J4503-Simulated!J4493</f>
        <v>-4.137082954820126E-3</v>
      </c>
      <c r="O4493" s="17">
        <f>Analytic!K4503-Simulated!K4493</f>
        <v>-1.0291629391058488E-3</v>
      </c>
      <c r="P4493" s="17">
        <f>Analytic!L4503-Simulated!L4493</f>
        <v>-1.1142416223222651E-4</v>
      </c>
    </row>
    <row r="4494" spans="1:16">
      <c r="A4494">
        <v>2458136.0937490002</v>
      </c>
      <c r="B4494" s="7">
        <f t="shared" si="73"/>
        <v>43117.593749000225</v>
      </c>
      <c r="C4494">
        <v>-0.71763100000000002</v>
      </c>
      <c r="D4494">
        <v>8.2124000000000003E-2</v>
      </c>
      <c r="E4494">
        <v>4.3028999999999998E-2</v>
      </c>
      <c r="F4494" s="15">
        <f>Analytic!I4504-Simulated!C4494</f>
        <v>-0.15872062606582815</v>
      </c>
      <c r="G4494" s="16">
        <f>Analytic!J4504-Simulated!D4494</f>
        <v>-0.37440600171293836</v>
      </c>
      <c r="H4494" s="17">
        <f>Analytic!K4504-Simulated!E4494</f>
        <v>-4.357130085065606E-2</v>
      </c>
      <c r="I4494" s="25">
        <v>-0.87305779999999999</v>
      </c>
      <c r="J4494" s="25">
        <v>-0.2879948</v>
      </c>
      <c r="K4494" s="25">
        <v>6.7377590000000003E-4</v>
      </c>
      <c r="L4494" s="25">
        <v>8.0583260000000004E-2</v>
      </c>
      <c r="M4494" s="15">
        <f>Analytic!I4504-Simulated!I4494</f>
        <v>-3.2938260658281759E-3</v>
      </c>
      <c r="N4494" s="16">
        <f>Analytic!J4504-Simulated!J4494</f>
        <v>-4.2872017129383377E-3</v>
      </c>
      <c r="O4494" s="17">
        <f>Analytic!K4504-Simulated!K4494</f>
        <v>-1.216076750656065E-3</v>
      </c>
      <c r="P4494" s="17">
        <f>Analytic!L4504-Simulated!L4494</f>
        <v>-1.0216061421647327E-4</v>
      </c>
    </row>
    <row r="4495" spans="1:16">
      <c r="A4495">
        <v>2458136.0972210001</v>
      </c>
      <c r="B4495" s="7">
        <f t="shared" si="73"/>
        <v>43117.59722100012</v>
      </c>
      <c r="C4495">
        <v>-0.73996899999999999</v>
      </c>
      <c r="D4495">
        <v>7.3209999999999997E-2</v>
      </c>
      <c r="E4495">
        <v>4.3748000000000002E-2</v>
      </c>
      <c r="F4495" s="15">
        <f>Analytic!I4505-Simulated!C4495</f>
        <v>-0.15463878697654765</v>
      </c>
      <c r="G4495" s="16">
        <f>Analytic!J4505-Simulated!D4495</f>
        <v>-0.38941270493486035</v>
      </c>
      <c r="H4495" s="17">
        <f>Analytic!K4505-Simulated!E4495</f>
        <v>-6.0549360924755366E-2</v>
      </c>
      <c r="I4495" s="25">
        <v>-0.89167039999999997</v>
      </c>
      <c r="J4495" s="25">
        <v>-0.31179119999999999</v>
      </c>
      <c r="K4495" s="25">
        <v>-1.539571E-2</v>
      </c>
      <c r="L4495" s="25">
        <v>7.862065E-2</v>
      </c>
      <c r="M4495" s="15">
        <f>Analytic!I4505-Simulated!I4495</f>
        <v>-2.9373869765476623E-3</v>
      </c>
      <c r="N4495" s="16">
        <f>Analytic!J4505-Simulated!J4495</f>
        <v>-4.4115049348603663E-3</v>
      </c>
      <c r="O4495" s="17">
        <f>Analytic!K4505-Simulated!K4495</f>
        <v>-1.4056509247553604E-3</v>
      </c>
      <c r="P4495" s="17">
        <f>Analytic!L4505-Simulated!L4495</f>
        <v>-9.7131986594778397E-5</v>
      </c>
    </row>
    <row r="4496" spans="1:16">
      <c r="A4496">
        <v>2458136.1006939998</v>
      </c>
      <c r="B4496" s="7">
        <f t="shared" si="73"/>
        <v>43117.60069399979</v>
      </c>
      <c r="C4496">
        <v>-0.760127</v>
      </c>
      <c r="D4496">
        <v>6.4138000000000001E-2</v>
      </c>
      <c r="E4496">
        <v>4.4349E-2</v>
      </c>
      <c r="F4496" s="15">
        <f>Analytic!I4506-Simulated!C4496</f>
        <v>-0.14983712746989708</v>
      </c>
      <c r="G4496" s="16">
        <f>Analytic!J4506-Simulated!D4496</f>
        <v>-0.40323645501736882</v>
      </c>
      <c r="H4496" s="17">
        <f>Analytic!K4506-Simulated!E4496</f>
        <v>-7.7354960340043522E-2</v>
      </c>
      <c r="I4496" s="25">
        <v>-0.90739930000000002</v>
      </c>
      <c r="J4496" s="25">
        <v>-0.33459090000000002</v>
      </c>
      <c r="K4496" s="25">
        <v>-3.141033E-2</v>
      </c>
      <c r="L4496" s="25">
        <v>7.6408019999999993E-2</v>
      </c>
      <c r="M4496" s="15">
        <f>Analytic!I4506-Simulated!I4496</f>
        <v>-2.5648274698970575E-3</v>
      </c>
      <c r="N4496" s="16">
        <f>Analytic!J4506-Simulated!J4496</f>
        <v>-4.5075550173687695E-3</v>
      </c>
      <c r="O4496" s="17">
        <f>Analytic!K4506-Simulated!K4496</f>
        <v>-1.5956303400435287E-3</v>
      </c>
      <c r="P4496" s="17">
        <f>Analytic!L4506-Simulated!L4496</f>
        <v>-9.6612890341199464E-5</v>
      </c>
    </row>
    <row r="4497" spans="1:16">
      <c r="A4497">
        <v>2458136.1041660002</v>
      </c>
      <c r="B4497" s="7">
        <f t="shared" si="73"/>
        <v>43117.60416600015</v>
      </c>
      <c r="C4497">
        <v>-0.77803800000000001</v>
      </c>
      <c r="D4497">
        <v>5.4931000000000001E-2</v>
      </c>
      <c r="E4497">
        <v>4.4831000000000003E-2</v>
      </c>
      <c r="F4497" s="15">
        <f>Analytic!I4507-Simulated!C4497</f>
        <v>-0.14433287083888469</v>
      </c>
      <c r="G4497" s="16">
        <f>Analytic!J4507-Simulated!D4497</f>
        <v>-0.41582603668477935</v>
      </c>
      <c r="H4497" s="17">
        <f>Analytic!K4507-Simulated!E4497</f>
        <v>-9.393457280633033E-2</v>
      </c>
      <c r="I4497" s="25">
        <v>-0.92019300000000004</v>
      </c>
      <c r="J4497" s="25">
        <v>-0.35632170000000002</v>
      </c>
      <c r="K4497" s="25">
        <v>-4.7319809999999997E-2</v>
      </c>
      <c r="L4497" s="25">
        <v>7.3952760000000006E-2</v>
      </c>
      <c r="M4497" s="15">
        <f>Analytic!I4507-Simulated!I4497</f>
        <v>-2.1778708388846546E-3</v>
      </c>
      <c r="N4497" s="16">
        <f>Analytic!J4507-Simulated!J4497</f>
        <v>-4.5733366847793278E-3</v>
      </c>
      <c r="O4497" s="17">
        <f>Analytic!K4507-Simulated!K4497</f>
        <v>-1.7837628063303371E-3</v>
      </c>
      <c r="P4497" s="17">
        <f>Analytic!L4507-Simulated!L4497</f>
        <v>-1.0082289338983474E-4</v>
      </c>
    </row>
    <row r="4498" spans="1:16">
      <c r="A4498">
        <v>2458136.107638</v>
      </c>
      <c r="B4498" s="7">
        <f t="shared" si="73"/>
        <v>43117.607638000045</v>
      </c>
      <c r="C4498">
        <v>-0.79363799999999995</v>
      </c>
      <c r="D4498">
        <v>4.5615999999999997E-2</v>
      </c>
      <c r="E4498">
        <v>4.5193999999999998E-2</v>
      </c>
      <c r="F4498" s="15">
        <f>Analytic!I4508-Simulated!C4498</f>
        <v>-0.1381498013283281</v>
      </c>
      <c r="G4498" s="16">
        <f>Analytic!J4508-Simulated!D4498</f>
        <v>-0.42713779755345821</v>
      </c>
      <c r="H4498" s="17">
        <f>Analytic!K4508-Simulated!E4498</f>
        <v>-0.11023601882552239</v>
      </c>
      <c r="I4498" s="25">
        <v>-0.93000970000000005</v>
      </c>
      <c r="J4498" s="25">
        <v>-0.3769149</v>
      </c>
      <c r="K4498" s="25">
        <v>-6.3074259999999993E-2</v>
      </c>
      <c r="L4498" s="25">
        <v>7.1263010000000002E-2</v>
      </c>
      <c r="M4498" s="15">
        <f>Analytic!I4508-Simulated!I4498</f>
        <v>-1.7781013283280078E-3</v>
      </c>
      <c r="N4498" s="16">
        <f>Analytic!J4508-Simulated!J4498</f>
        <v>-4.6068975534582224E-3</v>
      </c>
      <c r="O4498" s="17">
        <f>Analytic!K4508-Simulated!K4498</f>
        <v>-1.9677588255224004E-3</v>
      </c>
      <c r="P4498" s="17">
        <f>Analytic!L4508-Simulated!L4498</f>
        <v>-1.0992976317483749E-4</v>
      </c>
    </row>
    <row r="4499" spans="1:16">
      <c r="A4499">
        <v>2458136.1111099999</v>
      </c>
      <c r="B4499" s="7">
        <f t="shared" si="73"/>
        <v>43117.61110999994</v>
      </c>
      <c r="C4499">
        <v>-0.806863</v>
      </c>
      <c r="D4499">
        <v>3.6216999999999999E-2</v>
      </c>
      <c r="E4499">
        <v>4.5437999999999999E-2</v>
      </c>
      <c r="F4499" s="15">
        <f>Analytic!I4509-Simulated!C4499</f>
        <v>-0.13132139449199087</v>
      </c>
      <c r="G4499" s="16">
        <f>Analytic!J4509-Simulated!D4499</f>
        <v>-0.43712887714759496</v>
      </c>
      <c r="H4499" s="17">
        <f>Analytic!K4509-Simulated!E4499</f>
        <v>-0.12620763482856401</v>
      </c>
      <c r="I4499" s="25">
        <v>-0.93681689999999995</v>
      </c>
      <c r="J4499" s="25">
        <v>-0.39630510000000002</v>
      </c>
      <c r="K4499" s="25">
        <v>-7.8624319999999998E-2</v>
      </c>
      <c r="L4499" s="25">
        <v>6.8347599999999994E-2</v>
      </c>
      <c r="M4499" s="15">
        <f>Analytic!I4509-Simulated!I4499</f>
        <v>-1.3674944919909171E-3</v>
      </c>
      <c r="N4499" s="16">
        <f>Analytic!J4509-Simulated!J4499</f>
        <v>-4.6067771475949426E-3</v>
      </c>
      <c r="O4499" s="17">
        <f>Analytic!K4509-Simulated!K4499</f>
        <v>-2.1453148285640183E-3</v>
      </c>
      <c r="P4499" s="17">
        <f>Analytic!L4509-Simulated!L4499</f>
        <v>-1.2401530817877926E-4</v>
      </c>
    </row>
    <row r="4500" spans="1:16">
      <c r="A4500">
        <v>2458136.1145819998</v>
      </c>
      <c r="B4500" s="7">
        <f t="shared" si="73"/>
        <v>43117.614581999835</v>
      </c>
      <c r="C4500">
        <v>-0.81765299999999996</v>
      </c>
      <c r="D4500">
        <v>2.6757E-2</v>
      </c>
      <c r="E4500">
        <v>4.5560999999999997E-2</v>
      </c>
      <c r="F4500" s="15">
        <f>Analytic!I4510-Simulated!C4500</f>
        <v>-0.12388691613582092</v>
      </c>
      <c r="G4500" s="16">
        <f>Analytic!J4510-Simulated!D4500</f>
        <v>-0.44575942362360838</v>
      </c>
      <c r="H4500" s="17">
        <f>Analytic!K4510-Simulated!E4500</f>
        <v>-0.14179644063994237</v>
      </c>
      <c r="I4500" s="25">
        <v>-0.94059199999999998</v>
      </c>
      <c r="J4500" s="25">
        <v>-0.41443039999999998</v>
      </c>
      <c r="K4500" s="25">
        <v>-9.3921240000000003E-2</v>
      </c>
      <c r="L4500" s="25">
        <v>6.5216060000000006E-2</v>
      </c>
      <c r="M4500" s="15">
        <f>Analytic!I4510-Simulated!I4500</f>
        <v>-9.4791613582090317E-4</v>
      </c>
      <c r="N4500" s="16">
        <f>Analytic!J4510-Simulated!J4500</f>
        <v>-4.5720236236084233E-3</v>
      </c>
      <c r="O4500" s="17">
        <f>Analytic!K4510-Simulated!K4500</f>
        <v>-2.3142006399423792E-3</v>
      </c>
      <c r="P4500" s="17">
        <f>Analytic!L4510-Simulated!L4500</f>
        <v>-1.4311373469612365E-4</v>
      </c>
    </row>
    <row r="4501" spans="1:16">
      <c r="A4501">
        <v>2458136.118055</v>
      </c>
      <c r="B4501" s="7">
        <f t="shared" si="73"/>
        <v>43117.61805499997</v>
      </c>
      <c r="C4501">
        <v>-0.82594999999999996</v>
      </c>
      <c r="D4501">
        <v>1.7262E-2</v>
      </c>
      <c r="E4501">
        <v>4.5566000000000002E-2</v>
      </c>
      <c r="F4501" s="15">
        <f>Analytic!I4511-Simulated!C4501</f>
        <v>-0.11589348952666012</v>
      </c>
      <c r="G4501" s="16">
        <f>Analytic!J4511-Simulated!D4501</f>
        <v>-0.45299679750081767</v>
      </c>
      <c r="H4501" s="17">
        <f>Analytic!K4511-Simulated!E4501</f>
        <v>-0.15695530472702079</v>
      </c>
      <c r="I4501" s="25">
        <v>-0.94132199999999999</v>
      </c>
      <c r="J4501" s="25">
        <v>-0.43123309999999998</v>
      </c>
      <c r="K4501" s="25">
        <v>-0.1089171</v>
      </c>
      <c r="L4501" s="25">
        <v>6.1878580000000002E-2</v>
      </c>
      <c r="M4501" s="15">
        <f>Analytic!I4511-Simulated!I4501</f>
        <v>-5.2148952666009052E-4</v>
      </c>
      <c r="N4501" s="16">
        <f>Analytic!J4511-Simulated!J4501</f>
        <v>-4.5016975008176918E-3</v>
      </c>
      <c r="O4501" s="17">
        <f>Analytic!K4511-Simulated!K4501</f>
        <v>-2.4722047270207964E-3</v>
      </c>
      <c r="P4501" s="17">
        <f>Analytic!L4511-Simulated!L4501</f>
        <v>-1.6720242690658471E-4</v>
      </c>
    </row>
    <row r="4502" spans="1:16">
      <c r="A4502">
        <v>2458136.1215269999</v>
      </c>
      <c r="B4502" s="7">
        <f t="shared" si="73"/>
        <v>43117.621526999865</v>
      </c>
      <c r="C4502">
        <v>-0.83169999999999999</v>
      </c>
      <c r="D4502">
        <v>7.7549999999999997E-3</v>
      </c>
      <c r="E4502">
        <v>4.5453E-2</v>
      </c>
      <c r="F4502" s="15">
        <f>Analytic!I4512-Simulated!C4502</f>
        <v>-0.10739413064858117</v>
      </c>
      <c r="G4502" s="16">
        <f>Analytic!J4512-Simulated!D4502</f>
        <v>-0.45880976173800819</v>
      </c>
      <c r="H4502" s="17">
        <f>Analytic!K4512-Simulated!E4502</f>
        <v>-0.17163510669856813</v>
      </c>
      <c r="I4502" s="25">
        <v>-0.93900380000000006</v>
      </c>
      <c r="J4502" s="25">
        <v>-0.44665919999999998</v>
      </c>
      <c r="K4502" s="25">
        <v>-0.12356490000000001</v>
      </c>
      <c r="L4502" s="25">
        <v>5.8345979999999999E-2</v>
      </c>
      <c r="M4502" s="15">
        <f>Analytic!I4512-Simulated!I4502</f>
        <v>-9.0330648581105066E-5</v>
      </c>
      <c r="N4502" s="16">
        <f>Analytic!J4512-Simulated!J4502</f>
        <v>-4.3955617380082024E-3</v>
      </c>
      <c r="O4502" s="17">
        <f>Analytic!K4512-Simulated!K4502</f>
        <v>-2.6172066985681308E-3</v>
      </c>
      <c r="P4502" s="17">
        <f>Analytic!L4512-Simulated!L4502</f>
        <v>-1.9620505049112308E-4</v>
      </c>
    </row>
    <row r="4503" spans="1:16">
      <c r="A4503">
        <v>2458136.1249990002</v>
      </c>
      <c r="B4503" s="7">
        <f t="shared" si="73"/>
        <v>43117.624999000225</v>
      </c>
      <c r="C4503">
        <v>-0.83485299999999996</v>
      </c>
      <c r="D4503">
        <v>-1.7390000000000001E-3</v>
      </c>
      <c r="E4503">
        <v>4.5221999999999998E-2</v>
      </c>
      <c r="F4503" s="15">
        <f>Analytic!I4513-Simulated!C4503</f>
        <v>-9.8447751392493621E-2</v>
      </c>
      <c r="G4503" s="16">
        <f>Analytic!J4513-Simulated!D4503</f>
        <v>-0.46317365753977535</v>
      </c>
      <c r="H4503" s="17">
        <f>Analytic!K4513-Simulated!E4503</f>
        <v>-0.18578789652577266</v>
      </c>
      <c r="I4503" s="25">
        <v>-0.93364420000000004</v>
      </c>
      <c r="J4503" s="25">
        <v>-0.46065899999999999</v>
      </c>
      <c r="K4503" s="25">
        <v>-0.13781860000000001</v>
      </c>
      <c r="L4503" s="25">
        <v>5.4629629999999998E-2</v>
      </c>
      <c r="M4503" s="15">
        <f>Analytic!I4513-Simulated!I4503</f>
        <v>3.43448607506458E-4</v>
      </c>
      <c r="N4503" s="16">
        <f>Analytic!J4513-Simulated!J4503</f>
        <v>-4.2536575397753573E-3</v>
      </c>
      <c r="O4503" s="17">
        <f>Analytic!K4513-Simulated!K4503</f>
        <v>-2.7472965257726578E-3</v>
      </c>
      <c r="P4503" s="17">
        <f>Analytic!L4513-Simulated!L4503</f>
        <v>-2.2994687249483503E-4</v>
      </c>
    </row>
    <row r="4504" spans="1:16">
      <c r="A4504">
        <v>2458136.1284710001</v>
      </c>
      <c r="B4504" s="7">
        <f t="shared" si="73"/>
        <v>43117.62847100012</v>
      </c>
      <c r="C4504">
        <v>-0.83536600000000005</v>
      </c>
      <c r="D4504">
        <v>-1.1197E-2</v>
      </c>
      <c r="E4504">
        <v>4.4875999999999999E-2</v>
      </c>
      <c r="F4504" s="15">
        <f>Analytic!I4514-Simulated!C4504</f>
        <v>-8.9116130668773663E-2</v>
      </c>
      <c r="G4504" s="16">
        <f>Analytic!J4514-Simulated!D4504</f>
        <v>-0.46606656532260204</v>
      </c>
      <c r="H4504" s="17">
        <f>Analytic!K4514-Simulated!E4504</f>
        <v>-0.19937004996945323</v>
      </c>
      <c r="I4504" s="25">
        <v>-0.92525950000000001</v>
      </c>
      <c r="J4504" s="25">
        <v>-0.47318700000000002</v>
      </c>
      <c r="K4504" s="25">
        <v>-0.1516335</v>
      </c>
      <c r="L4504" s="25">
        <v>5.0741469999999997E-2</v>
      </c>
      <c r="M4504" s="15">
        <f>Analytic!I4514-Simulated!I4504</f>
        <v>7.7736933122629637E-4</v>
      </c>
      <c r="N4504" s="16">
        <f>Analytic!J4514-Simulated!J4504</f>
        <v>-4.0765653226020326E-3</v>
      </c>
      <c r="O4504" s="17">
        <f>Analytic!K4514-Simulated!K4504</f>
        <v>-2.8605499694532299E-3</v>
      </c>
      <c r="P4504" s="17">
        <f>Analytic!L4514-Simulated!L4504</f>
        <v>-2.6821218290284249E-4</v>
      </c>
    </row>
    <row r="4505" spans="1:16">
      <c r="A4505">
        <v>2458136.1319439998</v>
      </c>
      <c r="B4505" s="7">
        <f t="shared" si="73"/>
        <v>43117.63194399979</v>
      </c>
      <c r="C4505">
        <v>-0.83320000000000005</v>
      </c>
      <c r="D4505">
        <v>-2.0597000000000001E-2</v>
      </c>
      <c r="E4505">
        <v>4.4415999999999997E-2</v>
      </c>
      <c r="F4505" s="15">
        <f>Analytic!I4515-Simulated!C4505</f>
        <v>-7.9466853536482973E-2</v>
      </c>
      <c r="G4505" s="16">
        <f>Analytic!J4515-Simulated!D4505</f>
        <v>-0.46747045031920503</v>
      </c>
      <c r="H4505" s="17">
        <f>Analytic!K4515-Simulated!E4505</f>
        <v>-0.21233741970994624</v>
      </c>
      <c r="I4505" s="25">
        <v>-0.91387620000000003</v>
      </c>
      <c r="J4505" s="25">
        <v>-0.48420249999999998</v>
      </c>
      <c r="K4505" s="25">
        <v>-0.1649661</v>
      </c>
      <c r="L4505" s="25">
        <v>4.6693949999999998E-2</v>
      </c>
      <c r="M4505" s="15">
        <f>Analytic!I4515-Simulated!I4505</f>
        <v>1.2093464635170026E-3</v>
      </c>
      <c r="N4505" s="16">
        <f>Analytic!J4515-Simulated!J4505</f>
        <v>-3.8649503192050294E-3</v>
      </c>
      <c r="O4505" s="17">
        <f>Analytic!K4515-Simulated!K4505</f>
        <v>-2.9553197099462525E-3</v>
      </c>
      <c r="P4505" s="17">
        <f>Analytic!L4515-Simulated!L4505</f>
        <v>-3.1072369669915556E-4</v>
      </c>
    </row>
    <row r="4506" spans="1:16">
      <c r="A4506">
        <v>2458136.1354160002</v>
      </c>
      <c r="B4506" s="7">
        <f t="shared" si="73"/>
        <v>43117.63541600015</v>
      </c>
      <c r="C4506">
        <v>-0.82832399999999995</v>
      </c>
      <c r="D4506">
        <v>-2.9912999999999999E-2</v>
      </c>
      <c r="E4506">
        <v>4.3845000000000002E-2</v>
      </c>
      <c r="F4506" s="15">
        <f>Analytic!I4516-Simulated!C4506</f>
        <v>-6.9569218546537637E-2</v>
      </c>
      <c r="G4506" s="16">
        <f>Analytic!J4516-Simulated!D4506</f>
        <v>-0.46737629234893774</v>
      </c>
      <c r="H4506" s="17">
        <f>Analytic!K4516-Simulated!E4506</f>
        <v>-0.22464948168955509</v>
      </c>
      <c r="I4506" s="25">
        <v>-0.89953019999999995</v>
      </c>
      <c r="J4506" s="25">
        <v>-0.49366890000000002</v>
      </c>
      <c r="K4506" s="25">
        <v>-0.1777743</v>
      </c>
      <c r="L4506" s="25">
        <v>4.249998E-2</v>
      </c>
      <c r="M4506" s="15">
        <f>Analytic!I4516-Simulated!I4506</f>
        <v>1.6369814534623606E-3</v>
      </c>
      <c r="N4506" s="16">
        <f>Analytic!J4516-Simulated!J4506</f>
        <v>-3.6203923489377399E-3</v>
      </c>
      <c r="O4506" s="17">
        <f>Analytic!K4516-Simulated!K4506</f>
        <v>-3.0301816895551004E-3</v>
      </c>
      <c r="P4506" s="17">
        <f>Analytic!L4516-Simulated!L4506</f>
        <v>-3.5713380863165722E-4</v>
      </c>
    </row>
    <row r="4507" spans="1:16">
      <c r="A4507">
        <v>2458136.138888</v>
      </c>
      <c r="B4507" s="7">
        <f t="shared" si="73"/>
        <v>43117.638888000045</v>
      </c>
      <c r="C4507">
        <v>-0.82071700000000003</v>
      </c>
      <c r="D4507">
        <v>-3.9123999999999999E-2</v>
      </c>
      <c r="E4507">
        <v>4.3163E-2</v>
      </c>
      <c r="F4507" s="15">
        <f>Analytic!I4517-Simulated!C4507</f>
        <v>-5.9492113599065033E-2</v>
      </c>
      <c r="G4507" s="16">
        <f>Analytic!J4517-Simulated!D4507</f>
        <v>-0.4657751993337565</v>
      </c>
      <c r="H4507" s="17">
        <f>Analytic!K4517-Simulated!E4507</f>
        <v>-0.23626447619336619</v>
      </c>
      <c r="I4507" s="25">
        <v>-0.88226720000000003</v>
      </c>
      <c r="J4507" s="25">
        <v>-0.50155479999999997</v>
      </c>
      <c r="K4507" s="25">
        <v>-0.19001770000000001</v>
      </c>
      <c r="L4507" s="25">
        <v>3.8172930000000001E-2</v>
      </c>
      <c r="M4507" s="15">
        <f>Analytic!I4517-Simulated!I4507</f>
        <v>2.0580864009349664E-3</v>
      </c>
      <c r="N4507" s="16">
        <f>Analytic!J4517-Simulated!J4507</f>
        <v>-3.3443993337565203E-3</v>
      </c>
      <c r="O4507" s="17">
        <f>Analytic!K4517-Simulated!K4507</f>
        <v>-3.0837761933661667E-3</v>
      </c>
      <c r="P4507" s="17">
        <f>Analytic!L4517-Simulated!L4507</f>
        <v>-4.0706756700486374E-4</v>
      </c>
    </row>
    <row r="4508" spans="1:16">
      <c r="A4508">
        <v>2458136.1423599999</v>
      </c>
      <c r="B4508" s="7">
        <f t="shared" si="73"/>
        <v>43117.64235999994</v>
      </c>
      <c r="C4508">
        <v>-0.81036699999999995</v>
      </c>
      <c r="D4508">
        <v>-4.8204999999999998E-2</v>
      </c>
      <c r="E4508">
        <v>4.2375000000000003E-2</v>
      </c>
      <c r="F4508" s="15">
        <f>Analytic!I4518-Simulated!C4508</f>
        <v>-4.9304860717580001E-2</v>
      </c>
      <c r="G4508" s="16">
        <f>Analytic!J4518-Simulated!D4508</f>
        <v>-0.46266750419164032</v>
      </c>
      <c r="H4508" s="17">
        <f>Analytic!K4518-Simulated!E4508</f>
        <v>-0.24714754321091989</v>
      </c>
      <c r="I4508" s="25">
        <v>-0.86214230000000003</v>
      </c>
      <c r="J4508" s="25">
        <v>-0.50783350000000005</v>
      </c>
      <c r="K4508" s="25">
        <v>-0.20165739999999999</v>
      </c>
      <c r="L4508" s="25">
        <v>3.3726529999999998E-2</v>
      </c>
      <c r="M4508" s="15">
        <f>Analytic!I4518-Simulated!I4508</f>
        <v>2.4704392824200783E-3</v>
      </c>
      <c r="N4508" s="16">
        <f>Analytic!J4518-Simulated!J4508</f>
        <v>-3.039004191640271E-3</v>
      </c>
      <c r="O4508" s="17">
        <f>Analytic!K4518-Simulated!K4508</f>
        <v>-3.1151432109199073E-3</v>
      </c>
      <c r="P4508" s="17">
        <f>Analytic!L4518-Simulated!L4508</f>
        <v>-4.6006722713613779E-4</v>
      </c>
    </row>
    <row r="4509" spans="1:16">
      <c r="A4509">
        <v>2458136.1458319998</v>
      </c>
      <c r="B4509" s="7">
        <f t="shared" si="73"/>
        <v>43117.645831999835</v>
      </c>
      <c r="C4509">
        <v>-0.79727199999999998</v>
      </c>
      <c r="D4509">
        <v>-5.7135999999999999E-2</v>
      </c>
      <c r="E4509">
        <v>4.1482999999999999E-2</v>
      </c>
      <c r="F4509" s="15">
        <f>Analytic!I4519-Simulated!C4509</f>
        <v>-3.9076030242863435E-2</v>
      </c>
      <c r="G4509" s="16">
        <f>Analytic!J4519-Simulated!D4509</f>
        <v>-0.45805384479357431</v>
      </c>
      <c r="H4509" s="17">
        <f>Analytic!K4519-Simulated!E4509</f>
        <v>-0.25726285164021589</v>
      </c>
      <c r="I4509" s="25">
        <v>-0.83921970000000001</v>
      </c>
      <c r="J4509" s="25">
        <v>-0.51248320000000003</v>
      </c>
      <c r="K4509" s="25">
        <v>-0.2126564</v>
      </c>
      <c r="L4509" s="25">
        <v>2.9174889999999998E-2</v>
      </c>
      <c r="M4509" s="15">
        <f>Analytic!I4519-Simulated!I4509</f>
        <v>2.8716697571365968E-3</v>
      </c>
      <c r="N4509" s="16">
        <f>Analytic!J4519-Simulated!J4509</f>
        <v>-2.7066447935742977E-3</v>
      </c>
      <c r="O4509" s="17">
        <f>Analytic!K4519-Simulated!K4509</f>
        <v>-3.1234516402158796E-3</v>
      </c>
      <c r="P4509" s="17">
        <f>Analytic!L4519-Simulated!L4509</f>
        <v>-5.1565824013777295E-4</v>
      </c>
    </row>
    <row r="4510" spans="1:16">
      <c r="A4510">
        <v>2458136.149305</v>
      </c>
      <c r="B4510" s="7">
        <f t="shared" si="73"/>
        <v>43117.64930499997</v>
      </c>
      <c r="C4510">
        <v>-0.78144199999999997</v>
      </c>
      <c r="D4510">
        <v>-6.5891000000000005E-2</v>
      </c>
      <c r="E4510">
        <v>4.0489999999999998E-2</v>
      </c>
      <c r="F4510" s="15">
        <f>Analytic!I4520-Simulated!C4510</f>
        <v>-2.8871225048894944E-2</v>
      </c>
      <c r="G4510" s="16">
        <f>Analytic!J4520-Simulated!D4510</f>
        <v>-0.45194622672479867</v>
      </c>
      <c r="H4510" s="17">
        <f>Analytic!K4520-Simulated!E4510</f>
        <v>-0.2665777219151152</v>
      </c>
      <c r="I4510" s="25">
        <v>-0.8135732</v>
      </c>
      <c r="J4510" s="25">
        <v>-0.51548709999999998</v>
      </c>
      <c r="K4510" s="25">
        <v>-0.2229795</v>
      </c>
      <c r="L4510" s="25">
        <v>2.4532410000000001E-2</v>
      </c>
      <c r="M4510" s="15">
        <f>Analytic!I4520-Simulated!I4510</f>
        <v>3.2599749511050824E-3</v>
      </c>
      <c r="N4510" s="16">
        <f>Analytic!J4520-Simulated!J4510</f>
        <v>-2.350126724798729E-3</v>
      </c>
      <c r="O4510" s="17">
        <f>Analytic!K4520-Simulated!K4510</f>
        <v>-3.1082219151152279E-3</v>
      </c>
      <c r="P4510" s="17">
        <f>Analytic!L4520-Simulated!L4510</f>
        <v>-5.7330652791960299E-4</v>
      </c>
    </row>
    <row r="4511" spans="1:16">
      <c r="A4511">
        <v>2458136.1527769999</v>
      </c>
      <c r="B4511" s="7">
        <f t="shared" si="73"/>
        <v>43117.652776999865</v>
      </c>
      <c r="C4511">
        <v>-0.76290100000000005</v>
      </c>
      <c r="D4511">
        <v>-7.4450000000000002E-2</v>
      </c>
      <c r="E4511">
        <v>3.9399000000000003E-2</v>
      </c>
      <c r="F4511" s="15">
        <f>Analytic!I4521-Simulated!C4511</f>
        <v>-1.8750835480563222E-2</v>
      </c>
      <c r="G4511" s="16">
        <f>Analytic!J4521-Simulated!D4511</f>
        <v>-0.44435606864688415</v>
      </c>
      <c r="H4511" s="17">
        <f>Analytic!K4521-Simulated!E4511</f>
        <v>-0.27506174165856512</v>
      </c>
      <c r="I4511" s="25">
        <v>-0.78528489999999995</v>
      </c>
      <c r="J4511" s="25">
        <v>-0.5168336</v>
      </c>
      <c r="K4511" s="25">
        <v>-0.23259369999999999</v>
      </c>
      <c r="L4511" s="25">
        <v>1.9813770000000001E-2</v>
      </c>
      <c r="M4511" s="15">
        <f>Analytic!I4521-Simulated!I4511</f>
        <v>3.6330645194366795E-3</v>
      </c>
      <c r="N4511" s="16">
        <f>Analytic!J4521-Simulated!J4511</f>
        <v>-1.9724686468841623E-3</v>
      </c>
      <c r="O4511" s="17">
        <f>Analytic!K4521-Simulated!K4511</f>
        <v>-3.0690416585651414E-3</v>
      </c>
      <c r="P4511" s="17">
        <f>Analytic!L4521-Simulated!L4511</f>
        <v>-6.3245689112876799E-4</v>
      </c>
    </row>
    <row r="4512" spans="1:16">
      <c r="A4512">
        <v>2458136.1562490002</v>
      </c>
      <c r="B4512" s="7">
        <f t="shared" si="73"/>
        <v>43117.656249000225</v>
      </c>
      <c r="C4512">
        <v>-0.74168500000000004</v>
      </c>
      <c r="D4512">
        <v>-8.2788E-2</v>
      </c>
      <c r="E4512">
        <v>3.8213999999999998E-2</v>
      </c>
      <c r="F4512" s="15">
        <f>Analytic!I4522-Simulated!C4512</f>
        <v>-8.771765807058074E-3</v>
      </c>
      <c r="G4512" s="16">
        <f>Analytic!J4522-Simulated!D4512</f>
        <v>-0.43530523011367361</v>
      </c>
      <c r="H4512" s="17">
        <f>Analytic!K4522-Simulated!E4512</f>
        <v>-0.28268787398696932</v>
      </c>
      <c r="I4512" s="25">
        <v>-0.7544459</v>
      </c>
      <c r="J4512" s="25">
        <v>-0.51651630000000004</v>
      </c>
      <c r="K4512" s="25">
        <v>-0.24146780000000001</v>
      </c>
      <c r="L4512" s="25">
        <v>1.5033889999999999E-2</v>
      </c>
      <c r="M4512" s="15">
        <f>Analytic!I4522-Simulated!I4512</f>
        <v>3.98913419294189E-3</v>
      </c>
      <c r="N4512" s="16">
        <f>Analytic!J4522-Simulated!J4512</f>
        <v>-1.576930113673547E-3</v>
      </c>
      <c r="O4512" s="17">
        <f>Analytic!K4522-Simulated!K4512</f>
        <v>-3.0060739869693098E-3</v>
      </c>
      <c r="P4512" s="17">
        <f>Analytic!L4522-Simulated!L4512</f>
        <v>-6.925423932028895E-4</v>
      </c>
    </row>
    <row r="4513" spans="1:16">
      <c r="A4513">
        <v>2458136.1597210001</v>
      </c>
      <c r="B4513" s="7">
        <f t="shared" si="73"/>
        <v>43117.65972100012</v>
      </c>
      <c r="C4513">
        <v>-0.71784199999999998</v>
      </c>
      <c r="D4513">
        <v>-9.0884999999999994E-2</v>
      </c>
      <c r="E4513">
        <v>3.6939E-2</v>
      </c>
      <c r="F4513" s="15">
        <f>Analytic!I4523-Simulated!C4513</f>
        <v>1.0128669219948705E-3</v>
      </c>
      <c r="G4513" s="16">
        <f>Analytic!J4523-Simulated!D4513</f>
        <v>-0.42481602175085775</v>
      </c>
      <c r="H4513" s="17">
        <f>Analytic!K4523-Simulated!E4513</f>
        <v>-0.28943155811446747</v>
      </c>
      <c r="I4513" s="25">
        <v>-0.7211554</v>
      </c>
      <c r="J4513" s="25">
        <v>-0.51453409999999999</v>
      </c>
      <c r="K4513" s="25">
        <v>-0.24957299999999999</v>
      </c>
      <c r="L4513" s="25">
        <v>1.0207829999999999E-2</v>
      </c>
      <c r="M4513" s="15">
        <f>Analytic!I4523-Simulated!I4513</f>
        <v>4.3262669219948924E-3</v>
      </c>
      <c r="N4513" s="16">
        <f>Analytic!J4523-Simulated!J4513</f>
        <v>-1.1669217508577523E-3</v>
      </c>
      <c r="O4513" s="17">
        <f>Analytic!K4523-Simulated!K4513</f>
        <v>-2.9195581144674798E-3</v>
      </c>
      <c r="P4513" s="17">
        <f>Analytic!L4523-Simulated!L4513</f>
        <v>-7.5293456038738604E-4</v>
      </c>
    </row>
    <row r="4514" spans="1:16">
      <c r="A4514">
        <v>2458136.1631939998</v>
      </c>
      <c r="B4514" s="7">
        <f t="shared" si="73"/>
        <v>43117.66319399979</v>
      </c>
      <c r="C4514">
        <v>-0.69143500000000002</v>
      </c>
      <c r="D4514">
        <v>-9.8716999999999999E-2</v>
      </c>
      <c r="E4514">
        <v>3.5576000000000003E-2</v>
      </c>
      <c r="F4514" s="15">
        <f>Analytic!I4524-Simulated!C4514</f>
        <v>1.0557060641853133E-2</v>
      </c>
      <c r="G4514" s="16">
        <f>Analytic!J4524-Simulated!D4514</f>
        <v>-0.41292019776620209</v>
      </c>
      <c r="H4514" s="17">
        <f>Analytic!K4524-Simulated!E4514</f>
        <v>-0.29526880193113453</v>
      </c>
      <c r="I4514" s="25">
        <v>-0.68552089999999999</v>
      </c>
      <c r="J4514" s="25">
        <v>-0.51089090000000004</v>
      </c>
      <c r="K4514" s="25">
        <v>-0.25688290000000003</v>
      </c>
      <c r="L4514" s="25">
        <v>5.35083E-3</v>
      </c>
      <c r="M4514" s="15">
        <f>Analytic!I4524-Simulated!I4514</f>
        <v>4.6429606418531E-3</v>
      </c>
      <c r="N4514" s="16">
        <f>Analytic!J4524-Simulated!J4514</f>
        <v>-7.4629776620205313E-4</v>
      </c>
      <c r="O4514" s="17">
        <f>Analytic!K4524-Simulated!K4514</f>
        <v>-2.8099019311345064E-3</v>
      </c>
      <c r="P4514" s="17">
        <f>Analytic!L4524-Simulated!L4514</f>
        <v>-8.1303423505315556E-4</v>
      </c>
    </row>
    <row r="4515" spans="1:16">
      <c r="A4515">
        <v>2458136.1666660002</v>
      </c>
      <c r="B4515" s="7">
        <f t="shared" si="73"/>
        <v>43117.66666600015</v>
      </c>
      <c r="C4515">
        <v>-0.66254000000000002</v>
      </c>
      <c r="D4515">
        <v>-0.106262</v>
      </c>
      <c r="E4515">
        <v>3.4132000000000003E-2</v>
      </c>
      <c r="F4515" s="15">
        <f>Analytic!I4525-Simulated!C4515</f>
        <v>1.9820281596468314E-2</v>
      </c>
      <c r="G4515" s="16">
        <f>Analytic!J4525-Simulated!D4515</f>
        <v>-0.3996529308147363</v>
      </c>
      <c r="H4515" s="17">
        <f>Analytic!K4525-Simulated!E4515</f>
        <v>-0.30018326625488295</v>
      </c>
      <c r="I4515" s="25">
        <v>-0.64765740000000005</v>
      </c>
      <c r="J4515" s="25">
        <v>-0.50559609999999999</v>
      </c>
      <c r="K4515" s="25">
        <v>-0.26337319999999997</v>
      </c>
      <c r="L4515" s="25">
        <v>4.7819609999999999E-4</v>
      </c>
      <c r="M4515" s="15">
        <f>Analytic!I4525-Simulated!I4515</f>
        <v>4.9376815964683463E-3</v>
      </c>
      <c r="N4515" s="16">
        <f>Analytic!J4525-Simulated!J4515</f>
        <v>-3.1883081473627062E-4</v>
      </c>
      <c r="O4515" s="17">
        <f>Analytic!K4525-Simulated!K4515</f>
        <v>-2.6780662548829826E-3</v>
      </c>
      <c r="P4515" s="17">
        <f>Analytic!L4525-Simulated!L4515</f>
        <v>-8.7220901739869054E-4</v>
      </c>
    </row>
    <row r="4516" spans="1:16">
      <c r="A4516">
        <v>2458136.170138</v>
      </c>
      <c r="B4516" s="7">
        <f t="shared" si="73"/>
        <v>43117.670138000045</v>
      </c>
      <c r="C4516">
        <v>-0.63124599999999997</v>
      </c>
      <c r="D4516">
        <v>-0.113498</v>
      </c>
      <c r="E4516">
        <v>3.2608999999999999E-2</v>
      </c>
      <c r="F4516" s="15">
        <f>Analytic!I4526-Simulated!C4516</f>
        <v>2.8767842076139916E-2</v>
      </c>
      <c r="G4516" s="16">
        <f>Analytic!J4526-Simulated!D4516</f>
        <v>-0.38505476930033988</v>
      </c>
      <c r="H4516" s="17">
        <f>Analytic!K4526-Simulated!E4516</f>
        <v>-0.30415634048412626</v>
      </c>
      <c r="I4516" s="25">
        <v>-0.60768719999999998</v>
      </c>
      <c r="J4516" s="25">
        <v>-0.49866440000000001</v>
      </c>
      <c r="K4516" s="25">
        <v>-0.26902229999999999</v>
      </c>
      <c r="L4516" s="25">
        <v>-4.3946990000000002E-3</v>
      </c>
      <c r="M4516" s="15">
        <f>Analytic!I4526-Simulated!I4516</f>
        <v>5.2090420761399248E-3</v>
      </c>
      <c r="N4516" s="16">
        <f>Analytic!J4526-Simulated!J4516</f>
        <v>1.1163069966013683E-4</v>
      </c>
      <c r="O4516" s="17">
        <f>Analytic!K4526-Simulated!K4516</f>
        <v>-2.525040484126273E-3</v>
      </c>
      <c r="P4516" s="17">
        <f>Analytic!L4526-Simulated!L4516</f>
        <v>-9.2984542920803142E-4</v>
      </c>
    </row>
    <row r="4517" spans="1:16">
      <c r="A4517">
        <v>2458136.1736099999</v>
      </c>
      <c r="B4517" s="7">
        <f t="shared" si="73"/>
        <v>43117.67360999994</v>
      </c>
      <c r="C4517">
        <v>-0.59765400000000002</v>
      </c>
      <c r="D4517">
        <v>-0.120403</v>
      </c>
      <c r="E4517">
        <v>3.1012000000000001E-2</v>
      </c>
      <c r="F4517" s="15">
        <f>Analytic!I4527-Simulated!C4517</f>
        <v>3.7370301344343826E-2</v>
      </c>
      <c r="G4517" s="16">
        <f>Analytic!J4527-Simulated!D4517</f>
        <v>-0.36917157725211386</v>
      </c>
      <c r="H4517" s="17">
        <f>Analytic!K4527-Simulated!E4517</f>
        <v>-0.30717520940588783</v>
      </c>
      <c r="I4517" s="25">
        <v>-0.56573949999999995</v>
      </c>
      <c r="J4517" s="25">
        <v>-0.49011559999999998</v>
      </c>
      <c r="K4517" s="25">
        <v>-0.27381109999999997</v>
      </c>
      <c r="L4517" s="25">
        <v>-9.2524870000000002E-3</v>
      </c>
      <c r="M4517" s="15">
        <f>Analytic!I4527-Simulated!I4517</f>
        <v>5.4558013443437581E-3</v>
      </c>
      <c r="N4517" s="16">
        <f>Analytic!J4527-Simulated!J4517</f>
        <v>5.4102274788614402E-4</v>
      </c>
      <c r="O4517" s="17">
        <f>Analytic!K4527-Simulated!K4517</f>
        <v>-2.35210940588787E-3</v>
      </c>
      <c r="P4517" s="17">
        <f>Analytic!L4527-Simulated!L4517</f>
        <v>-9.8532973215585511E-4</v>
      </c>
    </row>
    <row r="4518" spans="1:16">
      <c r="A4518">
        <v>2458136.1770819998</v>
      </c>
      <c r="B4518" s="7">
        <f t="shared" si="73"/>
        <v>43117.677081999835</v>
      </c>
      <c r="C4518">
        <v>-0.56187699999999996</v>
      </c>
      <c r="D4518">
        <v>-0.12695600000000001</v>
      </c>
      <c r="E4518">
        <v>2.9346000000000001E-2</v>
      </c>
      <c r="F4518" s="15">
        <f>Analytic!I4528-Simulated!C4518</f>
        <v>4.560388845374197E-2</v>
      </c>
      <c r="G4518" s="16">
        <f>Analytic!J4528-Simulated!D4518</f>
        <v>-0.35205345697052687</v>
      </c>
      <c r="H4518" s="17">
        <f>Analytic!K4528-Simulated!E4518</f>
        <v>-0.30922991094277091</v>
      </c>
      <c r="I4518" s="25">
        <v>-0.52195009999999997</v>
      </c>
      <c r="J4518" s="25">
        <v>-0.47997479999999998</v>
      </c>
      <c r="K4518" s="25">
        <v>-0.277723</v>
      </c>
      <c r="L4518" s="25">
        <v>-1.407983E-2</v>
      </c>
      <c r="M4518" s="15">
        <f>Analytic!I4528-Simulated!I4518</f>
        <v>5.6769884537419824E-3</v>
      </c>
      <c r="N4518" s="16">
        <f>Analytic!J4528-Simulated!J4518</f>
        <v>9.6534302947309802E-4</v>
      </c>
      <c r="O4518" s="17">
        <f>Analytic!K4528-Simulated!K4518</f>
        <v>-2.1609109427709328E-3</v>
      </c>
      <c r="P4518" s="17">
        <f>Analytic!L4528-Simulated!L4518</f>
        <v>-1.038073732649001E-3</v>
      </c>
    </row>
    <row r="4519" spans="1:16">
      <c r="A4519">
        <v>2458136.180555</v>
      </c>
      <c r="B4519" s="7">
        <f t="shared" si="73"/>
        <v>43117.68055499997</v>
      </c>
      <c r="C4519">
        <v>-0.524038</v>
      </c>
      <c r="D4519">
        <v>-0.133136</v>
      </c>
      <c r="E4519">
        <v>2.7615000000000001E-2</v>
      </c>
      <c r="F4519" s="15">
        <f>Analytic!I4529-Simulated!C4519</f>
        <v>5.3448945581613005E-2</v>
      </c>
      <c r="G4519" s="16">
        <f>Analytic!J4529-Simulated!D4519</f>
        <v>-0.3337556546939312</v>
      </c>
      <c r="H4519" s="17">
        <f>Analytic!K4529-Simulated!E4519</f>
        <v>-0.31031238465170696</v>
      </c>
      <c r="I4519" s="25">
        <v>-0.47646100000000002</v>
      </c>
      <c r="J4519" s="25">
        <v>-0.46827249999999998</v>
      </c>
      <c r="K4519" s="25">
        <v>-0.2807442</v>
      </c>
      <c r="L4519" s="25">
        <v>-1.886148E-2</v>
      </c>
      <c r="M4519" s="15">
        <f>Analytic!I4529-Simulated!I4519</f>
        <v>5.871945581613025E-3</v>
      </c>
      <c r="N4519" s="16">
        <f>Analytic!J4529-Simulated!J4519</f>
        <v>1.3808453060688008E-3</v>
      </c>
      <c r="O4519" s="17">
        <f>Analytic!K4529-Simulated!K4519</f>
        <v>-1.9531846517069629E-3</v>
      </c>
      <c r="P4519" s="17">
        <f>Analytic!L4529-Simulated!L4519</f>
        <v>-1.0875069053755369E-3</v>
      </c>
    </row>
    <row r="4520" spans="1:16">
      <c r="A4520">
        <v>2458136.1840269999</v>
      </c>
      <c r="B4520" s="7">
        <f t="shared" si="73"/>
        <v>43117.684026999865</v>
      </c>
      <c r="C4520">
        <v>-0.48427300000000001</v>
      </c>
      <c r="D4520">
        <v>-0.13892099999999999</v>
      </c>
      <c r="E4520">
        <v>2.5825000000000001E-2</v>
      </c>
      <c r="F4520" s="15">
        <f>Analytic!I4530-Simulated!C4520</f>
        <v>6.0893390447007645E-2</v>
      </c>
      <c r="G4520" s="16">
        <f>Analytic!J4530-Simulated!D4520</f>
        <v>-0.31433944959134308</v>
      </c>
      <c r="H4520" s="17">
        <f>Analytic!K4530-Simulated!E4520</f>
        <v>-0.31041951081719038</v>
      </c>
      <c r="I4520" s="25">
        <v>-0.4294193</v>
      </c>
      <c r="J4520" s="25">
        <v>-0.455044</v>
      </c>
      <c r="K4520" s="25">
        <v>-0.2828637</v>
      </c>
      <c r="L4520" s="25">
        <v>-2.3582309999999999E-2</v>
      </c>
      <c r="M4520" s="15">
        <f>Analytic!I4530-Simulated!I4520</f>
        <v>6.0396904470076396E-3</v>
      </c>
      <c r="N4520" s="16">
        <f>Analytic!J4530-Simulated!J4520</f>
        <v>1.7835504086569087E-3</v>
      </c>
      <c r="O4520" s="17">
        <f>Analytic!K4530-Simulated!K4520</f>
        <v>-1.730810817190398E-3</v>
      </c>
      <c r="P4520" s="17">
        <f>Analytic!L4530-Simulated!L4520</f>
        <v>-1.1330965681480148E-3</v>
      </c>
    </row>
    <row r="4521" spans="1:16">
      <c r="A4521">
        <v>2458136.1874990002</v>
      </c>
      <c r="B4521" s="7">
        <f t="shared" si="73"/>
        <v>43117.687499000225</v>
      </c>
      <c r="C4521">
        <v>-0.442722</v>
      </c>
      <c r="D4521">
        <v>-0.144292</v>
      </c>
      <c r="E4521">
        <v>2.3980000000000001E-2</v>
      </c>
      <c r="F4521" s="15">
        <f>Analytic!I4531-Simulated!C4521</f>
        <v>6.7924196311257179E-2</v>
      </c>
      <c r="G4521" s="16">
        <f>Analytic!J4531-Simulated!D4521</f>
        <v>-0.29386802644118826</v>
      </c>
      <c r="H4521" s="17">
        <f>Analytic!K4531-Simulated!E4521</f>
        <v>-0.30954914001232675</v>
      </c>
      <c r="I4521" s="25">
        <v>-0.38097789999999998</v>
      </c>
      <c r="J4521" s="25">
        <v>-0.44032979999999999</v>
      </c>
      <c r="K4521" s="25">
        <v>-0.28407320000000003</v>
      </c>
      <c r="L4521" s="25">
        <v>-2.822736E-2</v>
      </c>
      <c r="M4521" s="15">
        <f>Analytic!I4531-Simulated!I4521</f>
        <v>6.180096311257155E-3</v>
      </c>
      <c r="N4521" s="16">
        <f>Analytic!J4531-Simulated!J4521</f>
        <v>2.1697735588117051E-3</v>
      </c>
      <c r="O4521" s="17">
        <f>Analytic!K4531-Simulated!K4521</f>
        <v>-1.4959400123267241E-3</v>
      </c>
      <c r="P4521" s="17">
        <f>Analytic!L4531-Simulated!L4521</f>
        <v>-1.1743526418943086E-3</v>
      </c>
    </row>
    <row r="4522" spans="1:16">
      <c r="A4522">
        <v>2458136.1909710001</v>
      </c>
      <c r="B4522" s="7">
        <f t="shared" si="73"/>
        <v>43117.69097100012</v>
      </c>
      <c r="C4522">
        <v>-0.399536</v>
      </c>
      <c r="D4522">
        <v>-0.149228</v>
      </c>
      <c r="E4522">
        <v>2.2085E-2</v>
      </c>
      <c r="F4522" s="15">
        <f>Analytic!I4532-Simulated!C4522</f>
        <v>7.4534888005186983E-2</v>
      </c>
      <c r="G4522" s="16">
        <f>Analytic!J4532-Simulated!D4522</f>
        <v>-0.27241133240892923</v>
      </c>
      <c r="H4522" s="17">
        <f>Analytic!K4532-Simulated!E4522</f>
        <v>-0.30770311303183795</v>
      </c>
      <c r="I4522" s="25">
        <v>-0.33129380000000003</v>
      </c>
      <c r="J4522" s="25">
        <v>-0.42417539999999998</v>
      </c>
      <c r="K4522" s="25">
        <v>-0.28436719999999999</v>
      </c>
      <c r="L4522" s="25">
        <v>-3.2781919999999999E-2</v>
      </c>
      <c r="M4522" s="15">
        <f>Analytic!I4532-Simulated!I4522</f>
        <v>6.2926880051870082E-3</v>
      </c>
      <c r="N4522" s="16">
        <f>Analytic!J4532-Simulated!J4522</f>
        <v>2.5360675910707231E-3</v>
      </c>
      <c r="O4522" s="17">
        <f>Analytic!K4532-Simulated!K4522</f>
        <v>-1.2509130318379413E-3</v>
      </c>
      <c r="P4522" s="17">
        <f>Analytic!L4532-Simulated!L4522</f>
        <v>-1.2107947311843989E-3</v>
      </c>
    </row>
    <row r="4523" spans="1:16">
      <c r="A4523">
        <v>2458136.1944439998</v>
      </c>
      <c r="B4523" s="7">
        <f t="shared" si="73"/>
        <v>43117.69444399979</v>
      </c>
      <c r="C4523">
        <v>-0.35487400000000002</v>
      </c>
      <c r="D4523">
        <v>-0.15371000000000001</v>
      </c>
      <c r="E4523">
        <v>2.0147000000000002E-2</v>
      </c>
      <c r="F4523" s="15">
        <f>Analytic!I4533-Simulated!C4523</f>
        <v>8.0723052376084625E-2</v>
      </c>
      <c r="G4523" s="16">
        <f>Analytic!J4533-Simulated!D4523</f>
        <v>-0.25004191838756923</v>
      </c>
      <c r="H4523" s="17">
        <f>Analytic!K4533-Simulated!E4523</f>
        <v>-0.30488827113246003</v>
      </c>
      <c r="I4523" s="25">
        <v>-0.28052830000000001</v>
      </c>
      <c r="J4523" s="25">
        <v>-0.40663120000000003</v>
      </c>
      <c r="K4523" s="25">
        <v>-0.28374319999999997</v>
      </c>
      <c r="L4523" s="25">
        <v>-3.7231479999999997E-2</v>
      </c>
      <c r="M4523" s="15">
        <f>Analytic!I4533-Simulated!I4523</f>
        <v>6.3773523760846107E-3</v>
      </c>
      <c r="N4523" s="16">
        <f>Analytic!J4533-Simulated!J4523</f>
        <v>2.8792816124307841E-3</v>
      </c>
      <c r="O4523" s="17">
        <f>Analytic!K4533-Simulated!K4523</f>
        <v>-9.9807113246003221E-4</v>
      </c>
      <c r="P4523" s="17">
        <f>Analytic!L4533-Simulated!L4523</f>
        <v>-1.2420513630505489E-3</v>
      </c>
    </row>
    <row r="4524" spans="1:16">
      <c r="A4524">
        <v>2458136.1979160002</v>
      </c>
      <c r="B4524" s="7">
        <f t="shared" si="73"/>
        <v>43117.69791600015</v>
      </c>
      <c r="C4524">
        <v>-0.30889699999999998</v>
      </c>
      <c r="D4524">
        <v>-0.157719</v>
      </c>
      <c r="E4524">
        <v>1.8169000000000001E-2</v>
      </c>
      <c r="F4524" s="15">
        <f>Analytic!I4534-Simulated!C4524</f>
        <v>8.6484861499439625E-2</v>
      </c>
      <c r="G4524" s="16">
        <f>Analytic!J4534-Simulated!D4524</f>
        <v>-0.22683676541540926</v>
      </c>
      <c r="H4524" s="17">
        <f>Analytic!K4534-Simulated!E4524</f>
        <v>-0.30111045654749119</v>
      </c>
      <c r="I4524" s="25">
        <v>-0.22884650000000001</v>
      </c>
      <c r="J4524" s="25">
        <v>-0.38775189999999998</v>
      </c>
      <c r="K4524" s="25">
        <v>-0.2822016</v>
      </c>
      <c r="L4524" s="25">
        <v>-4.1561889999999997E-2</v>
      </c>
      <c r="M4524" s="15">
        <f>Analytic!I4534-Simulated!I4524</f>
        <v>6.4343614994396559E-3</v>
      </c>
      <c r="N4524" s="16">
        <f>Analytic!J4534-Simulated!J4524</f>
        <v>3.1961345845907263E-3</v>
      </c>
      <c r="O4524" s="17">
        <f>Analytic!K4534-Simulated!K4524</f>
        <v>-7.3985654749120222E-4</v>
      </c>
      <c r="P4524" s="17">
        <f>Analytic!L4534-Simulated!L4524</f>
        <v>-1.2677482244510957E-3</v>
      </c>
    </row>
    <row r="4525" spans="1:16">
      <c r="A4525">
        <v>2458136.201388</v>
      </c>
      <c r="B4525" s="7">
        <f t="shared" si="73"/>
        <v>43117.701388000045</v>
      </c>
      <c r="C4525">
        <v>-0.26177600000000001</v>
      </c>
      <c r="D4525">
        <v>-0.16123899999999999</v>
      </c>
      <c r="E4525">
        <v>1.6157999999999999E-2</v>
      </c>
      <c r="F4525" s="15">
        <f>Analytic!I4535-Simulated!C4525</f>
        <v>9.1823606959010873E-2</v>
      </c>
      <c r="G4525" s="16">
        <f>Analytic!J4535-Simulated!D4525</f>
        <v>-0.20287409673390686</v>
      </c>
      <c r="H4525" s="17">
        <f>Analytic!K4535-Simulated!E4525</f>
        <v>-0.29638250327386001</v>
      </c>
      <c r="I4525" s="25">
        <v>-0.1764162</v>
      </c>
      <c r="J4525" s="25">
        <v>-0.36759730000000002</v>
      </c>
      <c r="K4525" s="25">
        <v>-0.27974559999999998</v>
      </c>
      <c r="L4525" s="25">
        <v>-4.5759309999999997E-2</v>
      </c>
      <c r="M4525" s="15">
        <f>Analytic!I4535-Simulated!I4525</f>
        <v>6.4638069590108593E-3</v>
      </c>
      <c r="N4525" s="16">
        <f>Analytic!J4535-Simulated!J4525</f>
        <v>3.4842032660931666E-3</v>
      </c>
      <c r="O4525" s="17">
        <f>Analytic!K4535-Simulated!K4525</f>
        <v>-4.7890327386002074E-4</v>
      </c>
      <c r="P4525" s="17">
        <f>Analytic!L4535-Simulated!L4525</f>
        <v>-1.2876052419808701E-3</v>
      </c>
    </row>
    <row r="4526" spans="1:16">
      <c r="A4526">
        <v>2458136.2048599999</v>
      </c>
      <c r="B4526" s="7">
        <f t="shared" si="73"/>
        <v>43117.70485999994</v>
      </c>
      <c r="C4526">
        <v>-0.21368000000000001</v>
      </c>
      <c r="D4526">
        <v>-0.16425100000000001</v>
      </c>
      <c r="E4526">
        <v>1.4120000000000001E-2</v>
      </c>
      <c r="F4526" s="15">
        <f>Analytic!I4536-Simulated!C4526</f>
        <v>9.6738243464297283E-2</v>
      </c>
      <c r="G4526" s="16">
        <f>Analytic!J4536-Simulated!D4526</f>
        <v>-0.17823917609451914</v>
      </c>
      <c r="H4526" s="17">
        <f>Analytic!K4536-Simulated!E4526</f>
        <v>-0.29071921816155616</v>
      </c>
      <c r="I4526" s="25">
        <v>-0.1234079</v>
      </c>
      <c r="J4526" s="25">
        <v>-0.34623100000000001</v>
      </c>
      <c r="K4526" s="25">
        <v>-0.27638160000000001</v>
      </c>
      <c r="L4526" s="25">
        <v>-4.9810309999999997E-2</v>
      </c>
      <c r="M4526" s="15">
        <f>Analytic!I4536-Simulated!I4526</f>
        <v>6.4661434642972748E-3</v>
      </c>
      <c r="N4526" s="16">
        <f>Analytic!J4536-Simulated!J4526</f>
        <v>3.7408239054808612E-3</v>
      </c>
      <c r="O4526" s="17">
        <f>Analytic!K4536-Simulated!K4526</f>
        <v>-2.1761816155613234E-4</v>
      </c>
      <c r="P4526" s="17">
        <f>Analytic!L4536-Simulated!L4526</f>
        <v>-1.3013823513025047E-3</v>
      </c>
    </row>
    <row r="4527" spans="1:16">
      <c r="A4527">
        <v>2458136.2083319998</v>
      </c>
      <c r="B4527" s="7">
        <f t="shared" si="73"/>
        <v>43117.708331999835</v>
      </c>
      <c r="C4527">
        <v>-0.16478699999999999</v>
      </c>
      <c r="D4527">
        <v>-0.166741</v>
      </c>
      <c r="E4527">
        <v>1.2059E-2</v>
      </c>
      <c r="F4527" s="15">
        <f>Analytic!I4537-Simulated!C4527</f>
        <v>0.10123494004286752</v>
      </c>
      <c r="G4527" s="16">
        <f>Analytic!J4537-Simulated!D4527</f>
        <v>-0.1530160929684394</v>
      </c>
      <c r="H4527" s="17">
        <f>Analytic!K4537-Simulated!E4527</f>
        <v>-0.2841363523667107</v>
      </c>
      <c r="I4527" s="25">
        <v>-6.9994130000000002E-2</v>
      </c>
      <c r="J4527" s="25">
        <v>-0.32372129999999999</v>
      </c>
      <c r="K4527" s="25">
        <v>-0.27211849999999999</v>
      </c>
      <c r="L4527" s="25">
        <v>-5.3701850000000002E-2</v>
      </c>
      <c r="M4527" s="15">
        <f>Analytic!I4537-Simulated!I4527</f>
        <v>6.442070042867537E-3</v>
      </c>
      <c r="N4527" s="16">
        <f>Analytic!J4537-Simulated!J4527</f>
        <v>3.9642070315605848E-3</v>
      </c>
      <c r="O4527" s="17">
        <f>Analytic!K4537-Simulated!K4527</f>
        <v>4.1147633289273511E-5</v>
      </c>
      <c r="P4527" s="17">
        <f>Analytic!L4537-Simulated!L4527</f>
        <v>-1.3089438078964649E-3</v>
      </c>
    </row>
    <row r="4528" spans="1:16">
      <c r="A4528">
        <v>2458136.211805</v>
      </c>
      <c r="B4528" s="7">
        <f t="shared" si="73"/>
        <v>43117.71180499997</v>
      </c>
      <c r="C4528">
        <v>-0.115274</v>
      </c>
      <c r="D4528">
        <v>-0.16869500000000001</v>
      </c>
      <c r="E4528">
        <v>9.9819999999999996E-3</v>
      </c>
      <c r="F4528" s="15">
        <f>Analytic!I4538-Simulated!C4528</f>
        <v>0.10531763702039701</v>
      </c>
      <c r="G4528" s="16">
        <f>Analytic!J4538-Simulated!D4528</f>
        <v>-0.12729253535567955</v>
      </c>
      <c r="H4528" s="17">
        <f>Analytic!K4538-Simulated!E4528</f>
        <v>-0.27665556326091179</v>
      </c>
      <c r="I4528" s="25">
        <v>-1.6348519999999998E-2</v>
      </c>
      <c r="J4528" s="25">
        <v>-0.30014010000000002</v>
      </c>
      <c r="K4528" s="25">
        <v>-0.2669687</v>
      </c>
      <c r="L4528" s="25">
        <v>-5.7421409999999999E-2</v>
      </c>
      <c r="M4528" s="15">
        <f>Analytic!I4538-Simulated!I4528</f>
        <v>6.3921570203970095E-3</v>
      </c>
      <c r="N4528" s="16">
        <f>Analytic!J4538-Simulated!J4528</f>
        <v>4.1525646443204556E-3</v>
      </c>
      <c r="O4528" s="17">
        <f>Analytic!K4538-Simulated!K4528</f>
        <v>2.951367390882087E-4</v>
      </c>
      <c r="P4528" s="17">
        <f>Analytic!L4538-Simulated!L4528</f>
        <v>-1.3101708954655275E-3</v>
      </c>
    </row>
    <row r="4529" spans="1:16">
      <c r="A4529">
        <v>2458136.2152769999</v>
      </c>
      <c r="B4529" s="7">
        <f t="shared" si="73"/>
        <v>43117.715276999865</v>
      </c>
      <c r="C4529">
        <v>-6.5320000000000003E-2</v>
      </c>
      <c r="D4529">
        <v>-0.170098</v>
      </c>
      <c r="E4529">
        <v>7.8949999999999992E-3</v>
      </c>
      <c r="F4529" s="15">
        <f>Analytic!I4539-Simulated!C4529</f>
        <v>0.10899160698400065</v>
      </c>
      <c r="G4529" s="16">
        <f>Analytic!J4539-Simulated!D4529</f>
        <v>-0.10116055092951118</v>
      </c>
      <c r="H4529" s="17">
        <f>Analytic!K4539-Simulated!E4529</f>
        <v>-0.26830036692015191</v>
      </c>
      <c r="I4529" s="25">
        <v>3.735434E-2</v>
      </c>
      <c r="J4529" s="25">
        <v>-0.27556330000000001</v>
      </c>
      <c r="K4529" s="25">
        <v>-0.26094699999999998</v>
      </c>
      <c r="L4529" s="25">
        <v>-6.0956950000000003E-2</v>
      </c>
      <c r="M4529" s="15">
        <f>Analytic!I4539-Simulated!I4529</f>
        <v>6.3172669840006399E-3</v>
      </c>
      <c r="N4529" s="16">
        <f>Analytic!J4539-Simulated!J4529</f>
        <v>4.3047490704888336E-3</v>
      </c>
      <c r="O4529" s="17">
        <f>Analytic!K4539-Simulated!K4529</f>
        <v>5.4163307984805842E-4</v>
      </c>
      <c r="P4529" s="17">
        <f>Analytic!L4539-Simulated!L4529</f>
        <v>-1.305042893633368E-3</v>
      </c>
    </row>
    <row r="4530" spans="1:16">
      <c r="A4530">
        <v>2458136.2187490002</v>
      </c>
      <c r="B4530" s="7">
        <f t="shared" si="73"/>
        <v>43117.718749000225</v>
      </c>
      <c r="C4530">
        <v>-1.5103999999999999E-2</v>
      </c>
      <c r="D4530">
        <v>-0.17093900000000001</v>
      </c>
      <c r="E4530">
        <v>5.8040000000000001E-3</v>
      </c>
      <c r="F4530" s="15">
        <f>Analytic!I4540-Simulated!C4530</f>
        <v>0.11226201790968565</v>
      </c>
      <c r="G4530" s="16">
        <f>Analytic!J4540-Simulated!D4530</f>
        <v>-7.4711297290848105E-2</v>
      </c>
      <c r="H4530" s="17">
        <f>Analytic!K4540-Simulated!E4530</f>
        <v>-0.25909708134747139</v>
      </c>
      <c r="I4530" s="25">
        <v>9.0939560000000003E-2</v>
      </c>
      <c r="J4530" s="25">
        <v>-0.25007010000000002</v>
      </c>
      <c r="K4530" s="25">
        <v>-0.25407150000000001</v>
      </c>
      <c r="L4530" s="25">
        <v>-6.4296980000000004E-2</v>
      </c>
      <c r="M4530" s="15">
        <f>Analytic!I4540-Simulated!I4530</f>
        <v>6.2184579096856429E-3</v>
      </c>
      <c r="N4530" s="16">
        <f>Analytic!J4540-Simulated!J4530</f>
        <v>4.4198027091519043E-3</v>
      </c>
      <c r="O4530" s="17">
        <f>Analytic!K4540-Simulated!K4530</f>
        <v>7.7841865252858966E-4</v>
      </c>
      <c r="P4530" s="17">
        <f>Analytic!L4540-Simulated!L4530</f>
        <v>-1.2936061720785347E-3</v>
      </c>
    </row>
    <row r="4531" spans="1:16">
      <c r="A4531">
        <v>2458136.2222210001</v>
      </c>
      <c r="B4531" s="7">
        <f t="shared" si="73"/>
        <v>43117.72222100012</v>
      </c>
      <c r="C4531">
        <v>3.5193000000000002E-2</v>
      </c>
      <c r="D4531">
        <v>-0.171208</v>
      </c>
      <c r="E4531">
        <v>3.7139999999999999E-3</v>
      </c>
      <c r="F4531" s="15">
        <f>Analytic!I4541-Simulated!C4531</f>
        <v>0.1151364966292143</v>
      </c>
      <c r="G4531" s="16">
        <f>Analytic!J4541-Simulated!D4531</f>
        <v>-4.8037782141824942E-2</v>
      </c>
      <c r="H4531" s="17">
        <f>Analytic!K4541-Simulated!E4531</f>
        <v>-0.24907376061327441</v>
      </c>
      <c r="I4531" s="25">
        <v>0.14423269999999999</v>
      </c>
      <c r="J4531" s="25">
        <v>-0.2237432</v>
      </c>
      <c r="K4531" s="25">
        <v>-0.246363</v>
      </c>
      <c r="L4531" s="25">
        <v>-6.7430599999999993E-2</v>
      </c>
      <c r="M4531" s="15">
        <f>Analytic!I4541-Simulated!I4531</f>
        <v>6.0967966292143072E-3</v>
      </c>
      <c r="N4531" s="16">
        <f>Analytic!J4541-Simulated!J4531</f>
        <v>4.4974178581750623E-3</v>
      </c>
      <c r="O4531" s="17">
        <f>Analytic!K4541-Simulated!K4531</f>
        <v>1.0032393867255851E-3</v>
      </c>
      <c r="P4531" s="17">
        <f>Analytic!L4541-Simulated!L4531</f>
        <v>-1.2759712844262888E-3</v>
      </c>
    </row>
    <row r="4532" spans="1:16">
      <c r="A4532">
        <v>2458136.2256939998</v>
      </c>
      <c r="B4532" s="7">
        <f t="shared" si="73"/>
        <v>43117.72569399979</v>
      </c>
      <c r="C4532">
        <v>8.5392999999999997E-2</v>
      </c>
      <c r="D4532">
        <v>-0.17089699999999999</v>
      </c>
      <c r="E4532">
        <v>1.6310000000000001E-3</v>
      </c>
      <c r="F4532" s="15">
        <f>Analytic!I4542-Simulated!C4532</f>
        <v>0.11762069080907825</v>
      </c>
      <c r="G4532" s="16">
        <f>Analytic!J4542-Simulated!D4532</f>
        <v>-2.123359422119056E-2</v>
      </c>
      <c r="H4532" s="17">
        <f>Analytic!K4542-Simulated!E4532</f>
        <v>-0.23826212012690945</v>
      </c>
      <c r="I4532" s="25">
        <v>0.19706029999999999</v>
      </c>
      <c r="J4532" s="25">
        <v>-0.19666810000000001</v>
      </c>
      <c r="K4532" s="25">
        <v>-0.2378449</v>
      </c>
      <c r="L4532" s="25">
        <v>-7.0347530000000005E-2</v>
      </c>
      <c r="M4532" s="15">
        <f>Analytic!I4542-Simulated!I4532</f>
        <v>5.9533908090782517E-3</v>
      </c>
      <c r="N4532" s="16">
        <f>Analytic!J4542-Simulated!J4532</f>
        <v>4.5375057788094586E-3</v>
      </c>
      <c r="O4532" s="17">
        <f>Analytic!K4542-Simulated!K4532</f>
        <v>1.2137798730905425E-3</v>
      </c>
      <c r="P4532" s="17">
        <f>Analytic!L4542-Simulated!L4532</f>
        <v>-1.2523179416073921E-3</v>
      </c>
    </row>
    <row r="4533" spans="1:16">
      <c r="A4533">
        <v>2458136.2291660002</v>
      </c>
      <c r="B4533" s="7">
        <f t="shared" si="73"/>
        <v>43117.72916600015</v>
      </c>
      <c r="C4533">
        <v>0.13531799999999999</v>
      </c>
      <c r="D4533">
        <v>-0.16999800000000001</v>
      </c>
      <c r="E4533">
        <v>-4.37E-4</v>
      </c>
      <c r="F4533" s="15">
        <f>Analytic!I4543-Simulated!C4533</f>
        <v>0.11972182762097749</v>
      </c>
      <c r="G4533" s="16">
        <f>Analytic!J4543-Simulated!D4533</f>
        <v>5.6053741268092538E-3</v>
      </c>
      <c r="H4533" s="17">
        <f>Analytic!K4543-Simulated!E4533</f>
        <v>-0.22669845328161042</v>
      </c>
      <c r="I4533" s="25">
        <v>0.24925020000000001</v>
      </c>
      <c r="J4533" s="25">
        <v>-0.1689331</v>
      </c>
      <c r="K4533" s="25">
        <v>-0.22854379999999999</v>
      </c>
      <c r="L4533" s="25">
        <v>-7.3038130000000007E-2</v>
      </c>
      <c r="M4533" s="15">
        <f>Analytic!I4543-Simulated!I4533</f>
        <v>5.7896276209774833E-3</v>
      </c>
      <c r="N4533" s="16">
        <f>Analytic!J4543-Simulated!J4533</f>
        <v>4.5404741268092463E-3</v>
      </c>
      <c r="O4533" s="17">
        <f>Analytic!K4543-Simulated!K4533</f>
        <v>1.4083467183895748E-3</v>
      </c>
      <c r="P4533" s="17">
        <f>Analytic!L4543-Simulated!L4533</f>
        <v>-1.2229077513833952E-3</v>
      </c>
    </row>
    <row r="4534" spans="1:16">
      <c r="A4534">
        <v>2458136.232638</v>
      </c>
      <c r="B4534" s="7">
        <f t="shared" si="73"/>
        <v>43117.732638000045</v>
      </c>
      <c r="C4534">
        <v>0.18479100000000001</v>
      </c>
      <c r="D4534">
        <v>-0.16850699999999999</v>
      </c>
      <c r="E4534">
        <v>-2.4859999999999999E-3</v>
      </c>
      <c r="F4534" s="15">
        <f>Analytic!I4544-Simulated!C4534</f>
        <v>0.12144826729241384</v>
      </c>
      <c r="G4534" s="16">
        <f>Analytic!J4544-Simulated!D4534</f>
        <v>3.238521185056828E-2</v>
      </c>
      <c r="H4534" s="17">
        <f>Analytic!K4544-Simulated!E4534</f>
        <v>-0.21441753974303457</v>
      </c>
      <c r="I4534" s="25">
        <v>0.30063260000000003</v>
      </c>
      <c r="J4534" s="25">
        <v>-0.1406288</v>
      </c>
      <c r="K4534" s="25">
        <v>-0.21848860000000001</v>
      </c>
      <c r="L4534" s="25">
        <v>-7.5493480000000002E-2</v>
      </c>
      <c r="M4534" s="15">
        <f>Analytic!I4544-Simulated!I4534</f>
        <v>5.606667292413825E-3</v>
      </c>
      <c r="N4534" s="16">
        <f>Analytic!J4544-Simulated!J4534</f>
        <v>4.5070118505682877E-3</v>
      </c>
      <c r="O4534" s="17">
        <f>Analytic!K4544-Simulated!K4534</f>
        <v>1.5850602569654482E-3</v>
      </c>
      <c r="P4534" s="17">
        <f>Analytic!L4544-Simulated!L4534</f>
        <v>-1.1880346178802792E-3</v>
      </c>
    </row>
    <row r="4535" spans="1:16">
      <c r="A4535">
        <v>2458136.2361099999</v>
      </c>
      <c r="B4535" s="7">
        <f t="shared" si="73"/>
        <v>43117.73610999994</v>
      </c>
      <c r="C4535">
        <v>0.23363999999999999</v>
      </c>
      <c r="D4535">
        <v>-0.16642199999999999</v>
      </c>
      <c r="E4535">
        <v>-4.509E-3</v>
      </c>
      <c r="F4535" s="15">
        <f>Analytic!I4545-Simulated!C4535</f>
        <v>0.12280604974264039</v>
      </c>
      <c r="G4535" s="16">
        <f>Analytic!J4545-Simulated!D4535</f>
        <v>5.9012280632529612E-2</v>
      </c>
      <c r="H4535" s="17">
        <f>Analytic!K4545-Simulated!E4535</f>
        <v>-0.20145954567877836</v>
      </c>
      <c r="I4535" s="25">
        <v>0.35104000000000002</v>
      </c>
      <c r="J4535" s="25">
        <v>-0.11184819999999999</v>
      </c>
      <c r="K4535" s="25">
        <v>-0.2077109</v>
      </c>
      <c r="L4535" s="25">
        <v>-7.7705380000000004E-2</v>
      </c>
      <c r="M4535" s="15">
        <f>Analytic!I4545-Simulated!I4535</f>
        <v>5.406049742640362E-3</v>
      </c>
      <c r="N4535" s="16">
        <f>Analytic!J4545-Simulated!J4535</f>
        <v>4.4384806325296206E-3</v>
      </c>
      <c r="O4535" s="17">
        <f>Analytic!K4545-Simulated!K4535</f>
        <v>1.7423543212216341E-3</v>
      </c>
      <c r="P4535" s="17">
        <f>Analytic!L4545-Simulated!L4535</f>
        <v>-1.1480527025731768E-3</v>
      </c>
    </row>
    <row r="4536" spans="1:16">
      <c r="A4536">
        <v>2458136.2395819998</v>
      </c>
      <c r="B4536" s="7">
        <f t="shared" si="73"/>
        <v>43117.739581999835</v>
      </c>
      <c r="C4536">
        <v>0.281694</v>
      </c>
      <c r="D4536">
        <v>-0.163741</v>
      </c>
      <c r="E4536">
        <v>-6.4989999999999996E-3</v>
      </c>
      <c r="F4536" s="15">
        <f>Analytic!I4546-Simulated!C4536</f>
        <v>0.12380343253306131</v>
      </c>
      <c r="G4536" s="16">
        <f>Analytic!J4546-Simulated!D4536</f>
        <v>8.5391511929706357E-2</v>
      </c>
      <c r="H4536" s="17">
        <f>Analytic!K4546-Simulated!E4536</f>
        <v>-0.18786691625208868</v>
      </c>
      <c r="I4536" s="25">
        <v>0.4003082</v>
      </c>
      <c r="J4536" s="25">
        <v>-8.2685900000000007E-2</v>
      </c>
      <c r="K4536" s="25">
        <v>-0.196245</v>
      </c>
      <c r="L4536" s="25">
        <v>-7.9666329999999994E-2</v>
      </c>
      <c r="M4536" s="15">
        <f>Analytic!I4546-Simulated!I4536</f>
        <v>5.1892325330613054E-3</v>
      </c>
      <c r="N4536" s="16">
        <f>Analytic!J4546-Simulated!J4536</f>
        <v>4.3364119297063658E-3</v>
      </c>
      <c r="O4536" s="17">
        <f>Analytic!K4546-Simulated!K4536</f>
        <v>1.8790837479113198E-3</v>
      </c>
      <c r="P4536" s="17">
        <f>Analytic!L4546-Simulated!L4536</f>
        <v>-1.1034218561379594E-3</v>
      </c>
    </row>
    <row r="4537" spans="1:16">
      <c r="A4537">
        <v>2458136.243055</v>
      </c>
      <c r="B4537" s="7">
        <f t="shared" si="73"/>
        <v>43117.74305499997</v>
      </c>
      <c r="C4537">
        <v>0.32878800000000002</v>
      </c>
      <c r="D4537">
        <v>-0.160467</v>
      </c>
      <c r="E4537">
        <v>-8.4510000000000002E-3</v>
      </c>
      <c r="F4537" s="15">
        <f>Analytic!I4547-Simulated!C4537</f>
        <v>0.12444641838752019</v>
      </c>
      <c r="G4537" s="16">
        <f>Analytic!J4547-Simulated!D4537</f>
        <v>0.11143170865002991</v>
      </c>
      <c r="H4537" s="17">
        <f>Analytic!K4547-Simulated!E4537</f>
        <v>-0.17368226072839738</v>
      </c>
      <c r="I4537" s="25">
        <v>0.44827689999999998</v>
      </c>
      <c r="J4537" s="25">
        <v>-5.3237949999999999E-2</v>
      </c>
      <c r="K4537" s="25">
        <v>-0.18412729999999999</v>
      </c>
      <c r="L4537" s="25">
        <v>-8.1369670000000005E-2</v>
      </c>
      <c r="M4537" s="15">
        <f>Analytic!I4547-Simulated!I4537</f>
        <v>4.9575183875202322E-3</v>
      </c>
      <c r="N4537" s="16">
        <f>Analytic!J4547-Simulated!J4537</f>
        <v>4.2026586500299029E-3</v>
      </c>
      <c r="O4537" s="17">
        <f>Analytic!K4547-Simulated!K4537</f>
        <v>1.9940392716026045E-3</v>
      </c>
      <c r="P4537" s="17">
        <f>Analytic!L4547-Simulated!L4537</f>
        <v>-1.0545904386918131E-3</v>
      </c>
    </row>
    <row r="4538" spans="1:16">
      <c r="A4538">
        <v>2458136.2465269999</v>
      </c>
      <c r="B4538" s="7">
        <f t="shared" si="73"/>
        <v>43117.746526999865</v>
      </c>
      <c r="C4538">
        <v>0.37475999999999998</v>
      </c>
      <c r="D4538">
        <v>-0.15660299999999999</v>
      </c>
      <c r="E4538">
        <v>-1.0357999999999999E-2</v>
      </c>
      <c r="F4538" s="15">
        <f>Analytic!I4548-Simulated!C4538</f>
        <v>0.12474227057314485</v>
      </c>
      <c r="G4538" s="16">
        <f>Analytic!J4548-Simulated!D4538</f>
        <v>0.13704085048700018</v>
      </c>
      <c r="H4538" s="17">
        <f>Analytic!K4548-Simulated!E4538</f>
        <v>-0.15895223056697041</v>
      </c>
      <c r="I4538" s="25">
        <v>0.4947899</v>
      </c>
      <c r="J4538" s="25">
        <v>-2.3601540000000001E-2</v>
      </c>
      <c r="K4538" s="25">
        <v>-0.17139679999999999</v>
      </c>
      <c r="L4538" s="25">
        <v>-8.2809519999999998E-2</v>
      </c>
      <c r="M4538" s="15">
        <f>Analytic!I4548-Simulated!I4538</f>
        <v>4.7123705731448307E-3</v>
      </c>
      <c r="N4538" s="16">
        <f>Analytic!J4548-Simulated!J4538</f>
        <v>4.039390487000194E-3</v>
      </c>
      <c r="O4538" s="17">
        <f>Analytic!K4548-Simulated!K4538</f>
        <v>2.086569433029567E-3</v>
      </c>
      <c r="P4538" s="17">
        <f>Analytic!L4548-Simulated!L4538</f>
        <v>-1.0020754544780852E-3</v>
      </c>
    </row>
    <row r="4539" spans="1:16">
      <c r="A4539">
        <v>2458136.2499990002</v>
      </c>
      <c r="B4539" s="7">
        <f t="shared" si="73"/>
        <v>43117.749999000225</v>
      </c>
      <c r="C4539">
        <v>0.41945199999999999</v>
      </c>
      <c r="D4539">
        <v>-0.15215699999999999</v>
      </c>
      <c r="E4539">
        <v>-1.2215E-2</v>
      </c>
      <c r="F4539" s="15">
        <f>Analytic!I4549-Simulated!C4539</f>
        <v>0.12469901447040715</v>
      </c>
      <c r="G4539" s="16">
        <f>Analytic!J4549-Simulated!D4539</f>
        <v>0.16213140192244604</v>
      </c>
      <c r="H4539" s="17">
        <f>Analytic!K4549-Simulated!E4539</f>
        <v>-0.14372339089302413</v>
      </c>
      <c r="I4539" s="25">
        <v>0.5396957</v>
      </c>
      <c r="J4539" s="25">
        <v>6.1251880000000002E-3</v>
      </c>
      <c r="K4539" s="25">
        <v>-0.1580945</v>
      </c>
      <c r="L4539" s="25">
        <v>-8.3980810000000003E-2</v>
      </c>
      <c r="M4539" s="15">
        <f>Analytic!I4549-Simulated!I4539</f>
        <v>4.4553144704071457E-3</v>
      </c>
      <c r="N4539" s="16">
        <f>Analytic!J4549-Simulated!J4539</f>
        <v>3.8492139224460542E-3</v>
      </c>
      <c r="O4539" s="17">
        <f>Analytic!K4549-Simulated!K4539</f>
        <v>2.156109106975862E-3</v>
      </c>
      <c r="P4539" s="17">
        <f>Analytic!L4549-Simulated!L4539</f>
        <v>-9.4644993570300318E-4</v>
      </c>
    </row>
    <row r="4540" spans="1:16">
      <c r="A4540">
        <v>2458136.2534710001</v>
      </c>
      <c r="B4540" s="7">
        <f t="shared" si="73"/>
        <v>43117.75347100012</v>
      </c>
      <c r="C4540">
        <v>0.46271200000000001</v>
      </c>
      <c r="D4540">
        <v>-0.14713699999999999</v>
      </c>
      <c r="E4540">
        <v>-1.4016000000000001E-2</v>
      </c>
      <c r="F4540" s="15">
        <f>Analytic!I4550-Simulated!C4540</f>
        <v>0.12432392370749901</v>
      </c>
      <c r="G4540" s="16">
        <f>Analytic!J4550-Simulated!D4540</f>
        <v>0.18661562189957792</v>
      </c>
      <c r="H4540" s="17">
        <f>Analytic!K4550-Simulated!E4540</f>
        <v>-0.12804508576669457</v>
      </c>
      <c r="I4540" s="25">
        <v>0.58284809999999998</v>
      </c>
      <c r="J4540" s="25">
        <v>3.584379E-2</v>
      </c>
      <c r="K4540" s="25">
        <v>-0.14426349999999999</v>
      </c>
      <c r="L4540" s="25">
        <v>-8.4879369999999996E-2</v>
      </c>
      <c r="M4540" s="15">
        <f>Analytic!I4550-Simulated!I4540</f>
        <v>4.1878237074990388E-3</v>
      </c>
      <c r="N4540" s="16">
        <f>Analytic!J4550-Simulated!J4540</f>
        <v>3.6348318995779241E-3</v>
      </c>
      <c r="O4540" s="17">
        <f>Analytic!K4550-Simulated!K4540</f>
        <v>2.2024142333054164E-3</v>
      </c>
      <c r="P4540" s="17">
        <f>Analytic!L4550-Simulated!L4540</f>
        <v>-8.8826751920798031E-4</v>
      </c>
    </row>
    <row r="4541" spans="1:16">
      <c r="A4541">
        <v>2458136.2569439998</v>
      </c>
      <c r="B4541" s="7">
        <f t="shared" si="73"/>
        <v>43117.75694399979</v>
      </c>
      <c r="C4541">
        <v>0.50439500000000004</v>
      </c>
      <c r="D4541">
        <v>-0.14155400000000001</v>
      </c>
      <c r="E4541">
        <v>-1.5754000000000001E-2</v>
      </c>
      <c r="F4541" s="15">
        <f>Analytic!I4551-Simulated!C4541</f>
        <v>0.12362298928278159</v>
      </c>
      <c r="G4541" s="16">
        <f>Analytic!J4551-Simulated!D4541</f>
        <v>0.21040887416228349</v>
      </c>
      <c r="H4541" s="17">
        <f>Analytic!K4551-Simulated!E4541</f>
        <v>-0.11196929768567994</v>
      </c>
      <c r="I4541" s="25">
        <v>0.62410670000000001</v>
      </c>
      <c r="J4541" s="25">
        <v>6.5455669999999994E-2</v>
      </c>
      <c r="K4541" s="25">
        <v>-0.1299488</v>
      </c>
      <c r="L4541" s="25">
        <v>-8.5501850000000004E-2</v>
      </c>
      <c r="M4541" s="15">
        <f>Analytic!I4551-Simulated!I4541</f>
        <v>3.9112892827816159E-3</v>
      </c>
      <c r="N4541" s="16">
        <f>Analytic!J4551-Simulated!J4541</f>
        <v>3.3992041622834951E-3</v>
      </c>
      <c r="O4541" s="17">
        <f>Analytic!K4551-Simulated!K4541</f>
        <v>2.2255023143200603E-3</v>
      </c>
      <c r="P4541" s="17">
        <f>Analytic!L4551-Simulated!L4541</f>
        <v>-8.2815416870701819E-4</v>
      </c>
    </row>
    <row r="4542" spans="1:16">
      <c r="A4542">
        <v>2458136.2604160002</v>
      </c>
      <c r="B4542" s="7">
        <f t="shared" si="73"/>
        <v>43117.76041600015</v>
      </c>
      <c r="C4542">
        <v>0.54435999999999996</v>
      </c>
      <c r="D4542">
        <v>-0.13542399999999999</v>
      </c>
      <c r="E4542">
        <v>-1.7423000000000001E-2</v>
      </c>
      <c r="F4542" s="15">
        <f>Analytic!I4552-Simulated!C4542</f>
        <v>0.12260437015432568</v>
      </c>
      <c r="G4542" s="16">
        <f>Analytic!J4552-Simulated!D4542</f>
        <v>0.23343193725445255</v>
      </c>
      <c r="H4542" s="17">
        <f>Analytic!K4552-Simulated!E4542</f>
        <v>-9.5548501777108164E-2</v>
      </c>
      <c r="I4542" s="25">
        <v>0.66333730000000002</v>
      </c>
      <c r="J4542" s="25">
        <v>9.4862440000000006E-2</v>
      </c>
      <c r="K4542" s="25">
        <v>-0.1151972</v>
      </c>
      <c r="L4542" s="25">
        <v>-8.5845809999999995E-2</v>
      </c>
      <c r="M4542" s="15">
        <f>Analytic!I4552-Simulated!I4542</f>
        <v>3.6270701543256179E-3</v>
      </c>
      <c r="N4542" s="16">
        <f>Analytic!J4552-Simulated!J4542</f>
        <v>3.1454972544525533E-3</v>
      </c>
      <c r="O4542" s="17">
        <f>Analytic!K4552-Simulated!K4542</f>
        <v>2.2256982228918282E-3</v>
      </c>
      <c r="P4542" s="17">
        <f>Analytic!L4552-Simulated!L4542</f>
        <v>-7.6672700459091969E-4</v>
      </c>
    </row>
    <row r="4543" spans="1:16">
      <c r="A4543">
        <v>2458136.263888</v>
      </c>
      <c r="B4543" s="7">
        <f t="shared" si="73"/>
        <v>43117.763888000045</v>
      </c>
      <c r="C4543">
        <v>0.58247400000000005</v>
      </c>
      <c r="D4543">
        <v>-0.12876299999999999</v>
      </c>
      <c r="E4543">
        <v>-1.9019000000000001E-2</v>
      </c>
      <c r="F4543" s="15">
        <f>Analytic!I4553-Simulated!C4543</f>
        <v>0.12127482383678967</v>
      </c>
      <c r="G4543" s="16">
        <f>Analytic!J4553-Simulated!D4543</f>
        <v>0.25560631317504601</v>
      </c>
      <c r="H4543" s="17">
        <f>Analytic!K4553-Simulated!E4543</f>
        <v>-7.8834515150992324E-2</v>
      </c>
      <c r="I4543" s="25">
        <v>0.70041229999999999</v>
      </c>
      <c r="J4543" s="25">
        <v>0.1239663</v>
      </c>
      <c r="K4543" s="25">
        <v>-0.10005699999999999</v>
      </c>
      <c r="L4543" s="25">
        <v>-8.5909689999999997E-2</v>
      </c>
      <c r="M4543" s="15">
        <f>Analytic!I4553-Simulated!I4543</f>
        <v>3.3365238367897287E-3</v>
      </c>
      <c r="N4543" s="16">
        <f>Analytic!J4553-Simulated!J4543</f>
        <v>2.8770131750460448E-3</v>
      </c>
      <c r="O4543" s="17">
        <f>Analytic!K4553-Simulated!K4543</f>
        <v>2.2034848490076614E-3</v>
      </c>
      <c r="P4543" s="17">
        <f>Analytic!L4553-Simulated!L4543</f>
        <v>-7.0463021269169535E-4</v>
      </c>
    </row>
    <row r="4544" spans="1:16">
      <c r="A4544">
        <v>2458136.2673599999</v>
      </c>
      <c r="B4544" s="7">
        <f t="shared" si="73"/>
        <v>43117.76735999994</v>
      </c>
      <c r="C4544">
        <v>0.61861100000000002</v>
      </c>
      <c r="D4544">
        <v>-0.12159</v>
      </c>
      <c r="E4544">
        <v>-2.0534E-2</v>
      </c>
      <c r="F4544" s="15">
        <f>Analytic!I4554-Simulated!C4544</f>
        <v>0.11964111560920165</v>
      </c>
      <c r="G4544" s="16">
        <f>Analytic!J4554-Simulated!D4544</f>
        <v>0.27685753368795041</v>
      </c>
      <c r="H4544" s="17">
        <f>Analytic!K4554-Simulated!E4544</f>
        <v>-6.1884341903809092E-2</v>
      </c>
      <c r="I4544" s="25">
        <v>0.73521130000000001</v>
      </c>
      <c r="J4544" s="25">
        <v>0.15267040000000001</v>
      </c>
      <c r="K4544" s="25">
        <v>-8.4578230000000004E-2</v>
      </c>
      <c r="L4544" s="25">
        <v>-8.5692850000000001E-2</v>
      </c>
      <c r="M4544" s="15">
        <f>Analytic!I4554-Simulated!I4544</f>
        <v>3.0408156092016636E-3</v>
      </c>
      <c r="N4544" s="16">
        <f>Analytic!J4554-Simulated!J4544</f>
        <v>2.5971336879504203E-3</v>
      </c>
      <c r="O4544" s="17">
        <f>Analytic!K4554-Simulated!K4544</f>
        <v>2.159888096190915E-3</v>
      </c>
      <c r="P4544" s="17">
        <f>Analytic!L4554-Simulated!L4544</f>
        <v>-6.4249801284184394E-4</v>
      </c>
    </row>
    <row r="4545" spans="1:16">
      <c r="A4545">
        <v>2458136.2708319998</v>
      </c>
      <c r="B4545" s="7">
        <f t="shared" si="73"/>
        <v>43117.770831999835</v>
      </c>
      <c r="C4545">
        <v>0.65265300000000004</v>
      </c>
      <c r="D4545">
        <v>-0.113928</v>
      </c>
      <c r="E4545">
        <v>-2.1964999999999998E-2</v>
      </c>
      <c r="F4545" s="15">
        <f>Analytic!I4555-Simulated!C4545</f>
        <v>0.11770940500768123</v>
      </c>
      <c r="G4545" s="16">
        <f>Analytic!J4555-Simulated!D4545</f>
        <v>0.29711646329407876</v>
      </c>
      <c r="H4545" s="17">
        <f>Analytic!K4555-Simulated!E4545</f>
        <v>-4.4751014274436465E-2</v>
      </c>
      <c r="I4545" s="25">
        <v>0.767621</v>
      </c>
      <c r="J4545" s="25">
        <v>0.18087929999999999</v>
      </c>
      <c r="K4545" s="25">
        <v>-6.8811849999999994E-2</v>
      </c>
      <c r="L4545" s="25">
        <v>-8.5195590000000002E-2</v>
      </c>
      <c r="M4545" s="15">
        <f>Analytic!I4555-Simulated!I4545</f>
        <v>2.7414050076812746E-3</v>
      </c>
      <c r="N4545" s="16">
        <f>Analytic!J4555-Simulated!J4545</f>
        <v>2.3091632940787643E-3</v>
      </c>
      <c r="O4545" s="17">
        <f>Analytic!K4555-Simulated!K4545</f>
        <v>2.0958357255635301E-3</v>
      </c>
      <c r="P4545" s="17">
        <f>Analytic!L4555-Simulated!L4545</f>
        <v>-5.8093467760893247E-4</v>
      </c>
    </row>
    <row r="4546" spans="1:16">
      <c r="A4546">
        <v>2458136.274305</v>
      </c>
      <c r="B4546" s="7">
        <f t="shared" si="73"/>
        <v>43117.77430499997</v>
      </c>
      <c r="C4546">
        <v>0.68448799999999999</v>
      </c>
      <c r="D4546">
        <v>-0.10580000000000001</v>
      </c>
      <c r="E4546">
        <v>-2.3304999999999999E-2</v>
      </c>
      <c r="F4546" s="15">
        <f>Analytic!I4556-Simulated!C4546</f>
        <v>0.11548760834975602</v>
      </c>
      <c r="G4546" s="16">
        <f>Analytic!J4556-Simulated!D4546</f>
        <v>0.31631559788319652</v>
      </c>
      <c r="H4546" s="17">
        <f>Analytic!K4556-Simulated!E4546</f>
        <v>-2.7492430467580813E-2</v>
      </c>
      <c r="I4546" s="25">
        <v>0.79753629999999998</v>
      </c>
      <c r="J4546" s="25">
        <v>0.20849889999999999</v>
      </c>
      <c r="K4546" s="25">
        <v>-5.2810059999999999E-2</v>
      </c>
      <c r="L4546" s="25">
        <v>-8.4419079999999994E-2</v>
      </c>
      <c r="M4546" s="15">
        <f>Analytic!I4556-Simulated!I4546</f>
        <v>2.4393083497560308E-3</v>
      </c>
      <c r="N4546" s="16">
        <f>Analytic!J4556-Simulated!J4546</f>
        <v>2.0166978831965554E-3</v>
      </c>
      <c r="O4546" s="17">
        <f>Analytic!K4556-Simulated!K4546</f>
        <v>2.012629532419187E-3</v>
      </c>
      <c r="P4546" s="17">
        <f>Analytic!L4556-Simulated!L4546</f>
        <v>-5.2058160114906715E-4</v>
      </c>
    </row>
    <row r="4547" spans="1:16">
      <c r="A4547">
        <v>2458136.2777769999</v>
      </c>
      <c r="B4547" s="7">
        <f t="shared" si="73"/>
        <v>43117.777776999865</v>
      </c>
      <c r="C4547">
        <v>0.71401300000000001</v>
      </c>
      <c r="D4547">
        <v>-9.7234000000000001E-2</v>
      </c>
      <c r="E4547">
        <v>-2.4549999999999999E-2</v>
      </c>
      <c r="F4547" s="15">
        <f>Analytic!I4557-Simulated!C4547</f>
        <v>0.11298273611583121</v>
      </c>
      <c r="G4547" s="16">
        <f>Analytic!J4557-Simulated!D4547</f>
        <v>0.33439435809795109</v>
      </c>
      <c r="H4547" s="17">
        <f>Analytic!K4557-Simulated!E4547</f>
        <v>-1.0164189670086966E-2</v>
      </c>
      <c r="I4547" s="25">
        <v>0.82486020000000004</v>
      </c>
      <c r="J4547" s="25">
        <v>0.23543729999999999</v>
      </c>
      <c r="K4547" s="25">
        <v>-3.6625989999999997E-2</v>
      </c>
      <c r="L4547" s="25">
        <v>-8.3365460000000002E-2</v>
      </c>
      <c r="M4547" s="15">
        <f>Analytic!I4557-Simulated!I4547</f>
        <v>2.1355361158311714E-3</v>
      </c>
      <c r="N4547" s="16">
        <f>Analytic!J4557-Simulated!J4547</f>
        <v>1.7230580979510912E-3</v>
      </c>
      <c r="O4547" s="17">
        <f>Analytic!K4557-Simulated!K4547</f>
        <v>1.9118003299130326E-3</v>
      </c>
      <c r="P4547" s="17">
        <f>Analytic!L4557-Simulated!L4547</f>
        <v>-4.6201142767582359E-4</v>
      </c>
    </row>
    <row r="4548" spans="1:16">
      <c r="A4548">
        <v>2458136.2812490002</v>
      </c>
      <c r="B4548" s="7">
        <f t="shared" ref="B4548:B4611" si="74">A4548-2415018.5</f>
        <v>43117.781249000225</v>
      </c>
      <c r="C4548">
        <v>0.74113499999999999</v>
      </c>
      <c r="D4548">
        <v>-8.8260000000000005E-2</v>
      </c>
      <c r="E4548">
        <v>-2.5694999999999999E-2</v>
      </c>
      <c r="F4548" s="15">
        <f>Analytic!I4558-Simulated!C4548</f>
        <v>0.1102002040938439</v>
      </c>
      <c r="G4548" s="16">
        <f>Analytic!J4558-Simulated!D4548</f>
        <v>0.35129637645891321</v>
      </c>
      <c r="H4548" s="17">
        <f>Analytic!K4558-Simulated!E4548</f>
        <v>7.1765752049493363E-3</v>
      </c>
      <c r="I4548" s="25">
        <v>0.84950389999999998</v>
      </c>
      <c r="J4548" s="25">
        <v>0.26160489999999997</v>
      </c>
      <c r="K4548" s="25">
        <v>-2.031345E-2</v>
      </c>
      <c r="L4548" s="25">
        <v>-8.2037769999999996E-2</v>
      </c>
      <c r="M4548" s="15">
        <f>Analytic!I4558-Simulated!I4548</f>
        <v>1.8313040938439107E-3</v>
      </c>
      <c r="N4548" s="16">
        <f>Analytic!J4558-Simulated!J4548</f>
        <v>1.4314764589132278E-3</v>
      </c>
      <c r="O4548" s="17">
        <f>Analytic!K4558-Simulated!K4548</f>
        <v>1.7950252049493375E-3</v>
      </c>
      <c r="P4548" s="17">
        <f>Analytic!L4558-Simulated!L4548</f>
        <v>-4.057892585732914E-4</v>
      </c>
    </row>
    <row r="4549" spans="1:16">
      <c r="A4549">
        <v>2458136.2847210001</v>
      </c>
      <c r="B4549" s="7">
        <f t="shared" si="74"/>
        <v>43117.78472100012</v>
      </c>
      <c r="C4549">
        <v>0.765768</v>
      </c>
      <c r="D4549">
        <v>-7.8909000000000007E-2</v>
      </c>
      <c r="E4549">
        <v>-2.6734999999999998E-2</v>
      </c>
      <c r="F4549" s="15">
        <f>Analytic!I4559-Simulated!C4549</f>
        <v>0.10714711727835891</v>
      </c>
      <c r="G4549" s="16">
        <f>Analytic!J4559-Simulated!D4549</f>
        <v>0.36696877731970517</v>
      </c>
      <c r="H4549" s="17">
        <f>Analytic!K4559-Simulated!E4549</f>
        <v>2.4472366503967009E-2</v>
      </c>
      <c r="I4549" s="25">
        <v>0.87138789999999999</v>
      </c>
      <c r="J4549" s="25">
        <v>0.28691460000000002</v>
      </c>
      <c r="K4549" s="25">
        <v>-3.9267929999999996E-3</v>
      </c>
      <c r="L4549" s="25">
        <v>-8.043997E-2</v>
      </c>
      <c r="M4549" s="15">
        <f>Analytic!I4559-Simulated!I4549</f>
        <v>1.5272172783589166E-3</v>
      </c>
      <c r="N4549" s="16">
        <f>Analytic!J4559-Simulated!J4549</f>
        <v>1.1451773197051485E-3</v>
      </c>
      <c r="O4549" s="17">
        <f>Analytic!K4559-Simulated!K4549</f>
        <v>1.664159503967011E-3</v>
      </c>
      <c r="P4549" s="17">
        <f>Analytic!L4559-Simulated!L4549</f>
        <v>-3.5244096667098879E-4</v>
      </c>
    </row>
    <row r="4550" spans="1:16">
      <c r="A4550">
        <v>2458136.2881939998</v>
      </c>
      <c r="B4550" s="7">
        <f t="shared" si="74"/>
        <v>43117.78819399979</v>
      </c>
      <c r="C4550">
        <v>0.78783499999999995</v>
      </c>
      <c r="D4550">
        <v>-6.9213999999999998E-2</v>
      </c>
      <c r="E4550">
        <v>-2.7666E-2</v>
      </c>
      <c r="F4550" s="15">
        <f>Analytic!I4560-Simulated!C4550</f>
        <v>0.10383052560436667</v>
      </c>
      <c r="G4550" s="16">
        <f>Analytic!J4560-Simulated!D4550</f>
        <v>0.38136344874525951</v>
      </c>
      <c r="H4550" s="17">
        <f>Analytic!K4560-Simulated!E4550</f>
        <v>4.1666492001171111E-2</v>
      </c>
      <c r="I4550" s="25">
        <v>0.89044120000000004</v>
      </c>
      <c r="J4550" s="25">
        <v>0.31128220000000001</v>
      </c>
      <c r="K4550" s="25">
        <v>1.24793E-2</v>
      </c>
      <c r="L4550" s="25">
        <v>-7.8576930000000003E-2</v>
      </c>
      <c r="M4550" s="15">
        <f>Analytic!I4560-Simulated!I4550</f>
        <v>1.2243256043665829E-3</v>
      </c>
      <c r="N4550" s="16">
        <f>Analytic!J4560-Simulated!J4550</f>
        <v>8.672487452595079E-4</v>
      </c>
      <c r="O4550" s="17">
        <f>Analytic!K4560-Simulated!K4550</f>
        <v>1.5211920011711112E-3</v>
      </c>
      <c r="P4550" s="17">
        <f>Analytic!L4560-Simulated!L4550</f>
        <v>-3.0244865553726019E-4</v>
      </c>
    </row>
    <row r="4551" spans="1:16">
      <c r="A4551">
        <v>2458136.2916660002</v>
      </c>
      <c r="B4551" s="7">
        <f t="shared" si="74"/>
        <v>43117.79166600015</v>
      </c>
      <c r="C4551">
        <v>0.80726799999999999</v>
      </c>
      <c r="D4551">
        <v>-5.9212000000000001E-2</v>
      </c>
      <c r="E4551">
        <v>-2.8483999999999999E-2</v>
      </c>
      <c r="F4551" s="15">
        <f>Analytic!I4561-Simulated!C4551</f>
        <v>0.10025765068640891</v>
      </c>
      <c r="G4551" s="16">
        <f>Analytic!J4561-Simulated!D4551</f>
        <v>0.39443930543150835</v>
      </c>
      <c r="H4551" s="17">
        <f>Analytic!K4561-Simulated!E4551</f>
        <v>5.8702235697362964E-2</v>
      </c>
      <c r="I4551" s="25">
        <v>0.90660240000000003</v>
      </c>
      <c r="J4551" s="25">
        <v>0.3346269</v>
      </c>
      <c r="K4551" s="25">
        <v>2.8849989999999999E-2</v>
      </c>
      <c r="L4551" s="25">
        <v>-7.6454419999999995E-2</v>
      </c>
      <c r="M4551" s="15">
        <f>Analytic!I4561-Simulated!I4551</f>
        <v>9.2325068640886077E-4</v>
      </c>
      <c r="N4551" s="16">
        <f>Analytic!J4561-Simulated!J4551</f>
        <v>6.0040543150835513E-4</v>
      </c>
      <c r="O4551" s="17">
        <f>Analytic!K4561-Simulated!K4551</f>
        <v>1.36824569736297E-3</v>
      </c>
      <c r="P4551" s="17">
        <f>Analytic!L4561-Simulated!L4551</f>
        <v>-2.5624331094231678E-4</v>
      </c>
    </row>
    <row r="4552" spans="1:16">
      <c r="A4552">
        <v>2458136.295138</v>
      </c>
      <c r="B4552" s="7">
        <f t="shared" si="74"/>
        <v>43117.795138000045</v>
      </c>
      <c r="C4552">
        <v>0.82401100000000005</v>
      </c>
      <c r="D4552">
        <v>-4.8939999999999997E-2</v>
      </c>
      <c r="E4552">
        <v>-2.9186E-2</v>
      </c>
      <c r="F4552" s="15">
        <f>Analytic!I4562-Simulated!C4552</f>
        <v>9.6433082828330741E-2</v>
      </c>
      <c r="G4552" s="16">
        <f>Analytic!J4562-Simulated!D4552</f>
        <v>0.40615854181456024</v>
      </c>
      <c r="H4552" s="17">
        <f>Analytic!K4562-Simulated!E4552</f>
        <v>7.5524028695927281E-2</v>
      </c>
      <c r="I4552" s="25">
        <v>0.91981939999999995</v>
      </c>
      <c r="J4552" s="25">
        <v>0.3568712</v>
      </c>
      <c r="K4552" s="25">
        <v>4.5130530000000002E-2</v>
      </c>
      <c r="L4552" s="25">
        <v>-7.4079069999999997E-2</v>
      </c>
      <c r="M4552" s="15">
        <f>Analytic!I4562-Simulated!I4552</f>
        <v>6.2468282833083588E-4</v>
      </c>
      <c r="N4552" s="16">
        <f>Analytic!J4562-Simulated!J4552</f>
        <v>3.4734181456025359E-4</v>
      </c>
      <c r="O4552" s="17">
        <f>Analytic!K4562-Simulated!K4552</f>
        <v>1.2074986959272754E-3</v>
      </c>
      <c r="P4552" s="17">
        <f>Analytic!L4562-Simulated!L4552</f>
        <v>-2.1422470070550648E-4</v>
      </c>
    </row>
    <row r="4553" spans="1:16">
      <c r="A4553">
        <v>2458136.2986099999</v>
      </c>
      <c r="B4553" s="7">
        <f t="shared" si="74"/>
        <v>43117.79860999994</v>
      </c>
      <c r="C4553">
        <v>0.83801300000000001</v>
      </c>
      <c r="D4553">
        <v>-3.8436999999999999E-2</v>
      </c>
      <c r="E4553">
        <v>-2.9767999999999999E-2</v>
      </c>
      <c r="F4553" s="15">
        <f>Analytic!I4563-Simulated!C4553</f>
        <v>9.2365947664799886E-2</v>
      </c>
      <c r="G4553" s="16">
        <f>Analytic!J4563-Simulated!D4553</f>
        <v>0.41648887454855565</v>
      </c>
      <c r="H4553" s="17">
        <f>Analytic!K4563-Simulated!E4553</f>
        <v>9.2075619601832706E-2</v>
      </c>
      <c r="I4553" s="25">
        <v>0.93004960000000003</v>
      </c>
      <c r="J4553" s="25">
        <v>0.37794149999999999</v>
      </c>
      <c r="K4553" s="25">
        <v>6.126645E-2</v>
      </c>
      <c r="L4553" s="25">
        <v>-7.145841E-2</v>
      </c>
      <c r="M4553" s="15">
        <f>Analytic!I4563-Simulated!I4553</f>
        <v>3.2934766479986166E-4</v>
      </c>
      <c r="N4553" s="16">
        <f>Analytic!J4563-Simulated!J4553</f>
        <v>1.1037454855566953E-4</v>
      </c>
      <c r="O4553" s="17">
        <f>Analytic!K4563-Simulated!K4553</f>
        <v>1.0411696018327032E-3</v>
      </c>
      <c r="P4553" s="17">
        <f>Analytic!L4563-Simulated!L4553</f>
        <v>-1.7669858811451833E-4</v>
      </c>
    </row>
    <row r="4554" spans="1:16">
      <c r="A4554">
        <v>2458136.3020819998</v>
      </c>
      <c r="B4554" s="7">
        <f t="shared" si="74"/>
        <v>43117.802081999835</v>
      </c>
      <c r="C4554">
        <v>0.84923700000000002</v>
      </c>
      <c r="D4554">
        <v>-2.7741999999999999E-2</v>
      </c>
      <c r="E4554">
        <v>-3.0228000000000001E-2</v>
      </c>
      <c r="F4554" s="15">
        <f>Analytic!I4564-Simulated!C4554</f>
        <v>8.8061041894748615E-2</v>
      </c>
      <c r="G4554" s="16">
        <f>Analytic!J4564-Simulated!D4554</f>
        <v>0.42540177356666498</v>
      </c>
      <c r="H4554" s="17">
        <f>Analytic!K4564-Simulated!E4554</f>
        <v>0.10830324389161543</v>
      </c>
      <c r="I4554" s="25">
        <v>0.93726039999999999</v>
      </c>
      <c r="J4554" s="25">
        <v>0.39776830000000002</v>
      </c>
      <c r="K4554" s="25">
        <v>7.7203709999999995E-2</v>
      </c>
      <c r="L4554" s="25">
        <v>-6.8600770000000005E-2</v>
      </c>
      <c r="M4554" s="15">
        <f>Analytic!I4564-Simulated!I4554</f>
        <v>3.7641894748641214E-5</v>
      </c>
      <c r="N4554" s="16">
        <f>Analytic!J4564-Simulated!J4554</f>
        <v>-1.085264333350322E-4</v>
      </c>
      <c r="O4554" s="17">
        <f>Analytic!K4564-Simulated!K4554</f>
        <v>8.7153389161542805E-4</v>
      </c>
      <c r="P4554" s="17">
        <f>Analytic!L4564-Simulated!L4554</f>
        <v>-1.4395133273759075E-4</v>
      </c>
    </row>
    <row r="4555" spans="1:16">
      <c r="A4555">
        <v>2458136.305555</v>
      </c>
      <c r="B4555" s="7">
        <f t="shared" si="74"/>
        <v>43117.80555499997</v>
      </c>
      <c r="C4555">
        <v>0.85765199999999997</v>
      </c>
      <c r="D4555">
        <v>-1.6899000000000001E-2</v>
      </c>
      <c r="E4555">
        <v>-3.0561999999999999E-2</v>
      </c>
      <c r="F4555" s="15">
        <f>Analytic!I4565-Simulated!C4555</f>
        <v>8.3526937666556278E-2</v>
      </c>
      <c r="G4555" s="16">
        <f>Analytic!J4565-Simulated!D4555</f>
        <v>0.43287768097602503</v>
      </c>
      <c r="H4555" s="17">
        <f>Analytic!K4565-Simulated!E4555</f>
        <v>0.12415179170519344</v>
      </c>
      <c r="I4555" s="25">
        <v>0.94142910000000002</v>
      </c>
      <c r="J4555" s="25">
        <v>0.4162863</v>
      </c>
      <c r="K4555" s="25">
        <v>9.2888949999999998E-2</v>
      </c>
      <c r="L4555" s="25">
        <v>-6.5515320000000002E-2</v>
      </c>
      <c r="M4555" s="15">
        <f>Analytic!I4565-Simulated!I4555</f>
        <v>-2.5016233344377081E-4</v>
      </c>
      <c r="N4555" s="16">
        <f>Analytic!J4565-Simulated!J4555</f>
        <v>-3.0761902397496987E-4</v>
      </c>
      <c r="O4555" s="17">
        <f>Analytic!K4565-Simulated!K4555</f>
        <v>7.0084170519343902E-4</v>
      </c>
      <c r="P4555" s="17">
        <f>Analytic!L4565-Simulated!L4555</f>
        <v>-1.1618196097276656E-4</v>
      </c>
    </row>
    <row r="4556" spans="1:16">
      <c r="A4556">
        <v>2458136.3090269999</v>
      </c>
      <c r="B4556" s="7">
        <f t="shared" si="74"/>
        <v>43117.809026999865</v>
      </c>
      <c r="C4556">
        <v>0.86324100000000004</v>
      </c>
      <c r="D4556">
        <v>-5.9490000000000003E-3</v>
      </c>
      <c r="E4556">
        <v>-3.0769000000000001E-2</v>
      </c>
      <c r="F4556" s="15">
        <f>Analytic!I4566-Simulated!C4556</f>
        <v>7.87680552766159E-2</v>
      </c>
      <c r="G4556" s="16">
        <f>Analytic!J4566-Simulated!D4556</f>
        <v>0.43889821707692733</v>
      </c>
      <c r="H4556" s="17">
        <f>Analytic!K4566-Simulated!E4556</f>
        <v>0.13956997351548558</v>
      </c>
      <c r="I4556" s="25">
        <v>0.94254269999999996</v>
      </c>
      <c r="J4556" s="25">
        <v>0.4334346</v>
      </c>
      <c r="K4556" s="25">
        <v>0.1082697</v>
      </c>
      <c r="L4556" s="25">
        <v>-6.2212040000000003E-2</v>
      </c>
      <c r="M4556" s="15">
        <f>Analytic!I4566-Simulated!I4556</f>
        <v>-5.3364472338401914E-4</v>
      </c>
      <c r="N4556" s="16">
        <f>Analytic!J4566-Simulated!J4556</f>
        <v>-4.8538292307265252E-4</v>
      </c>
      <c r="O4556" s="17">
        <f>Analytic!K4566-Simulated!K4556</f>
        <v>5.3127351548558355E-4</v>
      </c>
      <c r="P4556" s="17">
        <f>Analytic!L4566-Simulated!L4556</f>
        <v>-9.3501796897314804E-5</v>
      </c>
    </row>
    <row r="4557" spans="1:16">
      <c r="A4557">
        <v>2458136.3124990002</v>
      </c>
      <c r="B4557" s="7">
        <f t="shared" si="74"/>
        <v>43117.812499000225</v>
      </c>
      <c r="C4557">
        <v>0.86599199999999998</v>
      </c>
      <c r="D4557">
        <v>5.0639999999999999E-3</v>
      </c>
      <c r="E4557">
        <v>-3.0848E-2</v>
      </c>
      <c r="F4557" s="15">
        <f>Analytic!I4567-Simulated!C4557</f>
        <v>7.3793703945762457E-2</v>
      </c>
      <c r="G4557" s="16">
        <f>Analytic!J4567-Simulated!D4557</f>
        <v>0.4434523728388276</v>
      </c>
      <c r="H4557" s="17">
        <f>Analytic!K4567-Simulated!E4557</f>
        <v>0.15450748313912543</v>
      </c>
      <c r="I4557" s="25">
        <v>0.94059809999999999</v>
      </c>
      <c r="J4557" s="25">
        <v>0.44915729999999998</v>
      </c>
      <c r="K4557" s="25">
        <v>0.1232944</v>
      </c>
      <c r="L4557" s="25">
        <v>-5.8701620000000003E-2</v>
      </c>
      <c r="M4557" s="15">
        <f>Analytic!I4567-Simulated!I4557</f>
        <v>-8.123960542375519E-4</v>
      </c>
      <c r="N4557" s="16">
        <f>Analytic!J4567-Simulated!J4557</f>
        <v>-6.4092716117236659E-4</v>
      </c>
      <c r="O4557" s="17">
        <f>Analytic!K4567-Simulated!K4557</f>
        <v>3.6508313912543555E-4</v>
      </c>
      <c r="P4557" s="17">
        <f>Analytic!L4567-Simulated!L4557</f>
        <v>-7.6001751801675621E-5</v>
      </c>
    </row>
    <row r="4558" spans="1:16">
      <c r="A4558">
        <v>2458136.3159710001</v>
      </c>
      <c r="B4558" s="7">
        <f t="shared" si="74"/>
        <v>43117.81597100012</v>
      </c>
      <c r="C4558">
        <v>0.86590599999999995</v>
      </c>
      <c r="D4558">
        <v>1.6098000000000001E-2</v>
      </c>
      <c r="E4558">
        <v>-3.0797000000000001E-2</v>
      </c>
      <c r="F4558" s="15">
        <f>Analytic!I4568-Simulated!C4558</f>
        <v>6.8610090541277535E-2</v>
      </c>
      <c r="G4558" s="16">
        <f>Analytic!J4568-Simulated!D4558</f>
        <v>0.44653168820896549</v>
      </c>
      <c r="H4558" s="17">
        <f>Analytic!K4568-Simulated!E4558</f>
        <v>0.16891415755962891</v>
      </c>
      <c r="I4558" s="25">
        <v>0.9356023</v>
      </c>
      <c r="J4558" s="25">
        <v>0.46340300000000001</v>
      </c>
      <c r="K4558" s="25">
        <v>0.1379129</v>
      </c>
      <c r="L4558" s="25">
        <v>-5.4995500000000003E-2</v>
      </c>
      <c r="M4558" s="15">
        <f>Analytic!I4568-Simulated!I4558</f>
        <v>-1.0862094587225091E-3</v>
      </c>
      <c r="N4558" s="16">
        <f>Analytic!J4568-Simulated!J4558</f>
        <v>-7.7331179103451442E-4</v>
      </c>
      <c r="O4558" s="17">
        <f>Analytic!K4568-Simulated!K4558</f>
        <v>2.0425755962891201E-4</v>
      </c>
      <c r="P4558" s="17">
        <f>Analytic!L4568-Simulated!L4558</f>
        <v>-6.3677378483326108E-5</v>
      </c>
    </row>
    <row r="4559" spans="1:16">
      <c r="A4559">
        <v>2458136.3194439998</v>
      </c>
      <c r="B4559" s="7">
        <f t="shared" si="74"/>
        <v>43117.81944399979</v>
      </c>
      <c r="C4559">
        <v>0.86299300000000001</v>
      </c>
      <c r="D4559">
        <v>2.7106999999999999E-2</v>
      </c>
      <c r="E4559">
        <v>-3.0615E-2</v>
      </c>
      <c r="F4559" s="15">
        <f>Analytic!I4569-Simulated!C4559</f>
        <v>6.3224296216215281E-2</v>
      </c>
      <c r="G4559" s="16">
        <f>Analytic!J4569-Simulated!D4559</f>
        <v>0.44813641567581963</v>
      </c>
      <c r="H4559" s="17">
        <f>Analytic!K4569-Simulated!E4559</f>
        <v>0.1827421330451387</v>
      </c>
      <c r="I4559" s="25">
        <v>0.92757230000000002</v>
      </c>
      <c r="J4559" s="25">
        <v>0.47612569999999999</v>
      </c>
      <c r="K4559" s="25">
        <v>0.1520764</v>
      </c>
      <c r="L4559" s="25">
        <v>-5.1105789999999998E-2</v>
      </c>
      <c r="M4559" s="15">
        <f>Analytic!I4569-Simulated!I4559</f>
        <v>-1.3550037837847251E-3</v>
      </c>
      <c r="N4559" s="16">
        <f>Analytic!J4569-Simulated!J4559</f>
        <v>-8.8228432418036018E-4</v>
      </c>
      <c r="O4559" s="17">
        <f>Analytic!K4569-Simulated!K4559</f>
        <v>5.0733045138695587E-5</v>
      </c>
      <c r="P4559" s="17">
        <f>Analytic!L4569-Simulated!L4559</f>
        <v>-5.6471803535747267E-5</v>
      </c>
    </row>
    <row r="4560" spans="1:16">
      <c r="A4560">
        <v>2458136.3229160002</v>
      </c>
      <c r="B4560" s="7">
        <f t="shared" si="74"/>
        <v>43117.82291600015</v>
      </c>
      <c r="C4560">
        <v>0.85727299999999995</v>
      </c>
      <c r="D4560">
        <v>3.805E-2</v>
      </c>
      <c r="E4560">
        <v>-3.0303E-2</v>
      </c>
      <c r="F4560" s="15">
        <f>Analytic!I4570-Simulated!C4560</f>
        <v>5.7643221041843828E-2</v>
      </c>
      <c r="G4560" s="16">
        <f>Analytic!J4570-Simulated!D4560</f>
        <v>0.44826666855698782</v>
      </c>
      <c r="H4560" s="17">
        <f>Analytic!K4570-Simulated!E4560</f>
        <v>0.19594699705446725</v>
      </c>
      <c r="I4560" s="25">
        <v>0.91653479999999998</v>
      </c>
      <c r="J4560" s="25">
        <v>0.48728460000000001</v>
      </c>
      <c r="K4560" s="25">
        <v>0.16573769999999999</v>
      </c>
      <c r="L4560" s="25">
        <v>-4.7045240000000002E-2</v>
      </c>
      <c r="M4560" s="15">
        <f>Analytic!I4570-Simulated!I4560</f>
        <v>-1.6185789581562027E-3</v>
      </c>
      <c r="N4560" s="16">
        <f>Analytic!J4570-Simulated!J4560</f>
        <v>-9.6793144301215994E-4</v>
      </c>
      <c r="O4560" s="17">
        <f>Analytic!K4570-Simulated!K4560</f>
        <v>-9.3702945532736504E-5</v>
      </c>
      <c r="P4560" s="17">
        <f>Analytic!L4570-Simulated!L4560</f>
        <v>-5.4266657844213861E-5</v>
      </c>
    </row>
    <row r="4561" spans="1:16">
      <c r="A4561">
        <v>2458136.326388</v>
      </c>
      <c r="B4561" s="7">
        <f t="shared" si="74"/>
        <v>43117.826388000045</v>
      </c>
      <c r="C4561">
        <v>0.84877400000000003</v>
      </c>
      <c r="D4561">
        <v>4.8882000000000002E-2</v>
      </c>
      <c r="E4561">
        <v>-2.9860000000000001E-2</v>
      </c>
      <c r="F4561" s="15">
        <f>Analytic!I4571-Simulated!C4561</f>
        <v>5.1875496812587185E-2</v>
      </c>
      <c r="G4561" s="16">
        <f>Analytic!J4571-Simulated!D4561</f>
        <v>0.44693155353109887</v>
      </c>
      <c r="H4561" s="17">
        <f>Analytic!K4571-Simulated!E4561</f>
        <v>0.20848393543931978</v>
      </c>
      <c r="I4561" s="25">
        <v>0.90252639999999995</v>
      </c>
      <c r="J4561" s="25">
        <v>0.4968439</v>
      </c>
      <c r="K4561" s="25">
        <v>0.17885129999999999</v>
      </c>
      <c r="L4561" s="25">
        <v>-4.2827240000000003E-2</v>
      </c>
      <c r="M4561" s="15">
        <f>Analytic!I4571-Simulated!I4561</f>
        <v>-1.8769031874127373E-3</v>
      </c>
      <c r="N4561" s="16">
        <f>Analytic!J4571-Simulated!J4561</f>
        <v>-1.0303464689011554E-3</v>
      </c>
      <c r="O4561" s="17">
        <f>Analytic!K4571-Simulated!K4561</f>
        <v>-2.2736456068020439E-4</v>
      </c>
      <c r="P4561" s="17">
        <f>Analytic!L4571-Simulated!L4561</f>
        <v>-5.6841131860212168E-5</v>
      </c>
    </row>
    <row r="4562" spans="1:16">
      <c r="A4562">
        <v>2458136.3298599999</v>
      </c>
      <c r="B4562" s="7">
        <f t="shared" si="74"/>
        <v>43117.82985999994</v>
      </c>
      <c r="C4562">
        <v>0.83753500000000003</v>
      </c>
      <c r="D4562">
        <v>5.9560000000000002E-2</v>
      </c>
      <c r="E4562">
        <v>-2.9287000000000001E-2</v>
      </c>
      <c r="F4562" s="15">
        <f>Analytic!I4572-Simulated!C4562</f>
        <v>4.5928368306085265E-2</v>
      </c>
      <c r="G4562" s="16">
        <f>Analytic!J4572-Simulated!D4562</f>
        <v>0.4441432869839998</v>
      </c>
      <c r="H4562" s="17">
        <f>Analytic!K4572-Simulated!E4562</f>
        <v>0.22031187446540812</v>
      </c>
      <c r="I4562" s="25">
        <v>0.88559330000000003</v>
      </c>
      <c r="J4562" s="25">
        <v>0.50477369999999999</v>
      </c>
      <c r="K4562" s="25">
        <v>0.19137380000000001</v>
      </c>
      <c r="L4562" s="25">
        <v>-3.846567E-2</v>
      </c>
      <c r="M4562" s="15">
        <f>Analytic!I4572-Simulated!I4562</f>
        <v>-2.1299316939147328E-3</v>
      </c>
      <c r="N4562" s="16">
        <f>Analytic!J4572-Simulated!J4562</f>
        <v>-1.0704130160001935E-3</v>
      </c>
      <c r="O4562" s="17">
        <f>Analytic!K4572-Simulated!K4562</f>
        <v>-3.4892553459189846E-4</v>
      </c>
      <c r="P4562" s="17">
        <f>Analytic!L4572-Simulated!L4562</f>
        <v>-6.3979288403841206E-5</v>
      </c>
    </row>
    <row r="4563" spans="1:16">
      <c r="A4563">
        <v>2458136.3333319998</v>
      </c>
      <c r="B4563" s="7">
        <f t="shared" si="74"/>
        <v>43117.833331999835</v>
      </c>
      <c r="C4563">
        <v>0.82360299999999997</v>
      </c>
      <c r="D4563">
        <v>7.0043999999999995E-2</v>
      </c>
      <c r="E4563">
        <v>-2.8587000000000001E-2</v>
      </c>
      <c r="F4563" s="15">
        <f>Analytic!I4573-Simulated!C4563</f>
        <v>3.9810543383453689E-2</v>
      </c>
      <c r="G4563" s="16">
        <f>Analytic!J4573-Simulated!D4563</f>
        <v>0.43991629479203964</v>
      </c>
      <c r="H4563" s="17">
        <f>Analytic!K4573-Simulated!E4563</f>
        <v>0.2313936171919973</v>
      </c>
      <c r="I4563" s="25">
        <v>0.86579110000000004</v>
      </c>
      <c r="J4563" s="25">
        <v>0.51104919999999998</v>
      </c>
      <c r="K4563" s="25">
        <v>0.20326359999999999</v>
      </c>
      <c r="L4563" s="25">
        <v>-3.3974980000000002E-2</v>
      </c>
      <c r="M4563" s="15">
        <f>Analytic!I4573-Simulated!I4563</f>
        <v>-2.3775566165463724E-3</v>
      </c>
      <c r="N4563" s="16">
        <f>Analytic!J4573-Simulated!J4563</f>
        <v>-1.0889052079603445E-3</v>
      </c>
      <c r="O4563" s="17">
        <f>Analytic!K4573-Simulated!K4563</f>
        <v>-4.569828080026872E-4</v>
      </c>
      <c r="P4563" s="17">
        <f>Analytic!L4573-Simulated!L4563</f>
        <v>-7.5345771404181083E-5</v>
      </c>
    </row>
    <row r="4564" spans="1:16">
      <c r="A4564">
        <v>2458136.336805</v>
      </c>
      <c r="B4564" s="7">
        <f t="shared" si="74"/>
        <v>43117.83680499997</v>
      </c>
      <c r="C4564">
        <v>0.80703499999999995</v>
      </c>
      <c r="D4564">
        <v>8.0291000000000001E-2</v>
      </c>
      <c r="E4564">
        <v>-2.776E-2</v>
      </c>
      <c r="F4564" s="15">
        <f>Analytic!I4574-Simulated!C4564</f>
        <v>3.3530012415357247E-2</v>
      </c>
      <c r="G4564" s="16">
        <f>Analytic!J4574-Simulated!D4564</f>
        <v>0.4342732952191799</v>
      </c>
      <c r="H4564" s="17">
        <f>Analytic!K4574-Simulated!E4564</f>
        <v>0.24169097376806206</v>
      </c>
      <c r="I4564" s="25">
        <v>0.84318459999999995</v>
      </c>
      <c r="J4564" s="25">
        <v>0.51565159999999999</v>
      </c>
      <c r="K4564" s="25">
        <v>0.21448149999999999</v>
      </c>
      <c r="L4564" s="25">
        <v>-2.937002E-2</v>
      </c>
      <c r="M4564" s="15">
        <f>Analytic!I4574-Simulated!I4564</f>
        <v>-2.6195875846427574E-3</v>
      </c>
      <c r="N4564" s="16">
        <f>Analytic!J4574-Simulated!J4564</f>
        <v>-1.0873047808200864E-3</v>
      </c>
      <c r="O4564" s="17">
        <f>Analytic!K4574-Simulated!K4564</f>
        <v>-5.5052623193793671E-4</v>
      </c>
      <c r="P4564" s="17">
        <f>Analytic!L4574-Simulated!L4564</f>
        <v>-9.0610054064649975E-5</v>
      </c>
    </row>
    <row r="4565" spans="1:16">
      <c r="A4565">
        <v>2458136.3402769999</v>
      </c>
      <c r="B4565" s="7">
        <f t="shared" si="74"/>
        <v>43117.840276999865</v>
      </c>
      <c r="C4565">
        <v>0.78789500000000001</v>
      </c>
      <c r="D4565">
        <v>9.0262999999999996E-2</v>
      </c>
      <c r="E4565">
        <v>-2.6808999999999999E-2</v>
      </c>
      <c r="F4565" s="15">
        <f>Analytic!I4575-Simulated!C4565</f>
        <v>2.7096837619447811E-2</v>
      </c>
      <c r="G4565" s="16">
        <f>Analytic!J4575-Simulated!D4565</f>
        <v>0.42723736465908002</v>
      </c>
      <c r="H4565" s="17">
        <f>Analytic!K4575-Simulated!E4565</f>
        <v>0.25117088522250025</v>
      </c>
      <c r="I4565" s="25">
        <v>0.81784820000000003</v>
      </c>
      <c r="J4565" s="25">
        <v>0.51856749999999996</v>
      </c>
      <c r="K4565" s="25">
        <v>0.22499079999999999</v>
      </c>
      <c r="L4565" s="25">
        <v>-2.466606E-2</v>
      </c>
      <c r="M4565" s="15">
        <f>Analytic!I4575-Simulated!I4565</f>
        <v>-2.856362380552202E-3</v>
      </c>
      <c r="N4565" s="16">
        <f>Analytic!J4575-Simulated!J4565</f>
        <v>-1.0671353409199558E-3</v>
      </c>
      <c r="O4565" s="17">
        <f>Analytic!K4575-Simulated!K4565</f>
        <v>-6.2891477749973945E-4</v>
      </c>
      <c r="P4565" s="17">
        <f>Analytic!L4575-Simulated!L4565</f>
        <v>-1.0937937482270038E-4</v>
      </c>
    </row>
    <row r="4566" spans="1:16">
      <c r="A4566">
        <v>2458136.3437490002</v>
      </c>
      <c r="B4566" s="7">
        <f t="shared" si="74"/>
        <v>43117.843749000225</v>
      </c>
      <c r="C4566">
        <v>0.76625799999999999</v>
      </c>
      <c r="D4566">
        <v>9.9921999999999997E-2</v>
      </c>
      <c r="E4566">
        <v>-2.5738E-2</v>
      </c>
      <c r="F4566" s="15">
        <f>Analytic!I4576-Simulated!C4566</f>
        <v>2.0518912991780436E-2</v>
      </c>
      <c r="G4566" s="16">
        <f>Analytic!J4576-Simulated!D4566</f>
        <v>0.41883698600913094</v>
      </c>
      <c r="H4566" s="17">
        <f>Analytic!K4576-Simulated!E4566</f>
        <v>0.25980354034728426</v>
      </c>
      <c r="I4566" s="25">
        <v>0.78986440000000002</v>
      </c>
      <c r="J4566" s="25">
        <v>0.51978930000000001</v>
      </c>
      <c r="K4566" s="25">
        <v>0.2347571</v>
      </c>
      <c r="L4566" s="25">
        <v>-1.9878750000000001E-2</v>
      </c>
      <c r="M4566" s="15">
        <f>Analytic!I4576-Simulated!I4566</f>
        <v>-3.0874870082195915E-3</v>
      </c>
      <c r="N4566" s="16">
        <f>Analytic!J4576-Simulated!J4566</f>
        <v>-1.0303139908690584E-3</v>
      </c>
      <c r="O4566" s="17">
        <f>Analytic!K4576-Simulated!K4566</f>
        <v>-6.9155965271575082E-4</v>
      </c>
      <c r="P4566" s="17">
        <f>Analytic!L4576-Simulated!L4566</f>
        <v>-1.3119051360615391E-4</v>
      </c>
    </row>
    <row r="4567" spans="1:16">
      <c r="A4567">
        <v>2458136.3472210001</v>
      </c>
      <c r="B4567" s="7">
        <f t="shared" si="74"/>
        <v>43117.84722100012</v>
      </c>
      <c r="C4567">
        <v>0.742205</v>
      </c>
      <c r="D4567">
        <v>0.10923099999999999</v>
      </c>
      <c r="E4567">
        <v>-2.4549000000000001E-2</v>
      </c>
      <c r="F4567" s="15">
        <f>Analytic!I4577-Simulated!C4567</f>
        <v>1.3806695610777631E-2</v>
      </c>
      <c r="G4567" s="16">
        <f>Analytic!J4577-Simulated!D4567</f>
        <v>0.40910507951958675</v>
      </c>
      <c r="H4567" s="17">
        <f>Analytic!K4577-Simulated!E4567</f>
        <v>0.26755948529451196</v>
      </c>
      <c r="I4567" s="25">
        <v>0.75932480000000002</v>
      </c>
      <c r="J4567" s="25">
        <v>0.51931490000000002</v>
      </c>
      <c r="K4567" s="25">
        <v>0.24374850000000001</v>
      </c>
      <c r="L4567" s="25">
        <v>-1.5023989999999999E-2</v>
      </c>
      <c r="M4567" s="15">
        <f>Analytic!I4577-Simulated!I4567</f>
        <v>-3.3131043892223877E-3</v>
      </c>
      <c r="N4567" s="16">
        <f>Analytic!J4577-Simulated!J4567</f>
        <v>-9.788204804133116E-4</v>
      </c>
      <c r="O4567" s="17">
        <f>Analytic!K4577-Simulated!K4567</f>
        <v>-7.3801470548803816E-4</v>
      </c>
      <c r="P4567" s="17">
        <f>Analytic!L4577-Simulated!L4567</f>
        <v>-1.5559056477525146E-4</v>
      </c>
    </row>
    <row r="4568" spans="1:16">
      <c r="A4568">
        <v>2458136.350693</v>
      </c>
      <c r="B4568" s="7">
        <f t="shared" si="74"/>
        <v>43117.850693000015</v>
      </c>
      <c r="C4568">
        <v>0.71582500000000004</v>
      </c>
      <c r="D4568">
        <v>0.118156</v>
      </c>
      <c r="E4568">
        <v>-2.3245999999999999E-2</v>
      </c>
      <c r="F4568" s="15">
        <f>Analytic!I4578-Simulated!C4568</f>
        <v>6.9709091842315996E-3</v>
      </c>
      <c r="G4568" s="16">
        <f>Analytic!J4578-Simulated!D4568</f>
        <v>0.39807701601785711</v>
      </c>
      <c r="H4568" s="17">
        <f>Analytic!K4578-Simulated!E4568</f>
        <v>0.2744137255323062</v>
      </c>
      <c r="I4568" s="25">
        <v>0.72632890000000006</v>
      </c>
      <c r="J4568" s="25">
        <v>0.51714800000000005</v>
      </c>
      <c r="K4568" s="25">
        <v>0.25193599999999999</v>
      </c>
      <c r="L4568" s="25">
        <v>-1.0117940000000001E-2</v>
      </c>
      <c r="M4568" s="15">
        <f>Analytic!I4578-Simulated!I4568</f>
        <v>-3.5329908157684109E-3</v>
      </c>
      <c r="N4568" s="16">
        <f>Analytic!J4578-Simulated!J4568</f>
        <v>-9.149839821429584E-4</v>
      </c>
      <c r="O4568" s="17">
        <f>Analytic!K4578-Simulated!K4568</f>
        <v>-7.6827446769378582E-4</v>
      </c>
      <c r="P4568" s="17">
        <f>Analytic!L4578-Simulated!L4568</f>
        <v>-1.8207686622835791E-4</v>
      </c>
    </row>
    <row r="4569" spans="1:16">
      <c r="A4569">
        <v>2458136.3541660002</v>
      </c>
      <c r="B4569" s="7">
        <f t="shared" si="74"/>
        <v>43117.85416600015</v>
      </c>
      <c r="C4569">
        <v>0.68721600000000005</v>
      </c>
      <c r="D4569">
        <v>0.126664</v>
      </c>
      <c r="E4569">
        <v>-2.1833999999999999E-2</v>
      </c>
      <c r="F4569" s="15">
        <f>Analytic!I4579-Simulated!C4569</f>
        <v>2.1220800447752097E-5</v>
      </c>
      <c r="G4569" s="16">
        <f>Analytic!J4579-Simulated!D4569</f>
        <v>0.38579261246503538</v>
      </c>
      <c r="H4569" s="17">
        <f>Analytic!K4579-Simulated!E4569</f>
        <v>0.28034481982896675</v>
      </c>
      <c r="I4569" s="25">
        <v>0.6909843</v>
      </c>
      <c r="J4569" s="25">
        <v>0.51329769999999997</v>
      </c>
      <c r="K4569" s="25">
        <v>0.25929340000000001</v>
      </c>
      <c r="L4569" s="25">
        <v>-5.1769290000000003E-3</v>
      </c>
      <c r="M4569" s="15">
        <f>Analytic!I4579-Simulated!I4569</f>
        <v>-3.7470791995521946E-3</v>
      </c>
      <c r="N4569" s="16">
        <f>Analytic!J4579-Simulated!J4569</f>
        <v>-8.4108753496459077E-4</v>
      </c>
      <c r="O4569" s="17">
        <f>Analytic!K4579-Simulated!K4569</f>
        <v>-7.8258017103327582E-4</v>
      </c>
      <c r="P4569" s="17">
        <f>Analytic!L4579-Simulated!L4569</f>
        <v>-2.1013724701407933E-4</v>
      </c>
    </row>
    <row r="4570" spans="1:16">
      <c r="A4570">
        <v>2458136.357638</v>
      </c>
      <c r="B4570" s="7">
        <f t="shared" si="74"/>
        <v>43117.857638000045</v>
      </c>
      <c r="C4570">
        <v>0.65647900000000003</v>
      </c>
      <c r="D4570">
        <v>0.13472600000000001</v>
      </c>
      <c r="E4570">
        <v>-2.0317999999999999E-2</v>
      </c>
      <c r="F4570" s="15">
        <f>Analytic!I4580-Simulated!C4570</f>
        <v>-7.0281080683178843E-3</v>
      </c>
      <c r="G4570" s="16">
        <f>Analytic!J4580-Simulated!D4570</f>
        <v>0.37229310985911801</v>
      </c>
      <c r="H4570" s="17">
        <f>Analytic!K4580-Simulated!E4570</f>
        <v>0.28533396596067467</v>
      </c>
      <c r="I4570" s="25">
        <v>0.65340609999999999</v>
      </c>
      <c r="J4570" s="25">
        <v>0.50777910000000004</v>
      </c>
      <c r="K4570" s="25">
        <v>0.26579730000000001</v>
      </c>
      <c r="L4570" s="25">
        <v>-2.174101E-4</v>
      </c>
      <c r="M4570" s="15">
        <f>Analytic!I4580-Simulated!I4570</f>
        <v>-3.9552080683178392E-3</v>
      </c>
      <c r="N4570" s="16">
        <f>Analytic!J4580-Simulated!J4570</f>
        <v>-7.5999014088201644E-4</v>
      </c>
      <c r="O4570" s="17">
        <f>Analytic!K4580-Simulated!K4570</f>
        <v>-7.8133403932534318E-4</v>
      </c>
      <c r="P4570" s="17">
        <f>Analytic!L4580-Simulated!L4570</f>
        <v>-2.3924365800591694E-4</v>
      </c>
    </row>
    <row r="4571" spans="1:16">
      <c r="A4571">
        <v>2458136.3611099999</v>
      </c>
      <c r="B4571" s="7">
        <f t="shared" si="74"/>
        <v>43117.86110999994</v>
      </c>
      <c r="C4571">
        <v>0.62372700000000003</v>
      </c>
      <c r="D4571">
        <v>0.142313</v>
      </c>
      <c r="E4571">
        <v>-1.8702E-2</v>
      </c>
      <c r="F4571" s="15">
        <f>Analytic!I4581-Simulated!C4571</f>
        <v>-1.4167595179516379E-2</v>
      </c>
      <c r="G4571" s="16">
        <f>Analytic!J4581-Simulated!D4571</f>
        <v>0.35762513355649628</v>
      </c>
      <c r="H4571" s="17">
        <f>Analytic!K4581-Simulated!E4571</f>
        <v>0.28936407786508478</v>
      </c>
      <c r="I4571" s="25">
        <v>0.6137165</v>
      </c>
      <c r="J4571" s="25">
        <v>0.50061239999999996</v>
      </c>
      <c r="K4571" s="25">
        <v>0.27142719999999998</v>
      </c>
      <c r="L4571" s="25">
        <v>4.7440929999999996E-3</v>
      </c>
      <c r="M4571" s="15">
        <f>Analytic!I4581-Simulated!I4571</f>
        <v>-4.1570951795163458E-3</v>
      </c>
      <c r="N4571" s="16">
        <f>Analytic!J4581-Simulated!J4571</f>
        <v>-6.7426644350371268E-4</v>
      </c>
      <c r="O4571" s="17">
        <f>Analytic!K4581-Simulated!K4571</f>
        <v>-7.6512213491519709E-4</v>
      </c>
      <c r="P4571" s="17">
        <f>Analytic!L4581-Simulated!L4571</f>
        <v>-2.6885405173337346E-4</v>
      </c>
    </row>
    <row r="4572" spans="1:16">
      <c r="A4572">
        <v>2458136.3645819998</v>
      </c>
      <c r="B4572" s="7">
        <f t="shared" si="74"/>
        <v>43117.864581999835</v>
      </c>
      <c r="C4572">
        <v>0.58907500000000002</v>
      </c>
      <c r="D4572">
        <v>0.149399</v>
      </c>
      <c r="E4572">
        <v>-1.6993999999999999E-2</v>
      </c>
      <c r="F4572" s="15">
        <f>Analytic!I4582-Simulated!C4572</f>
        <v>-2.1382934539474929E-2</v>
      </c>
      <c r="G4572" s="16">
        <f>Analytic!J4582-Simulated!D4572</f>
        <v>0.34183763614037455</v>
      </c>
      <c r="H4572" s="17">
        <f>Analytic!K4582-Simulated!E4572</f>
        <v>0.29242485399058832</v>
      </c>
      <c r="I4572" s="25">
        <v>0.57204469999999996</v>
      </c>
      <c r="J4572" s="25">
        <v>0.49182320000000002</v>
      </c>
      <c r="K4572" s="25">
        <v>0.27616570000000001</v>
      </c>
      <c r="L4572" s="25">
        <v>9.6910840000000009E-3</v>
      </c>
      <c r="M4572" s="15">
        <f>Analytic!I4582-Simulated!I4572</f>
        <v>-4.3526345394748756E-3</v>
      </c>
      <c r="N4572" s="16">
        <f>Analytic!J4582-Simulated!J4572</f>
        <v>-5.8656385962546631E-4</v>
      </c>
      <c r="O4572" s="17">
        <f>Analytic!K4582-Simulated!K4572</f>
        <v>-7.3484600941170486E-4</v>
      </c>
      <c r="P4572" s="17">
        <f>Analytic!L4582-Simulated!L4572</f>
        <v>-2.9845857877118867E-4</v>
      </c>
    </row>
    <row r="4573" spans="1:16">
      <c r="A4573">
        <v>2458136.368055</v>
      </c>
      <c r="B4573" s="7">
        <f t="shared" si="74"/>
        <v>43117.86805499997</v>
      </c>
      <c r="C4573">
        <v>0.55264500000000005</v>
      </c>
      <c r="D4573">
        <v>0.15596299999999999</v>
      </c>
      <c r="E4573">
        <v>-1.5199000000000001E-2</v>
      </c>
      <c r="F4573" s="15">
        <f>Analytic!I4583-Simulated!C4573</f>
        <v>-2.8660415541613471E-2</v>
      </c>
      <c r="G4573" s="16">
        <f>Analytic!J4583-Simulated!D4573</f>
        <v>0.32497982302123618</v>
      </c>
      <c r="H4573" s="17">
        <f>Analytic!K4583-Simulated!E4573</f>
        <v>0.29450583661977286</v>
      </c>
      <c r="I4573" s="25">
        <v>0.52852589999999999</v>
      </c>
      <c r="J4573" s="25">
        <v>0.4814425</v>
      </c>
      <c r="K4573" s="25">
        <v>0.27999849999999998</v>
      </c>
      <c r="L4573" s="25">
        <v>1.46071E-2</v>
      </c>
      <c r="M4573" s="15">
        <f>Analytic!I4583-Simulated!I4573</f>
        <v>-4.541315541613411E-3</v>
      </c>
      <c r="N4573" s="16">
        <f>Analytic!J4583-Simulated!J4573</f>
        <v>-4.9967697876379669E-4</v>
      </c>
      <c r="O4573" s="17">
        <f>Analytic!K4583-Simulated!K4573</f>
        <v>-6.9166338022713658E-4</v>
      </c>
      <c r="P4573" s="17">
        <f>Analytic!L4583-Simulated!L4573</f>
        <v>-3.2753376854660621E-4</v>
      </c>
    </row>
    <row r="4574" spans="1:16">
      <c r="A4574">
        <v>2458136.3715269999</v>
      </c>
      <c r="B4574" s="7">
        <f t="shared" si="74"/>
        <v>43117.871526999865</v>
      </c>
      <c r="C4574">
        <v>0.51456400000000002</v>
      </c>
      <c r="D4574">
        <v>0.16198199999999999</v>
      </c>
      <c r="E4574">
        <v>-1.3323E-2</v>
      </c>
      <c r="F4574" s="15">
        <f>Analytic!I4584-Simulated!C4574</f>
        <v>-3.5985362864430048E-2</v>
      </c>
      <c r="G4574" s="16">
        <f>Analytic!J4584-Simulated!D4574</f>
        <v>0.30710806101065735</v>
      </c>
      <c r="H4574" s="17">
        <f>Analytic!K4584-Simulated!E4574</f>
        <v>0.29560046197470824</v>
      </c>
      <c r="I4574" s="25">
        <v>0.4833016</v>
      </c>
      <c r="J4574" s="25">
        <v>0.46950619999999998</v>
      </c>
      <c r="K4574" s="25">
        <v>0.2829142</v>
      </c>
      <c r="L4574" s="25">
        <v>1.947579E-2</v>
      </c>
      <c r="M4574" s="15">
        <f>Analytic!I4584-Simulated!I4574</f>
        <v>-4.7229628644300248E-3</v>
      </c>
      <c r="N4574" s="16">
        <f>Analytic!J4584-Simulated!J4574</f>
        <v>-4.1613898934267368E-4</v>
      </c>
      <c r="O4574" s="17">
        <f>Analytic!K4584-Simulated!K4574</f>
        <v>-6.3673802529173873E-4</v>
      </c>
      <c r="P4574" s="17">
        <f>Analytic!L4584-Simulated!L4574</f>
        <v>-3.555693626121105E-4</v>
      </c>
    </row>
    <row r="4575" spans="1:16">
      <c r="A4575">
        <v>2458136.3749990002</v>
      </c>
      <c r="B4575" s="7">
        <f t="shared" si="74"/>
        <v>43117.874999000225</v>
      </c>
      <c r="C4575">
        <v>0.474964</v>
      </c>
      <c r="D4575">
        <v>0.16744000000000001</v>
      </c>
      <c r="E4575">
        <v>-1.1372999999999999E-2</v>
      </c>
      <c r="F4575" s="15">
        <f>Analytic!I4585-Simulated!C4575</f>
        <v>-4.3342595704140174E-2</v>
      </c>
      <c r="G4575" s="16">
        <f>Analytic!J4585-Simulated!D4575</f>
        <v>0.28827677016465936</v>
      </c>
      <c r="H4575" s="17">
        <f>Analytic!K4585-Simulated!E4575</f>
        <v>0.29570610094173894</v>
      </c>
      <c r="I4575" s="25">
        <v>0.43651830000000003</v>
      </c>
      <c r="J4575" s="25">
        <v>0.45605560000000001</v>
      </c>
      <c r="K4575" s="25">
        <v>0.28490470000000001</v>
      </c>
      <c r="L4575" s="25">
        <v>2.4281E-2</v>
      </c>
      <c r="M4575" s="15">
        <f>Analytic!I4585-Simulated!I4575</f>
        <v>-4.8968957041402028E-3</v>
      </c>
      <c r="N4575" s="16">
        <f>Analytic!J4585-Simulated!J4575</f>
        <v>-3.3882983534061495E-4</v>
      </c>
      <c r="O4575" s="17">
        <f>Analytic!K4585-Simulated!K4575</f>
        <v>-5.7159905826109636E-4</v>
      </c>
      <c r="P4575" s="17">
        <f>Analytic!L4585-Simulated!L4575</f>
        <v>-3.821020677649313E-4</v>
      </c>
    </row>
    <row r="4576" spans="1:16">
      <c r="A4576">
        <v>2458136.3784710001</v>
      </c>
      <c r="B4576" s="7">
        <f t="shared" si="74"/>
        <v>43117.87847100012</v>
      </c>
      <c r="C4576">
        <v>0.433979</v>
      </c>
      <c r="D4576">
        <v>0.172321</v>
      </c>
      <c r="E4576">
        <v>-9.3570000000000007E-3</v>
      </c>
      <c r="F4576" s="15">
        <f>Analytic!I4586-Simulated!C4576</f>
        <v>-5.0713904853055491E-2</v>
      </c>
      <c r="G4576" s="16">
        <f>Analytic!J4586-Simulated!D4576</f>
        <v>0.26854529924722953</v>
      </c>
      <c r="H4576" s="17">
        <f>Analytic!K4586-Simulated!E4576</f>
        <v>0.2948240902837117</v>
      </c>
      <c r="I4576" s="25">
        <v>0.3883279</v>
      </c>
      <c r="J4576" s="25">
        <v>0.44113659999999999</v>
      </c>
      <c r="K4576" s="25">
        <v>0.28596480000000002</v>
      </c>
      <c r="L4576" s="25">
        <v>2.9006799999999999E-2</v>
      </c>
      <c r="M4576" s="15">
        <f>Analytic!I4586-Simulated!I4576</f>
        <v>-5.0628048530554914E-3</v>
      </c>
      <c r="N4576" s="16">
        <f>Analytic!J4586-Simulated!J4576</f>
        <v>-2.7030075277045817E-4</v>
      </c>
      <c r="O4576" s="17">
        <f>Analytic!K4586-Simulated!K4576</f>
        <v>-4.9770971628831928E-4</v>
      </c>
      <c r="P4576" s="17">
        <f>Analytic!L4586-Simulated!L4576</f>
        <v>-4.0669169549651524E-4</v>
      </c>
    </row>
    <row r="4577" spans="1:16">
      <c r="A4577">
        <v>2458136.381943</v>
      </c>
      <c r="B4577" s="7">
        <f t="shared" si="74"/>
        <v>43117.881943000015</v>
      </c>
      <c r="C4577">
        <v>0.39174999999999999</v>
      </c>
      <c r="D4577">
        <v>0.17661299999999999</v>
      </c>
      <c r="E4577">
        <v>-7.2820000000000003E-3</v>
      </c>
      <c r="F4577" s="15">
        <f>Analytic!I4587-Simulated!C4577</f>
        <v>-5.8083546076818759E-2</v>
      </c>
      <c r="G4577" s="16">
        <f>Analytic!J4587-Simulated!D4577</f>
        <v>0.24797378521783994</v>
      </c>
      <c r="H4577" s="17">
        <f>Analytic!K4587-Simulated!E4577</f>
        <v>0.29295775423846915</v>
      </c>
      <c r="I4577" s="25">
        <v>0.33888639999999998</v>
      </c>
      <c r="J4577" s="25">
        <v>0.4247995</v>
      </c>
      <c r="K4577" s="25">
        <v>0.28609269999999998</v>
      </c>
      <c r="L4577" s="25">
        <v>3.3637550000000002E-2</v>
      </c>
      <c r="M4577" s="15">
        <f>Analytic!I4587-Simulated!I4577</f>
        <v>-5.2199460768187489E-3</v>
      </c>
      <c r="N4577" s="16">
        <f>Analytic!J4587-Simulated!J4577</f>
        <v>-2.1271478216006168E-4</v>
      </c>
      <c r="O4577" s="17">
        <f>Analytic!K4587-Simulated!K4577</f>
        <v>-4.1694576153084029E-4</v>
      </c>
      <c r="P4577" s="17">
        <f>Analytic!L4587-Simulated!L4577</f>
        <v>-4.2893695267549187E-4</v>
      </c>
    </row>
    <row r="4578" spans="1:16">
      <c r="A4578">
        <v>2458136.3854160002</v>
      </c>
      <c r="B4578" s="7">
        <f t="shared" si="74"/>
        <v>43117.88541600015</v>
      </c>
      <c r="C4578">
        <v>0.34841699999999998</v>
      </c>
      <c r="D4578">
        <v>0.18030399999999999</v>
      </c>
      <c r="E4578">
        <v>-5.156E-3</v>
      </c>
      <c r="F4578" s="15">
        <f>Analytic!I4588-Simulated!C4578</f>
        <v>-6.5430748192138344E-2</v>
      </c>
      <c r="G4578" s="16">
        <f>Analytic!J4588-Simulated!D4578</f>
        <v>0.22662699719817095</v>
      </c>
      <c r="H4578" s="17">
        <f>Analytic!K4588-Simulated!E4578</f>
        <v>0.29011441643363306</v>
      </c>
      <c r="I4578" s="25">
        <v>0.2883539</v>
      </c>
      <c r="J4578" s="25">
        <v>0.4070995</v>
      </c>
      <c r="K4578" s="25">
        <v>0.28528949999999997</v>
      </c>
      <c r="L4578" s="25">
        <v>3.815793E-2</v>
      </c>
      <c r="M4578" s="15">
        <f>Analytic!I4588-Simulated!I4578</f>
        <v>-5.3676481921383634E-3</v>
      </c>
      <c r="N4578" s="16">
        <f>Analytic!J4588-Simulated!J4578</f>
        <v>-1.6850280182906241E-4</v>
      </c>
      <c r="O4578" s="17">
        <f>Analytic!K4588-Simulated!K4578</f>
        <v>-3.3108356636690761E-4</v>
      </c>
      <c r="P4578" s="17">
        <f>Analytic!L4588-Simulated!L4578</f>
        <v>-4.4845604612420847E-4</v>
      </c>
    </row>
    <row r="4579" spans="1:16">
      <c r="A4579">
        <v>2458136.388888</v>
      </c>
      <c r="B4579" s="7">
        <f t="shared" si="74"/>
        <v>43117.888888000045</v>
      </c>
      <c r="C4579">
        <v>0.30412600000000001</v>
      </c>
      <c r="D4579">
        <v>0.183389</v>
      </c>
      <c r="E4579">
        <v>-2.9870000000000001E-3</v>
      </c>
      <c r="F4579" s="15">
        <f>Analytic!I4589-Simulated!C4579</f>
        <v>-7.2737234197365136E-2</v>
      </c>
      <c r="G4579" s="16">
        <f>Analytic!J4589-Simulated!D4579</f>
        <v>0.20456716542402734</v>
      </c>
      <c r="H4579" s="17">
        <f>Analytic!K4589-Simulated!E4579</f>
        <v>0.28630440207902713</v>
      </c>
      <c r="I4579" s="25">
        <v>0.2368943</v>
      </c>
      <c r="J4579" s="25">
        <v>0.38809569999999999</v>
      </c>
      <c r="K4579" s="25">
        <v>0.28355940000000002</v>
      </c>
      <c r="L4579" s="25">
        <v>4.2553050000000002E-2</v>
      </c>
      <c r="M4579" s="15">
        <f>Analytic!I4589-Simulated!I4579</f>
        <v>-5.5055341973651306E-3</v>
      </c>
      <c r="N4579" s="16">
        <f>Analytic!J4589-Simulated!J4579</f>
        <v>-1.3953457597265517E-4</v>
      </c>
      <c r="O4579" s="17">
        <f>Analytic!K4589-Simulated!K4579</f>
        <v>-2.4199792097290285E-4</v>
      </c>
      <c r="P4579" s="17">
        <f>Analytic!L4589-Simulated!L4579</f>
        <v>-4.6494826127745775E-4</v>
      </c>
    </row>
    <row r="4580" spans="1:16">
      <c r="A4580">
        <v>2458136.3923599999</v>
      </c>
      <c r="B4580" s="7">
        <f t="shared" si="74"/>
        <v>43117.89235999994</v>
      </c>
      <c r="C4580">
        <v>0.259021</v>
      </c>
      <c r="D4580">
        <v>0.185862</v>
      </c>
      <c r="E4580">
        <v>-7.8200000000000003E-4</v>
      </c>
      <c r="F4580" s="15">
        <f>Analytic!I4590-Simulated!C4580</f>
        <v>-7.9979753767285416E-2</v>
      </c>
      <c r="G4580" s="16">
        <f>Analytic!J4590-Simulated!D4580</f>
        <v>0.18186179573669733</v>
      </c>
      <c r="H4580" s="17">
        <f>Analytic!K4590-Simulated!E4580</f>
        <v>0.28154003042963305</v>
      </c>
      <c r="I4580" s="25">
        <v>0.1846737</v>
      </c>
      <c r="J4580" s="25">
        <v>0.3678515</v>
      </c>
      <c r="K4580" s="25">
        <v>0.28090959999999998</v>
      </c>
      <c r="L4580" s="25">
        <v>4.6808450000000001E-2</v>
      </c>
      <c r="M4580" s="15">
        <f>Analytic!I4590-Simulated!I4580</f>
        <v>-5.6324537672854114E-3</v>
      </c>
      <c r="N4580" s="16">
        <f>Analytic!J4590-Simulated!J4580</f>
        <v>-1.2770426330266371E-4</v>
      </c>
      <c r="O4580" s="17">
        <f>Analytic!K4590-Simulated!K4580</f>
        <v>-1.5156957036693841E-4</v>
      </c>
      <c r="P4580" s="17">
        <f>Analytic!L4590-Simulated!L4580</f>
        <v>-4.7814667182356774E-4</v>
      </c>
    </row>
    <row r="4581" spans="1:16">
      <c r="A4581">
        <v>2458136.3958319998</v>
      </c>
      <c r="B4581" s="7">
        <f t="shared" si="74"/>
        <v>43117.895831999835</v>
      </c>
      <c r="C4581">
        <v>0.213251</v>
      </c>
      <c r="D4581">
        <v>0.18772</v>
      </c>
      <c r="E4581">
        <v>1.4499999999999999E-3</v>
      </c>
      <c r="F4581" s="15">
        <f>Analytic!I4591-Simulated!C4581</f>
        <v>-8.7137625385258433E-2</v>
      </c>
      <c r="G4581" s="16">
        <f>Analytic!J4591-Simulated!D4581</f>
        <v>0.15857947021536839</v>
      </c>
      <c r="H4581" s="17">
        <f>Analytic!K4591-Simulated!E4581</f>
        <v>0.27583859754353768</v>
      </c>
      <c r="I4581" s="25">
        <v>0.13186120000000001</v>
      </c>
      <c r="J4581" s="25">
        <v>0.34643400000000002</v>
      </c>
      <c r="K4581" s="25">
        <v>0.2773505</v>
      </c>
      <c r="L4581" s="25">
        <v>5.0910169999999998E-2</v>
      </c>
      <c r="M4581" s="15">
        <f>Analytic!I4591-Simulated!I4581</f>
        <v>-5.7478253852584482E-3</v>
      </c>
      <c r="N4581" s="16">
        <f>Analytic!J4591-Simulated!J4581</f>
        <v>-1.3452978463163179E-4</v>
      </c>
      <c r="O4581" s="17">
        <f>Analytic!K4591-Simulated!K4581</f>
        <v>-6.1902456462314959E-5</v>
      </c>
      <c r="P4581" s="17">
        <f>Analytic!L4591-Simulated!L4581</f>
        <v>-4.8784213368701507E-4</v>
      </c>
    </row>
    <row r="4582" spans="1:16">
      <c r="A4582">
        <v>2458136.399305</v>
      </c>
      <c r="B4582" s="7">
        <f t="shared" si="74"/>
        <v>43117.89930499997</v>
      </c>
      <c r="C4582">
        <v>0.166962</v>
      </c>
      <c r="D4582">
        <v>0.18896499999999999</v>
      </c>
      <c r="E4582">
        <v>3.7009999999999999E-3</v>
      </c>
      <c r="F4582" s="15">
        <f>Analytic!I4592-Simulated!C4582</f>
        <v>-9.4185286356383194E-2</v>
      </c>
      <c r="G4582" s="16">
        <f>Analytic!J4592-Simulated!D4582</f>
        <v>0.13478763459648507</v>
      </c>
      <c r="H4582" s="17">
        <f>Analytic!K4592-Simulated!E4582</f>
        <v>0.26921934939072978</v>
      </c>
      <c r="I4582" s="25">
        <v>7.862748E-2</v>
      </c>
      <c r="J4582" s="25">
        <v>0.32391370000000003</v>
      </c>
      <c r="K4582" s="25">
        <v>0.2728952</v>
      </c>
      <c r="L4582" s="25">
        <v>5.4844810000000001E-2</v>
      </c>
      <c r="M4582" s="15">
        <f>Analytic!I4592-Simulated!I4582</f>
        <v>-5.8507663563831941E-3</v>
      </c>
      <c r="N4582" s="16">
        <f>Analytic!J4592-Simulated!J4582</f>
        <v>-1.6106540351495946E-4</v>
      </c>
      <c r="O4582" s="17">
        <f>Analytic!K4592-Simulated!K4582</f>
        <v>2.5149390729783949E-5</v>
      </c>
      <c r="P4582" s="17">
        <f>Analytic!L4592-Simulated!L4582</f>
        <v>-4.9389871239487182E-4</v>
      </c>
    </row>
    <row r="4583" spans="1:16">
      <c r="A4583">
        <v>2458136.4027769999</v>
      </c>
      <c r="B4583" s="7">
        <f t="shared" si="74"/>
        <v>43117.902776999865</v>
      </c>
      <c r="C4583">
        <v>0.12030299999999999</v>
      </c>
      <c r="D4583">
        <v>0.18959799999999999</v>
      </c>
      <c r="E4583">
        <v>5.9630000000000004E-3</v>
      </c>
      <c r="F4583" s="15">
        <f>Analytic!I4593-Simulated!C4583</f>
        <v>-0.10109884891840852</v>
      </c>
      <c r="G4583" s="16">
        <f>Analytic!J4593-Simulated!D4583</f>
        <v>0.11055837316925898</v>
      </c>
      <c r="H4583" s="17">
        <f>Analytic!K4593-Simulated!E4583</f>
        <v>0.261704445399909</v>
      </c>
      <c r="I4583" s="25">
        <v>2.514452E-2</v>
      </c>
      <c r="J4583" s="25">
        <v>0.30036469999999998</v>
      </c>
      <c r="K4583" s="25">
        <v>0.26756000000000002</v>
      </c>
      <c r="L4583" s="25">
        <v>5.8599529999999997E-2</v>
      </c>
      <c r="M4583" s="15">
        <f>Analytic!I4593-Simulated!I4583</f>
        <v>-5.9403689184085277E-3</v>
      </c>
      <c r="N4583" s="16">
        <f>Analytic!J4593-Simulated!J4583</f>
        <v>-2.0832683074101244E-4</v>
      </c>
      <c r="O4583" s="17">
        <f>Analytic!K4593-Simulated!K4583</f>
        <v>1.0744539990897861E-4</v>
      </c>
      <c r="P4583" s="17">
        <f>Analytic!L4593-Simulated!L4583</f>
        <v>-4.962106883493328E-4</v>
      </c>
    </row>
    <row r="4584" spans="1:16">
      <c r="A4584">
        <v>2458136.4062490002</v>
      </c>
      <c r="B4584" s="7">
        <f t="shared" si="74"/>
        <v>43117.906249000225</v>
      </c>
      <c r="C4584">
        <v>7.3419999999999999E-2</v>
      </c>
      <c r="D4584">
        <v>0.18962399999999999</v>
      </c>
      <c r="E4584">
        <v>8.2260000000000007E-3</v>
      </c>
      <c r="F4584" s="15">
        <f>Analytic!I4594-Simulated!C4584</f>
        <v>-0.10785066064729248</v>
      </c>
      <c r="G4584" s="16">
        <f>Analytic!J4594-Simulated!D4584</f>
        <v>8.5963171877224104E-2</v>
      </c>
      <c r="H4584" s="17">
        <f>Analytic!K4594-Simulated!E4584</f>
        <v>0.25332091256152656</v>
      </c>
      <c r="I4584" s="25">
        <v>-2.8414970000000001E-2</v>
      </c>
      <c r="J4584" s="25">
        <v>0.2758642</v>
      </c>
      <c r="K4584" s="25">
        <v>0.26136359999999997</v>
      </c>
      <c r="L4584" s="25">
        <v>6.2162149999999999E-2</v>
      </c>
      <c r="M4584" s="15">
        <f>Analytic!I4594-Simulated!I4584</f>
        <v>-6.0156906472924911E-3</v>
      </c>
      <c r="N4584" s="16">
        <f>Analytic!J4594-Simulated!J4584</f>
        <v>-2.7702812277591304E-4</v>
      </c>
      <c r="O4584" s="17">
        <f>Analytic!K4594-Simulated!K4584</f>
        <v>1.8331256152659403E-4</v>
      </c>
      <c r="P4584" s="17">
        <f>Analytic!L4594-Simulated!L4584</f>
        <v>-4.9476127940342035E-4</v>
      </c>
    </row>
    <row r="4585" spans="1:16">
      <c r="A4585">
        <v>2458136.4097210001</v>
      </c>
      <c r="B4585" s="7">
        <f t="shared" si="74"/>
        <v>43117.90972100012</v>
      </c>
      <c r="C4585">
        <v>2.6459E-2</v>
      </c>
      <c r="D4585">
        <v>0.18905</v>
      </c>
      <c r="E4585">
        <v>1.0484E-2</v>
      </c>
      <c r="F4585" s="15">
        <f>Analytic!I4595-Simulated!C4585</f>
        <v>-0.11441286734190131</v>
      </c>
      <c r="G4585" s="16">
        <f>Analytic!J4595-Simulated!D4585</f>
        <v>6.1074670393298613E-2</v>
      </c>
      <c r="H4585" s="17">
        <f>Analytic!K4595-Simulated!E4585</f>
        <v>0.24409459023574492</v>
      </c>
      <c r="I4585" s="25">
        <v>-8.1877950000000005E-2</v>
      </c>
      <c r="J4585" s="25">
        <v>0.25049189999999999</v>
      </c>
      <c r="K4585" s="25">
        <v>0.25432769999999999</v>
      </c>
      <c r="L4585" s="25">
        <v>6.552115E-2</v>
      </c>
      <c r="M4585" s="15">
        <f>Analytic!I4595-Simulated!I4585</f>
        <v>-6.0759173419013129E-3</v>
      </c>
      <c r="N4585" s="16">
        <f>Analytic!J4595-Simulated!J4585</f>
        <v>-3.6722960670138027E-4</v>
      </c>
      <c r="O4585" s="17">
        <f>Analytic!K4595-Simulated!K4585</f>
        <v>2.5089023574492719E-4</v>
      </c>
      <c r="P4585" s="17">
        <f>Analytic!L4595-Simulated!L4585</f>
        <v>-4.8958321446403164E-4</v>
      </c>
    </row>
    <row r="4586" spans="1:16">
      <c r="A4586">
        <v>2458136.413193</v>
      </c>
      <c r="B4586" s="7">
        <f t="shared" si="74"/>
        <v>43117.913193000015</v>
      </c>
      <c r="C4586">
        <v>-2.0434999999999998E-2</v>
      </c>
      <c r="D4586">
        <v>0.187885</v>
      </c>
      <c r="E4586">
        <v>1.2728E-2</v>
      </c>
      <c r="F4586" s="15">
        <f>Analytic!I4596-Simulated!C4586</f>
        <v>-0.12075697656243893</v>
      </c>
      <c r="G4586" s="16">
        <f>Analytic!J4596-Simulated!D4586</f>
        <v>3.5966403972349459E-2</v>
      </c>
      <c r="H4586" s="17">
        <f>Analytic!K4596-Simulated!E4586</f>
        <v>0.23405706584428851</v>
      </c>
      <c r="I4586" s="25">
        <v>-0.135072</v>
      </c>
      <c r="J4586" s="25">
        <v>0.22433020000000001</v>
      </c>
      <c r="K4586" s="25">
        <v>0.24647649999999999</v>
      </c>
      <c r="L4586" s="25">
        <v>6.866572E-2</v>
      </c>
      <c r="M4586" s="15">
        <f>Analytic!I4596-Simulated!I4586</f>
        <v>-6.119976562438928E-3</v>
      </c>
      <c r="N4586" s="16">
        <f>Analytic!J4596-Simulated!J4586</f>
        <v>-4.7879602765055207E-4</v>
      </c>
      <c r="O4586" s="17">
        <f>Analytic!K4596-Simulated!K4586</f>
        <v>3.0856584428851086E-4</v>
      </c>
      <c r="P4586" s="17">
        <f>Analytic!L4596-Simulated!L4586</f>
        <v>-4.8077128598333907E-4</v>
      </c>
    </row>
    <row r="4587" spans="1:16">
      <c r="A4587">
        <v>2458136.4166660002</v>
      </c>
      <c r="B4587" s="7">
        <f t="shared" si="74"/>
        <v>43117.91666600015</v>
      </c>
      <c r="C4587">
        <v>-6.7121E-2</v>
      </c>
      <c r="D4587">
        <v>0.186139</v>
      </c>
      <c r="E4587">
        <v>1.495E-2</v>
      </c>
      <c r="F4587" s="15">
        <f>Analytic!I4597-Simulated!C4587</f>
        <v>-0.12685141999656563</v>
      </c>
      <c r="G4587" s="16">
        <f>Analytic!J4597-Simulated!D4587</f>
        <v>1.071353591773766E-2</v>
      </c>
      <c r="H4587" s="17">
        <f>Analytic!K4597-Simulated!E4587</f>
        <v>0.22324160165456505</v>
      </c>
      <c r="I4587" s="25">
        <v>-0.1878254</v>
      </c>
      <c r="J4587" s="25">
        <v>0.1974641</v>
      </c>
      <c r="K4587" s="25">
        <v>0.23783689999999999</v>
      </c>
      <c r="L4587" s="25">
        <v>7.1585800000000005E-2</v>
      </c>
      <c r="M4587" s="15">
        <f>Analytic!I4597-Simulated!I4587</f>
        <v>-6.1470199965656391E-3</v>
      </c>
      <c r="N4587" s="16">
        <f>Analytic!J4597-Simulated!J4587</f>
        <v>-6.1156408226234471E-4</v>
      </c>
      <c r="O4587" s="17">
        <f>Analytic!K4597-Simulated!K4587</f>
        <v>3.5470165456505387E-4</v>
      </c>
      <c r="P4587" s="17">
        <f>Analytic!L4597-Simulated!L4587</f>
        <v>-4.6848700267999865E-4</v>
      </c>
    </row>
    <row r="4588" spans="1:16">
      <c r="A4588">
        <v>2458136.420138</v>
      </c>
      <c r="B4588" s="7">
        <f t="shared" si="74"/>
        <v>43117.920138000045</v>
      </c>
      <c r="C4588">
        <v>-0.11346000000000001</v>
      </c>
      <c r="D4588">
        <v>0.18382699999999999</v>
      </c>
      <c r="E4588">
        <v>1.7142000000000001E-2</v>
      </c>
      <c r="F4588" s="15">
        <f>Analytic!I4598-Simulated!C4588</f>
        <v>-0.13266411282947932</v>
      </c>
      <c r="G4588" s="16">
        <f>Analytic!J4598-Simulated!D4588</f>
        <v>-1.4611418470543536E-2</v>
      </c>
      <c r="H4588" s="17">
        <f>Analytic!K4598-Simulated!E4588</f>
        <v>0.21168405289350475</v>
      </c>
      <c r="I4588" s="25">
        <v>-0.23996799999999999</v>
      </c>
      <c r="J4588" s="25">
        <v>0.16997999999999999</v>
      </c>
      <c r="K4588" s="25">
        <v>0.22843810000000001</v>
      </c>
      <c r="L4588" s="25">
        <v>7.4272069999999996E-2</v>
      </c>
      <c r="M4588" s="15">
        <f>Analytic!I4598-Simulated!I4588</f>
        <v>-6.1561128294793377E-3</v>
      </c>
      <c r="N4588" s="16">
        <f>Analytic!J4598-Simulated!J4588</f>
        <v>-7.6441847054353751E-4</v>
      </c>
      <c r="O4588" s="17">
        <f>Analytic!K4598-Simulated!K4588</f>
        <v>3.8795289350473938E-4</v>
      </c>
      <c r="P4588" s="17">
        <f>Analytic!L4598-Simulated!L4588</f>
        <v>-4.5291545711692582E-4</v>
      </c>
    </row>
    <row r="4589" spans="1:16">
      <c r="A4589">
        <v>2458136.4236099999</v>
      </c>
      <c r="B4589" s="7">
        <f t="shared" si="74"/>
        <v>43117.92360999994</v>
      </c>
      <c r="C4589">
        <v>-0.15931500000000001</v>
      </c>
      <c r="D4589">
        <v>0.18096200000000001</v>
      </c>
      <c r="E4589">
        <v>1.9296000000000001E-2</v>
      </c>
      <c r="F4589" s="15">
        <f>Analytic!I4599-Simulated!C4589</f>
        <v>-0.13816300830580411</v>
      </c>
      <c r="G4589" s="16">
        <f>Analytic!J4599-Simulated!D4589</f>
        <v>-3.9931875571827175E-2</v>
      </c>
      <c r="H4589" s="17">
        <f>Analytic!K4599-Simulated!E4589</f>
        <v>0.19942277745640197</v>
      </c>
      <c r="I4589" s="25">
        <v>-0.29133160000000002</v>
      </c>
      <c r="J4589" s="25">
        <v>0.1419666</v>
      </c>
      <c r="K4589" s="25">
        <v>0.2183117</v>
      </c>
      <c r="L4589" s="25">
        <v>7.6716069999999997E-2</v>
      </c>
      <c r="M4589" s="15">
        <f>Analytic!I4599-Simulated!I4589</f>
        <v>-6.1464083058040964E-3</v>
      </c>
      <c r="N4589" s="16">
        <f>Analytic!J4599-Simulated!J4589</f>
        <v>-9.3647557182716112E-4</v>
      </c>
      <c r="O4589" s="17">
        <f>Analytic!K4599-Simulated!K4589</f>
        <v>4.0707745640197746E-4</v>
      </c>
      <c r="P4589" s="17">
        <f>Analytic!L4599-Simulated!L4589</f>
        <v>-4.3435451547248205E-4</v>
      </c>
    </row>
    <row r="4590" spans="1:16">
      <c r="A4590">
        <v>2458136.4270819998</v>
      </c>
      <c r="B4590" s="7">
        <f t="shared" si="74"/>
        <v>43117.927081999835</v>
      </c>
      <c r="C4590">
        <v>-0.20455400000000001</v>
      </c>
      <c r="D4590">
        <v>0.17755899999999999</v>
      </c>
      <c r="E4590">
        <v>2.1405E-2</v>
      </c>
      <c r="F4590" s="15">
        <f>Analytic!I4600-Simulated!C4590</f>
        <v>-0.14331364568521371</v>
      </c>
      <c r="G4590" s="16">
        <f>Analytic!J4600-Simulated!D4590</f>
        <v>-6.5171473825086604E-2</v>
      </c>
      <c r="H4590" s="17">
        <f>Analytic!K4600-Simulated!E4590</f>
        <v>0.18649753750348497</v>
      </c>
      <c r="I4590" s="25">
        <v>-0.34175060000000002</v>
      </c>
      <c r="J4590" s="25">
        <v>0.11351360000000001</v>
      </c>
      <c r="K4590" s="25">
        <v>0.2074915</v>
      </c>
      <c r="L4590" s="25">
        <v>7.8910129999999995E-2</v>
      </c>
      <c r="M4590" s="15">
        <f>Analytic!I4600-Simulated!I4590</f>
        <v>-6.1170456852137067E-3</v>
      </c>
      <c r="N4590" s="16">
        <f>Analytic!J4600-Simulated!J4590</f>
        <v>-1.1260738250866154E-3</v>
      </c>
      <c r="O4590" s="17">
        <f>Analytic!K4600-Simulated!K4590</f>
        <v>4.1103750348497892E-4</v>
      </c>
      <c r="P4590" s="17">
        <f>Analytic!L4600-Simulated!L4590</f>
        <v>-4.1311642940722315E-4</v>
      </c>
    </row>
    <row r="4591" spans="1:16">
      <c r="A4591">
        <v>2458136.430555</v>
      </c>
      <c r="B4591" s="7">
        <f t="shared" si="74"/>
        <v>43117.93055499997</v>
      </c>
      <c r="C4591">
        <v>-0.24904899999999999</v>
      </c>
      <c r="D4591">
        <v>0.17363799999999999</v>
      </c>
      <c r="E4591">
        <v>2.3462E-2</v>
      </c>
      <c r="F4591" s="15">
        <f>Analytic!I4601-Simulated!C4591</f>
        <v>-0.14808068981517572</v>
      </c>
      <c r="G4591" s="16">
        <f>Analytic!J4601-Simulated!D4591</f>
        <v>-9.0257369872086893E-2</v>
      </c>
      <c r="H4591" s="17">
        <f>Analytic!K4601-Simulated!E4591</f>
        <v>0.1729503932632917</v>
      </c>
      <c r="I4591" s="25">
        <v>-0.39106239999999998</v>
      </c>
      <c r="J4591" s="25">
        <v>8.4712239999999994E-2</v>
      </c>
      <c r="K4591" s="25">
        <v>0.1960132</v>
      </c>
      <c r="L4591" s="25">
        <v>8.0847420000000003E-2</v>
      </c>
      <c r="M4591" s="15">
        <f>Analytic!I4601-Simulated!I4591</f>
        <v>-6.067289815175736E-3</v>
      </c>
      <c r="N4591" s="16">
        <f>Analytic!J4601-Simulated!J4591</f>
        <v>-1.3316098720869002E-3</v>
      </c>
      <c r="O4591" s="17">
        <f>Analytic!K4601-Simulated!K4591</f>
        <v>3.991932632917139E-4</v>
      </c>
      <c r="P4591" s="17">
        <f>Analytic!L4601-Simulated!L4591</f>
        <v>-3.8955196206268139E-4</v>
      </c>
    </row>
    <row r="4592" spans="1:16">
      <c r="A4592">
        <v>2458136.4340269999</v>
      </c>
      <c r="B4592" s="7">
        <f t="shared" si="74"/>
        <v>43117.934026999865</v>
      </c>
      <c r="C4592">
        <v>-0.29267500000000002</v>
      </c>
      <c r="D4592">
        <v>0.169215</v>
      </c>
      <c r="E4592">
        <v>2.546E-2</v>
      </c>
      <c r="F4592" s="15">
        <f>Analytic!I4602-Simulated!C4592</f>
        <v>-0.152429460572793</v>
      </c>
      <c r="G4592" s="16">
        <f>Analytic!J4602-Simulated!D4592</f>
        <v>-0.11511153950397818</v>
      </c>
      <c r="H4592" s="17">
        <f>Analytic!K4602-Simulated!E4592</f>
        <v>0.15882558938688743</v>
      </c>
      <c r="I4592" s="25">
        <v>-0.439108</v>
      </c>
      <c r="J4592" s="25">
        <v>5.5654349999999998E-2</v>
      </c>
      <c r="K4592" s="25">
        <v>0.18391479999999999</v>
      </c>
      <c r="L4592" s="25">
        <v>8.2521999999999998E-2</v>
      </c>
      <c r="M4592" s="15">
        <f>Analytic!I4602-Simulated!I4592</f>
        <v>-5.9964605727930165E-3</v>
      </c>
      <c r="N4592" s="16">
        <f>Analytic!J4602-Simulated!J4592</f>
        <v>-1.5508895039781645E-3</v>
      </c>
      <c r="O4592" s="17">
        <f>Analytic!K4602-Simulated!K4592</f>
        <v>3.70789386887449E-4</v>
      </c>
      <c r="P4592" s="17">
        <f>Analytic!L4602-Simulated!L4592</f>
        <v>-3.6407711201458248E-4</v>
      </c>
    </row>
    <row r="4593" spans="1:16">
      <c r="A4593">
        <v>2458136.4374990002</v>
      </c>
      <c r="B4593" s="7">
        <f t="shared" si="74"/>
        <v>43117.937499000225</v>
      </c>
      <c r="C4593">
        <v>-0.33531300000000003</v>
      </c>
      <c r="D4593">
        <v>0.16431200000000001</v>
      </c>
      <c r="E4593">
        <v>2.7390999999999999E-2</v>
      </c>
      <c r="F4593" s="15">
        <f>Analytic!I4603-Simulated!C4593</f>
        <v>-0.15632345045877111</v>
      </c>
      <c r="G4593" s="16">
        <f>Analytic!J4603-Simulated!D4593</f>
        <v>-0.13966108243538011</v>
      </c>
      <c r="H4593" s="17">
        <f>Analytic!K4603-Simulated!E4593</f>
        <v>0.14417043422146258</v>
      </c>
      <c r="I4593" s="25">
        <v>-0.48573250000000001</v>
      </c>
      <c r="J4593" s="25">
        <v>2.643247E-2</v>
      </c>
      <c r="K4593" s="25">
        <v>0.17123579999999999</v>
      </c>
      <c r="L4593" s="25">
        <v>8.3928790000000003E-2</v>
      </c>
      <c r="M4593" s="15">
        <f>Analytic!I4603-Simulated!I4593</f>
        <v>-5.9039504587711233E-3</v>
      </c>
      <c r="N4593" s="16">
        <f>Analytic!J4603-Simulated!J4593</f>
        <v>-1.7815524353800918E-3</v>
      </c>
      <c r="O4593" s="17">
        <f>Analytic!K4603-Simulated!K4593</f>
        <v>3.2563422146258958E-4</v>
      </c>
      <c r="P4593" s="17">
        <f>Analytic!L4603-Simulated!L4593</f>
        <v>-3.3712251066785048E-4</v>
      </c>
    </row>
    <row r="4594" spans="1:16">
      <c r="A4594">
        <v>2458136.4409710001</v>
      </c>
      <c r="B4594" s="7">
        <f t="shared" si="74"/>
        <v>43117.94097100012</v>
      </c>
      <c r="C4594">
        <v>-0.37684699999999999</v>
      </c>
      <c r="D4594">
        <v>0.15894900000000001</v>
      </c>
      <c r="E4594">
        <v>2.9250999999999999E-2</v>
      </c>
      <c r="F4594" s="15">
        <f>Analytic!I4604-Simulated!C4594</f>
        <v>-0.15972782866634411</v>
      </c>
      <c r="G4594" s="16">
        <f>Analytic!J4604-Simulated!D4594</f>
        <v>-0.16383052991839392</v>
      </c>
      <c r="H4594" s="17">
        <f>Analytic!K4604-Simulated!E4594</f>
        <v>0.1290301723945029</v>
      </c>
      <c r="I4594" s="25">
        <v>-0.53078559999999997</v>
      </c>
      <c r="J4594" s="25">
        <v>-2.8604730000000001E-3</v>
      </c>
      <c r="K4594" s="25">
        <v>0.15801760000000001</v>
      </c>
      <c r="L4594" s="25">
        <v>8.5063620000000006E-2</v>
      </c>
      <c r="M4594" s="15">
        <f>Analytic!I4604-Simulated!I4594</f>
        <v>-5.7892286663441261E-3</v>
      </c>
      <c r="N4594" s="16">
        <f>Analytic!J4604-Simulated!J4594</f>
        <v>-2.0210569183939033E-3</v>
      </c>
      <c r="O4594" s="17">
        <f>Analytic!K4604-Simulated!K4594</f>
        <v>2.6357239450289227E-4</v>
      </c>
      <c r="P4594" s="17">
        <f>Analytic!L4604-Simulated!L4594</f>
        <v>-3.0916555985176231E-4</v>
      </c>
    </row>
    <row r="4595" spans="1:16">
      <c r="A4595">
        <v>2458136.444443</v>
      </c>
      <c r="B4595" s="7">
        <f t="shared" si="74"/>
        <v>43117.944443000015</v>
      </c>
      <c r="C4595">
        <v>-0.41716700000000001</v>
      </c>
      <c r="D4595">
        <v>0.15314900000000001</v>
      </c>
      <c r="E4595">
        <v>3.1033000000000002E-2</v>
      </c>
      <c r="F4595" s="15">
        <f>Analytic!I4605-Simulated!C4595</f>
        <v>-0.16260692999050369</v>
      </c>
      <c r="G4595" s="16">
        <f>Analytic!J4605-Simulated!D4595</f>
        <v>-0.18754715419895923</v>
      </c>
      <c r="H4595" s="17">
        <f>Analytic!K4605-Simulated!E4595</f>
        <v>0.11345485112174408</v>
      </c>
      <c r="I4595" s="25">
        <v>-0.57412189999999996</v>
      </c>
      <c r="J4595" s="25">
        <v>-3.2131489999999999E-2</v>
      </c>
      <c r="K4595" s="25">
        <v>0.14430319999999999</v>
      </c>
      <c r="L4595" s="25">
        <v>8.592321E-2</v>
      </c>
      <c r="M4595" s="15">
        <f>Analytic!I4605-Simulated!I4595</f>
        <v>-5.6520299905037374E-3</v>
      </c>
      <c r="N4595" s="16">
        <f>Analytic!J4605-Simulated!J4595</f>
        <v>-2.2666641989592257E-3</v>
      </c>
      <c r="O4595" s="17">
        <f>Analytic!K4605-Simulated!K4595</f>
        <v>1.8465112174409493E-4</v>
      </c>
      <c r="P4595" s="17">
        <f>Analytic!L4605-Simulated!L4595</f>
        <v>-2.8069536753912161E-4</v>
      </c>
    </row>
    <row r="4596" spans="1:16">
      <c r="A4596">
        <v>2458136.4479160002</v>
      </c>
      <c r="B4596" s="7">
        <f t="shared" si="74"/>
        <v>43117.94791600015</v>
      </c>
      <c r="C4596">
        <v>-0.45616699999999999</v>
      </c>
      <c r="D4596">
        <v>0.14693300000000001</v>
      </c>
      <c r="E4596">
        <v>3.2730000000000002E-2</v>
      </c>
      <c r="F4596" s="15">
        <f>Analytic!I4606-Simulated!C4596</f>
        <v>-0.16492672699364996</v>
      </c>
      <c r="G4596" s="16">
        <f>Analytic!J4606-Simulated!D4596</f>
        <v>-0.21073627881302931</v>
      </c>
      <c r="H4596" s="17">
        <f>Analytic!K4606-Simulated!E4596</f>
        <v>9.7496180672027116E-2</v>
      </c>
      <c r="I4596" s="25">
        <v>-0.61560170000000003</v>
      </c>
      <c r="J4596" s="25">
        <v>-6.1287920000000003E-2</v>
      </c>
      <c r="K4596" s="25">
        <v>0.1301368</v>
      </c>
      <c r="L4596" s="25">
        <v>8.6505189999999996E-2</v>
      </c>
      <c r="M4596" s="15">
        <f>Analytic!I4606-Simulated!I4596</f>
        <v>-5.4920269936499233E-3</v>
      </c>
      <c r="N4596" s="16">
        <f>Analytic!J4606-Simulated!J4596</f>
        <v>-2.5153588130292989E-3</v>
      </c>
      <c r="O4596" s="17">
        <f>Analytic!K4606-Simulated!K4596</f>
        <v>8.9380672027128405E-5</v>
      </c>
      <c r="P4596" s="17">
        <f>Analytic!L4606-Simulated!L4596</f>
        <v>-2.5222053049091253E-4</v>
      </c>
    </row>
    <row r="4597" spans="1:16">
      <c r="A4597">
        <v>2458136.451388</v>
      </c>
      <c r="B4597" s="7">
        <f t="shared" si="74"/>
        <v>43117.951388000045</v>
      </c>
      <c r="C4597">
        <v>-0.49374600000000002</v>
      </c>
      <c r="D4597">
        <v>0.14032500000000001</v>
      </c>
      <c r="E4597">
        <v>3.4339000000000001E-2</v>
      </c>
      <c r="F4597" s="15">
        <f>Analytic!I4607-Simulated!C4597</f>
        <v>-0.16665428389670545</v>
      </c>
      <c r="G4597" s="16">
        <f>Analytic!J4607-Simulated!D4597</f>
        <v>-0.23332658871649228</v>
      </c>
      <c r="H4597" s="17">
        <f>Analytic!K4607-Simulated!E4597</f>
        <v>8.1203389441451834E-2</v>
      </c>
      <c r="I4597" s="25">
        <v>-0.65509110000000004</v>
      </c>
      <c r="J4597" s="25">
        <v>-9.0237570000000003E-2</v>
      </c>
      <c r="K4597" s="25">
        <v>0.115564</v>
      </c>
      <c r="L4597" s="25">
        <v>8.6808090000000004E-2</v>
      </c>
      <c r="M4597" s="15">
        <f>Analytic!I4607-Simulated!I4597</f>
        <v>-5.3091838967054272E-3</v>
      </c>
      <c r="N4597" s="16">
        <f>Analytic!J4607-Simulated!J4597</f>
        <v>-2.7640187164922753E-3</v>
      </c>
      <c r="O4597" s="17">
        <f>Analytic!K4607-Simulated!K4597</f>
        <v>-2.1610558548171288E-5</v>
      </c>
      <c r="P4597" s="17">
        <f>Analytic!L4607-Simulated!L4597</f>
        <v>-2.2424980344752654E-4</v>
      </c>
    </row>
    <row r="4598" spans="1:16">
      <c r="A4598">
        <v>2458136.4548599999</v>
      </c>
      <c r="B4598" s="7">
        <f t="shared" si="74"/>
        <v>43117.95485999994</v>
      </c>
      <c r="C4598">
        <v>-0.52980799999999995</v>
      </c>
      <c r="D4598">
        <v>0.13335</v>
      </c>
      <c r="E4598">
        <v>3.5854999999999998E-2</v>
      </c>
      <c r="F4598" s="15">
        <f>Analytic!I4608-Simulated!C4598</f>
        <v>-0.16775819072410247</v>
      </c>
      <c r="G4598" s="16">
        <f>Analytic!J4608-Simulated!D4598</f>
        <v>-0.25524843924330626</v>
      </c>
      <c r="H4598" s="17">
        <f>Analytic!K4608-Simulated!E4598</f>
        <v>6.4629074106737447E-2</v>
      </c>
      <c r="I4598" s="25">
        <v>-0.69246269999999999</v>
      </c>
      <c r="J4598" s="25">
        <v>-0.11888899999999999</v>
      </c>
      <c r="K4598" s="25">
        <v>0.1006317</v>
      </c>
      <c r="L4598" s="25">
        <v>8.683138E-2</v>
      </c>
      <c r="M4598" s="15">
        <f>Analytic!I4608-Simulated!I4598</f>
        <v>-5.103490724102433E-3</v>
      </c>
      <c r="N4598" s="16">
        <f>Analytic!J4608-Simulated!J4598</f>
        <v>-3.0094392433062667E-3</v>
      </c>
      <c r="O4598" s="17">
        <f>Analytic!K4608-Simulated!K4598</f>
        <v>-1.4762589326255959E-4</v>
      </c>
      <c r="P4598" s="17">
        <f>Analytic!L4608-Simulated!L4598</f>
        <v>-1.9732568511109105E-4</v>
      </c>
    </row>
    <row r="4599" spans="1:16">
      <c r="A4599">
        <v>2458136.4583319998</v>
      </c>
      <c r="B4599" s="7">
        <f t="shared" si="74"/>
        <v>43117.958331999835</v>
      </c>
      <c r="C4599">
        <v>-0.56425999999999998</v>
      </c>
      <c r="D4599">
        <v>0.126031</v>
      </c>
      <c r="E4599">
        <v>3.7272E-2</v>
      </c>
      <c r="F4599" s="15">
        <f>Analytic!I4609-Simulated!C4599</f>
        <v>-0.16821097629616089</v>
      </c>
      <c r="G4599" s="16">
        <f>Analytic!J4609-Simulated!D4599</f>
        <v>-0.2764311628909355</v>
      </c>
      <c r="H4599" s="17">
        <f>Analytic!K4609-Simulated!E4599</f>
        <v>4.7828045343237327E-2</v>
      </c>
      <c r="I4599" s="25">
        <v>-0.72759580000000001</v>
      </c>
      <c r="J4599" s="25">
        <v>-0.1471517</v>
      </c>
      <c r="K4599" s="25">
        <v>8.5387359999999995E-2</v>
      </c>
      <c r="L4599" s="25">
        <v>8.6575379999999993E-2</v>
      </c>
      <c r="M4599" s="15">
        <f>Analytic!I4609-Simulated!I4599</f>
        <v>-4.8751762961608547E-3</v>
      </c>
      <c r="N4599" s="16">
        <f>Analytic!J4609-Simulated!J4599</f>
        <v>-3.2484628909354718E-3</v>
      </c>
      <c r="O4599" s="17">
        <f>Analytic!K4609-Simulated!K4599</f>
        <v>-2.8731465676266887E-4</v>
      </c>
      <c r="P4599" s="17">
        <f>Analytic!L4609-Simulated!L4599</f>
        <v>-1.7193094169903889E-4</v>
      </c>
    </row>
    <row r="4600" spans="1:16">
      <c r="A4600">
        <v>2458136.461805</v>
      </c>
      <c r="B4600" s="7">
        <f t="shared" si="74"/>
        <v>43117.96180499997</v>
      </c>
      <c r="C4600">
        <v>-0.59701599999999999</v>
      </c>
      <c r="D4600">
        <v>0.118394</v>
      </c>
      <c r="E4600">
        <v>3.8587000000000003E-2</v>
      </c>
      <c r="F4600" s="15">
        <f>Analytic!I4610-Simulated!C4600</f>
        <v>-0.16798549872951363</v>
      </c>
      <c r="G4600" s="16">
        <f>Analytic!J4610-Simulated!D4600</f>
        <v>-0.29680837293819173</v>
      </c>
      <c r="H4600" s="17">
        <f>Analytic!K4610-Simulated!E4600</f>
        <v>3.0853169607932086E-2</v>
      </c>
      <c r="I4600" s="25">
        <v>-0.76037699999999997</v>
      </c>
      <c r="J4600" s="25">
        <v>-0.1749367</v>
      </c>
      <c r="K4600" s="25">
        <v>6.9879739999999996E-2</v>
      </c>
      <c r="L4600" s="25">
        <v>8.6041359999999997E-2</v>
      </c>
      <c r="M4600" s="15">
        <f>Analytic!I4610-Simulated!I4600</f>
        <v>-4.6244987295136486E-3</v>
      </c>
      <c r="N4600" s="16">
        <f>Analytic!J4610-Simulated!J4600</f>
        <v>-3.477672938191706E-3</v>
      </c>
      <c r="O4600" s="17">
        <f>Analytic!K4610-Simulated!K4600</f>
        <v>-4.3957039206790616E-4</v>
      </c>
      <c r="P4600" s="17">
        <f>Analytic!L4610-Simulated!L4600</f>
        <v>-1.4858807934682583E-4</v>
      </c>
    </row>
    <row r="4601" spans="1:16">
      <c r="A4601">
        <v>2458136.4652769999</v>
      </c>
      <c r="B4601" s="7">
        <f t="shared" si="74"/>
        <v>43117.965276999865</v>
      </c>
      <c r="C4601">
        <v>-0.62799000000000005</v>
      </c>
      <c r="D4601">
        <v>0.11046300000000001</v>
      </c>
      <c r="E4601">
        <v>3.9795999999999998E-2</v>
      </c>
      <c r="F4601" s="15">
        <f>Analytic!I4611-Simulated!C4601</f>
        <v>-0.1670623121802336</v>
      </c>
      <c r="G4601" s="16">
        <f>Analytic!J4611-Simulated!D4601</f>
        <v>-0.31631326291166401</v>
      </c>
      <c r="H4601" s="17">
        <f>Analytic!K4611-Simulated!E4601</f>
        <v>1.3759207500073985E-2</v>
      </c>
      <c r="I4601" s="25">
        <v>-0.79070010000000002</v>
      </c>
      <c r="J4601" s="25">
        <v>-0.20215640000000001</v>
      </c>
      <c r="K4601" s="25">
        <v>5.4158039999999998E-2</v>
      </c>
      <c r="L4601" s="25">
        <v>8.523145E-2</v>
      </c>
      <c r="M4601" s="15">
        <f>Analytic!I4611-Simulated!I4601</f>
        <v>-4.3522121802336278E-3</v>
      </c>
      <c r="N4601" s="16">
        <f>Analytic!J4611-Simulated!J4601</f>
        <v>-3.6938629116639865E-3</v>
      </c>
      <c r="O4601" s="17">
        <f>Analytic!K4611-Simulated!K4601</f>
        <v>-6.0283249992601484E-4</v>
      </c>
      <c r="P4601" s="17">
        <f>Analytic!L4611-Simulated!L4601</f>
        <v>-1.2777176706905979E-4</v>
      </c>
    </row>
    <row r="4602" spans="1:16">
      <c r="A4602">
        <v>2458136.4687490002</v>
      </c>
      <c r="B4602" s="7">
        <f t="shared" si="74"/>
        <v>43117.968749000225</v>
      </c>
      <c r="C4602">
        <v>-0.65710199999999996</v>
      </c>
      <c r="D4602">
        <v>0.10226300000000001</v>
      </c>
      <c r="E4602">
        <v>4.0897000000000003E-2</v>
      </c>
      <c r="F4602" s="15">
        <f>Analytic!I4612-Simulated!C4602</f>
        <v>-0.16542400864036289</v>
      </c>
      <c r="G4602" s="16">
        <f>Analytic!J4612-Simulated!D4602</f>
        <v>-0.33488190092958575</v>
      </c>
      <c r="H4602" s="17">
        <f>Analytic!K4612-Simulated!E4602</f>
        <v>-3.4003507763237517E-3</v>
      </c>
      <c r="I4602" s="25">
        <v>-0.81846730000000001</v>
      </c>
      <c r="J4602" s="25">
        <v>-0.22872509999999999</v>
      </c>
      <c r="K4602" s="25">
        <v>3.8272050000000002E-2</v>
      </c>
      <c r="L4602" s="25">
        <v>8.414866E-2</v>
      </c>
      <c r="M4602" s="15">
        <f>Analytic!I4612-Simulated!I4602</f>
        <v>-4.0587086403628403E-3</v>
      </c>
      <c r="N4602" s="16">
        <f>Analytic!J4612-Simulated!J4602</f>
        <v>-3.8938009295857723E-3</v>
      </c>
      <c r="O4602" s="17">
        <f>Analytic!K4612-Simulated!K4602</f>
        <v>-7.7540077632375082E-4</v>
      </c>
      <c r="P4602" s="17">
        <f>Analytic!L4612-Simulated!L4602</f>
        <v>-1.0993420241811602E-4</v>
      </c>
    </row>
    <row r="4603" spans="1:16">
      <c r="A4603">
        <v>2458136.4722210001</v>
      </c>
      <c r="B4603" s="7">
        <f t="shared" si="74"/>
        <v>43117.97222100012</v>
      </c>
      <c r="C4603">
        <v>-0.68427499999999997</v>
      </c>
      <c r="D4603">
        <v>9.3821000000000002E-2</v>
      </c>
      <c r="E4603">
        <v>4.1886E-2</v>
      </c>
      <c r="F4603" s="15">
        <f>Analytic!I4613-Simulated!C4603</f>
        <v>-0.16305853368055678</v>
      </c>
      <c r="G4603" s="16">
        <f>Analytic!J4613-Simulated!D4603</f>
        <v>-0.352454517969574</v>
      </c>
      <c r="H4603" s="17">
        <f>Analytic!K4613-Simulated!E4603</f>
        <v>-2.0569452315109683E-2</v>
      </c>
      <c r="I4603" s="25">
        <v>-0.84358840000000002</v>
      </c>
      <c r="J4603" s="25">
        <v>-0.25455899999999998</v>
      </c>
      <c r="K4603" s="25">
        <v>2.2272009999999998E-2</v>
      </c>
      <c r="L4603" s="25">
        <v>8.2796880000000003E-2</v>
      </c>
      <c r="M4603" s="15">
        <f>Analytic!I4613-Simulated!I4603</f>
        <v>-3.7451336805567337E-3</v>
      </c>
      <c r="N4603" s="16">
        <f>Analytic!J4613-Simulated!J4603</f>
        <v>-4.0745179695740319E-3</v>
      </c>
      <c r="O4603" s="17">
        <f>Analytic!K4613-Simulated!K4603</f>
        <v>-9.5546231510968208E-4</v>
      </c>
      <c r="P4603" s="17">
        <f>Analytic!L4613-Simulated!L4603</f>
        <v>-9.5513402455976726E-5</v>
      </c>
    </row>
    <row r="4604" spans="1:16">
      <c r="A4604">
        <v>2458136.475693</v>
      </c>
      <c r="B4604" s="7">
        <f t="shared" si="74"/>
        <v>43117.975693000015</v>
      </c>
      <c r="C4604">
        <v>-0.70943500000000004</v>
      </c>
      <c r="D4604">
        <v>8.516E-2</v>
      </c>
      <c r="E4604">
        <v>4.2761E-2</v>
      </c>
      <c r="F4604" s="15">
        <f>Analytic!I4614-Simulated!C4604</f>
        <v>-0.15995947511502973</v>
      </c>
      <c r="G4604" s="16">
        <f>Analytic!J4614-Simulated!D4604</f>
        <v>-0.36896978912557016</v>
      </c>
      <c r="H4604" s="17">
        <f>Analytic!K4614-Simulated!E4604</f>
        <v>-3.7693650234587386E-2</v>
      </c>
      <c r="I4604" s="25">
        <v>-0.86598209999999998</v>
      </c>
      <c r="J4604" s="25">
        <v>-0.27957680000000001</v>
      </c>
      <c r="K4604" s="25">
        <v>6.2083429999999998E-3</v>
      </c>
      <c r="L4604" s="25">
        <v>8.1180810000000006E-2</v>
      </c>
      <c r="M4604" s="15">
        <f>Analytic!I4614-Simulated!I4604</f>
        <v>-3.4123751150297865E-3</v>
      </c>
      <c r="N4604" s="16">
        <f>Analytic!J4614-Simulated!J4604</f>
        <v>-4.2329891255701302E-3</v>
      </c>
      <c r="O4604" s="17">
        <f>Analytic!K4614-Simulated!K4604</f>
        <v>-1.1409932345873841E-3</v>
      </c>
      <c r="P4604" s="17">
        <f>Analytic!L4614-Simulated!L4604</f>
        <v>-8.4874393166442519E-5</v>
      </c>
    </row>
    <row r="4605" spans="1:16">
      <c r="A4605">
        <v>2458136.4791660002</v>
      </c>
      <c r="B4605" s="7">
        <f t="shared" si="74"/>
        <v>43117.97916600015</v>
      </c>
      <c r="C4605">
        <v>-0.73250800000000005</v>
      </c>
      <c r="D4605">
        <v>7.6307E-2</v>
      </c>
      <c r="E4605">
        <v>4.3520000000000003E-2</v>
      </c>
      <c r="F4605" s="15">
        <f>Analytic!I4615-Simulated!C4605</f>
        <v>-0.15612932365294796</v>
      </c>
      <c r="G4605" s="16">
        <f>Analytic!J4615-Simulated!D4605</f>
        <v>-0.38437310694208632</v>
      </c>
      <c r="H4605" s="17">
        <f>Analytic!K4615-Simulated!E4605</f>
        <v>-5.4718273681011731E-2</v>
      </c>
      <c r="I4605" s="25">
        <v>-0.88557549999999996</v>
      </c>
      <c r="J4605" s="25">
        <v>-0.30369960000000001</v>
      </c>
      <c r="K4605" s="25">
        <v>-9.8683739999999992E-3</v>
      </c>
      <c r="L4605" s="25">
        <v>7.9306009999999996E-2</v>
      </c>
      <c r="M4605" s="15">
        <f>Analytic!I4615-Simulated!I4605</f>
        <v>-3.061823652948048E-3</v>
      </c>
      <c r="N4605" s="16">
        <f>Analytic!J4615-Simulated!J4605</f>
        <v>-4.3665069420862901E-3</v>
      </c>
      <c r="O4605" s="17">
        <f>Analytic!K4615-Simulated!K4605</f>
        <v>-1.3298996810117304E-3</v>
      </c>
      <c r="P4605" s="17">
        <f>Analytic!L4615-Simulated!L4605</f>
        <v>-7.8373261019615281E-5</v>
      </c>
    </row>
    <row r="4606" spans="1:16">
      <c r="A4606">
        <v>2458136.482638</v>
      </c>
      <c r="B4606" s="7">
        <f t="shared" si="74"/>
        <v>43117.982638000045</v>
      </c>
      <c r="C4606">
        <v>-0.75342600000000004</v>
      </c>
      <c r="D4606">
        <v>6.7285999999999999E-2</v>
      </c>
      <c r="E4606">
        <v>4.4162E-2</v>
      </c>
      <c r="F4606" s="15">
        <f>Analytic!I4616-Simulated!C4606</f>
        <v>-0.15157370469184217</v>
      </c>
      <c r="G4606" s="16">
        <f>Analytic!J4616-Simulated!D4606</f>
        <v>-0.39860984594024973</v>
      </c>
      <c r="H4606" s="17">
        <f>Analytic!K4616-Simulated!E4606</f>
        <v>-7.1589598558239445E-2</v>
      </c>
      <c r="I4606" s="25">
        <v>-0.90230509999999997</v>
      </c>
      <c r="J4606" s="25">
        <v>-0.32685130000000001</v>
      </c>
      <c r="K4606" s="25">
        <v>-2.5907590000000001E-2</v>
      </c>
      <c r="L4606" s="25">
        <v>7.717881E-2</v>
      </c>
      <c r="M4606" s="15">
        <f>Analytic!I4616-Simulated!I4606</f>
        <v>-2.6946046918422395E-3</v>
      </c>
      <c r="N4606" s="16">
        <f>Analytic!J4616-Simulated!J4606</f>
        <v>-4.4725459402497059E-3</v>
      </c>
      <c r="O4606" s="17">
        <f>Analytic!K4616-Simulated!K4606</f>
        <v>-1.5200085582394406E-3</v>
      </c>
      <c r="P4606" s="17">
        <f>Analytic!L4616-Simulated!L4606</f>
        <v>-7.628402116761912E-5</v>
      </c>
    </row>
    <row r="4607" spans="1:16">
      <c r="A4607">
        <v>2458136.4861099999</v>
      </c>
      <c r="B4607" s="7">
        <f t="shared" si="74"/>
        <v>43117.98610999994</v>
      </c>
      <c r="C4607">
        <v>-0.772119</v>
      </c>
      <c r="D4607">
        <v>5.8123000000000001E-2</v>
      </c>
      <c r="E4607">
        <v>4.4685000000000002E-2</v>
      </c>
      <c r="F4607" s="15">
        <f>Analytic!I4617-Simulated!C4607</f>
        <v>-0.14630958050130738</v>
      </c>
      <c r="G4607" s="16">
        <f>Analytic!J4617-Simulated!D4607</f>
        <v>-0.41163061747778634</v>
      </c>
      <c r="H4607" s="17">
        <f>Analytic!K4617-Simulated!E4607</f>
        <v>-8.8253018429865104E-2</v>
      </c>
      <c r="I4607" s="25">
        <v>-0.91611620000000005</v>
      </c>
      <c r="J4607" s="25">
        <v>-0.34895870000000001</v>
      </c>
      <c r="K4607" s="25">
        <v>-4.1858970000000002E-2</v>
      </c>
      <c r="L4607" s="25">
        <v>7.4806349999999994E-2</v>
      </c>
      <c r="M4607" s="15">
        <f>Analytic!I4617-Simulated!I4607</f>
        <v>-2.3123805013073317E-3</v>
      </c>
      <c r="N4607" s="16">
        <f>Analytic!J4617-Simulated!J4607</f>
        <v>-4.5489174777863517E-3</v>
      </c>
      <c r="O4607" s="17">
        <f>Analytic!K4617-Simulated!K4607</f>
        <v>-1.7090484298650996E-3</v>
      </c>
      <c r="P4607" s="17">
        <f>Analytic!L4617-Simulated!L4607</f>
        <v>-7.8858247572352602E-5</v>
      </c>
    </row>
    <row r="4608" spans="1:16">
      <c r="A4608">
        <v>2458136.4895819998</v>
      </c>
      <c r="B4608" s="7">
        <f t="shared" si="74"/>
        <v>43117.989581999835</v>
      </c>
      <c r="C4608">
        <v>-0.788524</v>
      </c>
      <c r="D4608">
        <v>4.8842999999999998E-2</v>
      </c>
      <c r="E4608">
        <v>4.5089999999999998E-2</v>
      </c>
      <c r="F4608" s="15">
        <f>Analytic!I4618-Simulated!C4608</f>
        <v>-0.14035642214184907</v>
      </c>
      <c r="G4608" s="16">
        <f>Analytic!J4618-Simulated!D4608</f>
        <v>-0.42338851411711798</v>
      </c>
      <c r="H4608" s="17">
        <f>Analytic!K4618-Simulated!E4608</f>
        <v>-0.10465721504006635</v>
      </c>
      <c r="I4608" s="25">
        <v>-0.9269636</v>
      </c>
      <c r="J4608" s="25">
        <v>-0.36995169999999999</v>
      </c>
      <c r="K4608" s="25">
        <v>-5.7672479999999998E-2</v>
      </c>
      <c r="L4608" s="25">
        <v>7.2196510000000005E-2</v>
      </c>
      <c r="M4608" s="15">
        <f>Analytic!I4618-Simulated!I4608</f>
        <v>-1.9168221418490727E-3</v>
      </c>
      <c r="N4608" s="16">
        <f>Analytic!J4618-Simulated!J4608</f>
        <v>-4.5938141171180114E-3</v>
      </c>
      <c r="O4608" s="17">
        <f>Analytic!K4618-Simulated!K4608</f>
        <v>-1.8947350400663546E-3</v>
      </c>
      <c r="P4608" s="17">
        <f>Analytic!L4618-Simulated!L4608</f>
        <v>-8.6277401457765523E-5</v>
      </c>
    </row>
    <row r="4609" spans="1:16">
      <c r="A4609">
        <v>2458136.493055</v>
      </c>
      <c r="B4609" s="7">
        <f t="shared" si="74"/>
        <v>43117.99305499997</v>
      </c>
      <c r="C4609">
        <v>-0.80257400000000001</v>
      </c>
      <c r="D4609">
        <v>3.9468999999999997E-2</v>
      </c>
      <c r="E4609">
        <v>4.5373999999999998E-2</v>
      </c>
      <c r="F4609" s="15">
        <f>Analytic!I4619-Simulated!C4609</f>
        <v>-0.13374735056139231</v>
      </c>
      <c r="G4609" s="16">
        <f>Analytic!J4619-Simulated!D4609</f>
        <v>-0.43383834270911092</v>
      </c>
      <c r="H4609" s="17">
        <f>Analytic!K4619-Simulated!E4609</f>
        <v>-0.12074732790016698</v>
      </c>
      <c r="I4609" s="25">
        <v>-0.93481159999999996</v>
      </c>
      <c r="J4609" s="25">
        <v>-0.3897639</v>
      </c>
      <c r="K4609" s="25">
        <v>-7.3298550000000004E-2</v>
      </c>
      <c r="L4609" s="25">
        <v>6.9357890000000005E-2</v>
      </c>
      <c r="M4609" s="15">
        <f>Analytic!I4619-Simulated!I4609</f>
        <v>-1.5097505613923534E-3</v>
      </c>
      <c r="N4609" s="16">
        <f>Analytic!J4619-Simulated!J4609</f>
        <v>-4.6054427091109518E-3</v>
      </c>
      <c r="O4609" s="17">
        <f>Analytic!K4619-Simulated!K4609</f>
        <v>-2.0747779001669825E-3</v>
      </c>
      <c r="P4609" s="17">
        <f>Analytic!L4619-Simulated!L4609</f>
        <v>-9.8657785672459641E-5</v>
      </c>
    </row>
    <row r="4610" spans="1:16">
      <c r="A4610">
        <v>2458136.4965269999</v>
      </c>
      <c r="B4610" s="7">
        <f t="shared" si="74"/>
        <v>43117.996526999865</v>
      </c>
      <c r="C4610">
        <v>-0.81421100000000002</v>
      </c>
      <c r="D4610">
        <v>3.0027999999999999E-2</v>
      </c>
      <c r="E4610">
        <v>4.5539000000000003E-2</v>
      </c>
      <c r="F4610" s="15">
        <f>Analytic!I4620-Simulated!C4610</f>
        <v>-0.12651624641236181</v>
      </c>
      <c r="G4610" s="16">
        <f>Analytic!J4620-Simulated!D4610</f>
        <v>-0.44294284543737444</v>
      </c>
      <c r="H4610" s="17">
        <f>Analytic!K4620-Simulated!E4610</f>
        <v>-0.13647412239151971</v>
      </c>
      <c r="I4610" s="25">
        <v>-0.93963419999999998</v>
      </c>
      <c r="J4610" s="25">
        <v>-0.40833209999999998</v>
      </c>
      <c r="K4610" s="25">
        <v>-8.8688210000000003E-2</v>
      </c>
      <c r="L4610" s="25">
        <v>6.6299769999999994E-2</v>
      </c>
      <c r="M4610" s="15">
        <f>Analytic!I4620-Simulated!I4610</f>
        <v>-1.0930464123618533E-3</v>
      </c>
      <c r="N4610" s="16">
        <f>Analytic!J4620-Simulated!J4610</f>
        <v>-4.5827454373744692E-3</v>
      </c>
      <c r="O4610" s="17">
        <f>Analytic!K4620-Simulated!K4610</f>
        <v>-2.2469123915196954E-3</v>
      </c>
      <c r="P4610" s="17">
        <f>Analytic!L4620-Simulated!L4610</f>
        <v>-1.1603804411909613E-4</v>
      </c>
    </row>
    <row r="4611" spans="1:16">
      <c r="A4611">
        <v>2458136.4999990002</v>
      </c>
      <c r="B4611" s="7">
        <f t="shared" si="74"/>
        <v>43117.999999000225</v>
      </c>
      <c r="C4611">
        <v>-0.82337300000000002</v>
      </c>
      <c r="D4611">
        <v>2.0542000000000001E-2</v>
      </c>
      <c r="E4611">
        <v>4.5585000000000001E-2</v>
      </c>
      <c r="F4611" s="15">
        <f>Analytic!I4621-Simulated!C4611</f>
        <v>-0.11871082823317913</v>
      </c>
      <c r="G4611" s="16">
        <f>Analytic!J4621-Simulated!D4611</f>
        <v>-0.4506639081063788</v>
      </c>
      <c r="H4611" s="17">
        <f>Analytic!K4621-Simulated!E4611</f>
        <v>-0.15178715583966318</v>
      </c>
      <c r="I4611" s="25">
        <v>-0.94141520000000001</v>
      </c>
      <c r="J4611" s="25">
        <v>-0.42559720000000001</v>
      </c>
      <c r="K4611" s="25">
        <v>-0.1037932</v>
      </c>
      <c r="L4611" s="25">
        <v>6.303214E-2</v>
      </c>
      <c r="M4611" s="15">
        <f>Analytic!I4621-Simulated!I4611</f>
        <v>-6.686282331791471E-4</v>
      </c>
      <c r="N4611" s="16">
        <f>Analytic!J4621-Simulated!J4611</f>
        <v>-4.5247081063787831E-3</v>
      </c>
      <c r="O4611" s="17">
        <f>Analytic!K4621-Simulated!K4611</f>
        <v>-2.4089558396631766E-3</v>
      </c>
      <c r="P4611" s="17">
        <f>Analytic!L4621-Simulated!L4611</f>
        <v>-1.3843911709644774E-4</v>
      </c>
    </row>
    <row r="4612" spans="1:16">
      <c r="A4612">
        <v>2458136.5034710001</v>
      </c>
      <c r="B4612" s="7">
        <f t="shared" ref="B4612:B4675" si="75">A4612-2415018.5</f>
        <v>43118.00347100012</v>
      </c>
      <c r="C4612">
        <v>-0.83000799999999997</v>
      </c>
      <c r="D4612">
        <v>1.1037E-2</v>
      </c>
      <c r="E4612">
        <v>4.5511999999999997E-2</v>
      </c>
      <c r="F4612" s="15">
        <f>Analytic!I4622-Simulated!C4612</f>
        <v>-0.11037869874078399</v>
      </c>
      <c r="G4612" s="16">
        <f>Analytic!J4622-Simulated!D4612</f>
        <v>-0.45697175499810128</v>
      </c>
      <c r="H4612" s="17">
        <f>Analytic!K4622-Simulated!E4612</f>
        <v>-0.16663694102129795</v>
      </c>
      <c r="I4612" s="25">
        <v>-0.94014779999999998</v>
      </c>
      <c r="J4612" s="25">
        <v>-0.4415038</v>
      </c>
      <c r="K4612" s="25">
        <v>-0.1185663</v>
      </c>
      <c r="L4612" s="25">
        <v>5.9565569999999998E-2</v>
      </c>
      <c r="M4612" s="15">
        <f>Analytic!I4622-Simulated!I4612</f>
        <v>-2.388987407839771E-4</v>
      </c>
      <c r="N4612" s="16">
        <f>Analytic!J4622-Simulated!J4612</f>
        <v>-4.4309549981012553E-3</v>
      </c>
      <c r="O4612" s="17">
        <f>Analytic!K4622-Simulated!K4612</f>
        <v>-2.5586410212979638E-3</v>
      </c>
      <c r="P4612" s="17">
        <f>Analytic!L4622-Simulated!L4612</f>
        <v>-1.6576655542275415E-4</v>
      </c>
    </row>
    <row r="4613" spans="1:16">
      <c r="A4613">
        <v>2458136.506943</v>
      </c>
      <c r="B4613" s="7">
        <f t="shared" si="75"/>
        <v>43118.006943000015</v>
      </c>
      <c r="C4613">
        <v>-0.83406199999999997</v>
      </c>
      <c r="D4613">
        <v>1.536E-3</v>
      </c>
      <c r="E4613">
        <v>4.5322000000000001E-2</v>
      </c>
      <c r="F4613" s="15">
        <f>Analytic!I4623-Simulated!C4613</f>
        <v>-0.10157935908419902</v>
      </c>
      <c r="G4613" s="16">
        <f>Analytic!J4623-Simulated!D4613</f>
        <v>-0.46183812966592802</v>
      </c>
      <c r="H4613" s="17">
        <f>Analytic!K4623-Simulated!E4613</f>
        <v>-0.18097710657437741</v>
      </c>
      <c r="I4613" s="25">
        <v>-0.93583559999999999</v>
      </c>
      <c r="J4613" s="25">
        <v>-0.45600079999999998</v>
      </c>
      <c r="K4613" s="25">
        <v>-0.132961</v>
      </c>
      <c r="L4613" s="25">
        <v>5.5911280000000001E-2</v>
      </c>
      <c r="M4613" s="15">
        <f>Analytic!I4623-Simulated!I4613</f>
        <v>1.9424091580100278E-4</v>
      </c>
      <c r="N4613" s="16">
        <f>Analytic!J4623-Simulated!J4613</f>
        <v>-4.3013296659280553E-3</v>
      </c>
      <c r="O4613" s="17">
        <f>Analytic!K4623-Simulated!K4613</f>
        <v>-2.6941065743774084E-3</v>
      </c>
      <c r="P4613" s="17">
        <f>Analytic!L4623-Simulated!L4613</f>
        <v>-1.9791508865511787E-4</v>
      </c>
    </row>
    <row r="4614" spans="1:16">
      <c r="A4614">
        <v>2458136.5104160002</v>
      </c>
      <c r="B4614" s="7">
        <f t="shared" si="75"/>
        <v>43118.01041600015</v>
      </c>
      <c r="C4614">
        <v>-0.83548999999999995</v>
      </c>
      <c r="D4614">
        <v>-7.9380000000000006E-3</v>
      </c>
      <c r="E4614">
        <v>4.5014999999999999E-2</v>
      </c>
      <c r="F4614" s="15">
        <f>Analytic!I4624-Simulated!C4614</f>
        <v>-9.2373191012870448E-2</v>
      </c>
      <c r="G4614" s="16">
        <f>Analytic!J4624-Simulated!D4614</f>
        <v>-0.46523946107948927</v>
      </c>
      <c r="H4614" s="17">
        <f>Analytic!K4624-Simulated!E4614</f>
        <v>-0.19476055379110546</v>
      </c>
      <c r="I4614" s="25">
        <v>-0.92849159999999997</v>
      </c>
      <c r="J4614" s="25">
        <v>-0.46904119999999999</v>
      </c>
      <c r="K4614" s="25">
        <v>-0.14693220000000001</v>
      </c>
      <c r="L4614" s="25">
        <v>5.2081000000000002E-2</v>
      </c>
      <c r="M4614" s="15">
        <f>Analytic!I4624-Simulated!I4614</f>
        <v>6.284089871295695E-4</v>
      </c>
      <c r="N4614" s="16">
        <f>Analytic!J4624-Simulated!J4614</f>
        <v>-4.1362610794892785E-3</v>
      </c>
      <c r="O4614" s="17">
        <f>Analytic!K4624-Simulated!K4614</f>
        <v>-2.8133537911054496E-3</v>
      </c>
      <c r="P4614" s="17">
        <f>Analytic!L4624-Simulated!L4614</f>
        <v>-2.3466533530458467E-4</v>
      </c>
    </row>
    <row r="4615" spans="1:16">
      <c r="A4615">
        <v>2458136.513888</v>
      </c>
      <c r="B4615" s="7">
        <f t="shared" si="75"/>
        <v>43118.013888000045</v>
      </c>
      <c r="C4615">
        <v>-0.83425099999999996</v>
      </c>
      <c r="D4615">
        <v>-1.736E-2</v>
      </c>
      <c r="E4615">
        <v>4.4594000000000002E-2</v>
      </c>
      <c r="F4615" s="15">
        <f>Analytic!I4625-Simulated!C4615</f>
        <v>-8.2826407017564829E-2</v>
      </c>
      <c r="G4615" s="16">
        <f>Analytic!J4625-Simulated!D4615</f>
        <v>-0.46715901458206283</v>
      </c>
      <c r="H4615" s="17">
        <f>Analytic!K4625-Simulated!E4615</f>
        <v>-0.2079446092857834</v>
      </c>
      <c r="I4615" s="25">
        <v>-0.91813869999999997</v>
      </c>
      <c r="J4615" s="25">
        <v>-0.48058260000000003</v>
      </c>
      <c r="K4615" s="25">
        <v>-0.16043589999999999</v>
      </c>
      <c r="L4615" s="25">
        <v>4.8087009999999999E-2</v>
      </c>
      <c r="M4615" s="15">
        <f>Analytic!I4625-Simulated!I4615</f>
        <v>1.0612929824351802E-3</v>
      </c>
      <c r="N4615" s="16">
        <f>Analytic!J4625-Simulated!J4615</f>
        <v>-3.936414582062786E-3</v>
      </c>
      <c r="O4615" s="17">
        <f>Analytic!K4625-Simulated!K4615</f>
        <v>-2.9147092857834123E-3</v>
      </c>
      <c r="P4615" s="17">
        <f>Analytic!L4625-Simulated!L4615</f>
        <v>-2.7576253609437607E-4</v>
      </c>
    </row>
    <row r="4616" spans="1:16">
      <c r="A4616">
        <v>2458136.5173599999</v>
      </c>
      <c r="B4616" s="7">
        <f t="shared" si="75"/>
        <v>43118.01735999994</v>
      </c>
      <c r="C4616">
        <v>-0.83031299999999997</v>
      </c>
      <c r="D4616">
        <v>-2.6707999999999999E-2</v>
      </c>
      <c r="E4616">
        <v>4.4061000000000003E-2</v>
      </c>
      <c r="F4616" s="15">
        <f>Analytic!I4626-Simulated!C4616</f>
        <v>-7.3005968605557192E-2</v>
      </c>
      <c r="G4616" s="16">
        <f>Analytic!J4626-Simulated!D4616</f>
        <v>-0.46758202717102082</v>
      </c>
      <c r="H4616" s="17">
        <f>Analytic!K4626-Simulated!E4616</f>
        <v>-0.22048717304241539</v>
      </c>
      <c r="I4616" s="25">
        <v>-0.90480970000000005</v>
      </c>
      <c r="J4616" s="25">
        <v>-0.490587</v>
      </c>
      <c r="K4616" s="25">
        <v>-0.17342959999999999</v>
      </c>
      <c r="L4616" s="25">
        <v>4.394207E-2</v>
      </c>
      <c r="M4616" s="15">
        <f>Analytic!I4626-Simulated!I4616</f>
        <v>1.4907313944428902E-3</v>
      </c>
      <c r="N4616" s="16">
        <f>Analytic!J4626-Simulated!J4616</f>
        <v>-3.703027171020834E-3</v>
      </c>
      <c r="O4616" s="17">
        <f>Analytic!K4626-Simulated!K4616</f>
        <v>-2.9965730424154069E-3</v>
      </c>
      <c r="P4616" s="17">
        <f>Analytic!L4626-Simulated!L4616</f>
        <v>-3.208871846481845E-4</v>
      </c>
    </row>
    <row r="4617" spans="1:16">
      <c r="A4617">
        <v>2458136.5208319998</v>
      </c>
      <c r="B4617" s="7">
        <f t="shared" si="75"/>
        <v>43118.020831999835</v>
      </c>
      <c r="C4617">
        <v>-0.82364999999999999</v>
      </c>
      <c r="D4617">
        <v>-3.5957999999999997E-2</v>
      </c>
      <c r="E4617">
        <v>4.3416999999999997E-2</v>
      </c>
      <c r="F4617" s="15">
        <f>Analytic!I4627-Simulated!C4617</f>
        <v>-6.2982472974876691E-2</v>
      </c>
      <c r="G4617" s="16">
        <f>Analytic!J4627-Simulated!D4617</f>
        <v>-0.46650082666306375</v>
      </c>
      <c r="H4617" s="17">
        <f>Analytic!K4627-Simulated!E4617</f>
        <v>-0.23234686136245458</v>
      </c>
      <c r="I4617" s="25">
        <v>-0.88854690000000003</v>
      </c>
      <c r="J4617" s="25">
        <v>-0.4990212</v>
      </c>
      <c r="K4617" s="25">
        <v>-0.18587229999999999</v>
      </c>
      <c r="L4617" s="25">
        <v>3.9659390000000003E-2</v>
      </c>
      <c r="M4617" s="15">
        <f>Analytic!I4627-Simulated!I4617</f>
        <v>1.9144270251233442E-3</v>
      </c>
      <c r="N4617" s="16">
        <f>Analytic!J4627-Simulated!J4617</f>
        <v>-3.437626663063742E-3</v>
      </c>
      <c r="O4617" s="17">
        <f>Analytic!K4627-Simulated!K4617</f>
        <v>-3.0575613624546083E-3</v>
      </c>
      <c r="P4617" s="17">
        <f>Analytic!L4627-Simulated!L4617</f>
        <v>-3.6966742397934182E-4</v>
      </c>
    </row>
    <row r="4618" spans="1:16">
      <c r="A4618">
        <v>2458136.524305</v>
      </c>
      <c r="B4618" s="7">
        <f t="shared" si="75"/>
        <v>43118.02430499997</v>
      </c>
      <c r="C4618">
        <v>-0.81424600000000003</v>
      </c>
      <c r="D4618">
        <v>-4.5086000000000001E-2</v>
      </c>
      <c r="E4618">
        <v>4.2666000000000003E-2</v>
      </c>
      <c r="F4618" s="15">
        <f>Analytic!I4628-Simulated!C4618</f>
        <v>-5.282600845495522E-2</v>
      </c>
      <c r="G4618" s="16">
        <f>Analytic!J4628-Simulated!D4618</f>
        <v>-0.46391293435782405</v>
      </c>
      <c r="H4618" s="17">
        <f>Analytic!K4628-Simulated!E4618</f>
        <v>-0.24348714424919371</v>
      </c>
      <c r="I4618" s="25">
        <v>-0.86940200000000001</v>
      </c>
      <c r="J4618" s="25">
        <v>-0.5058568</v>
      </c>
      <c r="K4618" s="25">
        <v>-0.19772439999999999</v>
      </c>
      <c r="L4618" s="25">
        <v>3.5252579999999999E-2</v>
      </c>
      <c r="M4618" s="15">
        <f>Analytic!I4628-Simulated!I4618</f>
        <v>2.3299915450447628E-3</v>
      </c>
      <c r="N4618" s="16">
        <f>Analytic!J4628-Simulated!J4618</f>
        <v>-3.1421343578240668E-3</v>
      </c>
      <c r="O4618" s="17">
        <f>Analytic!K4628-Simulated!K4618</f>
        <v>-3.0967442491937058E-3</v>
      </c>
      <c r="P4618" s="17">
        <f>Analytic!L4628-Simulated!L4618</f>
        <v>-4.2167307132379844E-4</v>
      </c>
    </row>
    <row r="4619" spans="1:16">
      <c r="A4619">
        <v>2458136.5277769999</v>
      </c>
      <c r="B4619" s="7">
        <f t="shared" si="75"/>
        <v>43118.027776999865</v>
      </c>
      <c r="C4619">
        <v>-0.80209699999999995</v>
      </c>
      <c r="D4619">
        <v>-5.4071000000000001E-2</v>
      </c>
      <c r="E4619">
        <v>4.1808999999999999E-2</v>
      </c>
      <c r="F4619" s="15">
        <f>Analytic!I4629-Simulated!C4619</f>
        <v>-4.2603979182474161E-2</v>
      </c>
      <c r="G4619" s="16">
        <f>Analytic!J4629-Simulated!D4619</f>
        <v>-0.45981815086702327</v>
      </c>
      <c r="H4619" s="17">
        <f>Analytic!K4629-Simulated!E4619</f>
        <v>-0.25387047678337649</v>
      </c>
      <c r="I4619" s="25">
        <v>-0.84743639999999998</v>
      </c>
      <c r="J4619" s="25">
        <v>-0.51107040000000004</v>
      </c>
      <c r="K4619" s="25">
        <v>-0.20894840000000001</v>
      </c>
      <c r="L4619" s="25">
        <v>3.0735640000000002E-2</v>
      </c>
      <c r="M4619" s="15">
        <f>Analytic!I4629-Simulated!I4619</f>
        <v>2.7354208175258687E-3</v>
      </c>
      <c r="N4619" s="16">
        <f>Analytic!J4629-Simulated!J4619</f>
        <v>-2.818750867023212E-3</v>
      </c>
      <c r="O4619" s="17">
        <f>Analytic!K4629-Simulated!K4619</f>
        <v>-3.1130767833764672E-3</v>
      </c>
      <c r="P4619" s="17">
        <f>Analytic!L4629-Simulated!L4619</f>
        <v>-4.7645112857060135E-4</v>
      </c>
    </row>
    <row r="4620" spans="1:16">
      <c r="A4620">
        <v>2458136.5312490002</v>
      </c>
      <c r="B4620" s="7">
        <f t="shared" si="75"/>
        <v>43118.031249000225</v>
      </c>
      <c r="C4620">
        <v>-0.78720800000000002</v>
      </c>
      <c r="D4620">
        <v>-6.2890000000000001E-2</v>
      </c>
      <c r="E4620">
        <v>4.0849999999999997E-2</v>
      </c>
      <c r="F4620" s="15">
        <f>Analytic!I4630-Simulated!C4620</f>
        <v>-3.2383899580386011E-2</v>
      </c>
      <c r="G4620" s="16">
        <f>Analytic!J4630-Simulated!D4620</f>
        <v>-0.45422362483112144</v>
      </c>
      <c r="H4620" s="17">
        <f>Analytic!K4630-Simulated!E4620</f>
        <v>-0.26346442406441845</v>
      </c>
      <c r="I4620" s="25">
        <v>-0.82272020000000001</v>
      </c>
      <c r="J4620" s="25">
        <v>-0.51464330000000003</v>
      </c>
      <c r="K4620" s="25">
        <v>-0.21950839999999999</v>
      </c>
      <c r="L4620" s="25">
        <v>2.612285E-2</v>
      </c>
      <c r="M4620" s="15">
        <f>Analytic!I4630-Simulated!I4620</f>
        <v>3.128300419613983E-3</v>
      </c>
      <c r="N4620" s="16">
        <f>Analytic!J4630-Simulated!J4620</f>
        <v>-2.4703248311214177E-3</v>
      </c>
      <c r="O4620" s="17">
        <f>Analytic!K4630-Simulated!K4620</f>
        <v>-3.1060240644184556E-3</v>
      </c>
      <c r="P4620" s="17">
        <f>Analytic!L4630-Simulated!L4620</f>
        <v>-5.3346263085287185E-4</v>
      </c>
    </row>
    <row r="4621" spans="1:16">
      <c r="A4621">
        <v>2458136.5347210001</v>
      </c>
      <c r="B4621" s="7">
        <f t="shared" si="75"/>
        <v>43118.03472100012</v>
      </c>
      <c r="C4621">
        <v>-0.76959900000000003</v>
      </c>
      <c r="D4621">
        <v>-7.1518999999999999E-2</v>
      </c>
      <c r="E4621">
        <v>3.9793000000000002E-2</v>
      </c>
      <c r="F4621" s="15">
        <f>Analytic!I4631-Simulated!C4621</f>
        <v>-2.2227159306569488E-2</v>
      </c>
      <c r="G4621" s="16">
        <f>Analytic!J4631-Simulated!D4621</f>
        <v>-0.44714290430059023</v>
      </c>
      <c r="H4621" s="17">
        <f>Analytic!K4631-Simulated!E4621</f>
        <v>-0.2722387793120491</v>
      </c>
      <c r="I4621" s="25">
        <v>-0.79533299999999996</v>
      </c>
      <c r="J4621" s="25">
        <v>-0.51656230000000003</v>
      </c>
      <c r="K4621" s="25">
        <v>-0.22937070000000001</v>
      </c>
      <c r="L4621" s="25">
        <v>2.1428820000000001E-2</v>
      </c>
      <c r="M4621" s="15">
        <f>Analytic!I4631-Simulated!I4621</f>
        <v>3.5068406934304353E-3</v>
      </c>
      <c r="N4621" s="16">
        <f>Analytic!J4631-Simulated!J4621</f>
        <v>-2.0996043005901965E-3</v>
      </c>
      <c r="O4621" s="17">
        <f>Analytic!K4631-Simulated!K4621</f>
        <v>-3.0750793120490894E-3</v>
      </c>
      <c r="P4621" s="17">
        <f>Analytic!L4631-Simulated!L4621</f>
        <v>-5.9218068137319863E-4</v>
      </c>
    </row>
    <row r="4622" spans="1:16">
      <c r="A4622">
        <v>2458136.538193</v>
      </c>
      <c r="B4622" s="7">
        <f t="shared" si="75"/>
        <v>43118.038193000015</v>
      </c>
      <c r="C4622">
        <v>-0.74929999999999997</v>
      </c>
      <c r="D4622">
        <v>-7.9935999999999993E-2</v>
      </c>
      <c r="E4622">
        <v>3.8640000000000001E-2</v>
      </c>
      <c r="F4622" s="15">
        <f>Analytic!I4632-Simulated!C4622</f>
        <v>-1.219375943375367E-2</v>
      </c>
      <c r="G4622" s="16">
        <f>Analytic!J4632-Simulated!D4622</f>
        <v>-0.43859297061531988</v>
      </c>
      <c r="H4622" s="17">
        <f>Analytic!K4632-Simulated!E4622</f>
        <v>-0.28016367474568921</v>
      </c>
      <c r="I4622" s="25">
        <v>-0.76536280000000001</v>
      </c>
      <c r="J4622" s="25">
        <v>-0.51681920000000003</v>
      </c>
      <c r="K4622" s="25">
        <v>-0.2385033</v>
      </c>
      <c r="L4622" s="25">
        <v>1.6668369999999998E-2</v>
      </c>
      <c r="M4622" s="15">
        <f>Analytic!I4632-Simulated!I4622</f>
        <v>3.8690405662463734E-3</v>
      </c>
      <c r="N4622" s="16">
        <f>Analytic!J4632-Simulated!J4622</f>
        <v>-1.70977061531985E-3</v>
      </c>
      <c r="O4622" s="17">
        <f>Analytic!K4632-Simulated!K4622</f>
        <v>-3.0203747456892249E-3</v>
      </c>
      <c r="P4622" s="17">
        <f>Analytic!L4632-Simulated!L4622</f>
        <v>-6.5201951681537196E-4</v>
      </c>
    </row>
    <row r="4623" spans="1:16">
      <c r="A4623">
        <v>2458136.5416660002</v>
      </c>
      <c r="B4623" s="7">
        <f t="shared" si="75"/>
        <v>43118.04166600015</v>
      </c>
      <c r="C4623">
        <v>-0.726356</v>
      </c>
      <c r="D4623">
        <v>-8.8118000000000002E-2</v>
      </c>
      <c r="E4623">
        <v>3.7394999999999998E-2</v>
      </c>
      <c r="F4623" s="15">
        <f>Analytic!I4633-Simulated!C4623</f>
        <v>-2.3370207163099233E-3</v>
      </c>
      <c r="G4623" s="16">
        <f>Analytic!J4633-Simulated!D4623</f>
        <v>-0.42859725467231125</v>
      </c>
      <c r="H4623" s="17">
        <f>Analytic!K4633-Simulated!E4623</f>
        <v>-0.28721368488199572</v>
      </c>
      <c r="I4623" s="25">
        <v>-0.73290599999999995</v>
      </c>
      <c r="J4623" s="25">
        <v>-0.51541099999999995</v>
      </c>
      <c r="K4623" s="25">
        <v>-0.24687680000000001</v>
      </c>
      <c r="L4623" s="25">
        <v>1.1856520000000001E-2</v>
      </c>
      <c r="M4623" s="15">
        <f>Analytic!I4633-Simulated!I4623</f>
        <v>4.2129792836900215E-3</v>
      </c>
      <c r="N4623" s="16">
        <f>Analytic!J4633-Simulated!J4623</f>
        <v>-1.3042546723113224E-3</v>
      </c>
      <c r="O4623" s="17">
        <f>Analytic!K4633-Simulated!K4623</f>
        <v>-2.9418848819957044E-3</v>
      </c>
      <c r="P4623" s="17">
        <f>Analytic!L4633-Simulated!L4623</f>
        <v>-7.1237444422423031E-4</v>
      </c>
    </row>
    <row r="4624" spans="1:16">
      <c r="A4624">
        <v>2458136.545138</v>
      </c>
      <c r="B4624" s="7">
        <f t="shared" si="75"/>
        <v>43118.045138000045</v>
      </c>
      <c r="C4624">
        <v>-0.70082599999999995</v>
      </c>
      <c r="D4624">
        <v>-9.6044000000000004E-2</v>
      </c>
      <c r="E4624">
        <v>3.6061999999999997E-2</v>
      </c>
      <c r="F4624" s="15">
        <f>Analytic!I4634-Simulated!C4624</f>
        <v>7.2957351109692592E-3</v>
      </c>
      <c r="G4624" s="16">
        <f>Analytic!J4634-Simulated!D4624</f>
        <v>-0.41718263552896062</v>
      </c>
      <c r="H4624" s="17">
        <f>Analytic!K4634-Simulated!E4624</f>
        <v>-0.29336592191593042</v>
      </c>
      <c r="I4624" s="25">
        <v>-0.6980672</v>
      </c>
      <c r="J4624" s="25">
        <v>-0.51233969999999995</v>
      </c>
      <c r="K4624" s="25">
        <v>-0.25446380000000002</v>
      </c>
      <c r="L4624" s="25">
        <v>7.0084730000000003E-3</v>
      </c>
      <c r="M4624" s="15">
        <f>Analytic!I4634-Simulated!I4624</f>
        <v>4.536935110969309E-3</v>
      </c>
      <c r="N4624" s="16">
        <f>Analytic!J4634-Simulated!J4624</f>
        <v>-8.8693552896068617E-4</v>
      </c>
      <c r="O4624" s="17">
        <f>Analytic!K4634-Simulated!K4624</f>
        <v>-2.8401219159304159E-3</v>
      </c>
      <c r="P4624" s="17">
        <f>Analytic!L4634-Simulated!L4624</f>
        <v>-7.726554875759125E-4</v>
      </c>
    </row>
    <row r="4625" spans="1:16">
      <c r="A4625">
        <v>2458136.5486099999</v>
      </c>
      <c r="B4625" s="7">
        <f t="shared" si="75"/>
        <v>43118.04860999994</v>
      </c>
      <c r="C4625">
        <v>-0.67277900000000002</v>
      </c>
      <c r="D4625">
        <v>-0.10369</v>
      </c>
      <c r="E4625">
        <v>3.4646000000000003E-2</v>
      </c>
      <c r="F4625" s="15">
        <f>Analytic!I4635-Simulated!C4625</f>
        <v>1.6659529968862885E-2</v>
      </c>
      <c r="G4625" s="16">
        <f>Analytic!J4635-Simulated!D4625</f>
        <v>-0.40438442134641012</v>
      </c>
      <c r="H4625" s="17">
        <f>Analytic!K4635-Simulated!E4625</f>
        <v>-0.29860112287607465</v>
      </c>
      <c r="I4625" s="25">
        <v>-0.66095879999999996</v>
      </c>
      <c r="J4625" s="25">
        <v>-0.50761310000000004</v>
      </c>
      <c r="K4625" s="25">
        <v>-0.26123930000000001</v>
      </c>
      <c r="L4625" s="25">
        <v>2.1395089999999999E-3</v>
      </c>
      <c r="M4625" s="15">
        <f>Analytic!I4635-Simulated!I4625</f>
        <v>4.8393299688628266E-3</v>
      </c>
      <c r="N4625" s="16">
        <f>Analytic!J4635-Simulated!J4625</f>
        <v>-4.6132134641008182E-4</v>
      </c>
      <c r="O4625" s="17">
        <f>Analytic!K4635-Simulated!K4625</f>
        <v>-2.7158228760746361E-3</v>
      </c>
      <c r="P4625" s="17">
        <f>Analytic!L4635-Simulated!L4625</f>
        <v>-8.3223257982912593E-4</v>
      </c>
    </row>
    <row r="4626" spans="1:16">
      <c r="A4626">
        <v>2458136.5520819998</v>
      </c>
      <c r="B4626" s="7">
        <f t="shared" si="75"/>
        <v>43118.052081999835</v>
      </c>
      <c r="C4626">
        <v>-0.64230200000000004</v>
      </c>
      <c r="D4626">
        <v>-0.11103499999999999</v>
      </c>
      <c r="E4626">
        <v>3.3148999999999998E-2</v>
      </c>
      <c r="F4626" s="15">
        <f>Analytic!I4636-Simulated!C4626</f>
        <v>2.5720098886991227E-2</v>
      </c>
      <c r="G4626" s="16">
        <f>Analytic!J4636-Simulated!D4626</f>
        <v>-0.39024031273480531</v>
      </c>
      <c r="H4626" s="17">
        <f>Analytic!K4636-Simulated!E4626</f>
        <v>-0.30289972827163009</v>
      </c>
      <c r="I4626" s="25">
        <v>-0.62170080000000005</v>
      </c>
      <c r="J4626" s="25">
        <v>-0.50124380000000002</v>
      </c>
      <c r="K4626" s="25">
        <v>-0.2671808</v>
      </c>
      <c r="L4626" s="25">
        <v>-2.7350230000000001E-3</v>
      </c>
      <c r="M4626" s="15">
        <f>Analytic!I4636-Simulated!I4626</f>
        <v>5.1188988869912411E-3</v>
      </c>
      <c r="N4626" s="16">
        <f>Analytic!J4636-Simulated!J4626</f>
        <v>-3.1512734805283493E-5</v>
      </c>
      <c r="O4626" s="17">
        <f>Analytic!K4636-Simulated!K4626</f>
        <v>-2.5699282716301064E-3</v>
      </c>
      <c r="P4626" s="17">
        <f>Analytic!L4636-Simulated!L4626</f>
        <v>-8.9047913447595599E-4</v>
      </c>
    </row>
    <row r="4627" spans="1:16">
      <c r="A4627">
        <v>2458136.555555</v>
      </c>
      <c r="B4627" s="7">
        <f t="shared" si="75"/>
        <v>43118.05555499997</v>
      </c>
      <c r="C4627">
        <v>-0.60948999999999998</v>
      </c>
      <c r="D4627">
        <v>-0.118057</v>
      </c>
      <c r="E4627">
        <v>3.1577000000000001E-2</v>
      </c>
      <c r="F4627" s="15">
        <f>Analytic!I4637-Simulated!C4627</f>
        <v>3.4444283077480153E-2</v>
      </c>
      <c r="G4627" s="16">
        <f>Analytic!J4637-Simulated!D4627</f>
        <v>-0.37479434861920224</v>
      </c>
      <c r="H4627" s="17">
        <f>Analytic!K4637-Simulated!E4627</f>
        <v>-0.30624895197631713</v>
      </c>
      <c r="I4627" s="25">
        <v>-0.58042000000000005</v>
      </c>
      <c r="J4627" s="25">
        <v>-0.49325010000000002</v>
      </c>
      <c r="K4627" s="25">
        <v>-0.27226820000000002</v>
      </c>
      <c r="L4627" s="25">
        <v>-7.599738E-3</v>
      </c>
      <c r="M4627" s="15">
        <f>Analytic!I4637-Simulated!I4627</f>
        <v>5.3742830774802242E-3</v>
      </c>
      <c r="N4627" s="16">
        <f>Analytic!J4637-Simulated!J4627</f>
        <v>3.9875138079775718E-4</v>
      </c>
      <c r="O4627" s="17">
        <f>Analytic!K4637-Simulated!K4627</f>
        <v>-2.4037519763170923E-3</v>
      </c>
      <c r="P4627" s="17">
        <f>Analytic!L4637-Simulated!L4627</f>
        <v>-9.4679082951928603E-4</v>
      </c>
    </row>
    <row r="4628" spans="1:16">
      <c r="A4628">
        <v>2458136.5590269999</v>
      </c>
      <c r="B4628" s="7">
        <f t="shared" si="75"/>
        <v>43118.059026999865</v>
      </c>
      <c r="C4628">
        <v>-0.57445299999999999</v>
      </c>
      <c r="D4628">
        <v>-0.124734</v>
      </c>
      <c r="E4628">
        <v>2.9935E-2</v>
      </c>
      <c r="F4628" s="15">
        <f>Analytic!I4638-Simulated!C4628</f>
        <v>4.2807445354327234E-2</v>
      </c>
      <c r="G4628" s="16">
        <f>Analytic!J4638-Simulated!D4628</f>
        <v>-0.35809583480165513</v>
      </c>
      <c r="H4628" s="17">
        <f>Analytic!K4638-Simulated!E4628</f>
        <v>-0.30863784212252598</v>
      </c>
      <c r="I4628" s="25">
        <v>-0.53725000000000001</v>
      </c>
      <c r="J4628" s="25">
        <v>-0.4836551</v>
      </c>
      <c r="K4628" s="25">
        <v>-0.27648420000000001</v>
      </c>
      <c r="L4628" s="25">
        <v>-1.24393E-2</v>
      </c>
      <c r="M4628" s="15">
        <f>Analytic!I4638-Simulated!I4628</f>
        <v>5.6044453543272477E-3</v>
      </c>
      <c r="N4628" s="16">
        <f>Analytic!J4638-Simulated!J4628</f>
        <v>8.2526519834486001E-4</v>
      </c>
      <c r="O4628" s="17">
        <f>Analytic!K4638-Simulated!K4628</f>
        <v>-2.2186421225259823E-3</v>
      </c>
      <c r="P4628" s="17">
        <f>Analytic!L4638-Simulated!L4628</f>
        <v>-1.0005524359437083E-3</v>
      </c>
    </row>
    <row r="4629" spans="1:16">
      <c r="A4629">
        <v>2458136.5624990002</v>
      </c>
      <c r="B4629" s="7">
        <f t="shared" si="75"/>
        <v>43118.062499000225</v>
      </c>
      <c r="C4629">
        <v>-0.53731099999999998</v>
      </c>
      <c r="D4629">
        <v>-0.13104499999999999</v>
      </c>
      <c r="E4629">
        <v>2.8226000000000001E-2</v>
      </c>
      <c r="F4629" s="15">
        <f>Analytic!I4639-Simulated!C4629</f>
        <v>5.0788906552381052E-2</v>
      </c>
      <c r="G4629" s="16">
        <f>Analytic!J4639-Simulated!D4629</f>
        <v>-0.34019825545096527</v>
      </c>
      <c r="H4629" s="17">
        <f>Analytic!K4639-Simulated!E4629</f>
        <v>-0.31005633280840661</v>
      </c>
      <c r="I4629" s="25">
        <v>-0.49233060000000001</v>
      </c>
      <c r="J4629" s="25">
        <v>-0.4724875</v>
      </c>
      <c r="K4629" s="25">
        <v>-0.2798139</v>
      </c>
      <c r="L4629" s="25">
        <v>-1.7238400000000001E-2</v>
      </c>
      <c r="M4629" s="15">
        <f>Analytic!I4639-Simulated!I4629</f>
        <v>5.8085065523810764E-3</v>
      </c>
      <c r="N4629" s="16">
        <f>Analytic!J4639-Simulated!J4629</f>
        <v>1.244244549034712E-3</v>
      </c>
      <c r="O4629" s="17">
        <f>Analytic!K4639-Simulated!K4629</f>
        <v>-2.0164328084066319E-3</v>
      </c>
      <c r="P4629" s="17">
        <f>Analytic!L4639-Simulated!L4629</f>
        <v>-1.0512115227394488E-3</v>
      </c>
    </row>
    <row r="4630" spans="1:16">
      <c r="A4630">
        <v>2458136.5659710001</v>
      </c>
      <c r="B4630" s="7">
        <f t="shared" si="75"/>
        <v>43118.06597100012</v>
      </c>
      <c r="C4630">
        <v>-0.49819400000000003</v>
      </c>
      <c r="D4630">
        <v>-0.13696900000000001</v>
      </c>
      <c r="E4630">
        <v>2.6454999999999999E-2</v>
      </c>
      <c r="F4630" s="15">
        <f>Analytic!I4640-Simulated!C4630</f>
        <v>5.8372401530618845E-2</v>
      </c>
      <c r="G4630" s="16">
        <f>Analytic!J4640-Simulated!D4630</f>
        <v>-0.32116016780714979</v>
      </c>
      <c r="H4630" s="17">
        <f>Analytic!K4640-Simulated!E4630</f>
        <v>-0.31049928645022457</v>
      </c>
      <c r="I4630" s="25">
        <v>-0.44580730000000002</v>
      </c>
      <c r="J4630" s="25">
        <v>-0.45978089999999999</v>
      </c>
      <c r="K4630" s="25">
        <v>-0.28224549999999998</v>
      </c>
      <c r="L4630" s="25">
        <v>-2.198189E-2</v>
      </c>
      <c r="M4630" s="15">
        <f>Analytic!I4640-Simulated!I4630</f>
        <v>5.9857015306188366E-3</v>
      </c>
      <c r="N4630" s="16">
        <f>Analytic!J4640-Simulated!J4630</f>
        <v>1.6517321928501971E-3</v>
      </c>
      <c r="O4630" s="17">
        <f>Analytic!K4640-Simulated!K4630</f>
        <v>-1.7987864502245765E-3</v>
      </c>
      <c r="P4630" s="17">
        <f>Analytic!L4640-Simulated!L4630</f>
        <v>-1.0981958708023327E-3</v>
      </c>
    </row>
    <row r="4631" spans="1:16">
      <c r="A4631">
        <v>2458136.569443</v>
      </c>
      <c r="B4631" s="7">
        <f t="shared" si="75"/>
        <v>43118.069443000015</v>
      </c>
      <c r="C4631">
        <v>-0.45724199999999998</v>
      </c>
      <c r="D4631">
        <v>-0.142485</v>
      </c>
      <c r="E4631">
        <v>2.4629000000000002E-2</v>
      </c>
      <c r="F4631" s="15">
        <f>Analytic!I4641-Simulated!C4631</f>
        <v>6.5546553282430642E-2</v>
      </c>
      <c r="G4631" s="16">
        <f>Analytic!J4641-Simulated!D4631</f>
        <v>-0.30104508044175482</v>
      </c>
      <c r="H4631" s="17">
        <f>Analytic!K4641-Simulated!E4631</f>
        <v>-0.30996652664277979</v>
      </c>
      <c r="I4631" s="25">
        <v>-0.39783109999999999</v>
      </c>
      <c r="J4631" s="25">
        <v>-0.44557419999999998</v>
      </c>
      <c r="K4631" s="25">
        <v>-0.28376950000000001</v>
      </c>
      <c r="L4631" s="25">
        <v>-2.665474E-2</v>
      </c>
      <c r="M4631" s="15">
        <f>Analytic!I4641-Simulated!I4631</f>
        <v>6.1356532824306531E-3</v>
      </c>
      <c r="N4631" s="16">
        <f>Analytic!J4641-Simulated!J4631</f>
        <v>2.0441195582451832E-3</v>
      </c>
      <c r="O4631" s="17">
        <f>Analytic!K4641-Simulated!K4631</f>
        <v>-1.568026642779774E-3</v>
      </c>
      <c r="P4631" s="17">
        <f>Analytic!L4641-Simulated!L4631</f>
        <v>-1.1410074291476058E-3</v>
      </c>
    </row>
    <row r="4632" spans="1:16">
      <c r="A4632">
        <v>2458136.5729160002</v>
      </c>
      <c r="B4632" s="7">
        <f t="shared" si="75"/>
        <v>43118.07291600015</v>
      </c>
      <c r="C4632">
        <v>-0.414603</v>
      </c>
      <c r="D4632">
        <v>-0.14757300000000001</v>
      </c>
      <c r="E4632">
        <v>2.2751E-2</v>
      </c>
      <c r="F4632" s="15">
        <f>Analytic!I4642-Simulated!C4632</f>
        <v>7.2303363615754401E-2</v>
      </c>
      <c r="G4632" s="16">
        <f>Analytic!J4642-Simulated!D4632</f>
        <v>-0.27992031546868007</v>
      </c>
      <c r="H4632" s="17">
        <f>Analytic!K4642-Simulated!E4632</f>
        <v>-0.30845686142131723</v>
      </c>
      <c r="I4632" s="25">
        <v>-0.34855740000000002</v>
      </c>
      <c r="J4632" s="25">
        <v>-0.42991099999999999</v>
      </c>
      <c r="K4632" s="25">
        <v>-0.28437960000000001</v>
      </c>
      <c r="L4632" s="25">
        <v>-3.124213E-2</v>
      </c>
      <c r="M4632" s="15">
        <f>Analytic!I4642-Simulated!I4632</f>
        <v>6.2577636157544192E-3</v>
      </c>
      <c r="N4632" s="16">
        <f>Analytic!J4642-Simulated!J4632</f>
        <v>2.417684531319908E-3</v>
      </c>
      <c r="O4632" s="17">
        <f>Analytic!K4642-Simulated!K4632</f>
        <v>-1.3262614213171986E-3</v>
      </c>
      <c r="P4632" s="17">
        <f>Analytic!L4642-Simulated!L4632</f>
        <v>-1.1791806482205625E-3</v>
      </c>
    </row>
    <row r="4633" spans="1:16">
      <c r="A4633">
        <v>2458136.576388</v>
      </c>
      <c r="B4633" s="7">
        <f t="shared" si="75"/>
        <v>43118.076388000045</v>
      </c>
      <c r="C4633">
        <v>-0.37043100000000001</v>
      </c>
      <c r="D4633">
        <v>-0.15221299999999999</v>
      </c>
      <c r="E4633">
        <v>2.0826999999999998E-2</v>
      </c>
      <c r="F4633" s="15">
        <f>Analytic!I4643-Simulated!C4633</f>
        <v>7.8636718812081952E-2</v>
      </c>
      <c r="G4633" s="16">
        <f>Analytic!J4643-Simulated!D4633</f>
        <v>-0.25785785515231763</v>
      </c>
      <c r="H4633" s="17">
        <f>Analytic!K4643-Simulated!E4633</f>
        <v>-0.30597509684953506</v>
      </c>
      <c r="I4633" s="25">
        <v>-0.29814639999999998</v>
      </c>
      <c r="J4633" s="25">
        <v>-0.41283999999999998</v>
      </c>
      <c r="K4633" s="25">
        <v>-0.2840723</v>
      </c>
      <c r="L4633" s="25">
        <v>-3.5729520000000001E-2</v>
      </c>
      <c r="M4633" s="15">
        <f>Analytic!I4643-Simulated!I4633</f>
        <v>6.3521188120819194E-3</v>
      </c>
      <c r="N4633" s="16">
        <f>Analytic!J4643-Simulated!J4633</f>
        <v>2.7691448476823699E-3</v>
      </c>
      <c r="O4633" s="17">
        <f>Analytic!K4643-Simulated!K4633</f>
        <v>-1.0757968495350712E-3</v>
      </c>
      <c r="P4633" s="17">
        <f>Analytic!L4643-Simulated!L4633</f>
        <v>-1.2122620271105486E-3</v>
      </c>
    </row>
    <row r="4634" spans="1:16">
      <c r="A4634">
        <v>2458136.5798599999</v>
      </c>
      <c r="B4634" s="7">
        <f t="shared" si="75"/>
        <v>43118.07985999994</v>
      </c>
      <c r="C4634">
        <v>-0.32488899999999998</v>
      </c>
      <c r="D4634">
        <v>-0.156388</v>
      </c>
      <c r="E4634">
        <v>1.8862E-2</v>
      </c>
      <c r="F4634" s="15">
        <f>Analytic!I4644-Simulated!C4634</f>
        <v>8.4545908626138283E-2</v>
      </c>
      <c r="G4634" s="16">
        <f>Analytic!J4644-Simulated!D4634</f>
        <v>-0.23493117340995159</v>
      </c>
      <c r="H4634" s="17">
        <f>Analytic!K4644-Simulated!E4634</f>
        <v>-0.3025280408896695</v>
      </c>
      <c r="I4634" s="25">
        <v>-0.2467617</v>
      </c>
      <c r="J4634" s="25">
        <v>-0.3944146</v>
      </c>
      <c r="K4634" s="25">
        <v>-0.28284690000000001</v>
      </c>
      <c r="L4634" s="25">
        <v>-4.0102579999999999E-2</v>
      </c>
      <c r="M4634" s="15">
        <f>Analytic!I4644-Simulated!I4634</f>
        <v>6.4186086261383002E-3</v>
      </c>
      <c r="N4634" s="16">
        <f>Analytic!J4644-Simulated!J4634</f>
        <v>3.0954265900484113E-3</v>
      </c>
      <c r="O4634" s="17">
        <f>Analytic!K4644-Simulated!K4634</f>
        <v>-8.1914088966950072E-4</v>
      </c>
      <c r="P4634" s="17">
        <f>Analytic!L4644-Simulated!L4634</f>
        <v>-1.2399287141485818E-3</v>
      </c>
    </row>
    <row r="4635" spans="1:16">
      <c r="A4635">
        <v>2458136.5833319998</v>
      </c>
      <c r="B4635" s="7">
        <f t="shared" si="75"/>
        <v>43118.083331999835</v>
      </c>
      <c r="C4635">
        <v>-0.27814299999999997</v>
      </c>
      <c r="D4635">
        <v>-0.160078</v>
      </c>
      <c r="E4635">
        <v>1.6861999999999999E-2</v>
      </c>
      <c r="F4635" s="15">
        <f>Analytic!I4645-Simulated!C4635</f>
        <v>9.0030156943518291E-2</v>
      </c>
      <c r="G4635" s="16">
        <f>Analytic!J4645-Simulated!D4635</f>
        <v>-0.21122105275469488</v>
      </c>
      <c r="H4635" s="17">
        <f>Analytic!K4645-Simulated!E4635</f>
        <v>-0.29812649754207909</v>
      </c>
      <c r="I4635" s="25">
        <v>-0.1945704</v>
      </c>
      <c r="J4635" s="25">
        <v>-0.37469279999999999</v>
      </c>
      <c r="K4635" s="25">
        <v>-0.2807057</v>
      </c>
      <c r="L4635" s="25">
        <v>-4.434739E-2</v>
      </c>
      <c r="M4635" s="15">
        <f>Analytic!I4645-Simulated!I4635</f>
        <v>6.4575569435183222E-3</v>
      </c>
      <c r="N4635" s="16">
        <f>Analytic!J4645-Simulated!J4635</f>
        <v>3.3937472453051121E-3</v>
      </c>
      <c r="O4635" s="17">
        <f>Analytic!K4645-Simulated!K4635</f>
        <v>-5.5879754207910359E-4</v>
      </c>
      <c r="P4635" s="17">
        <f>Analytic!L4645-Simulated!L4635</f>
        <v>-1.2618360033079187E-3</v>
      </c>
    </row>
    <row r="4636" spans="1:16">
      <c r="A4636">
        <v>2458136.586805</v>
      </c>
      <c r="B4636" s="7">
        <f t="shared" si="75"/>
        <v>43118.08680499997</v>
      </c>
      <c r="C4636">
        <v>-0.23036400000000001</v>
      </c>
      <c r="D4636">
        <v>-0.163267</v>
      </c>
      <c r="E4636">
        <v>1.4832E-2</v>
      </c>
      <c r="F4636" s="15">
        <f>Analytic!I4646-Simulated!C4636</f>
        <v>9.5091162375697202E-2</v>
      </c>
      <c r="G4636" s="16">
        <f>Analytic!J4646-Simulated!D4636</f>
        <v>-0.18680838727253196</v>
      </c>
      <c r="H4636" s="17">
        <f>Analytic!K4646-Simulated!E4636</f>
        <v>-0.29278325127335902</v>
      </c>
      <c r="I4636" s="25">
        <v>-0.14174210000000001</v>
      </c>
      <c r="J4636" s="25">
        <v>-0.35373690000000002</v>
      </c>
      <c r="K4636" s="25">
        <v>-0.27765380000000001</v>
      </c>
      <c r="L4636" s="25">
        <v>-4.8450350000000003E-2</v>
      </c>
      <c r="M4636" s="15">
        <f>Analytic!I4646-Simulated!I4636</f>
        <v>6.469262375697199E-3</v>
      </c>
      <c r="N4636" s="16">
        <f>Analytic!J4646-Simulated!J4636</f>
        <v>3.6615127274680637E-3</v>
      </c>
      <c r="O4636" s="17">
        <f>Analytic!K4646-Simulated!K4636</f>
        <v>-2.9745127335900623E-4</v>
      </c>
      <c r="P4636" s="17">
        <f>Analytic!L4646-Simulated!L4636</f>
        <v>-1.277753572413505E-3</v>
      </c>
    </row>
    <row r="4637" spans="1:16">
      <c r="A4637">
        <v>2458136.5902769999</v>
      </c>
      <c r="B4637" s="7">
        <f t="shared" si="75"/>
        <v>43118.090276999865</v>
      </c>
      <c r="C4637">
        <v>-0.181726</v>
      </c>
      <c r="D4637">
        <v>-0.165939</v>
      </c>
      <c r="E4637">
        <v>1.2779E-2</v>
      </c>
      <c r="F4637" s="15">
        <f>Analytic!I4647-Simulated!C4637</f>
        <v>9.9731647041086557E-2</v>
      </c>
      <c r="G4637" s="16">
        <f>Analytic!J4647-Simulated!D4637</f>
        <v>-0.16177797227174479</v>
      </c>
      <c r="H4637" s="17">
        <f>Analytic!K4647-Simulated!E4637</f>
        <v>-0.28651604178342871</v>
      </c>
      <c r="I4637" s="25">
        <v>-8.8448550000000001E-2</v>
      </c>
      <c r="J4637" s="25">
        <v>-0.33161350000000001</v>
      </c>
      <c r="K4637" s="25">
        <v>-0.27369959999999999</v>
      </c>
      <c r="L4637" s="25">
        <v>-5.2398309999999997E-2</v>
      </c>
      <c r="M4637" s="15">
        <f>Analytic!I4647-Simulated!I4637</f>
        <v>6.4541970410865596E-3</v>
      </c>
      <c r="N4637" s="16">
        <f>Analytic!J4647-Simulated!J4637</f>
        <v>3.8965277282552169E-3</v>
      </c>
      <c r="O4637" s="17">
        <f>Analytic!K4647-Simulated!K4637</f>
        <v>-3.7441783428737718E-5</v>
      </c>
      <c r="P4637" s="17">
        <f>Analytic!L4647-Simulated!L4637</f>
        <v>-1.2874803133648E-3</v>
      </c>
    </row>
    <row r="4638" spans="1:16">
      <c r="A4638">
        <v>2458136.5937490002</v>
      </c>
      <c r="B4638" s="7">
        <f t="shared" si="75"/>
        <v>43118.093749000225</v>
      </c>
      <c r="C4638">
        <v>-0.132407</v>
      </c>
      <c r="D4638">
        <v>-0.16807900000000001</v>
      </c>
      <c r="E4638">
        <v>1.0707E-2</v>
      </c>
      <c r="F4638" s="15">
        <f>Analytic!I4648-Simulated!C4638</f>
        <v>0.10395691175247174</v>
      </c>
      <c r="G4638" s="16">
        <f>Analytic!J4648-Simulated!D4638</f>
        <v>-0.13621728128686358</v>
      </c>
      <c r="H4638" s="17">
        <f>Analytic!K4648-Simulated!E4638</f>
        <v>-0.2793425291934104</v>
      </c>
      <c r="I4638" s="25">
        <v>-3.4863140000000001E-2</v>
      </c>
      <c r="J4638" s="25">
        <v>-0.30839339999999998</v>
      </c>
      <c r="K4638" s="25">
        <v>-0.26885399999999998</v>
      </c>
      <c r="L4638" s="25">
        <v>-5.6178550000000001E-2</v>
      </c>
      <c r="M4638" s="15">
        <f>Analytic!I4648-Simulated!I4638</f>
        <v>6.4130517524717441E-3</v>
      </c>
      <c r="N4638" s="16">
        <f>Analytic!J4648-Simulated!J4638</f>
        <v>4.097118713136394E-3</v>
      </c>
      <c r="O4638" s="17">
        <f>Analytic!K4648-Simulated!K4638</f>
        <v>2.1847080658959905E-4</v>
      </c>
      <c r="P4638" s="17">
        <f>Analytic!L4648-Simulated!L4638</f>
        <v>-1.2909076089875349E-3</v>
      </c>
    </row>
    <row r="4639" spans="1:16">
      <c r="A4639">
        <v>2458136.5972210001</v>
      </c>
      <c r="B4639" s="7">
        <f t="shared" si="75"/>
        <v>43118.09722100012</v>
      </c>
      <c r="C4639">
        <v>-8.2584000000000005E-2</v>
      </c>
      <c r="D4639">
        <v>-0.16967399999999999</v>
      </c>
      <c r="E4639">
        <v>8.6219999999999995E-3</v>
      </c>
      <c r="F4639" s="15">
        <f>Analytic!I4649-Simulated!C4639</f>
        <v>0.10777039581184909</v>
      </c>
      <c r="G4639" s="16">
        <f>Analytic!J4649-Simulated!D4639</f>
        <v>-0.1102152311597196</v>
      </c>
      <c r="H4639" s="17">
        <f>Analytic!K4649-Simulated!E4639</f>
        <v>-0.27128524976709939</v>
      </c>
      <c r="I4639" s="25">
        <v>1.8839729999999999E-2</v>
      </c>
      <c r="J4639" s="25">
        <v>-0.28415119999999999</v>
      </c>
      <c r="K4639" s="25">
        <v>-0.26313110000000001</v>
      </c>
      <c r="L4639" s="25">
        <v>-5.9778869999999998E-2</v>
      </c>
      <c r="M4639" s="15">
        <f>Analytic!I4649-Simulated!I4639</f>
        <v>6.3466658118490858E-3</v>
      </c>
      <c r="N4639" s="16">
        <f>Analytic!J4649-Simulated!J4639</f>
        <v>4.2619688402804057E-3</v>
      </c>
      <c r="O4639" s="17">
        <f>Analytic!K4649-Simulated!K4639</f>
        <v>4.678502329006351E-4</v>
      </c>
      <c r="P4639" s="17">
        <f>Analytic!L4649-Simulated!L4639</f>
        <v>-1.2879709162838468E-3</v>
      </c>
    </row>
    <row r="4640" spans="1:16">
      <c r="A4640">
        <v>2458136.600693</v>
      </c>
      <c r="B4640" s="7">
        <f t="shared" si="75"/>
        <v>43118.100693000015</v>
      </c>
      <c r="C4640">
        <v>-3.2438000000000002E-2</v>
      </c>
      <c r="D4640">
        <v>-0.17071</v>
      </c>
      <c r="E4640">
        <v>6.5319999999999996E-3</v>
      </c>
      <c r="F4640" s="15">
        <f>Analytic!I4650-Simulated!C4640</f>
        <v>0.11117923959726703</v>
      </c>
      <c r="G4640" s="16">
        <f>Analytic!J4650-Simulated!D4640</f>
        <v>-8.3864935959446968E-2</v>
      </c>
      <c r="H4640" s="17">
        <f>Analytic!K4650-Simulated!E4640</f>
        <v>-0.26237156230963332</v>
      </c>
      <c r="I4640" s="25">
        <v>7.2485240000000006E-2</v>
      </c>
      <c r="J4640" s="25">
        <v>-0.25896479999999999</v>
      </c>
      <c r="K4640" s="25">
        <v>-0.25654779999999999</v>
      </c>
      <c r="L4640" s="25">
        <v>-6.3187569999999998E-2</v>
      </c>
      <c r="M4640" s="15">
        <f>Analytic!I4650-Simulated!I4640</f>
        <v>6.2559995972670118E-3</v>
      </c>
      <c r="N4640" s="16">
        <f>Analytic!J4650-Simulated!J4640</f>
        <v>4.3898640405530265E-3</v>
      </c>
      <c r="O4640" s="17">
        <f>Analytic!K4650-Simulated!K4640</f>
        <v>7.0823769036665318E-4</v>
      </c>
      <c r="P4640" s="17">
        <f>Analytic!L4650-Simulated!L4640</f>
        <v>-1.2787095212303257E-3</v>
      </c>
    </row>
    <row r="4641" spans="1:16">
      <c r="A4641">
        <v>2458136.6041660002</v>
      </c>
      <c r="B4641" s="7">
        <f t="shared" si="75"/>
        <v>43118.10416600015</v>
      </c>
      <c r="C4641">
        <v>1.7852E-2</v>
      </c>
      <c r="D4641">
        <v>-0.171177</v>
      </c>
      <c r="E4641">
        <v>4.4400000000000004E-3</v>
      </c>
      <c r="F4641" s="15">
        <f>Analytic!I4651-Simulated!C4641</f>
        <v>0.11418884811909333</v>
      </c>
      <c r="G4641" s="16">
        <f>Analytic!J4651-Simulated!D4641</f>
        <v>-5.7258450538647254E-2</v>
      </c>
      <c r="H4641" s="17">
        <f>Analytic!K4651-Simulated!E4641</f>
        <v>-0.25262658541701188</v>
      </c>
      <c r="I4641" s="25">
        <v>0.12589880000000001</v>
      </c>
      <c r="J4641" s="25">
        <v>-0.23291580000000001</v>
      </c>
      <c r="K4641" s="25">
        <v>-0.24912400000000001</v>
      </c>
      <c r="L4641" s="25">
        <v>-6.6393549999999996E-2</v>
      </c>
      <c r="M4641" s="15">
        <f>Analytic!I4651-Simulated!I4641</f>
        <v>6.1420481190933296E-3</v>
      </c>
      <c r="N4641" s="16">
        <f>Analytic!J4651-Simulated!J4641</f>
        <v>4.4803494613527561E-3</v>
      </c>
      <c r="O4641" s="17">
        <f>Analytic!K4651-Simulated!K4641</f>
        <v>9.3741458298815528E-4</v>
      </c>
      <c r="P4641" s="17">
        <f>Analytic!L4651-Simulated!L4641</f>
        <v>-1.2632043363336176E-3</v>
      </c>
    </row>
    <row r="4642" spans="1:16">
      <c r="A4642">
        <v>2458136.607638</v>
      </c>
      <c r="B4642" s="7">
        <f t="shared" si="75"/>
        <v>43118.107638000045</v>
      </c>
      <c r="C4642">
        <v>6.8104999999999999E-2</v>
      </c>
      <c r="D4642">
        <v>-0.171067</v>
      </c>
      <c r="E4642">
        <v>2.3549999999999999E-3</v>
      </c>
      <c r="F4642" s="15">
        <f>Analytic!I4652-Simulated!C4642</f>
        <v>0.11680745371849038</v>
      </c>
      <c r="G4642" s="16">
        <f>Analytic!J4652-Simulated!D4642</f>
        <v>-3.0488504557155099E-2</v>
      </c>
      <c r="H4642" s="17">
        <f>Analytic!K4652-Simulated!E4642</f>
        <v>-0.24208412577989435</v>
      </c>
      <c r="I4642" s="25">
        <v>0.17890639999999999</v>
      </c>
      <c r="J4642" s="25">
        <v>-0.20608889999999999</v>
      </c>
      <c r="K4642" s="25">
        <v>-0.24088219999999999</v>
      </c>
      <c r="L4642" s="25">
        <v>-6.9386310000000007E-2</v>
      </c>
      <c r="M4642" s="15">
        <f>Analytic!I4652-Simulated!I4642</f>
        <v>6.0060537184903895E-3</v>
      </c>
      <c r="N4642" s="16">
        <f>Analytic!J4652-Simulated!J4642</f>
        <v>4.5333954428448953E-3</v>
      </c>
      <c r="O4642" s="17">
        <f>Analytic!K4652-Simulated!K4642</f>
        <v>1.1530742201056321E-3</v>
      </c>
      <c r="P4642" s="17">
        <f>Analytic!L4652-Simulated!L4642</f>
        <v>-1.2416136183863308E-3</v>
      </c>
    </row>
    <row r="4643" spans="1:16">
      <c r="A4643">
        <v>2458136.6111099999</v>
      </c>
      <c r="B4643" s="7">
        <f t="shared" si="75"/>
        <v>43118.11110999994</v>
      </c>
      <c r="C4643">
        <v>0.118144</v>
      </c>
      <c r="D4643">
        <v>-0.17037099999999999</v>
      </c>
      <c r="E4643">
        <v>2.81E-4</v>
      </c>
      <c r="F4643" s="15">
        <f>Analytic!I4653-Simulated!C4643</f>
        <v>0.11904067608366609</v>
      </c>
      <c r="G4643" s="16">
        <f>Analytic!J4653-Simulated!D4643</f>
        <v>-3.651227835806431E-3</v>
      </c>
      <c r="H4643" s="17">
        <f>Analytic!K4653-Simulated!E4643</f>
        <v>-0.23077559777416526</v>
      </c>
      <c r="I4643" s="25">
        <v>0.2313356</v>
      </c>
      <c r="J4643" s="25">
        <v>-0.17857129999999999</v>
      </c>
      <c r="K4643" s="25">
        <v>-0.231848</v>
      </c>
      <c r="L4643" s="25">
        <v>-7.2155999999999998E-2</v>
      </c>
      <c r="M4643" s="15">
        <f>Analytic!I4653-Simulated!I4643</f>
        <v>5.8490760836660827E-3</v>
      </c>
      <c r="N4643" s="16">
        <f>Analytic!J4653-Simulated!J4643</f>
        <v>4.5490721641935628E-3</v>
      </c>
      <c r="O4643" s="17">
        <f>Analytic!K4653-Simulated!K4643</f>
        <v>1.3534022258347433E-3</v>
      </c>
      <c r="P4643" s="17">
        <f>Analytic!L4653-Simulated!L4643</f>
        <v>-1.2141564906222591E-3</v>
      </c>
    </row>
    <row r="4644" spans="1:16">
      <c r="A4644">
        <v>2458136.6145819998</v>
      </c>
      <c r="B4644" s="7">
        <f t="shared" si="75"/>
        <v>43118.114581999835</v>
      </c>
      <c r="C4644">
        <v>0.167793</v>
      </c>
      <c r="D4644">
        <v>-0.16908500000000001</v>
      </c>
      <c r="E4644">
        <v>-1.7750000000000001E-3</v>
      </c>
      <c r="F4644" s="15">
        <f>Analytic!I4654-Simulated!C4644</f>
        <v>0.12089507776965056</v>
      </c>
      <c r="G4644" s="16">
        <f>Analytic!J4654-Simulated!D4644</f>
        <v>2.3160132070039002E-2</v>
      </c>
      <c r="H4644" s="17">
        <f>Analytic!K4654-Simulated!E4644</f>
        <v>-0.21873793459875873</v>
      </c>
      <c r="I4644" s="25">
        <v>0.28301539999999997</v>
      </c>
      <c r="J4644" s="25">
        <v>-0.150453</v>
      </c>
      <c r="K4644" s="25">
        <v>-0.22204930000000001</v>
      </c>
      <c r="L4644" s="25">
        <v>-7.4693430000000005E-2</v>
      </c>
      <c r="M4644" s="15">
        <f>Analytic!I4654-Simulated!I4644</f>
        <v>5.6726777696505803E-3</v>
      </c>
      <c r="N4644" s="16">
        <f>Analytic!J4654-Simulated!J4644</f>
        <v>4.5281320700389927E-3</v>
      </c>
      <c r="O4644" s="17">
        <f>Analytic!K4654-Simulated!K4644</f>
        <v>1.5363654012412742E-3</v>
      </c>
      <c r="P4644" s="17">
        <f>Analytic!L4654-Simulated!L4644</f>
        <v>-1.1811341606702136E-3</v>
      </c>
    </row>
    <row r="4645" spans="1:16">
      <c r="A4645">
        <v>2458136.618055</v>
      </c>
      <c r="B4645" s="7">
        <f t="shared" si="75"/>
        <v>43118.11805499997</v>
      </c>
      <c r="C4645">
        <v>0.21687600000000001</v>
      </c>
      <c r="D4645">
        <v>-0.16720499999999999</v>
      </c>
      <c r="E4645">
        <v>-3.8080000000000002E-3</v>
      </c>
      <c r="F4645" s="15">
        <f>Analytic!I4655-Simulated!C4645</f>
        <v>0.12237971342006349</v>
      </c>
      <c r="G4645" s="16">
        <f>Analytic!J4655-Simulated!D4645</f>
        <v>4.9850499161333453E-2</v>
      </c>
      <c r="H4645" s="17">
        <f>Analytic!K4655-Simulated!E4645</f>
        <v>-0.20600849124891021</v>
      </c>
      <c r="I4645" s="25">
        <v>0.33377770000000001</v>
      </c>
      <c r="J4645" s="25">
        <v>-0.121826</v>
      </c>
      <c r="K4645" s="25">
        <v>-0.21151710000000001</v>
      </c>
      <c r="L4645" s="25">
        <v>-7.6990139999999999E-2</v>
      </c>
      <c r="M4645" s="15">
        <f>Analytic!I4655-Simulated!I4645</f>
        <v>5.4780134200634878E-3</v>
      </c>
      <c r="N4645" s="16">
        <f>Analytic!J4655-Simulated!J4645</f>
        <v>4.4714991613334643E-3</v>
      </c>
      <c r="O4645" s="17">
        <f>Analytic!K4655-Simulated!K4645</f>
        <v>1.7006087510897938E-3</v>
      </c>
      <c r="P4645" s="17">
        <f>Analytic!L4655-Simulated!L4645</f>
        <v>-1.1428887330651311E-3</v>
      </c>
    </row>
    <row r="4646" spans="1:16">
      <c r="A4646">
        <v>2458136.6215269999</v>
      </c>
      <c r="B4646" s="7">
        <f t="shared" si="75"/>
        <v>43118.121526999865</v>
      </c>
      <c r="C4646">
        <v>0.26522400000000002</v>
      </c>
      <c r="D4646">
        <v>-0.16472899999999999</v>
      </c>
      <c r="E4646">
        <v>-5.8100000000000001E-3</v>
      </c>
      <c r="F4646" s="15">
        <f>Analytic!I4656-Simulated!C4646</f>
        <v>0.12349967091122216</v>
      </c>
      <c r="G4646" s="16">
        <f>Analytic!J4656-Simulated!D4646</f>
        <v>7.6325264213142952E-2</v>
      </c>
      <c r="H4646" s="17">
        <f>Analytic!K4656-Simulated!E4646</f>
        <v>-0.19262993963923022</v>
      </c>
      <c r="I4646" s="25">
        <v>0.3834571</v>
      </c>
      <c r="J4646" s="25">
        <v>-9.2784539999999999E-2</v>
      </c>
      <c r="K4646" s="25">
        <v>-0.2002845</v>
      </c>
      <c r="L4646" s="25">
        <v>-7.9038410000000003E-2</v>
      </c>
      <c r="M4646" s="15">
        <f>Analytic!I4656-Simulated!I4646</f>
        <v>5.2665709112221792E-3</v>
      </c>
      <c r="N4646" s="16">
        <f>Analytic!J4656-Simulated!J4646</f>
        <v>4.3808042131429636E-3</v>
      </c>
      <c r="O4646" s="17">
        <f>Analytic!K4656-Simulated!K4646</f>
        <v>1.8445603607697703E-3</v>
      </c>
      <c r="P4646" s="17">
        <f>Analytic!L4656-Simulated!L4646</f>
        <v>-1.0998195229546814E-3</v>
      </c>
    </row>
    <row r="4647" spans="1:16">
      <c r="A4647">
        <v>2458136.6249990002</v>
      </c>
      <c r="B4647" s="7">
        <f t="shared" si="75"/>
        <v>43118.124999000225</v>
      </c>
      <c r="C4647">
        <v>0.312668</v>
      </c>
      <c r="D4647">
        <v>-0.161659</v>
      </c>
      <c r="E4647">
        <v>-7.7759999999999999E-3</v>
      </c>
      <c r="F4647" s="15">
        <f>Analytic!I4657-Simulated!C4647</f>
        <v>0.1242636026636933</v>
      </c>
      <c r="G4647" s="16">
        <f>Analytic!J4657-Simulated!D4647</f>
        <v>0.10249258496202759</v>
      </c>
      <c r="H4647" s="17">
        <f>Analytic!K4657-Simulated!E4647</f>
        <v>-0.17864415621672314</v>
      </c>
      <c r="I4647" s="25">
        <v>0.4318919</v>
      </c>
      <c r="J4647" s="25">
        <v>-6.3424110000000006E-2</v>
      </c>
      <c r="K4647" s="25">
        <v>-0.1883872</v>
      </c>
      <c r="L4647" s="25">
        <v>-8.0831280000000005E-2</v>
      </c>
      <c r="M4647" s="15">
        <f>Analytic!I4657-Simulated!I4647</f>
        <v>5.0397026636933018E-3</v>
      </c>
      <c r="N4647" s="16">
        <f>Analytic!J4657-Simulated!J4647</f>
        <v>4.2576949620276028E-3</v>
      </c>
      <c r="O4647" s="17">
        <f>Analytic!K4657-Simulated!K4647</f>
        <v>1.9670437832768617E-3</v>
      </c>
      <c r="P4647" s="17">
        <f>Analytic!L4657-Simulated!L4647</f>
        <v>-1.0523867856706282E-3</v>
      </c>
    </row>
    <row r="4648" spans="1:16">
      <c r="A4648">
        <v>2458136.6284710001</v>
      </c>
      <c r="B4648" s="7">
        <f t="shared" si="75"/>
        <v>43118.12847100012</v>
      </c>
      <c r="C4648">
        <v>0.35904399999999997</v>
      </c>
      <c r="D4648">
        <v>-0.157998</v>
      </c>
      <c r="E4648">
        <v>-9.6989999999999993E-3</v>
      </c>
      <c r="F4648" s="15">
        <f>Analytic!I4658-Simulated!C4648</f>
        <v>0.1246792454000375</v>
      </c>
      <c r="G4648" s="16">
        <f>Analytic!J4658-Simulated!D4648</f>
        <v>0.12826069029050191</v>
      </c>
      <c r="H4648" s="17">
        <f>Analytic!K4658-Simulated!E4648</f>
        <v>-0.16409710242784609</v>
      </c>
      <c r="I4648" s="25">
        <v>0.47892420000000002</v>
      </c>
      <c r="J4648" s="25">
        <v>-3.3841650000000001E-2</v>
      </c>
      <c r="K4648" s="25">
        <v>-0.17586350000000001</v>
      </c>
      <c r="L4648" s="25">
        <v>-8.2362589999999999E-2</v>
      </c>
      <c r="M4648" s="15">
        <f>Analytic!I4658-Simulated!I4648</f>
        <v>4.7990454000374494E-3</v>
      </c>
      <c r="N4648" s="16">
        <f>Analytic!J4658-Simulated!J4648</f>
        <v>4.1043402905019191E-3</v>
      </c>
      <c r="O4648" s="17">
        <f>Analytic!K4658-Simulated!K4648</f>
        <v>2.0673975721539062E-3</v>
      </c>
      <c r="P4648" s="17">
        <f>Analytic!L4658-Simulated!L4648</f>
        <v>-1.0010927852905499E-3</v>
      </c>
    </row>
    <row r="4649" spans="1:16">
      <c r="A4649">
        <v>2458136.631943</v>
      </c>
      <c r="B4649" s="7">
        <f t="shared" si="75"/>
        <v>43118.131943000015</v>
      </c>
      <c r="C4649">
        <v>0.40419500000000003</v>
      </c>
      <c r="D4649">
        <v>-0.153752</v>
      </c>
      <c r="E4649">
        <v>-1.1575E-2</v>
      </c>
      <c r="F4649" s="15">
        <f>Analytic!I4659-Simulated!C4649</f>
        <v>0.12475192666349716</v>
      </c>
      <c r="G4649" s="16">
        <f>Analytic!J4659-Simulated!D4649</f>
        <v>0.15354018742232808</v>
      </c>
      <c r="H4649" s="17">
        <f>Analytic!K4659-Simulated!E4649</f>
        <v>-0.14903369842714864</v>
      </c>
      <c r="I4649" s="25">
        <v>0.52440089999999995</v>
      </c>
      <c r="J4649" s="25">
        <v>-4.1349560000000004E-3</v>
      </c>
      <c r="K4649" s="25">
        <v>-0.1627536</v>
      </c>
      <c r="L4649" s="25">
        <v>-8.3627010000000002E-2</v>
      </c>
      <c r="M4649" s="15">
        <f>Analytic!I4659-Simulated!I4649</f>
        <v>4.5460266634972379E-3</v>
      </c>
      <c r="N4649" s="16">
        <f>Analytic!J4659-Simulated!J4649</f>
        <v>3.9231434223280732E-3</v>
      </c>
      <c r="O4649" s="17">
        <f>Analytic!K4659-Simulated!K4649</f>
        <v>2.1449015728513543E-3</v>
      </c>
      <c r="P4649" s="17">
        <f>Analytic!L4659-Simulated!L4649</f>
        <v>-9.464701338713355E-4</v>
      </c>
    </row>
    <row r="4650" spans="1:16">
      <c r="A4650">
        <v>2458136.6354160002</v>
      </c>
      <c r="B4650" s="7">
        <f t="shared" si="75"/>
        <v>43118.13541600015</v>
      </c>
      <c r="C4650">
        <v>0.44796599999999998</v>
      </c>
      <c r="D4650">
        <v>-0.14892900000000001</v>
      </c>
      <c r="E4650">
        <v>-1.3395000000000001E-2</v>
      </c>
      <c r="F4650" s="15">
        <f>Analytic!I4660-Simulated!C4650</f>
        <v>0.12449005645538502</v>
      </c>
      <c r="G4650" s="16">
        <f>Analytic!J4660-Simulated!D4650</f>
        <v>0.17824337113261501</v>
      </c>
      <c r="H4650" s="17">
        <f>Analytic!K4660-Simulated!E4650</f>
        <v>-0.13350569043698762</v>
      </c>
      <c r="I4650" s="25">
        <v>0.56817410000000002</v>
      </c>
      <c r="J4650" s="25">
        <v>2.5597580000000002E-2</v>
      </c>
      <c r="K4650" s="25">
        <v>-0.14909990000000001</v>
      </c>
      <c r="L4650" s="25">
        <v>-8.4620029999999999E-2</v>
      </c>
      <c r="M4650" s="15">
        <f>Analytic!I4660-Simulated!I4650</f>
        <v>4.2819564553849832E-3</v>
      </c>
      <c r="N4650" s="16">
        <f>Analytic!J4660-Simulated!J4650</f>
        <v>3.7167911326150098E-3</v>
      </c>
      <c r="O4650" s="17">
        <f>Analytic!K4660-Simulated!K4650</f>
        <v>2.1992095630123942E-3</v>
      </c>
      <c r="P4650" s="17">
        <f>Analytic!L4660-Simulated!L4650</f>
        <v>-8.8910734190122964E-4</v>
      </c>
    </row>
    <row r="4651" spans="1:16">
      <c r="A4651">
        <v>2458136.638888</v>
      </c>
      <c r="B4651" s="7">
        <f t="shared" si="75"/>
        <v>43118.138888000045</v>
      </c>
      <c r="C4651">
        <v>0.49020900000000001</v>
      </c>
      <c r="D4651">
        <v>-0.143539</v>
      </c>
      <c r="E4651">
        <v>-1.5155E-2</v>
      </c>
      <c r="F4651" s="15">
        <f>Analytic!I4661-Simulated!C4651</f>
        <v>0.12390060239844136</v>
      </c>
      <c r="G4651" s="16">
        <f>Analytic!J4661-Simulated!D4651</f>
        <v>0.20228453397099583</v>
      </c>
      <c r="H4651" s="17">
        <f>Analytic!K4661-Simulated!E4651</f>
        <v>-0.11756151218802124</v>
      </c>
      <c r="I4651" s="25">
        <v>0.61010129999999996</v>
      </c>
      <c r="J4651" s="25">
        <v>5.5257380000000002E-2</v>
      </c>
      <c r="K4651" s="25">
        <v>-0.13494680000000001</v>
      </c>
      <c r="L4651" s="25">
        <v>-8.5338020000000001E-2</v>
      </c>
      <c r="M4651" s="15">
        <f>Analytic!I4661-Simulated!I4651</f>
        <v>4.0083023984414101E-3</v>
      </c>
      <c r="N4651" s="16">
        <f>Analytic!J4661-Simulated!J4651</f>
        <v>3.4881539709958262E-3</v>
      </c>
      <c r="O4651" s="17">
        <f>Analytic!K4661-Simulated!K4651</f>
        <v>2.2302878119787595E-3</v>
      </c>
      <c r="P4651" s="17">
        <f>Analytic!L4661-Simulated!L4651</f>
        <v>-8.296015295920639E-4</v>
      </c>
    </row>
    <row r="4652" spans="1:16">
      <c r="A4652">
        <v>2458136.6423599999</v>
      </c>
      <c r="B4652" s="7">
        <f t="shared" si="75"/>
        <v>43118.14235999994</v>
      </c>
      <c r="C4652">
        <v>0.53078099999999995</v>
      </c>
      <c r="D4652">
        <v>-0.137596</v>
      </c>
      <c r="E4652">
        <v>-1.6848999999999999E-2</v>
      </c>
      <c r="F4652" s="15">
        <f>Analytic!I4662-Simulated!C4652</f>
        <v>0.12299154688520297</v>
      </c>
      <c r="G4652" s="16">
        <f>Analytic!J4662-Simulated!D4652</f>
        <v>0.22558227649184315</v>
      </c>
      <c r="H4652" s="17">
        <f>Analytic!K4662-Simulated!E4652</f>
        <v>-0.10125314088981763</v>
      </c>
      <c r="I4652" s="25">
        <v>0.65004600000000001</v>
      </c>
      <c r="J4652" s="25">
        <v>8.4745970000000004E-2</v>
      </c>
      <c r="K4652" s="25">
        <v>-0.1203405</v>
      </c>
      <c r="L4652" s="25">
        <v>-8.5778229999999997E-2</v>
      </c>
      <c r="M4652" s="15">
        <f>Analytic!I4662-Simulated!I4652</f>
        <v>3.7265468852029082E-3</v>
      </c>
      <c r="N4652" s="16">
        <f>Analytic!J4662-Simulated!J4652</f>
        <v>3.2403064918431618E-3</v>
      </c>
      <c r="O4652" s="17">
        <f>Analytic!K4662-Simulated!K4652</f>
        <v>2.2383591101823724E-3</v>
      </c>
      <c r="P4652" s="17">
        <f>Analytic!L4662-Simulated!L4652</f>
        <v>-7.6856825778510995E-4</v>
      </c>
    </row>
    <row r="4653" spans="1:16">
      <c r="A4653">
        <v>2458136.6458319998</v>
      </c>
      <c r="B4653" s="7">
        <f t="shared" si="75"/>
        <v>43118.145831999835</v>
      </c>
      <c r="C4653">
        <v>0.56954800000000005</v>
      </c>
      <c r="D4653">
        <v>-0.13111500000000001</v>
      </c>
      <c r="E4653">
        <v>-1.847E-2</v>
      </c>
      <c r="F4653" s="15">
        <f>Analytic!I4663-Simulated!C4653</f>
        <v>0.12176832473007759</v>
      </c>
      <c r="G4653" s="16">
        <f>Analytic!J4663-Simulated!D4653</f>
        <v>0.24805681648627959</v>
      </c>
      <c r="H4653" s="17">
        <f>Analytic!K4663-Simulated!E4653</f>
        <v>-8.4634948198278187E-2</v>
      </c>
      <c r="I4653" s="25">
        <v>0.68787830000000005</v>
      </c>
      <c r="J4653" s="25">
        <v>0.11396530000000001</v>
      </c>
      <c r="K4653" s="25">
        <v>-0.1053288</v>
      </c>
      <c r="L4653" s="25">
        <v>-8.5938799999999996E-2</v>
      </c>
      <c r="M4653" s="15">
        <f>Analytic!I4663-Simulated!I4653</f>
        <v>3.4380247300775935E-3</v>
      </c>
      <c r="N4653" s="16">
        <f>Analytic!J4663-Simulated!J4653</f>
        <v>2.9765164862795845E-3</v>
      </c>
      <c r="O4653" s="17">
        <f>Analytic!K4663-Simulated!K4653</f>
        <v>2.2238518017218128E-3</v>
      </c>
      <c r="P4653" s="17">
        <f>Analytic!L4663-Simulated!L4653</f>
        <v>-7.0663844661597586E-4</v>
      </c>
    </row>
    <row r="4654" spans="1:16">
      <c r="A4654">
        <v>2458136.649305</v>
      </c>
      <c r="B4654" s="7">
        <f t="shared" si="75"/>
        <v>43118.14930499997</v>
      </c>
      <c r="C4654">
        <v>0.60638099999999995</v>
      </c>
      <c r="D4654">
        <v>-0.12411700000000001</v>
      </c>
      <c r="E4654">
        <v>-2.0014000000000001E-2</v>
      </c>
      <c r="F4654" s="15">
        <f>Analytic!I4664-Simulated!C4654</f>
        <v>0.12023823990586713</v>
      </c>
      <c r="G4654" s="16">
        <f>Analytic!J4664-Simulated!D4654</f>
        <v>0.2696352962131584</v>
      </c>
      <c r="H4654" s="17">
        <f>Analytic!K4664-Simulated!E4654</f>
        <v>-6.7759546663188425E-2</v>
      </c>
      <c r="I4654" s="25">
        <v>0.72347519999999998</v>
      </c>
      <c r="J4654" s="25">
        <v>0.1428181</v>
      </c>
      <c r="K4654" s="25">
        <v>-8.9961040000000006E-2</v>
      </c>
      <c r="L4654" s="25">
        <v>-8.5818770000000003E-2</v>
      </c>
      <c r="M4654" s="15">
        <f>Analytic!I4664-Simulated!I4654</f>
        <v>3.1440399058670909E-3</v>
      </c>
      <c r="N4654" s="16">
        <f>Analytic!J4664-Simulated!J4654</f>
        <v>2.7001962131584234E-3</v>
      </c>
      <c r="O4654" s="17">
        <f>Analytic!K4664-Simulated!K4654</f>
        <v>2.1874933368115773E-3</v>
      </c>
      <c r="P4654" s="17">
        <f>Analytic!L4664-Simulated!L4654</f>
        <v>-6.4445235950491564E-4</v>
      </c>
    </row>
    <row r="4655" spans="1:16">
      <c r="A4655">
        <v>2458136.6527769999</v>
      </c>
      <c r="B4655" s="7">
        <f t="shared" si="75"/>
        <v>43118.152776999865</v>
      </c>
      <c r="C4655">
        <v>0.64115800000000001</v>
      </c>
      <c r="D4655">
        <v>-0.11662</v>
      </c>
      <c r="E4655">
        <v>-2.1475000000000001E-2</v>
      </c>
      <c r="F4655" s="15">
        <f>Analytic!I4665-Simulated!C4655</f>
        <v>0.11840886001466711</v>
      </c>
      <c r="G4655" s="16">
        <f>Analytic!J4665-Simulated!D4655</f>
        <v>0.29024308663369908</v>
      </c>
      <c r="H4655" s="17">
        <f>Analytic!K4665-Simulated!E4655</f>
        <v>-5.068263215335201E-2</v>
      </c>
      <c r="I4655" s="25">
        <v>0.75672110000000004</v>
      </c>
      <c r="J4655" s="25">
        <v>0.17120850000000001</v>
      </c>
      <c r="K4655" s="25">
        <v>-7.4287969999999995E-2</v>
      </c>
      <c r="L4655" s="25">
        <v>-8.5418110000000005E-2</v>
      </c>
      <c r="M4655" s="15">
        <f>Analytic!I4665-Simulated!I4655</f>
        <v>2.8457600146670758E-3</v>
      </c>
      <c r="N4655" s="16">
        <f>Analytic!J4665-Simulated!J4655</f>
        <v>2.4145866336990618E-3</v>
      </c>
      <c r="O4655" s="17">
        <f>Analytic!K4665-Simulated!K4655</f>
        <v>2.1303378466479839E-3</v>
      </c>
      <c r="P4655" s="17">
        <f>Analytic!L4665-Simulated!L4655</f>
        <v>-5.8263063956727479E-4</v>
      </c>
    </row>
    <row r="4656" spans="1:16">
      <c r="A4656">
        <v>2458136.6562490002</v>
      </c>
      <c r="B4656" s="7">
        <f t="shared" si="75"/>
        <v>43118.156249000225</v>
      </c>
      <c r="C4656">
        <v>0.67376599999999998</v>
      </c>
      <c r="D4656">
        <v>-0.10865</v>
      </c>
      <c r="E4656">
        <v>-2.2846999999999999E-2</v>
      </c>
      <c r="F4656" s="15">
        <f>Analytic!I4666-Simulated!C4656</f>
        <v>0.11628638721408568</v>
      </c>
      <c r="G4656" s="16">
        <f>Analytic!J4666-Simulated!D4656</f>
        <v>0.30981508766334676</v>
      </c>
      <c r="H4656" s="17">
        <f>Analytic!K4666-Simulated!E4656</f>
        <v>-3.3460822770201466E-2</v>
      </c>
      <c r="I4656" s="25">
        <v>0.78750799999999999</v>
      </c>
      <c r="J4656" s="25">
        <v>0.19904179999999999</v>
      </c>
      <c r="K4656" s="25">
        <v>-5.8361400000000001E-2</v>
      </c>
      <c r="L4656" s="25">
        <v>-8.4737699999999999E-2</v>
      </c>
      <c r="M4656" s="15">
        <f>Analytic!I4666-Simulated!I4656</f>
        <v>2.5443872140856749E-3</v>
      </c>
      <c r="N4656" s="16">
        <f>Analytic!J4666-Simulated!J4656</f>
        <v>2.1232876633467679E-3</v>
      </c>
      <c r="O4656" s="17">
        <f>Analytic!K4666-Simulated!K4656</f>
        <v>2.0535772297985352E-3</v>
      </c>
      <c r="P4656" s="17">
        <f>Analytic!L4666-Simulated!L4656</f>
        <v>-5.2179239507468833E-4</v>
      </c>
    </row>
    <row r="4657" spans="1:16">
      <c r="A4657">
        <v>2458136.6597210001</v>
      </c>
      <c r="B4657" s="7">
        <f t="shared" si="75"/>
        <v>43118.15972100012</v>
      </c>
      <c r="C4657">
        <v>0.70409900000000003</v>
      </c>
      <c r="D4657">
        <v>-0.100232</v>
      </c>
      <c r="E4657">
        <v>-2.4125000000000001E-2</v>
      </c>
      <c r="F4657" s="15">
        <f>Analytic!I4667-Simulated!C4657</f>
        <v>0.11387800439619622</v>
      </c>
      <c r="G4657" s="16">
        <f>Analytic!J4667-Simulated!D4657</f>
        <v>0.3282870234673626</v>
      </c>
      <c r="H4657" s="17">
        <f>Analytic!K4667-Simulated!E4657</f>
        <v>-1.6150494772186046E-2</v>
      </c>
      <c r="I4657" s="25">
        <v>0.81573589999999996</v>
      </c>
      <c r="J4657" s="25">
        <v>0.22622529999999999</v>
      </c>
      <c r="K4657" s="25">
        <v>-4.2234130000000002E-2</v>
      </c>
      <c r="L4657" s="25">
        <v>-8.3779329999999999E-2</v>
      </c>
      <c r="M4657" s="15">
        <f>Analytic!I4667-Simulated!I4657</f>
        <v>2.2411043961962918E-3</v>
      </c>
      <c r="N4657" s="16">
        <f>Analytic!J4667-Simulated!J4657</f>
        <v>1.8297234673626261E-3</v>
      </c>
      <c r="O4657" s="17">
        <f>Analytic!K4667-Simulated!K4657</f>
        <v>1.9586352278139554E-3</v>
      </c>
      <c r="P4657" s="17">
        <f>Analytic!L4667-Simulated!L4657</f>
        <v>-4.6255034018331809E-4</v>
      </c>
    </row>
    <row r="4658" spans="1:16">
      <c r="A4658">
        <v>2458136.663193</v>
      </c>
      <c r="B4658" s="7">
        <f t="shared" si="75"/>
        <v>43118.163193000015</v>
      </c>
      <c r="C4658">
        <v>0.73206000000000004</v>
      </c>
      <c r="D4658">
        <v>-9.1396000000000005E-2</v>
      </c>
      <c r="E4658">
        <v>-2.5305000000000001E-2</v>
      </c>
      <c r="F4658" s="15">
        <f>Analytic!I4668-Simulated!C4658</f>
        <v>0.11119019549772446</v>
      </c>
      <c r="G4658" s="16">
        <f>Analytic!J4668-Simulated!D4658</f>
        <v>0.34560173184349308</v>
      </c>
      <c r="H4658" s="17">
        <f>Analytic!K4668-Simulated!E4658</f>
        <v>1.1923839585191616E-3</v>
      </c>
      <c r="I4658" s="25">
        <v>0.84131339999999999</v>
      </c>
      <c r="J4658" s="25">
        <v>0.25266870000000002</v>
      </c>
      <c r="K4658" s="25">
        <v>-2.595977E-2</v>
      </c>
      <c r="L4658" s="25">
        <v>-8.2545740000000006E-2</v>
      </c>
      <c r="M4658" s="15">
        <f>Analytic!I4668-Simulated!I4658</f>
        <v>1.9367954977245194E-3</v>
      </c>
      <c r="N4658" s="16">
        <f>Analytic!J4668-Simulated!J4658</f>
        <v>1.5370318434930752E-3</v>
      </c>
      <c r="O4658" s="17">
        <f>Analytic!K4668-Simulated!K4658</f>
        <v>1.8471539585191606E-3</v>
      </c>
      <c r="P4658" s="17">
        <f>Analytic!L4668-Simulated!L4658</f>
        <v>-4.0546300667064494E-4</v>
      </c>
    </row>
    <row r="4659" spans="1:16">
      <c r="A4659">
        <v>2458136.6666660002</v>
      </c>
      <c r="B4659" s="7">
        <f t="shared" si="75"/>
        <v>43118.16666600015</v>
      </c>
      <c r="C4659">
        <v>0.75756000000000001</v>
      </c>
      <c r="D4659">
        <v>-8.2170999999999994E-2</v>
      </c>
      <c r="E4659">
        <v>-2.6381999999999999E-2</v>
      </c>
      <c r="F4659" s="15">
        <f>Analytic!I4669-Simulated!C4659</f>
        <v>0.1082300389026799</v>
      </c>
      <c r="G4659" s="16">
        <f>Analytic!J4669-Simulated!D4659</f>
        <v>0.36170344675325333</v>
      </c>
      <c r="H4659" s="17">
        <f>Analytic!K4669-Simulated!E4659</f>
        <v>1.8510422366925045E-2</v>
      </c>
      <c r="I4659" s="25">
        <v>0.86415739999999996</v>
      </c>
      <c r="J4659" s="25">
        <v>0.27828389999999997</v>
      </c>
      <c r="K4659" s="25">
        <v>-9.5925060000000006E-3</v>
      </c>
      <c r="L4659" s="25">
        <v>-8.1040580000000001E-2</v>
      </c>
      <c r="M4659" s="15">
        <f>Analytic!I4669-Simulated!I4659</f>
        <v>1.6326389026799504E-3</v>
      </c>
      <c r="N4659" s="16">
        <f>Analytic!J4669-Simulated!J4659</f>
        <v>1.2485467532533656E-3</v>
      </c>
      <c r="O4659" s="17">
        <f>Analytic!K4669-Simulated!K4659</f>
        <v>1.7209283669250477E-3</v>
      </c>
      <c r="P4659" s="17">
        <f>Analytic!L4669-Simulated!L4659</f>
        <v>-3.5106405193378876E-4</v>
      </c>
    </row>
    <row r="4660" spans="1:16">
      <c r="A4660">
        <v>2458136.670138</v>
      </c>
      <c r="B4660" s="7">
        <f t="shared" si="75"/>
        <v>43118.170138000045</v>
      </c>
      <c r="C4660">
        <v>0.78051999999999999</v>
      </c>
      <c r="D4660">
        <v>-7.2591000000000003E-2</v>
      </c>
      <c r="E4660">
        <v>-2.7351E-2</v>
      </c>
      <c r="F4660" s="15">
        <f>Analytic!I4670-Simulated!C4660</f>
        <v>0.10500347298671553</v>
      </c>
      <c r="G4660" s="16">
        <f>Analytic!J4670-Simulated!D4660</f>
        <v>0.37654407308633442</v>
      </c>
      <c r="H4660" s="17">
        <f>Analytic!K4670-Simulated!E4660</f>
        <v>3.5745976047927508E-2</v>
      </c>
      <c r="I4660" s="25">
        <v>0.88419429999999999</v>
      </c>
      <c r="J4660" s="25">
        <v>0.30298570000000002</v>
      </c>
      <c r="K4660" s="25">
        <v>6.8130710000000004E-3</v>
      </c>
      <c r="L4660" s="25">
        <v>-7.9268379999999999E-2</v>
      </c>
      <c r="M4660" s="15">
        <f>Analytic!I4670-Simulated!I4660</f>
        <v>1.3291729867155322E-3</v>
      </c>
      <c r="N4660" s="16">
        <f>Analytic!J4670-Simulated!J4660</f>
        <v>9.6737308633437769E-4</v>
      </c>
      <c r="O4660" s="17">
        <f>Analytic!K4670-Simulated!K4660</f>
        <v>1.581905047927509E-3</v>
      </c>
      <c r="P4660" s="17">
        <f>Analytic!L4670-Simulated!L4660</f>
        <v>-2.9987869789460664E-4</v>
      </c>
    </row>
    <row r="4661" spans="1:16">
      <c r="A4661">
        <v>2458136.6736099999</v>
      </c>
      <c r="B4661" s="7">
        <f t="shared" si="75"/>
        <v>43118.17360999994</v>
      </c>
      <c r="C4661">
        <v>0.80086900000000005</v>
      </c>
      <c r="D4661">
        <v>-6.2689999999999996E-2</v>
      </c>
      <c r="E4661">
        <v>-2.8209000000000001E-2</v>
      </c>
      <c r="F4661" s="15">
        <f>Analytic!I4671-Simulated!C4661</f>
        <v>0.10151753294210686</v>
      </c>
      <c r="G4661" s="16">
        <f>Analytic!J4671-Simulated!D4661</f>
        <v>0.39007845276709774</v>
      </c>
      <c r="H4661" s="17">
        <f>Analytic!K4671-Simulated!E4661</f>
        <v>5.2843317890064447E-2</v>
      </c>
      <c r="I4661" s="25">
        <v>0.90135909999999997</v>
      </c>
      <c r="J4661" s="25">
        <v>0.32669199999999998</v>
      </c>
      <c r="K4661" s="25">
        <v>2.3202159999999999E-2</v>
      </c>
      <c r="L4661" s="25">
        <v>-7.7234629999999999E-2</v>
      </c>
      <c r="M4661" s="15">
        <f>Analytic!I4671-Simulated!I4661</f>
        <v>1.0274329421069428E-3</v>
      </c>
      <c r="N4661" s="16">
        <f>Analytic!J4671-Simulated!J4661</f>
        <v>6.9645276709778825E-4</v>
      </c>
      <c r="O4661" s="17">
        <f>Analytic!K4671-Simulated!K4661</f>
        <v>1.4321578900644456E-3</v>
      </c>
      <c r="P4661" s="17">
        <f>Analytic!L4671-Simulated!L4661</f>
        <v>-2.5232734479400942E-4</v>
      </c>
    </row>
    <row r="4662" spans="1:16">
      <c r="A4662">
        <v>2458136.6770819998</v>
      </c>
      <c r="B4662" s="7">
        <f t="shared" si="75"/>
        <v>43118.177081999835</v>
      </c>
      <c r="C4662">
        <v>0.81854499999999997</v>
      </c>
      <c r="D4662">
        <v>-5.2506999999999998E-2</v>
      </c>
      <c r="E4662">
        <v>-2.8951000000000001E-2</v>
      </c>
      <c r="F4662" s="15">
        <f>Analytic!I4672-Simulated!C4662</f>
        <v>9.777955811612915E-2</v>
      </c>
      <c r="G4662" s="16">
        <f>Analytic!J4672-Simulated!D4662</f>
        <v>0.40226962134106892</v>
      </c>
      <c r="H4662" s="17">
        <f>Analytic!K4672-Simulated!E4662</f>
        <v>6.9744808987506623E-2</v>
      </c>
      <c r="I4662" s="25">
        <v>0.91559670000000004</v>
      </c>
      <c r="J4662" s="25">
        <v>0.34932429999999998</v>
      </c>
      <c r="K4662" s="25">
        <v>3.9519980000000003E-2</v>
      </c>
      <c r="L4662" s="25">
        <v>-7.4945650000000003E-2</v>
      </c>
      <c r="M4662" s="15">
        <f>Analytic!I4672-Simulated!I4662</f>
        <v>7.2785811612907647E-4</v>
      </c>
      <c r="N4662" s="16">
        <f>Analytic!J4672-Simulated!J4662</f>
        <v>4.3832134106891463E-4</v>
      </c>
      <c r="O4662" s="17">
        <f>Analytic!K4672-Simulated!K4662</f>
        <v>1.2738289875066228E-3</v>
      </c>
      <c r="P4662" s="17">
        <f>Analytic!L4672-Simulated!L4662</f>
        <v>-2.0883641296105815E-4</v>
      </c>
    </row>
    <row r="4663" spans="1:16">
      <c r="A4663">
        <v>2458136.680555</v>
      </c>
      <c r="B4663" s="7">
        <f t="shared" si="75"/>
        <v>43118.18055499997</v>
      </c>
      <c r="C4663">
        <v>0.83349700000000004</v>
      </c>
      <c r="D4663">
        <v>-4.2077999999999997E-2</v>
      </c>
      <c r="E4663">
        <v>-2.9575000000000001E-2</v>
      </c>
      <c r="F4663" s="15">
        <f>Analytic!I4673-Simulated!C4663</f>
        <v>9.3795369190492139E-2</v>
      </c>
      <c r="G4663" s="16">
        <f>Analytic!J4673-Simulated!D4663</f>
        <v>0.41308105420947155</v>
      </c>
      <c r="H4663" s="17">
        <f>Analytic!K4673-Simulated!E4663</f>
        <v>8.6396069266134551E-2</v>
      </c>
      <c r="I4663" s="25">
        <v>0.92686100000000005</v>
      </c>
      <c r="J4663" s="25">
        <v>0.37080760000000001</v>
      </c>
      <c r="K4663" s="25">
        <v>5.5711919999999998E-2</v>
      </c>
      <c r="L4663" s="25">
        <v>-7.2408669999999994E-2</v>
      </c>
      <c r="M4663" s="15">
        <f>Analytic!I4673-Simulated!I4663</f>
        <v>4.3136919049213684E-4</v>
      </c>
      <c r="N4663" s="16">
        <f>Analytic!J4673-Simulated!J4663</f>
        <v>1.9545420947153502E-4</v>
      </c>
      <c r="O4663" s="17">
        <f>Analytic!K4673-Simulated!K4663</f>
        <v>1.1091492661345556E-3</v>
      </c>
      <c r="P4663" s="17">
        <f>Analytic!L4673-Simulated!L4663</f>
        <v>-1.6973647466587971E-4</v>
      </c>
    </row>
    <row r="4664" spans="1:16">
      <c r="A4664">
        <v>2458136.6840269999</v>
      </c>
      <c r="B4664" s="7">
        <f t="shared" si="75"/>
        <v>43118.184026999865</v>
      </c>
      <c r="C4664">
        <v>0.84568299999999996</v>
      </c>
      <c r="D4664">
        <v>-3.1445000000000001E-2</v>
      </c>
      <c r="E4664">
        <v>-3.0077E-2</v>
      </c>
      <c r="F4664" s="15">
        <f>Analytic!I4674-Simulated!C4664</f>
        <v>8.9571414627456436E-2</v>
      </c>
      <c r="G4664" s="16">
        <f>Analytic!J4674-Simulated!D4664</f>
        <v>0.42248590171346928</v>
      </c>
      <c r="H4664" s="17">
        <f>Analytic!K4674-Simulated!E4664</f>
        <v>0.10274114727048203</v>
      </c>
      <c r="I4664" s="25">
        <v>0.93511619999999995</v>
      </c>
      <c r="J4664" s="25">
        <v>0.3910708</v>
      </c>
      <c r="K4664" s="25">
        <v>7.1723739999999994E-2</v>
      </c>
      <c r="L4664" s="25">
        <v>-6.9631750000000006E-2</v>
      </c>
      <c r="M4664" s="15">
        <f>Analytic!I4674-Simulated!I4664</f>
        <v>1.3821462745644553E-4</v>
      </c>
      <c r="N4664" s="16">
        <f>Analytic!J4674-Simulated!J4664</f>
        <v>-2.9898286530716245E-5</v>
      </c>
      <c r="O4664" s="17">
        <f>Analytic!K4674-Simulated!K4664</f>
        <v>9.4040727048204376E-4</v>
      </c>
      <c r="P4664" s="17">
        <f>Analytic!L4674-Simulated!L4664</f>
        <v>-1.3531774696735888E-4</v>
      </c>
    </row>
    <row r="4665" spans="1:16">
      <c r="A4665">
        <v>2458136.6874990002</v>
      </c>
      <c r="B4665" s="7">
        <f t="shared" si="75"/>
        <v>43118.187499000225</v>
      </c>
      <c r="C4665">
        <v>0.85506899999999997</v>
      </c>
      <c r="D4665">
        <v>-2.0649000000000001E-2</v>
      </c>
      <c r="E4665">
        <v>-3.0453999999999998E-2</v>
      </c>
      <c r="F4665" s="15">
        <f>Analytic!I4675-Simulated!C4665</f>
        <v>8.5115885908184308E-2</v>
      </c>
      <c r="G4665" s="16">
        <f>Analytic!J4675-Simulated!D4665</f>
        <v>0.43046021230652065</v>
      </c>
      <c r="H4665" s="17">
        <f>Analytic!K4675-Simulated!E4665</f>
        <v>0.11872568856149801</v>
      </c>
      <c r="I4665" s="25">
        <v>0.94033580000000005</v>
      </c>
      <c r="J4665" s="25">
        <v>0.4100471</v>
      </c>
      <c r="K4665" s="25">
        <v>8.7501869999999995E-2</v>
      </c>
      <c r="L4665" s="25">
        <v>-6.6623769999999999E-2</v>
      </c>
      <c r="M4665" s="15">
        <f>Analytic!I4675-Simulated!I4665</f>
        <v>-1.5091409181577919E-4</v>
      </c>
      <c r="N4665" s="16">
        <f>Analytic!J4675-Simulated!J4665</f>
        <v>-2.3588769347937522E-4</v>
      </c>
      <c r="O4665" s="17">
        <f>Analytic!K4675-Simulated!K4665</f>
        <v>7.6981856149802019E-4</v>
      </c>
      <c r="P4665" s="17">
        <f>Analytic!L4675-Simulated!L4665</f>
        <v>-1.0581302494885869E-4</v>
      </c>
    </row>
    <row r="4666" spans="1:16">
      <c r="A4666">
        <v>2458136.6909710001</v>
      </c>
      <c r="B4666" s="7">
        <f t="shared" si="75"/>
        <v>43118.19097100012</v>
      </c>
      <c r="C4666">
        <v>0.86163400000000001</v>
      </c>
      <c r="D4666">
        <v>-9.7310000000000001E-3</v>
      </c>
      <c r="E4666">
        <v>-3.0706000000000001E-2</v>
      </c>
      <c r="F4666" s="15">
        <f>Analytic!I4676-Simulated!C4666</f>
        <v>8.0433801189576215E-2</v>
      </c>
      <c r="G4666" s="16">
        <f>Analytic!J4676-Simulated!D4666</f>
        <v>0.43698414309109518</v>
      </c>
      <c r="H4666" s="17">
        <f>Analytic!K4676-Simulated!E4666</f>
        <v>0.13429910217901769</v>
      </c>
      <c r="I4666" s="25">
        <v>0.9425038</v>
      </c>
      <c r="J4666" s="25">
        <v>0.42767430000000001</v>
      </c>
      <c r="K4666" s="25">
        <v>0.1029935</v>
      </c>
      <c r="L4666" s="25">
        <v>-6.3394430000000002E-2</v>
      </c>
      <c r="M4666" s="15">
        <f>Analytic!I4676-Simulated!I4666</f>
        <v>-4.3599881042377664E-4</v>
      </c>
      <c r="N4666" s="16">
        <f>Analytic!J4676-Simulated!J4666</f>
        <v>-4.2115690890481838E-4</v>
      </c>
      <c r="O4666" s="17">
        <f>Analytic!K4676-Simulated!K4666</f>
        <v>5.9960217901768031E-4</v>
      </c>
      <c r="P4666" s="17">
        <f>Analytic!L4676-Simulated!L4666</f>
        <v>-8.1368143115226332E-5</v>
      </c>
    </row>
    <row r="4667" spans="1:16">
      <c r="A4667">
        <v>2458136.694443</v>
      </c>
      <c r="B4667" s="7">
        <f t="shared" si="75"/>
        <v>43118.194443000015</v>
      </c>
      <c r="C4667">
        <v>0.86536400000000002</v>
      </c>
      <c r="D4667">
        <v>1.266E-3</v>
      </c>
      <c r="E4667">
        <v>-3.0828999999999999E-2</v>
      </c>
      <c r="F4667" s="15">
        <f>Analytic!I4677-Simulated!C4667</f>
        <v>7.5533057108512325E-2</v>
      </c>
      <c r="G4667" s="16">
        <f>Analytic!J4677-Simulated!D4667</f>
        <v>0.44204415703754435</v>
      </c>
      <c r="H4667" s="17">
        <f>Analytic!K4677-Simulated!E4667</f>
        <v>0.14940772462955218</v>
      </c>
      <c r="I4667" s="25">
        <v>0.94161340000000004</v>
      </c>
      <c r="J4667" s="25">
        <v>0.44389459999999997</v>
      </c>
      <c r="K4667" s="25">
        <v>0.11814669999999999</v>
      </c>
      <c r="L4667" s="25">
        <v>-5.9954180000000003E-2</v>
      </c>
      <c r="M4667" s="15">
        <f>Analytic!I4677-Simulated!I4667</f>
        <v>-7.1634289148769792E-4</v>
      </c>
      <c r="N4667" s="16">
        <f>Analytic!J4677-Simulated!J4667</f>
        <v>-5.8444296245563354E-4</v>
      </c>
      <c r="O4667" s="17">
        <f>Analytic!K4677-Simulated!K4667</f>
        <v>4.3202462955217735E-4</v>
      </c>
      <c r="P4667" s="17">
        <f>Analytic!L4677-Simulated!L4667</f>
        <v>-6.2080060665353765E-5</v>
      </c>
    </row>
    <row r="4668" spans="1:16">
      <c r="A4668">
        <v>2458136.6979160002</v>
      </c>
      <c r="B4668" s="7">
        <f t="shared" si="75"/>
        <v>43118.19791600015</v>
      </c>
      <c r="C4668">
        <v>0.86625600000000003</v>
      </c>
      <c r="D4668">
        <v>1.2297000000000001E-2</v>
      </c>
      <c r="E4668">
        <v>-3.0823E-2</v>
      </c>
      <c r="F4668" s="15">
        <f>Analytic!I4678-Simulated!C4668</f>
        <v>7.0420448565546856E-2</v>
      </c>
      <c r="G4668" s="16">
        <f>Analytic!J4678-Simulated!D4668</f>
        <v>0.44563320624557273</v>
      </c>
      <c r="H4668" s="17">
        <f>Analytic!K4678-Simulated!E4668</f>
        <v>0.16400298086759507</v>
      </c>
      <c r="I4668" s="25">
        <v>0.93766839999999996</v>
      </c>
      <c r="J4668" s="25">
        <v>0.45865509999999998</v>
      </c>
      <c r="K4668" s="25">
        <v>0.1329108</v>
      </c>
      <c r="L4668" s="25">
        <v>-5.6314200000000002E-2</v>
      </c>
      <c r="M4668" s="15">
        <f>Analytic!I4678-Simulated!I4668</f>
        <v>-9.9195143445307554E-4</v>
      </c>
      <c r="N4668" s="16">
        <f>Analytic!J4678-Simulated!J4668</f>
        <v>-7.2489375442724713E-4</v>
      </c>
      <c r="O4668" s="17">
        <f>Analytic!K4678-Simulated!K4668</f>
        <v>2.6918086759508686E-4</v>
      </c>
      <c r="P4668" s="17">
        <f>Analytic!L4678-Simulated!L4668</f>
        <v>-4.7982674141390513E-5</v>
      </c>
    </row>
    <row r="4669" spans="1:16">
      <c r="A4669">
        <v>2458136.701388</v>
      </c>
      <c r="B4669" s="7">
        <f t="shared" si="75"/>
        <v>43118.201388000045</v>
      </c>
      <c r="C4669">
        <v>0.864317</v>
      </c>
      <c r="D4669">
        <v>2.332E-2</v>
      </c>
      <c r="E4669">
        <v>-3.0686000000000001E-2</v>
      </c>
      <c r="F4669" s="15">
        <f>Analytic!I4679-Simulated!C4669</f>
        <v>6.5102656423972838E-2</v>
      </c>
      <c r="G4669" s="16">
        <f>Analytic!J4679-Simulated!D4669</f>
        <v>0.44774590065461473</v>
      </c>
      <c r="H4669" s="17">
        <f>Analytic!K4679-Simulated!E4669</f>
        <v>0.17803554174892577</v>
      </c>
      <c r="I4669" s="25">
        <v>0.93068209999999996</v>
      </c>
      <c r="J4669" s="25">
        <v>0.47190789999999999</v>
      </c>
      <c r="K4669" s="25">
        <v>0.1472367</v>
      </c>
      <c r="L4669" s="25">
        <v>-5.2486369999999997E-2</v>
      </c>
      <c r="M4669" s="15">
        <f>Analytic!I4679-Simulated!I4669</f>
        <v>-1.2624435760271169E-3</v>
      </c>
      <c r="N4669" s="16">
        <f>Analytic!J4679-Simulated!J4669</f>
        <v>-8.4199934538525811E-4</v>
      </c>
      <c r="O4669" s="17">
        <f>Analytic!K4679-Simulated!K4669</f>
        <v>1.1284174892578491E-4</v>
      </c>
      <c r="P4669" s="17">
        <f>Analytic!L4679-Simulated!L4669</f>
        <v>-3.9040468210037316E-5</v>
      </c>
    </row>
    <row r="4670" spans="1:16">
      <c r="A4670">
        <v>2458136.7048599999</v>
      </c>
      <c r="B4670" s="7">
        <f t="shared" si="75"/>
        <v>43118.20485999994</v>
      </c>
      <c r="C4670">
        <v>0.85956200000000005</v>
      </c>
      <c r="D4670">
        <v>3.4291000000000002E-2</v>
      </c>
      <c r="E4670">
        <v>-3.0418000000000001E-2</v>
      </c>
      <c r="F4670" s="15">
        <f>Analytic!I4680-Simulated!C4670</f>
        <v>5.9588203164043674E-2</v>
      </c>
      <c r="G4670" s="16">
        <f>Analytic!J4680-Simulated!D4670</f>
        <v>0.44838366165606136</v>
      </c>
      <c r="H4670" s="17">
        <f>Analytic!K4680-Simulated!E4670</f>
        <v>0.19145947744538769</v>
      </c>
      <c r="I4670" s="25">
        <v>0.92067810000000005</v>
      </c>
      <c r="J4670" s="25">
        <v>0.48361029999999999</v>
      </c>
      <c r="K4670" s="25">
        <v>0.16107640000000001</v>
      </c>
      <c r="L4670" s="25">
        <v>-4.848326E-2</v>
      </c>
      <c r="M4670" s="15">
        <f>Analytic!I4680-Simulated!I4670</f>
        <v>-1.5278968359563327E-3</v>
      </c>
      <c r="N4670" s="16">
        <f>Analytic!J4680-Simulated!J4670</f>
        <v>-9.3563834393861622E-4</v>
      </c>
      <c r="O4670" s="17">
        <f>Analytic!K4680-Simulated!K4670</f>
        <v>-3.4922554612321077E-5</v>
      </c>
      <c r="P4670" s="17">
        <f>Analytic!L4680-Simulated!L4670</f>
        <v>-3.5120122424785183E-5</v>
      </c>
    </row>
    <row r="4671" spans="1:16">
      <c r="A4671">
        <v>2458136.7083319998</v>
      </c>
      <c r="B4671" s="7">
        <f t="shared" si="75"/>
        <v>43118.208331999835</v>
      </c>
      <c r="C4671">
        <v>0.85201700000000002</v>
      </c>
      <c r="D4671">
        <v>4.5164999999999997E-2</v>
      </c>
      <c r="E4671">
        <v>-3.0020000000000002E-2</v>
      </c>
      <c r="F4671" s="15">
        <f>Analytic!I4681-Simulated!C4671</f>
        <v>5.3884376636230802E-2</v>
      </c>
      <c r="G4671" s="16">
        <f>Analytic!J4681-Simulated!D4671</f>
        <v>0.44755386010932757</v>
      </c>
      <c r="H4671" s="17">
        <f>Analytic!K4681-Simulated!E4671</f>
        <v>0.20423140632373687</v>
      </c>
      <c r="I4671" s="25">
        <v>0.90768950000000004</v>
      </c>
      <c r="J4671" s="25">
        <v>0.49372490000000002</v>
      </c>
      <c r="K4671" s="25">
        <v>0.17438390000000001</v>
      </c>
      <c r="L4671" s="25">
        <v>-4.4318000000000003E-2</v>
      </c>
      <c r="M4671" s="15">
        <f>Analytic!I4681-Simulated!I4671</f>
        <v>-1.7881233637692118E-3</v>
      </c>
      <c r="N4671" s="16">
        <f>Analytic!J4681-Simulated!J4671</f>
        <v>-1.0060398906724388E-3</v>
      </c>
      <c r="O4671" s="17">
        <f>Analytic!K4681-Simulated!K4671</f>
        <v>-1.7249367626312462E-4</v>
      </c>
      <c r="P4671" s="17">
        <f>Analytic!L4681-Simulated!L4671</f>
        <v>-3.6080198457237589E-5</v>
      </c>
    </row>
    <row r="4672" spans="1:16">
      <c r="A4672">
        <v>2458136.711805</v>
      </c>
      <c r="B4672" s="7">
        <f t="shared" si="75"/>
        <v>43118.21180499997</v>
      </c>
      <c r="C4672">
        <v>0.84171799999999997</v>
      </c>
      <c r="D4672">
        <v>5.5900999999999999E-2</v>
      </c>
      <c r="E4672">
        <v>-2.9492999999999998E-2</v>
      </c>
      <c r="F4672" s="15">
        <f>Analytic!I4682-Simulated!C4672</f>
        <v>4.7998122160517687E-2</v>
      </c>
      <c r="G4672" s="16">
        <f>Analytic!J4682-Simulated!D4672</f>
        <v>0.44526493831463165</v>
      </c>
      <c r="H4672" s="17">
        <f>Analytic!K4682-Simulated!E4672</f>
        <v>0.21630963880624712</v>
      </c>
      <c r="I4672" s="25">
        <v>0.89175899999999997</v>
      </c>
      <c r="J4672" s="25">
        <v>0.50221959999999999</v>
      </c>
      <c r="K4672" s="25">
        <v>0.187115</v>
      </c>
      <c r="L4672" s="25">
        <v>-4.0004339999999999E-2</v>
      </c>
      <c r="M4672" s="15">
        <f>Analytic!I4682-Simulated!I4672</f>
        <v>-2.0428778394823155E-3</v>
      </c>
      <c r="N4672" s="16">
        <f>Analytic!J4682-Simulated!J4672</f>
        <v>-1.0536616853683567E-3</v>
      </c>
      <c r="O4672" s="17">
        <f>Analytic!K4682-Simulated!K4672</f>
        <v>-2.9836119375287184E-4</v>
      </c>
      <c r="P4672" s="17">
        <f>Analytic!L4682-Simulated!L4672</f>
        <v>-4.166903839580155E-5</v>
      </c>
    </row>
    <row r="4673" spans="1:16">
      <c r="A4673">
        <v>2458136.7152769999</v>
      </c>
      <c r="B4673" s="7">
        <f t="shared" si="75"/>
        <v>43118.215276999865</v>
      </c>
      <c r="C4673">
        <v>0.828708</v>
      </c>
      <c r="D4673">
        <v>6.6457000000000002E-2</v>
      </c>
      <c r="E4673">
        <v>-2.8836000000000001E-2</v>
      </c>
      <c r="F4673" s="15">
        <f>Analytic!I4683-Simulated!C4673</f>
        <v>4.1938903321606436E-2</v>
      </c>
      <c r="G4673" s="16">
        <f>Analytic!J4683-Simulated!D4673</f>
        <v>0.44153151554691294</v>
      </c>
      <c r="H4673" s="17">
        <f>Analytic!K4683-Simulated!E4673</f>
        <v>0.22765231574652942</v>
      </c>
      <c r="I4673" s="25">
        <v>0.87293929999999997</v>
      </c>
      <c r="J4673" s="25">
        <v>0.50906810000000002</v>
      </c>
      <c r="K4673" s="25">
        <v>0.1992275</v>
      </c>
      <c r="L4673" s="25">
        <v>-3.5556499999999998E-2</v>
      </c>
      <c r="M4673" s="15">
        <f>Analytic!I4683-Simulated!I4673</f>
        <v>-2.2923966783935379E-3</v>
      </c>
      <c r="N4673" s="16">
        <f>Analytic!J4683-Simulated!J4673</f>
        <v>-1.0795844530870902E-3</v>
      </c>
      <c r="O4673" s="17">
        <f>Analytic!K4683-Simulated!K4673</f>
        <v>-4.1118425347058674E-4</v>
      </c>
      <c r="P4673" s="17">
        <f>Analytic!L4683-Simulated!L4673</f>
        <v>-5.1631010643329867E-5</v>
      </c>
    </row>
    <row r="4674" spans="1:16">
      <c r="A4674">
        <v>2458136.7187490002</v>
      </c>
      <c r="B4674" s="7">
        <f t="shared" si="75"/>
        <v>43118.218749000225</v>
      </c>
      <c r="C4674">
        <v>0.81304200000000004</v>
      </c>
      <c r="D4674">
        <v>7.6789999999999997E-2</v>
      </c>
      <c r="E4674">
        <v>-2.8053000000000002E-2</v>
      </c>
      <c r="F4674" s="15">
        <f>Analytic!I4684-Simulated!C4674</f>
        <v>3.5713531911103602E-2</v>
      </c>
      <c r="G4674" s="16">
        <f>Analytic!J4684-Simulated!D4674</f>
        <v>0.43637447680892583</v>
      </c>
      <c r="H4674" s="17">
        <f>Analytic!K4684-Simulated!E4674</f>
        <v>0.23822454087218556</v>
      </c>
      <c r="I4674" s="25">
        <v>0.85129200000000005</v>
      </c>
      <c r="J4674" s="25">
        <v>0.51424919999999996</v>
      </c>
      <c r="K4674" s="25">
        <v>0.21068139999999999</v>
      </c>
      <c r="L4674" s="25">
        <v>-3.098923E-2</v>
      </c>
      <c r="M4674" s="15">
        <f>Analytic!I4684-Simulated!I4674</f>
        <v>-2.5364680888964042E-3</v>
      </c>
      <c r="N4674" s="16">
        <f>Analytic!J4684-Simulated!J4674</f>
        <v>-1.0847231910741106E-3</v>
      </c>
      <c r="O4674" s="17">
        <f>Analytic!K4684-Simulated!K4674</f>
        <v>-5.098591278144271E-4</v>
      </c>
      <c r="P4674" s="17">
        <f>Analytic!L4684-Simulated!L4674</f>
        <v>-6.5601245190928525E-5</v>
      </c>
    </row>
    <row r="4675" spans="1:16">
      <c r="A4675">
        <v>2458136.7222210001</v>
      </c>
      <c r="B4675" s="7">
        <f t="shared" si="75"/>
        <v>43118.22222100012</v>
      </c>
      <c r="C4675">
        <v>0.79478199999999999</v>
      </c>
      <c r="D4675">
        <v>8.6861999999999995E-2</v>
      </c>
      <c r="E4675">
        <v>-2.7144000000000001E-2</v>
      </c>
      <c r="F4675" s="15">
        <f>Analytic!I4685-Simulated!C4675</f>
        <v>2.9330967568216626E-2</v>
      </c>
      <c r="G4675" s="16">
        <f>Analytic!J4685-Simulated!D4675</f>
        <v>0.42981504451570807</v>
      </c>
      <c r="H4675" s="17">
        <f>Analytic!K4685-Simulated!E4675</f>
        <v>0.24798950686479795</v>
      </c>
      <c r="I4675" s="25">
        <v>0.82688799999999996</v>
      </c>
      <c r="J4675" s="25">
        <v>0.51774779999999998</v>
      </c>
      <c r="K4675" s="25">
        <v>0.2214391</v>
      </c>
      <c r="L4675" s="25">
        <v>-2.631766E-2</v>
      </c>
      <c r="M4675" s="15">
        <f>Analytic!I4685-Simulated!I4675</f>
        <v>-2.7750324317833419E-3</v>
      </c>
      <c r="N4675" s="16">
        <f>Analytic!J4685-Simulated!J4675</f>
        <v>-1.0707554842919187E-3</v>
      </c>
      <c r="O4675" s="17">
        <f>Analytic!K4685-Simulated!K4675</f>
        <v>-5.9359313520204737E-4</v>
      </c>
      <c r="P4675" s="17">
        <f>Analytic!L4685-Simulated!L4675</f>
        <v>-8.3209005061313235E-5</v>
      </c>
    </row>
    <row r="4676" spans="1:16">
      <c r="A4676">
        <v>2458136.725693</v>
      </c>
      <c r="B4676" s="7">
        <f t="shared" ref="B4676:B4739" si="76">A4676-2415018.5</f>
        <v>43118.225693000015</v>
      </c>
      <c r="C4676">
        <v>0.77399700000000005</v>
      </c>
      <c r="D4676">
        <v>9.6632999999999997E-2</v>
      </c>
      <c r="E4676">
        <v>-2.6113999999999998E-2</v>
      </c>
      <c r="F4676" s="15">
        <f>Analytic!I4686-Simulated!C4676</f>
        <v>2.2802087768061918E-2</v>
      </c>
      <c r="G4676" s="16">
        <f>Analytic!J4686-Simulated!D4676</f>
        <v>0.42188183287819903</v>
      </c>
      <c r="H4676" s="17">
        <f>Analytic!K4686-Simulated!E4676</f>
        <v>0.25691761466880414</v>
      </c>
      <c r="I4676" s="25">
        <v>0.79980720000000005</v>
      </c>
      <c r="J4676" s="25">
        <v>0.51955430000000002</v>
      </c>
      <c r="K4676" s="25">
        <v>0.23146530000000001</v>
      </c>
      <c r="L4676" s="25">
        <v>-2.1557300000000001E-2</v>
      </c>
      <c r="M4676" s="15">
        <f>Analytic!I4686-Simulated!I4676</f>
        <v>-3.0081122319380871E-3</v>
      </c>
      <c r="N4676" s="16">
        <f>Analytic!J4686-Simulated!J4676</f>
        <v>-1.0394671218010298E-3</v>
      </c>
      <c r="O4676" s="17">
        <f>Analytic!K4686-Simulated!K4676</f>
        <v>-6.6168533119584372E-4</v>
      </c>
      <c r="P4676" s="17">
        <f>Analytic!L4686-Simulated!L4676</f>
        <v>-1.0402984498169773E-4</v>
      </c>
    </row>
    <row r="4677" spans="1:16">
      <c r="A4677">
        <v>2458136.7291660002</v>
      </c>
      <c r="B4677" s="7">
        <f t="shared" si="76"/>
        <v>43118.22916600015</v>
      </c>
      <c r="C4677">
        <v>0.75076699999999996</v>
      </c>
      <c r="D4677">
        <v>0.10606599999999999</v>
      </c>
      <c r="E4677">
        <v>-2.4965000000000001E-2</v>
      </c>
      <c r="F4677" s="15">
        <f>Analytic!I4687-Simulated!C4677</f>
        <v>1.6135428903264692E-2</v>
      </c>
      <c r="G4677" s="16">
        <f>Analytic!J4687-Simulated!D4677</f>
        <v>0.41260588480962779</v>
      </c>
      <c r="H4677" s="17">
        <f>Analytic!K4687-Simulated!E4677</f>
        <v>0.26497858564240057</v>
      </c>
      <c r="I4677" s="25">
        <v>0.77013810000000005</v>
      </c>
      <c r="J4677" s="25">
        <v>0.51966460000000003</v>
      </c>
      <c r="K4677" s="25">
        <v>0.24072730000000001</v>
      </c>
      <c r="L4677" s="25">
        <v>-1.6723979999999999E-2</v>
      </c>
      <c r="M4677" s="15">
        <f>Analytic!I4687-Simulated!I4677</f>
        <v>-3.235671096735393E-3</v>
      </c>
      <c r="N4677" s="16">
        <f>Analytic!J4687-Simulated!J4677</f>
        <v>-9.9271519037225087E-4</v>
      </c>
      <c r="O4677" s="17">
        <f>Analytic!K4687-Simulated!K4677</f>
        <v>-7.1371435759942647E-4</v>
      </c>
      <c r="P4677" s="17">
        <f>Analytic!L4687-Simulated!L4677</f>
        <v>-1.27596712398894E-4</v>
      </c>
    </row>
    <row r="4678" spans="1:16">
      <c r="A4678">
        <v>2458136.732638</v>
      </c>
      <c r="B4678" s="7">
        <f t="shared" si="76"/>
        <v>43118.232638000045</v>
      </c>
      <c r="C4678">
        <v>0.72517900000000002</v>
      </c>
      <c r="D4678">
        <v>0.11512699999999999</v>
      </c>
      <c r="E4678">
        <v>-2.3701E-2</v>
      </c>
      <c r="F4678" s="15">
        <f>Analytic!I4688-Simulated!C4678</f>
        <v>9.340899298424854E-3</v>
      </c>
      <c r="G4678" s="16">
        <f>Analytic!J4688-Simulated!D4678</f>
        <v>0.40202069123506079</v>
      </c>
      <c r="H4678" s="17">
        <f>Analytic!K4688-Simulated!E4678</f>
        <v>0.27214656618686983</v>
      </c>
      <c r="I4678" s="25">
        <v>0.73797740000000001</v>
      </c>
      <c r="J4678" s="25">
        <v>0.5180806</v>
      </c>
      <c r="K4678" s="25">
        <v>0.2491951</v>
      </c>
      <c r="L4678" s="25">
        <v>-1.183377E-2</v>
      </c>
      <c r="M4678" s="15">
        <f>Analytic!I4688-Simulated!I4678</f>
        <v>-3.4575007015751336E-3</v>
      </c>
      <c r="N4678" s="16">
        <f>Analytic!J4688-Simulated!J4678</f>
        <v>-9.3290876493923314E-4</v>
      </c>
      <c r="O4678" s="17">
        <f>Analytic!K4688-Simulated!K4678</f>
        <v>-7.4953381313017098E-4</v>
      </c>
      <c r="P4678" s="17">
        <f>Analytic!L4688-Simulated!L4678</f>
        <v>-1.5343014938460665E-4</v>
      </c>
    </row>
    <row r="4679" spans="1:16">
      <c r="A4679">
        <v>2458136.7361099999</v>
      </c>
      <c r="B4679" s="7">
        <f t="shared" si="76"/>
        <v>43118.23610999994</v>
      </c>
      <c r="C4679">
        <v>0.69732700000000003</v>
      </c>
      <c r="D4679">
        <v>0.123783</v>
      </c>
      <c r="E4679">
        <v>-2.2325999999999999E-2</v>
      </c>
      <c r="F4679" s="15">
        <f>Analytic!I4689-Simulated!C4679</f>
        <v>2.4294650871724555E-3</v>
      </c>
      <c r="G4679" s="16">
        <f>Analytic!J4689-Simulated!D4679</f>
        <v>0.39016419274154834</v>
      </c>
      <c r="H4679" s="17">
        <f>Analytic!K4689-Simulated!E4679</f>
        <v>0.27839822451536905</v>
      </c>
      <c r="I4679" s="25">
        <v>0.70343009999999995</v>
      </c>
      <c r="J4679" s="25">
        <v>0.51480950000000003</v>
      </c>
      <c r="K4679" s="25">
        <v>0.2568416</v>
      </c>
      <c r="L4679" s="25">
        <v>-6.902961E-3</v>
      </c>
      <c r="M4679" s="15">
        <f>Analytic!I4689-Simulated!I4679</f>
        <v>-3.6736349128274615E-3</v>
      </c>
      <c r="N4679" s="16">
        <f>Analytic!J4689-Simulated!J4679</f>
        <v>-8.6230725845171108E-4</v>
      </c>
      <c r="O4679" s="17">
        <f>Analytic!K4689-Simulated!K4679</f>
        <v>-7.6937548463096306E-4</v>
      </c>
      <c r="P4679" s="17">
        <f>Analytic!L4689-Simulated!L4679</f>
        <v>-1.8100675675845716E-4</v>
      </c>
    </row>
    <row r="4680" spans="1:16">
      <c r="A4680">
        <v>2458136.7395819998</v>
      </c>
      <c r="B4680" s="7">
        <f t="shared" si="76"/>
        <v>43118.239581999835</v>
      </c>
      <c r="C4680">
        <v>0.66731200000000002</v>
      </c>
      <c r="D4680">
        <v>0.13200200000000001</v>
      </c>
      <c r="E4680">
        <v>-2.0844999999999999E-2</v>
      </c>
      <c r="F4680" s="15">
        <f>Analytic!I4690-Simulated!C4680</f>
        <v>-4.5871900295398893E-3</v>
      </c>
      <c r="G4680" s="16">
        <f>Analytic!J4690-Simulated!D4680</f>
        <v>0.37707876356349507</v>
      </c>
      <c r="H4680" s="17">
        <f>Analytic!K4690-Simulated!E4680</f>
        <v>0.28371383924735027</v>
      </c>
      <c r="I4680" s="25">
        <v>0.66660870000000005</v>
      </c>
      <c r="J4680" s="25">
        <v>0.50986419999999999</v>
      </c>
      <c r="K4680" s="25">
        <v>0.2636423</v>
      </c>
      <c r="L4680" s="25">
        <v>-1.9479580000000001E-3</v>
      </c>
      <c r="M4680" s="15">
        <f>Analytic!I4690-Simulated!I4680</f>
        <v>-3.883890029539927E-3</v>
      </c>
      <c r="N4680" s="16">
        <f>Analytic!J4690-Simulated!J4680</f>
        <v>-7.8343643650491401E-4</v>
      </c>
      <c r="O4680" s="17">
        <f>Analytic!K4690-Simulated!K4680</f>
        <v>-7.7346075264972391E-4</v>
      </c>
      <c r="P4680" s="17">
        <f>Analytic!L4690-Simulated!L4680</f>
        <v>-2.0981508431356256E-4</v>
      </c>
    </row>
    <row r="4681" spans="1:16">
      <c r="A4681">
        <v>2458136.743055</v>
      </c>
      <c r="B4681" s="7">
        <f t="shared" si="76"/>
        <v>43118.24305499997</v>
      </c>
      <c r="C4681">
        <v>0.63524199999999997</v>
      </c>
      <c r="D4681">
        <v>0.13975499999999999</v>
      </c>
      <c r="E4681">
        <v>-1.9264E-2</v>
      </c>
      <c r="F4681" s="15">
        <f>Analytic!I4691-Simulated!C4681</f>
        <v>-1.1697030041414536E-2</v>
      </c>
      <c r="G4681" s="16">
        <f>Analytic!J4691-Simulated!D4681</f>
        <v>0.36280917795514644</v>
      </c>
      <c r="H4681" s="17">
        <f>Analytic!K4691-Simulated!E4681</f>
        <v>0.28807737954154045</v>
      </c>
      <c r="I4681" s="25">
        <v>0.627633</v>
      </c>
      <c r="J4681" s="25">
        <v>0.50326320000000002</v>
      </c>
      <c r="K4681" s="25">
        <v>0.26957569999999997</v>
      </c>
      <c r="L4681" s="25">
        <v>3.0147400000000001E-3</v>
      </c>
      <c r="M4681" s="15">
        <f>Analytic!I4691-Simulated!I4681</f>
        <v>-4.0880300414145587E-3</v>
      </c>
      <c r="N4681" s="16">
        <f>Analytic!J4691-Simulated!J4681</f>
        <v>-6.9902204485361441E-4</v>
      </c>
      <c r="O4681" s="17">
        <f>Analytic!K4691-Simulated!K4681</f>
        <v>-7.6232045845953111E-4</v>
      </c>
      <c r="P4681" s="17">
        <f>Analytic!L4691-Simulated!L4681</f>
        <v>-2.3932411275635283E-4</v>
      </c>
    </row>
    <row r="4682" spans="1:16">
      <c r="A4682">
        <v>2458136.7465269999</v>
      </c>
      <c r="B4682" s="7">
        <f t="shared" si="76"/>
        <v>43118.246526999865</v>
      </c>
      <c r="C4682">
        <v>0.60123199999999999</v>
      </c>
      <c r="D4682">
        <v>0.14701700000000001</v>
      </c>
      <c r="E4682">
        <v>-1.7586999999999998E-2</v>
      </c>
      <c r="F4682" s="15">
        <f>Analytic!I4692-Simulated!C4682</f>
        <v>-1.8888055718507935E-2</v>
      </c>
      <c r="G4682" s="16">
        <f>Analytic!J4692-Simulated!D4682</f>
        <v>0.34740155905926617</v>
      </c>
      <c r="H4682" s="17">
        <f>Analytic!K4692-Simulated!E4682</f>
        <v>0.29147357650762329</v>
      </c>
      <c r="I4682" s="25">
        <v>0.58662970000000003</v>
      </c>
      <c r="J4682" s="25">
        <v>0.49503019999999998</v>
      </c>
      <c r="K4682" s="25">
        <v>0.27462340000000002</v>
      </c>
      <c r="L4682" s="25">
        <v>7.9686040000000007E-3</v>
      </c>
      <c r="M4682" s="15">
        <f>Analytic!I4692-Simulated!I4682</f>
        <v>-4.2857557185079775E-3</v>
      </c>
      <c r="N4682" s="16">
        <f>Analytic!J4692-Simulated!J4682</f>
        <v>-6.1164094073379305E-4</v>
      </c>
      <c r="O4682" s="17">
        <f>Analytic!K4692-Simulated!K4682</f>
        <v>-7.3682349237674805E-4</v>
      </c>
      <c r="P4682" s="17">
        <f>Analytic!L4692-Simulated!L4682</f>
        <v>-2.6899549443199725E-4</v>
      </c>
    </row>
    <row r="4683" spans="1:16">
      <c r="A4683">
        <v>2458136.7499990002</v>
      </c>
      <c r="B4683" s="7">
        <f t="shared" si="76"/>
        <v>43118.249999000225</v>
      </c>
      <c r="C4683">
        <v>0.56540100000000004</v>
      </c>
      <c r="D4683">
        <v>0.15376400000000001</v>
      </c>
      <c r="E4683">
        <v>-1.5820000000000001E-2</v>
      </c>
      <c r="F4683" s="15">
        <f>Analytic!I4693-Simulated!C4683</f>
        <v>-2.6145716272135355E-2</v>
      </c>
      <c r="G4683" s="16">
        <f>Analytic!J4693-Simulated!D4683</f>
        <v>0.33090631043766078</v>
      </c>
      <c r="H4683" s="17">
        <f>Analytic!K4693-Simulated!E4683</f>
        <v>0.2938919856652788</v>
      </c>
      <c r="I4683" s="25">
        <v>0.5437322</v>
      </c>
      <c r="J4683" s="25">
        <v>0.48519440000000003</v>
      </c>
      <c r="K4683" s="25">
        <v>0.27876990000000001</v>
      </c>
      <c r="L4683" s="25">
        <v>1.289716E-2</v>
      </c>
      <c r="M4683" s="15">
        <f>Analytic!I4693-Simulated!I4683</f>
        <v>-4.4769162721353117E-3</v>
      </c>
      <c r="N4683" s="16">
        <f>Analytic!J4693-Simulated!J4683</f>
        <v>-5.2408956233923609E-4</v>
      </c>
      <c r="O4683" s="17">
        <f>Analytic!K4693-Simulated!K4683</f>
        <v>-6.9791433472121689E-4</v>
      </c>
      <c r="P4683" s="17">
        <f>Analytic!L4693-Simulated!L4683</f>
        <v>-2.9831672051671559E-4</v>
      </c>
    </row>
    <row r="4684" spans="1:16">
      <c r="A4684">
        <v>2458136.7534710001</v>
      </c>
      <c r="B4684" s="7">
        <f t="shared" si="76"/>
        <v>43118.25347100012</v>
      </c>
      <c r="C4684">
        <v>0.52787499999999998</v>
      </c>
      <c r="D4684">
        <v>0.159973</v>
      </c>
      <c r="E4684">
        <v>-1.3971000000000001E-2</v>
      </c>
      <c r="F4684" s="15">
        <f>Analytic!I4694-Simulated!C4684</f>
        <v>-3.3456342252318583E-2</v>
      </c>
      <c r="G4684" s="16">
        <f>Analytic!J4694-Simulated!D4684</f>
        <v>0.3133780304854934</v>
      </c>
      <c r="H4684" s="17">
        <f>Analytic!K4694-Simulated!E4684</f>
        <v>0.29532704024804302</v>
      </c>
      <c r="I4684" s="25">
        <v>0.49907960000000001</v>
      </c>
      <c r="J4684" s="25">
        <v>0.4737903</v>
      </c>
      <c r="K4684" s="25">
        <v>0.2820029</v>
      </c>
      <c r="L4684" s="25">
        <v>1.7784009999999999E-2</v>
      </c>
      <c r="M4684" s="15">
        <f>Analytic!I4694-Simulated!I4684</f>
        <v>-4.6609422523186117E-3</v>
      </c>
      <c r="N4684" s="16">
        <f>Analytic!J4694-Simulated!J4684</f>
        <v>-4.3926951450662388E-4</v>
      </c>
      <c r="O4684" s="17">
        <f>Analytic!K4694-Simulated!K4684</f>
        <v>-6.468597519569963E-4</v>
      </c>
      <c r="P4684" s="17">
        <f>Analytic!L4694-Simulated!L4684</f>
        <v>-3.2677038273453557E-4</v>
      </c>
    </row>
    <row r="4685" spans="1:16">
      <c r="A4685">
        <v>2458136.756943</v>
      </c>
      <c r="B4685" s="7">
        <f t="shared" si="76"/>
        <v>43118.256943000015</v>
      </c>
      <c r="C4685">
        <v>0.48878300000000002</v>
      </c>
      <c r="D4685">
        <v>0.165626</v>
      </c>
      <c r="E4685">
        <v>-1.2047E-2</v>
      </c>
      <c r="F4685" s="15">
        <f>Analytic!I4695-Simulated!C4685</f>
        <v>-4.0803598278130571E-2</v>
      </c>
      <c r="G4685" s="16">
        <f>Analytic!J4695-Simulated!D4685</f>
        <v>0.29487141000693651</v>
      </c>
      <c r="H4685" s="17">
        <f>Analytic!K4695-Simulated!E4685</f>
        <v>0.29577509517918654</v>
      </c>
      <c r="I4685" s="25">
        <v>0.45281709999999997</v>
      </c>
      <c r="J4685" s="25">
        <v>0.46085690000000001</v>
      </c>
      <c r="K4685" s="25">
        <v>0.28431319999999999</v>
      </c>
      <c r="L4685" s="25">
        <v>2.261293E-2</v>
      </c>
      <c r="M4685" s="15">
        <f>Analytic!I4695-Simulated!I4685</f>
        <v>-4.83769827813052E-3</v>
      </c>
      <c r="N4685" s="16">
        <f>Analytic!J4695-Simulated!J4685</f>
        <v>-3.5948999306351093E-4</v>
      </c>
      <c r="O4685" s="17">
        <f>Analytic!K4695-Simulated!K4685</f>
        <v>-5.8510482081342019E-4</v>
      </c>
      <c r="P4685" s="17">
        <f>Analytic!L4695-Simulated!L4685</f>
        <v>-3.5388069734896763E-4</v>
      </c>
    </row>
    <row r="4686" spans="1:16">
      <c r="A4686">
        <v>2458136.7604160002</v>
      </c>
      <c r="B4686" s="7">
        <f t="shared" si="76"/>
        <v>43118.26041600015</v>
      </c>
      <c r="C4686">
        <v>0.44825999999999999</v>
      </c>
      <c r="D4686">
        <v>0.170708</v>
      </c>
      <c r="E4686">
        <v>-1.0052999999999999E-2</v>
      </c>
      <c r="F4686" s="15">
        <f>Analytic!I4696-Simulated!C4686</f>
        <v>-4.8171954134262118E-2</v>
      </c>
      <c r="G4686" s="16">
        <f>Analytic!J4696-Simulated!D4686</f>
        <v>0.2754431132839732</v>
      </c>
      <c r="H4686" s="17">
        <f>Analytic!K4696-Simulated!E4686</f>
        <v>0.29523346157714536</v>
      </c>
      <c r="I4686" s="25">
        <v>0.40509440000000002</v>
      </c>
      <c r="J4686" s="25">
        <v>0.44643880000000002</v>
      </c>
      <c r="K4686" s="25">
        <v>0.28569450000000002</v>
      </c>
      <c r="L4686" s="25">
        <v>2.7367909999999999E-2</v>
      </c>
      <c r="M4686" s="15">
        <f>Analytic!I4696-Simulated!I4686</f>
        <v>-5.0063541342621476E-3</v>
      </c>
      <c r="N4686" s="16">
        <f>Analytic!J4696-Simulated!J4686</f>
        <v>-2.8768671602680262E-4</v>
      </c>
      <c r="O4686" s="17">
        <f>Analytic!K4696-Simulated!K4686</f>
        <v>-5.1403842285463464E-4</v>
      </c>
      <c r="P4686" s="17">
        <f>Analytic!L4696-Simulated!L4686</f>
        <v>-3.7920245819333606E-4</v>
      </c>
    </row>
    <row r="4687" spans="1:16">
      <c r="A4687">
        <v>2458136.763888</v>
      </c>
      <c r="B4687" s="7">
        <f t="shared" si="76"/>
        <v>43118.263888000045</v>
      </c>
      <c r="C4687">
        <v>0.40644400000000003</v>
      </c>
      <c r="D4687">
        <v>0.175204</v>
      </c>
      <c r="E4687">
        <v>-7.9970000000000006E-3</v>
      </c>
      <c r="F4687" s="15">
        <f>Analytic!I4697-Simulated!C4687</f>
        <v>-5.5544172706088246E-2</v>
      </c>
      <c r="G4687" s="16">
        <f>Analytic!J4697-Simulated!D4687</f>
        <v>0.25515464302401458</v>
      </c>
      <c r="H4687" s="17">
        <f>Analytic!K4697-Simulated!E4687</f>
        <v>0.29370543167858926</v>
      </c>
      <c r="I4687" s="25">
        <v>0.35606640000000001</v>
      </c>
      <c r="J4687" s="25">
        <v>0.43058469999999999</v>
      </c>
      <c r="K4687" s="25">
        <v>0.28614390000000001</v>
      </c>
      <c r="L4687" s="25">
        <v>3.2033180000000001E-2</v>
      </c>
      <c r="M4687" s="15">
        <f>Analytic!I4697-Simulated!I4687</f>
        <v>-5.1665727060882238E-3</v>
      </c>
      <c r="N4687" s="16">
        <f>Analytic!J4697-Simulated!J4687</f>
        <v>-2.2605697598543362E-4</v>
      </c>
      <c r="O4687" s="17">
        <f>Analytic!K4697-Simulated!K4687</f>
        <v>-4.3546832141072578E-4</v>
      </c>
      <c r="P4687" s="17">
        <f>Analytic!L4697-Simulated!L4687</f>
        <v>-4.0229658428357629E-4</v>
      </c>
    </row>
    <row r="4688" spans="1:16">
      <c r="A4688">
        <v>2458136.7673599999</v>
      </c>
      <c r="B4688" s="7">
        <f t="shared" si="76"/>
        <v>43118.26735999994</v>
      </c>
      <c r="C4688">
        <v>0.36347600000000002</v>
      </c>
      <c r="D4688">
        <v>0.17910300000000001</v>
      </c>
      <c r="E4688">
        <v>-5.888E-3</v>
      </c>
      <c r="F4688" s="15">
        <f>Analytic!I4698-Simulated!C4688</f>
        <v>-6.2901813172170806E-2</v>
      </c>
      <c r="G4688" s="16">
        <f>Analytic!J4698-Simulated!D4688</f>
        <v>0.2340681896239461</v>
      </c>
      <c r="H4688" s="17">
        <f>Analytic!K4698-Simulated!E4688</f>
        <v>0.29119829409837134</v>
      </c>
      <c r="I4688" s="25">
        <v>0.30589189999999999</v>
      </c>
      <c r="J4688" s="25">
        <v>0.4133481</v>
      </c>
      <c r="K4688" s="25">
        <v>0.28566150000000001</v>
      </c>
      <c r="L4688" s="25">
        <v>3.659333E-2</v>
      </c>
      <c r="M4688" s="15">
        <f>Analytic!I4698-Simulated!I4688</f>
        <v>-5.3177131721707793E-3</v>
      </c>
      <c r="N4688" s="16">
        <f>Analytic!J4698-Simulated!J4688</f>
        <v>-1.7691037605388482E-4</v>
      </c>
      <c r="O4688" s="17">
        <f>Analytic!K4698-Simulated!K4688</f>
        <v>-3.512059016286817E-4</v>
      </c>
      <c r="P4688" s="17">
        <f>Analytic!L4698-Simulated!L4688</f>
        <v>-4.2280042549503599E-4</v>
      </c>
    </row>
    <row r="4689" spans="1:16">
      <c r="A4689">
        <v>2458136.7708319998</v>
      </c>
      <c r="B4689" s="7">
        <f t="shared" si="76"/>
        <v>43118.270831999835</v>
      </c>
      <c r="C4689">
        <v>0.31949899999999998</v>
      </c>
      <c r="D4689">
        <v>0.182398</v>
      </c>
      <c r="E4689">
        <v>-3.7320000000000001E-3</v>
      </c>
      <c r="F4689" s="15">
        <f>Analytic!I4699-Simulated!C4689</f>
        <v>-7.0224747822346445E-2</v>
      </c>
      <c r="G4689" s="16">
        <f>Analytic!J4699-Simulated!D4689</f>
        <v>0.2122464652394534</v>
      </c>
      <c r="H4689" s="17">
        <f>Analytic!K4699-Simulated!E4689</f>
        <v>0.28771933937688249</v>
      </c>
      <c r="I4689" s="25">
        <v>0.2547333</v>
      </c>
      <c r="J4689" s="25">
        <v>0.394787</v>
      </c>
      <c r="K4689" s="25">
        <v>0.28425030000000001</v>
      </c>
      <c r="L4689" s="25">
        <v>4.1033310000000003E-2</v>
      </c>
      <c r="M4689" s="15">
        <f>Analytic!I4699-Simulated!I4689</f>
        <v>-5.4590478223464634E-3</v>
      </c>
      <c r="N4689" s="16">
        <f>Analytic!J4699-Simulated!J4689</f>
        <v>-1.4253476054659764E-4</v>
      </c>
      <c r="O4689" s="17">
        <f>Analytic!K4699-Simulated!K4689</f>
        <v>-2.6296062311753632E-4</v>
      </c>
      <c r="P4689" s="17">
        <f>Analytic!L4699-Simulated!L4689</f>
        <v>-4.4037898745889759E-4</v>
      </c>
    </row>
    <row r="4690" spans="1:16">
      <c r="A4690">
        <v>2458136.774305</v>
      </c>
      <c r="B4690" s="7">
        <f t="shared" si="76"/>
        <v>43118.27430499997</v>
      </c>
      <c r="C4690">
        <v>0.27465800000000001</v>
      </c>
      <c r="D4690">
        <v>0.185082</v>
      </c>
      <c r="E4690">
        <v>-1.539E-3</v>
      </c>
      <c r="F4690" s="15">
        <f>Analytic!I4700-Simulated!C4690</f>
        <v>-7.7491690827092646E-2</v>
      </c>
      <c r="G4690" s="16">
        <f>Analytic!J4700-Simulated!D4690</f>
        <v>0.1897565231971868</v>
      </c>
      <c r="H4690" s="17">
        <f>Analytic!K4700-Simulated!E4690</f>
        <v>0.28328285579684381</v>
      </c>
      <c r="I4690" s="25">
        <v>0.20275609999999999</v>
      </c>
      <c r="J4690" s="25">
        <v>0.3749632</v>
      </c>
      <c r="K4690" s="25">
        <v>0.28191660000000002</v>
      </c>
      <c r="L4690" s="25">
        <v>4.5338499999999997E-2</v>
      </c>
      <c r="M4690" s="15">
        <f>Analytic!I4700-Simulated!I4690</f>
        <v>-5.5897908270926278E-3</v>
      </c>
      <c r="N4690" s="16">
        <f>Analytic!J4700-Simulated!J4690</f>
        <v>-1.2467680281319504E-4</v>
      </c>
      <c r="O4690" s="17">
        <f>Analytic!K4700-Simulated!K4690</f>
        <v>-1.7274420315621652E-4</v>
      </c>
      <c r="P4690" s="17">
        <f>Analytic!L4700-Simulated!L4690</f>
        <v>-4.5474723369129388E-4</v>
      </c>
    </row>
    <row r="4691" spans="1:16">
      <c r="A4691">
        <v>2458136.7777769999</v>
      </c>
      <c r="B4691" s="7">
        <f t="shared" si="76"/>
        <v>43118.277776999865</v>
      </c>
      <c r="C4691">
        <v>0.2291</v>
      </c>
      <c r="D4691">
        <v>0.18715300000000001</v>
      </c>
      <c r="E4691">
        <v>6.8499999999999995E-4</v>
      </c>
      <c r="F4691" s="15">
        <f>Analytic!I4701-Simulated!C4691</f>
        <v>-8.4680737243775533E-2</v>
      </c>
      <c r="G4691" s="16">
        <f>Analytic!J4701-Simulated!D4691</f>
        <v>0.16666456333524277</v>
      </c>
      <c r="H4691" s="17">
        <f>Analytic!K4701-Simulated!E4691</f>
        <v>0.27790211548307042</v>
      </c>
      <c r="I4691" s="25">
        <v>0.1501286</v>
      </c>
      <c r="J4691" s="25">
        <v>0.35394239999999999</v>
      </c>
      <c r="K4691" s="25">
        <v>0.27866980000000002</v>
      </c>
      <c r="L4691" s="25">
        <v>4.949477E-2</v>
      </c>
      <c r="M4691" s="15">
        <f>Analytic!I4701-Simulated!I4691</f>
        <v>-5.7093372437755363E-3</v>
      </c>
      <c r="N4691" s="16">
        <f>Analytic!J4701-Simulated!J4691</f>
        <v>-1.2483666475721078E-4</v>
      </c>
      <c r="O4691" s="17">
        <f>Analytic!K4701-Simulated!K4691</f>
        <v>-8.2684516929609764E-5</v>
      </c>
      <c r="P4691" s="17">
        <f>Analytic!L4701-Simulated!L4691</f>
        <v>-4.6568361960957344E-4</v>
      </c>
    </row>
    <row r="4692" spans="1:16">
      <c r="A4692">
        <v>2458136.7812490002</v>
      </c>
      <c r="B4692" s="7">
        <f t="shared" si="76"/>
        <v>43118.281249000225</v>
      </c>
      <c r="C4692">
        <v>0.182974</v>
      </c>
      <c r="D4692">
        <v>0.188609</v>
      </c>
      <c r="E4692">
        <v>2.9299999999999999E-3</v>
      </c>
      <c r="F4692" s="15">
        <f>Analytic!I4702-Simulated!C4692</f>
        <v>-9.1769910512133193E-2</v>
      </c>
      <c r="G4692" s="16">
        <f>Analytic!J4702-Simulated!D4692</f>
        <v>0.14304072390314812</v>
      </c>
      <c r="H4692" s="17">
        <f>Analytic!K4702-Simulated!E4692</f>
        <v>0.2715973508303044</v>
      </c>
      <c r="I4692" s="25">
        <v>9.7020729999999999E-2</v>
      </c>
      <c r="J4692" s="25">
        <v>0.33179419999999998</v>
      </c>
      <c r="K4692" s="25">
        <v>0.27452189999999999</v>
      </c>
      <c r="L4692" s="25">
        <v>5.3488510000000003E-2</v>
      </c>
      <c r="M4692" s="15">
        <f>Analytic!I4702-Simulated!I4692</f>
        <v>-5.8166405121331949E-3</v>
      </c>
      <c r="N4692" s="16">
        <f>Analytic!J4702-Simulated!J4692</f>
        <v>-1.4447609685186436E-4</v>
      </c>
      <c r="O4692" s="17">
        <f>Analytic!K4702-Simulated!K4692</f>
        <v>5.4508303043987461E-6</v>
      </c>
      <c r="P4692" s="17">
        <f>Analytic!L4702-Simulated!L4692</f>
        <v>-4.7301500908838306E-4</v>
      </c>
    </row>
    <row r="4693" spans="1:16">
      <c r="A4693">
        <v>2458136.7847210001</v>
      </c>
      <c r="B4693" s="7">
        <f t="shared" si="76"/>
        <v>43118.28472100012</v>
      </c>
      <c r="C4693">
        <v>0.13642599999999999</v>
      </c>
      <c r="D4693">
        <v>0.18945200000000001</v>
      </c>
      <c r="E4693">
        <v>5.189E-3</v>
      </c>
      <c r="F4693" s="15">
        <f>Analytic!I4703-Simulated!C4693</f>
        <v>-9.8732716665308168E-2</v>
      </c>
      <c r="G4693" s="16">
        <f>Analytic!J4703-Simulated!D4693</f>
        <v>0.11895486069550865</v>
      </c>
      <c r="H4693" s="17">
        <f>Analytic!K4703-Simulated!E4693</f>
        <v>0.26438872133547969</v>
      </c>
      <c r="I4693" s="25">
        <v>4.3604209999999997E-2</v>
      </c>
      <c r="J4693" s="25">
        <v>0.30859150000000002</v>
      </c>
      <c r="K4693" s="25">
        <v>0.26948810000000001</v>
      </c>
      <c r="L4693" s="25">
        <v>5.730669E-2</v>
      </c>
      <c r="M4693" s="15">
        <f>Analytic!I4703-Simulated!I4693</f>
        <v>-5.9109266653081804E-3</v>
      </c>
      <c r="N4693" s="16">
        <f>Analytic!J4703-Simulated!J4693</f>
        <v>-1.8463930449136301E-4</v>
      </c>
      <c r="O4693" s="17">
        <f>Analytic!K4703-Simulated!K4693</f>
        <v>8.9621335479683761E-5</v>
      </c>
      <c r="P4693" s="17">
        <f>Analytic!L4703-Simulated!L4693</f>
        <v>-4.7663311960997184E-4</v>
      </c>
    </row>
    <row r="4694" spans="1:16">
      <c r="A4694">
        <v>2458136.788193</v>
      </c>
      <c r="B4694" s="7">
        <f t="shared" si="76"/>
        <v>43118.288193000015</v>
      </c>
      <c r="C4694">
        <v>8.9603000000000002E-2</v>
      </c>
      <c r="D4694">
        <v>0.18968699999999999</v>
      </c>
      <c r="E4694">
        <v>7.4530000000000004E-3</v>
      </c>
      <c r="F4694" s="15">
        <f>Analytic!I4704-Simulated!C4694</f>
        <v>-0.10554270345915578</v>
      </c>
      <c r="G4694" s="16">
        <f>Analytic!J4704-Simulated!D4694</f>
        <v>9.4477314135570145E-2</v>
      </c>
      <c r="H4694" s="17">
        <f>Analytic!K4704-Simulated!E4694</f>
        <v>0.25630127094196692</v>
      </c>
      <c r="I4694" s="25">
        <v>-9.9484139999999992E-3</v>
      </c>
      <c r="J4694" s="25">
        <v>0.2844102</v>
      </c>
      <c r="K4694" s="25">
        <v>0.2635863</v>
      </c>
      <c r="L4694" s="25">
        <v>6.0936900000000002E-2</v>
      </c>
      <c r="M4694" s="15">
        <f>Analytic!I4704-Simulated!I4694</f>
        <v>-5.9912894591557797E-3</v>
      </c>
      <c r="N4694" s="16">
        <f>Analytic!J4704-Simulated!J4694</f>
        <v>-2.4588586442986227E-4</v>
      </c>
      <c r="O4694" s="17">
        <f>Analytic!K4704-Simulated!K4694</f>
        <v>1.6797094196691065E-4</v>
      </c>
      <c r="P4694" s="17">
        <f>Analytic!L4704-Simulated!L4694</f>
        <v>-4.7649263725754037E-4</v>
      </c>
    </row>
    <row r="4695" spans="1:16">
      <c r="A4695">
        <v>2458136.7916660002</v>
      </c>
      <c r="B4695" s="7">
        <f t="shared" si="76"/>
        <v>43118.29166600015</v>
      </c>
      <c r="C4695">
        <v>4.2653000000000003E-2</v>
      </c>
      <c r="D4695">
        <v>0.18931799999999999</v>
      </c>
      <c r="E4695">
        <v>9.7140000000000004E-3</v>
      </c>
      <c r="F4695" s="15">
        <f>Analytic!I4705-Simulated!C4695</f>
        <v>-0.11217402260807272</v>
      </c>
      <c r="G4695" s="16">
        <f>Analytic!J4705-Simulated!D4695</f>
        <v>6.9682665063409532E-2</v>
      </c>
      <c r="H4695" s="17">
        <f>Analytic!K4705-Simulated!E4695</f>
        <v>0.24736187603401616</v>
      </c>
      <c r="I4695" s="25">
        <v>-6.3464199999999998E-2</v>
      </c>
      <c r="J4695" s="25">
        <v>0.25932929999999998</v>
      </c>
      <c r="K4695" s="25">
        <v>0.25683729999999999</v>
      </c>
      <c r="L4695" s="25">
        <v>6.4367380000000002E-2</v>
      </c>
      <c r="M4695" s="15">
        <f>Analytic!I4705-Simulated!I4695</f>
        <v>-6.0568226080727067E-3</v>
      </c>
      <c r="N4695" s="16">
        <f>Analytic!J4705-Simulated!J4695</f>
        <v>-3.2863493659046616E-4</v>
      </c>
      <c r="O4695" s="17">
        <f>Analytic!K4705-Simulated!K4695</f>
        <v>2.3857603401616911E-4</v>
      </c>
      <c r="P4695" s="17">
        <f>Analytic!L4705-Simulated!L4695</f>
        <v>-4.7260113727211339E-4</v>
      </c>
    </row>
    <row r="4696" spans="1:16">
      <c r="A4696">
        <v>2458136.795138</v>
      </c>
      <c r="B4696" s="7">
        <f t="shared" si="76"/>
        <v>43118.295138000045</v>
      </c>
      <c r="C4696">
        <v>-4.28E-3</v>
      </c>
      <c r="D4696">
        <v>0.188356</v>
      </c>
      <c r="E4696">
        <v>1.1964000000000001E-2</v>
      </c>
      <c r="F4696" s="15">
        <f>Analytic!I4706-Simulated!C4696</f>
        <v>-0.11859699330403667</v>
      </c>
      <c r="G4696" s="16">
        <f>Analytic!J4706-Simulated!D4696</f>
        <v>4.4641480020743002E-2</v>
      </c>
      <c r="H4696" s="17">
        <f>Analytic!K4706-Simulated!E4696</f>
        <v>0.23760018425006305</v>
      </c>
      <c r="I4696" s="25">
        <v>-0.1167705</v>
      </c>
      <c r="J4696" s="25">
        <v>0.23343040000000001</v>
      </c>
      <c r="K4696" s="25">
        <v>0.2492644</v>
      </c>
      <c r="L4696" s="25">
        <v>6.7587079999999994E-2</v>
      </c>
      <c r="M4696" s="15">
        <f>Analytic!I4706-Simulated!I4696</f>
        <v>-6.1064933040366753E-3</v>
      </c>
      <c r="N4696" s="16">
        <f>Analytic!J4706-Simulated!J4696</f>
        <v>-4.3291997925701264E-4</v>
      </c>
      <c r="O4696" s="17">
        <f>Analytic!K4706-Simulated!K4696</f>
        <v>2.9978425006305098E-4</v>
      </c>
      <c r="P4696" s="17">
        <f>Analytic!L4706-Simulated!L4696</f>
        <v>-4.6504094014623854E-4</v>
      </c>
    </row>
    <row r="4697" spans="1:16">
      <c r="A4697">
        <v>2458136.7986099999</v>
      </c>
      <c r="B4697" s="7">
        <f t="shared" si="76"/>
        <v>43118.29860999994</v>
      </c>
      <c r="C4697">
        <v>-5.1054000000000002E-2</v>
      </c>
      <c r="D4697">
        <v>0.18681</v>
      </c>
      <c r="E4697">
        <v>1.4194E-2</v>
      </c>
      <c r="F4697" s="15">
        <f>Analytic!I4707-Simulated!C4697</f>
        <v>-0.12478066519325924</v>
      </c>
      <c r="G4697" s="16">
        <f>Analytic!J4707-Simulated!D4697</f>
        <v>1.942904685753688E-2</v>
      </c>
      <c r="H4697" s="17">
        <f>Analytic!K4707-Simulated!E4697</f>
        <v>0.22704954431312219</v>
      </c>
      <c r="I4697" s="25">
        <v>-0.16969509999999999</v>
      </c>
      <c r="J4697" s="25">
        <v>0.2067975</v>
      </c>
      <c r="K4697" s="25">
        <v>0.24089350000000001</v>
      </c>
      <c r="L4697" s="25">
        <v>7.0585659999999995E-2</v>
      </c>
      <c r="M4697" s="15">
        <f>Analytic!I4707-Simulated!I4697</f>
        <v>-6.1395651932592554E-3</v>
      </c>
      <c r="N4697" s="16">
        <f>Analytic!J4707-Simulated!J4697</f>
        <v>-5.5845314246311117E-4</v>
      </c>
      <c r="O4697" s="17">
        <f>Analytic!K4707-Simulated!K4697</f>
        <v>3.5004431312218864E-4</v>
      </c>
      <c r="P4697" s="17">
        <f>Analytic!L4707-Simulated!L4697</f>
        <v>-4.5393302682669723E-4</v>
      </c>
    </row>
    <row r="4698" spans="1:16">
      <c r="A4698">
        <v>2458136.8020819998</v>
      </c>
      <c r="B4698" s="7">
        <f t="shared" si="76"/>
        <v>43118.302081999835</v>
      </c>
      <c r="C4698">
        <v>-9.7528000000000004E-2</v>
      </c>
      <c r="D4698">
        <v>0.18469099999999999</v>
      </c>
      <c r="E4698">
        <v>1.6396999999999998E-2</v>
      </c>
      <c r="F4698" s="15">
        <f>Analytic!I4708-Simulated!C4698</f>
        <v>-0.13069437898510891</v>
      </c>
      <c r="G4698" s="16">
        <f>Analytic!J4708-Simulated!D4698</f>
        <v>-5.8788984823625878E-3</v>
      </c>
      <c r="H4698" s="17">
        <f>Analytic!K4708-Simulated!E4698</f>
        <v>0.21574392710575366</v>
      </c>
      <c r="I4698" s="25">
        <v>-0.2220675</v>
      </c>
      <c r="J4698" s="25">
        <v>0.1795166</v>
      </c>
      <c r="K4698" s="25">
        <v>0.23175309999999999</v>
      </c>
      <c r="L4698" s="25">
        <v>7.3353570000000007E-2</v>
      </c>
      <c r="M4698" s="15">
        <f>Analytic!I4708-Simulated!I4698</f>
        <v>-6.1548789851089136E-3</v>
      </c>
      <c r="N4698" s="16">
        <f>Analytic!J4708-Simulated!J4698</f>
        <v>-7.0449848236259216E-4</v>
      </c>
      <c r="O4698" s="17">
        <f>Analytic!K4708-Simulated!K4698</f>
        <v>3.8782710575366308E-4</v>
      </c>
      <c r="P4698" s="17">
        <f>Analytic!L4708-Simulated!L4698</f>
        <v>-4.3948313002967199E-4</v>
      </c>
    </row>
    <row r="4699" spans="1:16">
      <c r="A4699">
        <v>2458136.805555</v>
      </c>
      <c r="B4699" s="7">
        <f t="shared" si="76"/>
        <v>43118.30555499997</v>
      </c>
      <c r="C4699">
        <v>-0.143565</v>
      </c>
      <c r="D4699">
        <v>0.18201500000000001</v>
      </c>
      <c r="E4699">
        <v>1.8565000000000002E-2</v>
      </c>
      <c r="F4699" s="15">
        <f>Analytic!I4709-Simulated!C4699</f>
        <v>-0.1363053228756515</v>
      </c>
      <c r="G4699" s="16">
        <f>Analytic!J4709-Simulated!D4699</f>
        <v>-3.1209453110713409E-2</v>
      </c>
      <c r="H4699" s="17">
        <f>Analytic!K4709-Simulated!E4699</f>
        <v>0.20372083824552598</v>
      </c>
      <c r="I4699" s="25">
        <v>-0.27371859999999998</v>
      </c>
      <c r="J4699" s="25">
        <v>0.15167559999999999</v>
      </c>
      <c r="K4699" s="25">
        <v>0.22187390000000001</v>
      </c>
      <c r="L4699" s="25">
        <v>7.5882030000000003E-2</v>
      </c>
      <c r="M4699" s="15">
        <f>Analytic!I4709-Simulated!I4699</f>
        <v>-6.1517228756515219E-3</v>
      </c>
      <c r="N4699" s="16">
        <f>Analytic!J4709-Simulated!J4699</f>
        <v>-8.7005311071339242E-4</v>
      </c>
      <c r="O4699" s="17">
        <f>Analytic!K4709-Simulated!K4699</f>
        <v>4.1193824552596126E-4</v>
      </c>
      <c r="P4699" s="17">
        <f>Analytic!L4709-Simulated!L4699</f>
        <v>-4.2193011160432392E-4</v>
      </c>
    </row>
    <row r="4700" spans="1:16">
      <c r="A4700">
        <v>2458136.8090269999</v>
      </c>
      <c r="B4700" s="7">
        <f t="shared" si="76"/>
        <v>43118.309026999865</v>
      </c>
      <c r="C4700">
        <v>-0.189031</v>
      </c>
      <c r="D4700">
        <v>0.17879600000000001</v>
      </c>
      <c r="E4700">
        <v>2.069E-2</v>
      </c>
      <c r="F4700" s="15">
        <f>Analytic!I4710-Simulated!C4700</f>
        <v>-0.14158008298319619</v>
      </c>
      <c r="G4700" s="16">
        <f>Analytic!J4710-Simulated!D4700</f>
        <v>-5.6485835368654938E-2</v>
      </c>
      <c r="H4700" s="17">
        <f>Analytic!K4710-Simulated!E4700</f>
        <v>0.19102022244419764</v>
      </c>
      <c r="I4700" s="25">
        <v>-0.32448189999999999</v>
      </c>
      <c r="J4700" s="25">
        <v>0.123364</v>
      </c>
      <c r="K4700" s="25">
        <v>0.2112889</v>
      </c>
      <c r="L4700" s="25">
        <v>7.8163109999999994E-2</v>
      </c>
      <c r="M4700" s="15">
        <f>Analytic!I4710-Simulated!I4700</f>
        <v>-6.1291829831962019E-3</v>
      </c>
      <c r="N4700" s="16">
        <f>Analytic!J4710-Simulated!J4700</f>
        <v>-1.053835368654929E-3</v>
      </c>
      <c r="O4700" s="17">
        <f>Analytic!K4710-Simulated!K4700</f>
        <v>4.2132244419765263E-4</v>
      </c>
      <c r="P4700" s="17">
        <f>Analytic!L4710-Simulated!L4700</f>
        <v>-4.0159672839136518E-4</v>
      </c>
    </row>
    <row r="4701" spans="1:16">
      <c r="A4701">
        <v>2458136.8124990002</v>
      </c>
      <c r="B4701" s="7">
        <f t="shared" si="76"/>
        <v>43118.312499000225</v>
      </c>
      <c r="C4701">
        <v>-0.233797</v>
      </c>
      <c r="D4701">
        <v>0.17505100000000001</v>
      </c>
      <c r="E4701">
        <v>2.2766000000000002E-2</v>
      </c>
      <c r="F4701" s="15">
        <f>Analytic!I4711-Simulated!C4701</f>
        <v>-0.14648318601079832</v>
      </c>
      <c r="G4701" s="16">
        <f>Analytic!J4711-Simulated!D4701</f>
        <v>-8.1632679090252791E-2</v>
      </c>
      <c r="H4701" s="17">
        <f>Analytic!K4711-Simulated!E4701</f>
        <v>0.17768235996076442</v>
      </c>
      <c r="I4701" s="25">
        <v>-0.37419360000000002</v>
      </c>
      <c r="J4701" s="25">
        <v>9.4672329999999999E-2</v>
      </c>
      <c r="K4701" s="25">
        <v>0.2000334</v>
      </c>
      <c r="L4701" s="25">
        <v>8.0189670000000005E-2</v>
      </c>
      <c r="M4701" s="15">
        <f>Analytic!I4711-Simulated!I4701</f>
        <v>-6.0865860107983116E-3</v>
      </c>
      <c r="N4701" s="16">
        <f>Analytic!J4711-Simulated!J4701</f>
        <v>-1.2540090902527778E-3</v>
      </c>
      <c r="O4701" s="17">
        <f>Analytic!K4711-Simulated!K4701</f>
        <v>4.1495996076443276E-4</v>
      </c>
      <c r="P4701" s="17">
        <f>Analytic!L4711-Simulated!L4701</f>
        <v>-3.7880288138464335E-4</v>
      </c>
    </row>
    <row r="4702" spans="1:16">
      <c r="A4702">
        <v>2458136.8159710001</v>
      </c>
      <c r="B4702" s="7">
        <f t="shared" si="76"/>
        <v>43118.31597100012</v>
      </c>
      <c r="C4702">
        <v>-0.27773700000000001</v>
      </c>
      <c r="D4702">
        <v>0.17079900000000001</v>
      </c>
      <c r="E4702">
        <v>2.4785000000000001E-2</v>
      </c>
      <c r="F4702" s="15">
        <f>Analytic!I4712-Simulated!C4702</f>
        <v>-0.15097963237732365</v>
      </c>
      <c r="G4702" s="16">
        <f>Analytic!J4712-Simulated!D4702</f>
        <v>-0.10657533300230408</v>
      </c>
      <c r="H4702" s="17">
        <f>Analytic!K4712-Simulated!E4702</f>
        <v>0.16375175548389814</v>
      </c>
      <c r="I4702" s="25">
        <v>-0.4226935</v>
      </c>
      <c r="J4702" s="25">
        <v>6.5692459999999994E-2</v>
      </c>
      <c r="K4702" s="25">
        <v>0.18814439999999999</v>
      </c>
      <c r="L4702" s="25">
        <v>8.1955459999999994E-2</v>
      </c>
      <c r="M4702" s="15">
        <f>Analytic!I4712-Simulated!I4702</f>
        <v>-6.0231323773236589E-3</v>
      </c>
      <c r="N4702" s="16">
        <f>Analytic!J4712-Simulated!J4702</f>
        <v>-1.4687930023040696E-3</v>
      </c>
      <c r="O4702" s="17">
        <f>Analytic!K4712-Simulated!K4702</f>
        <v>3.9235548389815467E-4</v>
      </c>
      <c r="P4702" s="17">
        <f>Analytic!L4712-Simulated!L4702</f>
        <v>-3.5394143487706142E-4</v>
      </c>
    </row>
    <row r="4703" spans="1:16">
      <c r="A4703">
        <v>2458136.819443</v>
      </c>
      <c r="B4703" s="7">
        <f t="shared" si="76"/>
        <v>43118.319443000015</v>
      </c>
      <c r="C4703">
        <v>-0.32072899999999999</v>
      </c>
      <c r="D4703">
        <v>0.16605900000000001</v>
      </c>
      <c r="E4703">
        <v>2.674E-2</v>
      </c>
      <c r="F4703" s="15">
        <f>Analytic!I4713-Simulated!C4703</f>
        <v>-0.15503441808816382</v>
      </c>
      <c r="G4703" s="16">
        <f>Analytic!J4713-Simulated!D4703</f>
        <v>-0.13123816428945656</v>
      </c>
      <c r="H4703" s="17">
        <f>Analytic!K4713-Simulated!E4703</f>
        <v>0.14927401980413524</v>
      </c>
      <c r="I4703" s="25">
        <v>-0.4698253</v>
      </c>
      <c r="J4703" s="25">
        <v>3.6516670000000001E-2</v>
      </c>
      <c r="K4703" s="25">
        <v>0.17566109999999999</v>
      </c>
      <c r="L4703" s="25">
        <v>8.3455130000000002E-2</v>
      </c>
      <c r="M4703" s="15">
        <f>Analytic!I4713-Simulated!I4703</f>
        <v>-5.9381180881638018E-3</v>
      </c>
      <c r="N4703" s="16">
        <f>Analytic!J4713-Simulated!J4703</f>
        <v>-1.6958342894565562E-3</v>
      </c>
      <c r="O4703" s="17">
        <f>Analytic!K4713-Simulated!K4703</f>
        <v>3.5291980413526547E-4</v>
      </c>
      <c r="P4703" s="17">
        <f>Analytic!L4713-Simulated!L4703</f>
        <v>-3.2746668400503165E-4</v>
      </c>
    </row>
    <row r="4704" spans="1:16">
      <c r="A4704">
        <v>2458136.8229160002</v>
      </c>
      <c r="B4704" s="7">
        <f t="shared" si="76"/>
        <v>43118.32291600015</v>
      </c>
      <c r="C4704">
        <v>-0.36265599999999998</v>
      </c>
      <c r="D4704">
        <v>0.160853</v>
      </c>
      <c r="E4704">
        <v>2.8625000000000001E-2</v>
      </c>
      <c r="F4704" s="15">
        <f>Analytic!I4714-Simulated!C4704</f>
        <v>-0.15861204365493775</v>
      </c>
      <c r="G4704" s="16">
        <f>Analytic!J4714-Simulated!D4704</f>
        <v>-0.15554786534119933</v>
      </c>
      <c r="H4704" s="17">
        <f>Analytic!K4714-Simulated!E4704</f>
        <v>0.13429574465915795</v>
      </c>
      <c r="I4704" s="25">
        <v>-0.51543689999999998</v>
      </c>
      <c r="J4704" s="25">
        <v>7.2377800000000001E-3</v>
      </c>
      <c r="K4704" s="25">
        <v>0.16262409999999999</v>
      </c>
      <c r="L4704" s="25">
        <v>8.4684159999999994E-2</v>
      </c>
      <c r="M4704" s="15">
        <f>Analytic!I4714-Simulated!I4704</f>
        <v>-5.8311436549377538E-3</v>
      </c>
      <c r="N4704" s="16">
        <f>Analytic!J4714-Simulated!J4704</f>
        <v>-1.9326453411993337E-3</v>
      </c>
      <c r="O4704" s="17">
        <f>Analytic!K4714-Simulated!K4704</f>
        <v>2.9664465915796301E-4</v>
      </c>
      <c r="P4704" s="17">
        <f>Analytic!L4714-Simulated!L4704</f>
        <v>-2.9980554044740926E-4</v>
      </c>
    </row>
    <row r="4705" spans="1:16">
      <c r="A4705">
        <v>2458136.826388</v>
      </c>
      <c r="B4705" s="7">
        <f t="shared" si="76"/>
        <v>43118.326388000045</v>
      </c>
      <c r="C4705">
        <v>-0.40340599999999999</v>
      </c>
      <c r="D4705">
        <v>0.15520100000000001</v>
      </c>
      <c r="E4705">
        <v>3.0433999999999999E-2</v>
      </c>
      <c r="F4705" s="15">
        <f>Analytic!I4715-Simulated!C4705</f>
        <v>-0.1616770084140669</v>
      </c>
      <c r="G4705" s="16">
        <f>Analytic!J4715-Simulated!D4705</f>
        <v>-0.17942876268616775</v>
      </c>
      <c r="H4705" s="17">
        <f>Analytic!K4715-Simulated!E4705</f>
        <v>0.11886537115793593</v>
      </c>
      <c r="I4705" s="25">
        <v>-0.55938120000000002</v>
      </c>
      <c r="J4705" s="25">
        <v>-2.205124E-2</v>
      </c>
      <c r="K4705" s="25">
        <v>0.14907590000000001</v>
      </c>
      <c r="L4705" s="25">
        <v>8.5638989999999998E-2</v>
      </c>
      <c r="M4705" s="15">
        <f>Analytic!I4715-Simulated!I4705</f>
        <v>-5.7018084140668668E-3</v>
      </c>
      <c r="N4705" s="16">
        <f>Analytic!J4715-Simulated!J4705</f>
        <v>-2.1765226861677409E-3</v>
      </c>
      <c r="O4705" s="17">
        <f>Analytic!K4715-Simulated!K4705</f>
        <v>2.2347115793591721E-4</v>
      </c>
      <c r="P4705" s="17">
        <f>Analytic!L4715-Simulated!L4705</f>
        <v>-2.714714972893717E-4</v>
      </c>
    </row>
    <row r="4706" spans="1:16">
      <c r="A4706">
        <v>2458136.8298599999</v>
      </c>
      <c r="B4706" s="7">
        <f t="shared" si="76"/>
        <v>43118.32985999994</v>
      </c>
      <c r="C4706">
        <v>-0.44287300000000002</v>
      </c>
      <c r="D4706">
        <v>0.14912500000000001</v>
      </c>
      <c r="E4706">
        <v>3.2162000000000003E-2</v>
      </c>
      <c r="F4706" s="15">
        <f>Analytic!I4716-Simulated!C4706</f>
        <v>-0.16419328864153987</v>
      </c>
      <c r="G4706" s="16">
        <f>Analytic!J4716-Simulated!D4706</f>
        <v>-0.20280712711209928</v>
      </c>
      <c r="H4706" s="17">
        <f>Analytic!K4716-Simulated!E4706</f>
        <v>0.10303205221035638</v>
      </c>
      <c r="I4706" s="25">
        <v>-0.60151670000000002</v>
      </c>
      <c r="J4706" s="25">
        <v>-5.1257629999999998E-2</v>
      </c>
      <c r="K4706" s="25">
        <v>0.13506029999999999</v>
      </c>
      <c r="L4706" s="25">
        <v>8.6316920000000005E-2</v>
      </c>
      <c r="M4706" s="15">
        <f>Analytic!I4716-Simulated!I4706</f>
        <v>-5.549588641539871E-3</v>
      </c>
      <c r="N4706" s="16">
        <f>Analytic!J4716-Simulated!J4706</f>
        <v>-2.4244971120992789E-3</v>
      </c>
      <c r="O4706" s="17">
        <f>Analytic!K4716-Simulated!K4706</f>
        <v>1.3375221035638596E-4</v>
      </c>
      <c r="P4706" s="17">
        <f>Analytic!L4716-Simulated!L4706</f>
        <v>-2.4295142503295841E-4</v>
      </c>
    </row>
    <row r="4707" spans="1:16">
      <c r="A4707">
        <v>2458136.8333319998</v>
      </c>
      <c r="B4707" s="7">
        <f t="shared" si="76"/>
        <v>43118.333331999835</v>
      </c>
      <c r="C4707">
        <v>-0.48095300000000002</v>
      </c>
      <c r="D4707">
        <v>0.14265</v>
      </c>
      <c r="E4707">
        <v>3.3801999999999999E-2</v>
      </c>
      <c r="F4707" s="15">
        <f>Analytic!I4717-Simulated!C4707</f>
        <v>-0.16612879791494467</v>
      </c>
      <c r="G4707" s="16">
        <f>Analytic!J4717-Simulated!D4707</f>
        <v>-0.22561248396676514</v>
      </c>
      <c r="H4707" s="17">
        <f>Analytic!K4717-Simulated!E4707</f>
        <v>8.6848509408018554E-2</v>
      </c>
      <c r="I4707" s="25">
        <v>-0.64170720000000003</v>
      </c>
      <c r="J4707" s="25">
        <v>-8.0288960000000006E-2</v>
      </c>
      <c r="K4707" s="25">
        <v>0.1206224</v>
      </c>
      <c r="L4707" s="25">
        <v>8.6716180000000004E-2</v>
      </c>
      <c r="M4707" s="15">
        <f>Analytic!I4717-Simulated!I4707</f>
        <v>-5.3745979149446566E-3</v>
      </c>
      <c r="N4707" s="16">
        <f>Analytic!J4717-Simulated!J4707</f>
        <v>-2.6735239667651373E-3</v>
      </c>
      <c r="O4707" s="17">
        <f>Analytic!K4717-Simulated!K4707</f>
        <v>2.8109408018547888E-5</v>
      </c>
      <c r="P4707" s="17">
        <f>Analytic!L4717-Simulated!L4707</f>
        <v>-2.147652415317447E-4</v>
      </c>
    </row>
    <row r="4708" spans="1:16">
      <c r="A4708">
        <v>2458136.836805</v>
      </c>
      <c r="B4708" s="7">
        <f t="shared" si="76"/>
        <v>43118.33680499997</v>
      </c>
      <c r="C4708">
        <v>-0.51754900000000004</v>
      </c>
      <c r="D4708">
        <v>0.135799</v>
      </c>
      <c r="E4708">
        <v>3.5349999999999999E-2</v>
      </c>
      <c r="F4708" s="15">
        <f>Analytic!I4718-Simulated!C4708</f>
        <v>-0.16745082822980806</v>
      </c>
      <c r="G4708" s="16">
        <f>Analytic!J4718-Simulated!D4708</f>
        <v>-0.2477729226335838</v>
      </c>
      <c r="H4708" s="17">
        <f>Analytic!K4718-Simulated!E4708</f>
        <v>7.0365884820314695E-2</v>
      </c>
      <c r="I4708" s="25">
        <v>-0.67982299999999996</v>
      </c>
      <c r="J4708" s="25">
        <v>-0.1090535</v>
      </c>
      <c r="K4708" s="25">
        <v>0.10580870000000001</v>
      </c>
      <c r="L4708" s="25">
        <v>8.6835910000000002E-2</v>
      </c>
      <c r="M4708" s="15">
        <f>Analytic!I4718-Simulated!I4708</f>
        <v>-5.1768282298081392E-3</v>
      </c>
      <c r="N4708" s="16">
        <f>Analytic!J4718-Simulated!J4708</f>
        <v>-2.9204226335838024E-3</v>
      </c>
      <c r="O4708" s="17">
        <f>Analytic!K4718-Simulated!K4708</f>
        <v>-9.2815179685304394E-5</v>
      </c>
      <c r="P4708" s="17">
        <f>Analytic!L4718-Simulated!L4708</f>
        <v>-1.8743848935345864E-4</v>
      </c>
    </row>
    <row r="4709" spans="1:16">
      <c r="A4709">
        <v>2458136.8402769999</v>
      </c>
      <c r="B4709" s="7">
        <f t="shared" si="76"/>
        <v>43118.340276999865</v>
      </c>
      <c r="C4709">
        <v>-0.55256700000000003</v>
      </c>
      <c r="D4709">
        <v>0.12859599999999999</v>
      </c>
      <c r="E4709">
        <v>3.6801E-2</v>
      </c>
      <c r="F4709" s="15">
        <f>Analytic!I4719-Simulated!C4709</f>
        <v>-0.16813047044088636</v>
      </c>
      <c r="G4709" s="16">
        <f>Analytic!J4719-Simulated!D4709</f>
        <v>-0.26921840417911863</v>
      </c>
      <c r="H4709" s="17">
        <f>Analytic!K4719-Simulated!E4709</f>
        <v>5.3637588186025167E-2</v>
      </c>
      <c r="I4709" s="25">
        <v>-0.71574130000000002</v>
      </c>
      <c r="J4709" s="25">
        <v>-0.13746030000000001</v>
      </c>
      <c r="K4709" s="25">
        <v>9.0666540000000004E-2</v>
      </c>
      <c r="L4709" s="25">
        <v>8.6676130000000004E-2</v>
      </c>
      <c r="M4709" s="15">
        <f>Analytic!I4719-Simulated!I4709</f>
        <v>-4.9561704408863649E-3</v>
      </c>
      <c r="N4709" s="16">
        <f>Analytic!J4719-Simulated!J4709</f>
        <v>-3.1621041791186355E-3</v>
      </c>
      <c r="O4709" s="17">
        <f>Analytic!K4719-Simulated!K4709</f>
        <v>-2.2795181397483599E-4</v>
      </c>
      <c r="P4709" s="17">
        <f>Analytic!L4719-Simulated!L4709</f>
        <v>-1.6146784462188479E-4</v>
      </c>
    </row>
    <row r="4710" spans="1:16">
      <c r="A4710">
        <v>2458136.8437490002</v>
      </c>
      <c r="B4710" s="7">
        <f t="shared" si="76"/>
        <v>43118.343749000225</v>
      </c>
      <c r="C4710">
        <v>-0.58591700000000002</v>
      </c>
      <c r="D4710">
        <v>0.12106600000000001</v>
      </c>
      <c r="E4710">
        <v>3.8151999999999998E-2</v>
      </c>
      <c r="F4710" s="15">
        <f>Analytic!I4720-Simulated!C4710</f>
        <v>-0.1681420126649642</v>
      </c>
      <c r="G4710" s="16">
        <f>Analytic!J4720-Simulated!D4710</f>
        <v>-0.28988106617477516</v>
      </c>
      <c r="H4710" s="17">
        <f>Analytic!K4720-Simulated!E4710</f>
        <v>3.6716139995984422E-2</v>
      </c>
      <c r="I4710" s="25">
        <v>-0.74934579999999995</v>
      </c>
      <c r="J4710" s="25">
        <v>-0.16542000000000001</v>
      </c>
      <c r="K4710" s="25">
        <v>7.5244220000000001E-2</v>
      </c>
      <c r="L4710" s="25">
        <v>8.6237800000000003E-2</v>
      </c>
      <c r="M4710" s="15">
        <f>Analytic!I4720-Simulated!I4710</f>
        <v>-4.7132126649642725E-3</v>
      </c>
      <c r="N4710" s="16">
        <f>Analytic!J4720-Simulated!J4710</f>
        <v>-3.3950661747751687E-3</v>
      </c>
      <c r="O4710" s="17">
        <f>Analytic!K4720-Simulated!K4710</f>
        <v>-3.7608000401558039E-4</v>
      </c>
      <c r="P4710" s="17">
        <f>Analytic!L4720-Simulated!L4710</f>
        <v>-1.3737957189917382E-4</v>
      </c>
    </row>
    <row r="4711" spans="1:16">
      <c r="A4711">
        <v>2458136.8472210001</v>
      </c>
      <c r="B4711" s="7">
        <f t="shared" si="76"/>
        <v>43118.34722100012</v>
      </c>
      <c r="C4711">
        <v>-0.61751500000000004</v>
      </c>
      <c r="D4711">
        <v>0.113233</v>
      </c>
      <c r="E4711">
        <v>3.9398000000000002E-2</v>
      </c>
      <c r="F4711" s="15">
        <f>Analytic!I4721-Simulated!C4711</f>
        <v>-0.16746131535448672</v>
      </c>
      <c r="G4711" s="16">
        <f>Analytic!J4721-Simulated!D4711</f>
        <v>-0.30969352370518671</v>
      </c>
      <c r="H4711" s="17">
        <f>Analytic!K4721-Simulated!E4711</f>
        <v>1.9657010975174395E-2</v>
      </c>
      <c r="I4711" s="25">
        <v>-0.78052809999999995</v>
      </c>
      <c r="J4711" s="25">
        <v>-0.1928445</v>
      </c>
      <c r="K4711" s="25">
        <v>5.9590740000000003E-2</v>
      </c>
      <c r="L4711" s="25">
        <v>8.552274E-2</v>
      </c>
      <c r="M4711" s="15">
        <f>Analytic!I4721-Simulated!I4711</f>
        <v>-4.4482153544868064E-3</v>
      </c>
      <c r="N4711" s="16">
        <f>Analytic!J4721-Simulated!J4711</f>
        <v>-3.6160237051867106E-3</v>
      </c>
      <c r="O4711" s="17">
        <f>Analytic!K4721-Simulated!K4711</f>
        <v>-5.3572902482560553E-4</v>
      </c>
      <c r="P4711" s="17">
        <f>Analytic!L4721-Simulated!L4711</f>
        <v>-1.1565093011298155E-4</v>
      </c>
    </row>
    <row r="4712" spans="1:16">
      <c r="A4712">
        <v>2458136.850693</v>
      </c>
      <c r="B4712" s="7">
        <f t="shared" si="76"/>
        <v>43118.350693000015</v>
      </c>
      <c r="C4712">
        <v>-0.64727800000000002</v>
      </c>
      <c r="D4712">
        <v>0.10512299999999999</v>
      </c>
      <c r="E4712">
        <v>4.0536999999999997E-2</v>
      </c>
      <c r="F4712" s="15">
        <f>Analytic!I4722-Simulated!C4712</f>
        <v>-0.16607116182585413</v>
      </c>
      <c r="G4712" s="16">
        <f>Analytic!J4722-Simulated!D4712</f>
        <v>-0.32859216558731663</v>
      </c>
      <c r="H4712" s="17">
        <f>Analytic!K4722-Simulated!E4712</f>
        <v>2.5134584846825334E-3</v>
      </c>
      <c r="I4712" s="25">
        <v>-0.8091872</v>
      </c>
      <c r="J4712" s="25">
        <v>-0.21964719999999999</v>
      </c>
      <c r="K4712" s="25">
        <v>4.3755750000000003E-2</v>
      </c>
      <c r="L4712" s="25">
        <v>8.4533670000000005E-2</v>
      </c>
      <c r="M4712" s="15">
        <f>Analytic!I4722-Simulated!I4712</f>
        <v>-4.1619618258541546E-3</v>
      </c>
      <c r="N4712" s="16">
        <f>Analytic!J4722-Simulated!J4712</f>
        <v>-3.821965587316678E-3</v>
      </c>
      <c r="O4712" s="17">
        <f>Analytic!K4722-Simulated!K4712</f>
        <v>-7.0529151531747297E-4</v>
      </c>
      <c r="P4712" s="17">
        <f>Analytic!L4722-Simulated!L4712</f>
        <v>-9.6754524978814871E-5</v>
      </c>
    </row>
    <row r="4713" spans="1:16">
      <c r="A4713">
        <v>2458136.8541660002</v>
      </c>
      <c r="B4713" s="7">
        <f t="shared" si="76"/>
        <v>43118.35416600015</v>
      </c>
      <c r="C4713">
        <v>-0.67512899999999998</v>
      </c>
      <c r="D4713">
        <v>9.6762000000000001E-2</v>
      </c>
      <c r="E4713">
        <v>4.1563999999999997E-2</v>
      </c>
      <c r="F4713" s="15">
        <f>Analytic!I4723-Simulated!C4713</f>
        <v>-0.16395658310593286</v>
      </c>
      <c r="G4713" s="16">
        <f>Analytic!J4723-Simulated!D4713</f>
        <v>-0.34651544483986202</v>
      </c>
      <c r="H4713" s="17">
        <f>Analytic!K4723-Simulated!E4713</f>
        <v>-1.465763962603317E-2</v>
      </c>
      <c r="I4713" s="25">
        <v>-0.83523040000000004</v>
      </c>
      <c r="J4713" s="25">
        <v>-0.24574380000000001</v>
      </c>
      <c r="K4713" s="25">
        <v>2.7789359999999999E-2</v>
      </c>
      <c r="L4713" s="25">
        <v>8.3274169999999995E-2</v>
      </c>
      <c r="M4713" s="15">
        <f>Analytic!I4723-Simulated!I4713</f>
        <v>-3.8551831059328023E-3</v>
      </c>
      <c r="N4713" s="16">
        <f>Analytic!J4723-Simulated!J4713</f>
        <v>-4.0096448398619922E-3</v>
      </c>
      <c r="O4713" s="17">
        <f>Analytic!K4723-Simulated!K4713</f>
        <v>-8.8299962603317211E-4</v>
      </c>
      <c r="P4713" s="17">
        <f>Analytic!L4723-Simulated!L4713</f>
        <v>-8.1125593797026774E-5</v>
      </c>
    </row>
    <row r="4714" spans="1:16">
      <c r="A4714">
        <v>2458136.857638</v>
      </c>
      <c r="B4714" s="7">
        <f t="shared" si="76"/>
        <v>43118.357638000045</v>
      </c>
      <c r="C4714">
        <v>-0.70099100000000003</v>
      </c>
      <c r="D4714">
        <v>8.8173000000000001E-2</v>
      </c>
      <c r="E4714">
        <v>4.2479000000000003E-2</v>
      </c>
      <c r="F4714" s="15">
        <f>Analytic!I4724-Simulated!C4714</f>
        <v>-0.16111115604439485</v>
      </c>
      <c r="G4714" s="16">
        <f>Analytic!J4724-Simulated!D4714</f>
        <v>-0.3634011624619401</v>
      </c>
      <c r="H4714" s="17">
        <f>Analytic!K4724-Simulated!E4714</f>
        <v>-3.1803953178314678E-2</v>
      </c>
      <c r="I4714" s="25">
        <v>-0.85857320000000004</v>
      </c>
      <c r="J4714" s="25">
        <v>-0.27105210000000002</v>
      </c>
      <c r="K4714" s="25">
        <v>1.1741929999999999E-2</v>
      </c>
      <c r="L4714" s="25">
        <v>8.1748660000000001E-2</v>
      </c>
      <c r="M4714" s="15">
        <f>Analytic!I4724-Simulated!I4714</f>
        <v>-3.5289560443948487E-3</v>
      </c>
      <c r="N4714" s="16">
        <f>Analytic!J4724-Simulated!J4714</f>
        <v>-4.1760624619400777E-3</v>
      </c>
      <c r="O4714" s="17">
        <f>Analytic!K4724-Simulated!K4714</f>
        <v>-1.0668831783146766E-3</v>
      </c>
      <c r="P4714" s="17">
        <f>Analytic!L4724-Simulated!L4714</f>
        <v>-6.9152199025396266E-5</v>
      </c>
    </row>
    <row r="4715" spans="1:16">
      <c r="A4715">
        <v>2458136.8611099999</v>
      </c>
      <c r="B4715" s="7">
        <f t="shared" si="76"/>
        <v>43118.36110999994</v>
      </c>
      <c r="C4715">
        <v>-0.72479099999999996</v>
      </c>
      <c r="D4715">
        <v>7.9383999999999996E-2</v>
      </c>
      <c r="E4715">
        <v>4.3277999999999997E-2</v>
      </c>
      <c r="F4715" s="15">
        <f>Analytic!I4725-Simulated!C4715</f>
        <v>-0.15753327372507731</v>
      </c>
      <c r="G4715" s="16">
        <f>Analytic!J4725-Simulated!D4715</f>
        <v>-0.37919474360076749</v>
      </c>
      <c r="H4715" s="17">
        <f>Analytic!K4725-Simulated!E4715</f>
        <v>-4.8868869289578953E-2</v>
      </c>
      <c r="I4715" s="25">
        <v>-0.87914000000000003</v>
      </c>
      <c r="J4715" s="25">
        <v>-0.29549229999999999</v>
      </c>
      <c r="K4715" s="25">
        <v>-4.3359840000000002E-3</v>
      </c>
      <c r="L4715" s="25">
        <v>7.9962420000000006E-2</v>
      </c>
      <c r="M4715" s="15">
        <f>Analytic!I4725-Simulated!I4715</f>
        <v>-3.1842737250772357E-3</v>
      </c>
      <c r="N4715" s="16">
        <f>Analytic!J4725-Simulated!J4715</f>
        <v>-4.3184436007674964E-3</v>
      </c>
      <c r="O4715" s="17">
        <f>Analytic!K4725-Simulated!K4715</f>
        <v>-1.2548852895789553E-3</v>
      </c>
      <c r="P4715" s="17">
        <f>Analytic!L4725-Simulated!L4715</f>
        <v>-6.1208297573417392E-5</v>
      </c>
    </row>
    <row r="4716" spans="1:16">
      <c r="A4716">
        <v>2458136.8645819998</v>
      </c>
      <c r="B4716" s="7">
        <f t="shared" si="76"/>
        <v>43118.364581999835</v>
      </c>
      <c r="C4716">
        <v>-0.74646000000000001</v>
      </c>
      <c r="D4716">
        <v>7.0417999999999994E-2</v>
      </c>
      <c r="E4716">
        <v>4.3961E-2</v>
      </c>
      <c r="F4716" s="15">
        <f>Analytic!I4726-Simulated!C4716</f>
        <v>-0.1532263873001497</v>
      </c>
      <c r="G4716" s="16">
        <f>Analytic!J4726-Simulated!D4716</f>
        <v>-0.39383950521346006</v>
      </c>
      <c r="H4716" s="17">
        <f>Analytic!K4726-Simulated!E4716</f>
        <v>-6.5799662915058704E-2</v>
      </c>
      <c r="I4716" s="25">
        <v>-0.89686379999999999</v>
      </c>
      <c r="J4716" s="25">
        <v>-0.31898720000000003</v>
      </c>
      <c r="K4716" s="25">
        <v>-2.0393809999999998E-2</v>
      </c>
      <c r="L4716" s="25">
        <v>7.7921509999999999E-2</v>
      </c>
      <c r="M4716" s="15">
        <f>Analytic!I4726-Simulated!I4716</f>
        <v>-2.8225873001497259E-3</v>
      </c>
      <c r="N4716" s="16">
        <f>Analytic!J4726-Simulated!J4716</f>
        <v>-4.4343052134600547E-3</v>
      </c>
      <c r="O4716" s="17">
        <f>Analytic!K4726-Simulated!K4716</f>
        <v>-1.4448529150587058E-3</v>
      </c>
      <c r="P4716" s="17">
        <f>Analytic!L4726-Simulated!L4716</f>
        <v>-5.7589643470301599E-5</v>
      </c>
    </row>
    <row r="4717" spans="1:16">
      <c r="A4717">
        <v>2458136.868055</v>
      </c>
      <c r="B4717" s="7">
        <f t="shared" si="76"/>
        <v>43118.36805499997</v>
      </c>
      <c r="C4717">
        <v>-0.76592800000000005</v>
      </c>
      <c r="D4717">
        <v>6.1301000000000001E-2</v>
      </c>
      <c r="E4717">
        <v>4.4525000000000002E-2</v>
      </c>
      <c r="F4717" s="15">
        <f>Analytic!I4727-Simulated!C4717</f>
        <v>-0.1482042184628658</v>
      </c>
      <c r="G4717" s="16">
        <f>Analytic!J4727-Simulated!D4717</f>
        <v>-0.40728491435495207</v>
      </c>
      <c r="H4717" s="17">
        <f>Analytic!K4727-Simulated!E4717</f>
        <v>-8.2540667752948049E-2</v>
      </c>
      <c r="I4717" s="25">
        <v>-0.91168680000000002</v>
      </c>
      <c r="J4717" s="25">
        <v>-0.34146270000000001</v>
      </c>
      <c r="K4717" s="25">
        <v>-3.6381139999999999E-2</v>
      </c>
      <c r="L4717" s="25">
        <v>7.5632790000000005E-2</v>
      </c>
      <c r="M4717" s="15">
        <f>Analytic!I4727-Simulated!I4717</f>
        <v>-2.4454184628658338E-3</v>
      </c>
      <c r="N4717" s="16">
        <f>Analytic!J4727-Simulated!J4717</f>
        <v>-4.5212143549520634E-3</v>
      </c>
      <c r="O4717" s="17">
        <f>Analytic!K4727-Simulated!K4717</f>
        <v>-1.6345277529480548E-3</v>
      </c>
      <c r="P4717" s="17">
        <f>Analytic!L4727-Simulated!L4717</f>
        <v>-5.8552472330802852E-5</v>
      </c>
    </row>
    <row r="4718" spans="1:16">
      <c r="A4718">
        <v>2458136.8715269999</v>
      </c>
      <c r="B4718" s="7">
        <f t="shared" si="76"/>
        <v>43118.371526999865</v>
      </c>
      <c r="C4718">
        <v>-0.78312899999999996</v>
      </c>
      <c r="D4718">
        <v>5.2058E-2</v>
      </c>
      <c r="E4718">
        <v>4.4970999999999997E-2</v>
      </c>
      <c r="F4718" s="15">
        <f>Analytic!I4728-Simulated!C4718</f>
        <v>-0.14248594187057806</v>
      </c>
      <c r="G4718" s="16">
        <f>Analytic!J4728-Simulated!D4718</f>
        <v>-0.41948283625527522</v>
      </c>
      <c r="H4718" s="17">
        <f>Analytic!K4728-Simulated!E4718</f>
        <v>-9.9040446959282685E-2</v>
      </c>
      <c r="I4718" s="25">
        <v>-0.92356070000000001</v>
      </c>
      <c r="J4718" s="25">
        <v>-0.3628477</v>
      </c>
      <c r="K4718" s="25">
        <v>-5.2247809999999999E-2</v>
      </c>
      <c r="L4718" s="25">
        <v>7.3103870000000001E-2</v>
      </c>
      <c r="M4718" s="15">
        <f>Analytic!I4728-Simulated!I4718</f>
        <v>-2.0542418705780108E-3</v>
      </c>
      <c r="N4718" s="16">
        <f>Analytic!J4728-Simulated!J4718</f>
        <v>-4.5771362552752271E-3</v>
      </c>
      <c r="O4718" s="17">
        <f>Analytic!K4728-Simulated!K4718</f>
        <v>-1.8216369592826895E-3</v>
      </c>
      <c r="P4718" s="17">
        <f>Analytic!L4728-Simulated!L4718</f>
        <v>-6.4284907087153176E-5</v>
      </c>
    </row>
    <row r="4719" spans="1:16">
      <c r="A4719">
        <v>2458136.8749990002</v>
      </c>
      <c r="B4719" s="7">
        <f t="shared" si="76"/>
        <v>43118.374999000225</v>
      </c>
      <c r="C4719">
        <v>-0.79799900000000001</v>
      </c>
      <c r="D4719">
        <v>4.2714000000000002E-2</v>
      </c>
      <c r="E4719">
        <v>4.5296000000000003E-2</v>
      </c>
      <c r="F4719" s="15">
        <f>Analytic!I4729-Simulated!C4719</f>
        <v>-0.13609833692645201</v>
      </c>
      <c r="G4719" s="16">
        <f>Analytic!J4729-Simulated!D4719</f>
        <v>-0.43038877138182963</v>
      </c>
      <c r="H4719" s="17">
        <f>Analytic!K4729-Simulated!E4719</f>
        <v>-0.11524396311904407</v>
      </c>
      <c r="I4719" s="25">
        <v>-0.93244640000000001</v>
      </c>
      <c r="J4719" s="25">
        <v>-0.38307439999999998</v>
      </c>
      <c r="K4719" s="25">
        <v>-6.7944060000000001E-2</v>
      </c>
      <c r="L4719" s="25">
        <v>7.0343139999999998E-2</v>
      </c>
      <c r="M4719" s="15">
        <f>Analytic!I4729-Simulated!I4719</f>
        <v>-1.6509369264520179E-3</v>
      </c>
      <c r="N4719" s="16">
        <f>Analytic!J4729-Simulated!J4719</f>
        <v>-4.600371381829671E-3</v>
      </c>
      <c r="O4719" s="17">
        <f>Analytic!K4729-Simulated!K4719</f>
        <v>-2.0039031190440676E-3</v>
      </c>
      <c r="P4719" s="17">
        <f>Analytic!L4729-Simulated!L4719</f>
        <v>-7.4961015591568092E-5</v>
      </c>
    </row>
    <row r="4720" spans="1:16">
      <c r="A4720">
        <v>2458136.8784710001</v>
      </c>
      <c r="B4720" s="7">
        <f t="shared" si="76"/>
        <v>43118.37847100012</v>
      </c>
      <c r="C4720">
        <v>-0.81047400000000003</v>
      </c>
      <c r="D4720">
        <v>3.3293000000000003E-2</v>
      </c>
      <c r="E4720">
        <v>4.5503000000000002E-2</v>
      </c>
      <c r="F4720" s="15">
        <f>Analytic!I4730-Simulated!C4720</f>
        <v>-0.1290779084278515</v>
      </c>
      <c r="G4720" s="16">
        <f>Analytic!J4730-Simulated!D4720</f>
        <v>-0.43996108071804868</v>
      </c>
      <c r="H4720" s="17">
        <f>Analytic!K4730-Simulated!E4720</f>
        <v>-0.13110274692239363</v>
      </c>
      <c r="I4720" s="25">
        <v>-0.9383146</v>
      </c>
      <c r="J4720" s="25">
        <v>-0.40207850000000001</v>
      </c>
      <c r="K4720" s="25">
        <v>-8.3420739999999993E-2</v>
      </c>
      <c r="L4720" s="25">
        <v>6.7359630000000004E-2</v>
      </c>
      <c r="M4720" s="15">
        <f>Analytic!I4730-Simulated!I4720</f>
        <v>-1.2373084278515245E-3</v>
      </c>
      <c r="N4720" s="16">
        <f>Analytic!J4730-Simulated!J4720</f>
        <v>-4.5895807180486581E-3</v>
      </c>
      <c r="O4720" s="17">
        <f>Analytic!K4730-Simulated!K4720</f>
        <v>-2.1790069223936309E-3</v>
      </c>
      <c r="P4720" s="17">
        <f>Analytic!L4730-Simulated!L4720</f>
        <v>-9.0627442079216358E-5</v>
      </c>
    </row>
    <row r="4721" spans="1:16">
      <c r="A4721">
        <v>2458136.881943</v>
      </c>
      <c r="B4721" s="7">
        <f t="shared" si="76"/>
        <v>43118.381943000015</v>
      </c>
      <c r="C4721">
        <v>-0.820496</v>
      </c>
      <c r="D4721">
        <v>2.3820000000000001E-2</v>
      </c>
      <c r="E4721">
        <v>4.5588999999999998E-2</v>
      </c>
      <c r="F4721" s="15">
        <f>Analytic!I4731-Simulated!C4721</f>
        <v>-0.12146497569052817</v>
      </c>
      <c r="G4721" s="16">
        <f>Analytic!J4731-Simulated!D4721</f>
        <v>-0.44816319852863656</v>
      </c>
      <c r="H4721" s="17">
        <f>Analytic!K4731-Simulated!E4721</f>
        <v>-0.14656306399958646</v>
      </c>
      <c r="I4721" s="25">
        <v>-0.94114569999999997</v>
      </c>
      <c r="J4721" s="25">
        <v>-0.41979939999999999</v>
      </c>
      <c r="K4721" s="25">
        <v>-9.8629309999999998E-2</v>
      </c>
      <c r="L4721" s="25">
        <v>6.4163100000000001E-2</v>
      </c>
      <c r="M4721" s="15">
        <f>Analytic!I4731-Simulated!I4721</f>
        <v>-8.1527569052819437E-4</v>
      </c>
      <c r="N4721" s="16">
        <f>Analytic!J4731-Simulated!J4721</f>
        <v>-4.5437985286365667E-3</v>
      </c>
      <c r="O4721" s="17">
        <f>Analytic!K4731-Simulated!K4721</f>
        <v>-2.3447539995864741E-3</v>
      </c>
      <c r="P4721" s="17">
        <f>Analytic!L4731-Simulated!L4721</f>
        <v>-1.1132252621644245E-4</v>
      </c>
    </row>
    <row r="4722" spans="1:16">
      <c r="A4722">
        <v>2458136.8854160002</v>
      </c>
      <c r="B4722" s="7">
        <f t="shared" si="76"/>
        <v>43118.38541600015</v>
      </c>
      <c r="C4722">
        <v>-0.828009</v>
      </c>
      <c r="D4722">
        <v>1.4319E-2</v>
      </c>
      <c r="E4722">
        <v>4.5557E-2</v>
      </c>
      <c r="F4722" s="15">
        <f>Analytic!I4732-Simulated!C4722</f>
        <v>-0.11330772985954596</v>
      </c>
      <c r="G4722" s="16">
        <f>Analytic!J4732-Simulated!D4722</f>
        <v>-0.45496183192137118</v>
      </c>
      <c r="H4722" s="17">
        <f>Analytic!K4732-Simulated!E4722</f>
        <v>-0.16157807937352342</v>
      </c>
      <c r="I4722" s="25">
        <v>-0.94092969999999998</v>
      </c>
      <c r="J4722" s="25">
        <v>-0.43618040000000002</v>
      </c>
      <c r="K4722" s="25">
        <v>-0.1135221</v>
      </c>
      <c r="L4722" s="25">
        <v>6.0763909999999997E-2</v>
      </c>
      <c r="M4722" s="15">
        <f>Analytic!I4732-Simulated!I4722</f>
        <v>-3.8702985954597313E-4</v>
      </c>
      <c r="N4722" s="16">
        <f>Analytic!J4732-Simulated!J4722</f>
        <v>-4.462431921371135E-3</v>
      </c>
      <c r="O4722" s="17">
        <f>Analytic!K4732-Simulated!K4722</f>
        <v>-2.4989793735234189E-3</v>
      </c>
      <c r="P4722" s="17">
        <f>Analytic!L4732-Simulated!L4722</f>
        <v>-1.3697781530566666E-4</v>
      </c>
    </row>
    <row r="4723" spans="1:16">
      <c r="A4723">
        <v>2458136.888888</v>
      </c>
      <c r="B4723" s="7">
        <f t="shared" si="76"/>
        <v>43118.388888000045</v>
      </c>
      <c r="C4723">
        <v>-0.83295799999999998</v>
      </c>
      <c r="D4723">
        <v>4.8129999999999996E-3</v>
      </c>
      <c r="E4723">
        <v>4.5407000000000003E-2</v>
      </c>
      <c r="F4723" s="15">
        <f>Analytic!I4733-Simulated!C4723</f>
        <v>-0.10466325922123587</v>
      </c>
      <c r="G4723" s="16">
        <f>Analytic!J4733-Simulated!D4723</f>
        <v>-0.46032714655882917</v>
      </c>
      <c r="H4723" s="17">
        <f>Analytic!K4733-Simulated!E4723</f>
        <v>-0.17609901899706332</v>
      </c>
      <c r="I4723" s="25">
        <v>-0.93766640000000001</v>
      </c>
      <c r="J4723" s="25">
        <v>-0.45116899999999999</v>
      </c>
      <c r="K4723" s="25">
        <v>-0.12805250000000001</v>
      </c>
      <c r="L4723" s="25">
        <v>5.7173069999999999E-2</v>
      </c>
      <c r="M4723" s="15">
        <f>Analytic!I4733-Simulated!I4723</f>
        <v>4.5140778764163336E-5</v>
      </c>
      <c r="N4723" s="16">
        <f>Analytic!J4733-Simulated!J4723</f>
        <v>-4.3451465588291716E-3</v>
      </c>
      <c r="O4723" s="17">
        <f>Analytic!K4733-Simulated!K4723</f>
        <v>-2.6395189970633004E-3</v>
      </c>
      <c r="P4723" s="17">
        <f>Analytic!L4733-Simulated!L4723</f>
        <v>-1.6750186753734103E-4</v>
      </c>
    </row>
    <row r="4724" spans="1:16">
      <c r="A4724">
        <v>2458136.8923599999</v>
      </c>
      <c r="B4724" s="7">
        <f t="shared" si="76"/>
        <v>43118.39235999994</v>
      </c>
      <c r="C4724">
        <v>-0.83529600000000004</v>
      </c>
      <c r="D4724">
        <v>-4.6719999999999999E-3</v>
      </c>
      <c r="E4724">
        <v>4.5141000000000001E-2</v>
      </c>
      <c r="F4724" s="15">
        <f>Analytic!I4734-Simulated!C4724</f>
        <v>-9.559054243413867E-2</v>
      </c>
      <c r="G4724" s="16">
        <f>Analytic!J4734-Simulated!D4724</f>
        <v>-0.46423693791779747</v>
      </c>
      <c r="H4724" s="17">
        <f>Analytic!K4734-Simulated!E4724</f>
        <v>-0.19008032785124124</v>
      </c>
      <c r="I4724" s="25">
        <v>-0.93136569999999996</v>
      </c>
      <c r="J4724" s="25">
        <v>-0.46471679999999999</v>
      </c>
      <c r="K4724" s="25">
        <v>-0.14217469999999999</v>
      </c>
      <c r="L4724" s="25">
        <v>5.3402129999999999E-2</v>
      </c>
      <c r="M4724" s="15">
        <f>Analytic!I4734-Simulated!I4724</f>
        <v>4.7915756586125458E-4</v>
      </c>
      <c r="N4724" s="16">
        <f>Analytic!J4734-Simulated!J4724</f>
        <v>-4.1921379177974893E-3</v>
      </c>
      <c r="O4724" s="17">
        <f>Analytic!K4734-Simulated!K4724</f>
        <v>-2.7646278512412359E-3</v>
      </c>
      <c r="P4724" s="17">
        <f>Analytic!L4734-Simulated!L4724</f>
        <v>-2.0270623666362314E-4</v>
      </c>
    </row>
    <row r="4725" spans="1:16">
      <c r="A4725">
        <v>2458136.8958319998</v>
      </c>
      <c r="B4725" s="7">
        <f t="shared" si="76"/>
        <v>43118.395831999835</v>
      </c>
      <c r="C4725">
        <v>-0.83498099999999997</v>
      </c>
      <c r="D4725">
        <v>-1.4115000000000001E-2</v>
      </c>
      <c r="E4725">
        <v>4.4759E-2</v>
      </c>
      <c r="F4725" s="15">
        <f>Analytic!I4735-Simulated!C4725</f>
        <v>-8.6153409700873596E-2</v>
      </c>
      <c r="G4725" s="16">
        <f>Analytic!J4735-Simulated!D4725</f>
        <v>-0.46666878754155744</v>
      </c>
      <c r="H4725" s="17">
        <f>Analytic!K4735-Simulated!E4725</f>
        <v>-0.20347582409221304</v>
      </c>
      <c r="I4725" s="25">
        <v>-0.92204730000000001</v>
      </c>
      <c r="J4725" s="25">
        <v>-0.47677960000000003</v>
      </c>
      <c r="K4725" s="25">
        <v>-0.1558445</v>
      </c>
      <c r="L4725" s="25">
        <v>4.9463189999999997E-2</v>
      </c>
      <c r="M4725" s="15">
        <f>Analytic!I4735-Simulated!I4725</f>
        <v>9.1289029912644537E-4</v>
      </c>
      <c r="N4725" s="16">
        <f>Analytic!J4735-Simulated!J4725</f>
        <v>-4.0041875415574024E-3</v>
      </c>
      <c r="O4725" s="17">
        <f>Analytic!K4735-Simulated!K4725</f>
        <v>-2.8723240922130522E-3</v>
      </c>
      <c r="P4725" s="17">
        <f>Analytic!L4735-Simulated!L4725</f>
        <v>-2.4235352151570633E-4</v>
      </c>
    </row>
    <row r="4726" spans="1:16">
      <c r="A4726">
        <v>2458136.899305</v>
      </c>
      <c r="B4726" s="7">
        <f t="shared" si="76"/>
        <v>43118.39930499997</v>
      </c>
      <c r="C4726">
        <v>-0.83197699999999997</v>
      </c>
      <c r="D4726">
        <v>-2.3491000000000001E-2</v>
      </c>
      <c r="E4726">
        <v>4.4263999999999998E-2</v>
      </c>
      <c r="F4726" s="15">
        <f>Analytic!I4736-Simulated!C4726</f>
        <v>-7.6419472006731604E-2</v>
      </c>
      <c r="G4726" s="16">
        <f>Analytic!J4736-Simulated!D4726</f>
        <v>-0.4676092037783795</v>
      </c>
      <c r="H4726" s="17">
        <f>Analytic!K4736-Simulated!E4726</f>
        <v>-0.21624384874712296</v>
      </c>
      <c r="I4726" s="25">
        <v>-0.9097402</v>
      </c>
      <c r="J4726" s="25">
        <v>-0.48731790000000003</v>
      </c>
      <c r="K4726" s="25">
        <v>-0.1690188</v>
      </c>
      <c r="L4726" s="25">
        <v>4.5368850000000002E-2</v>
      </c>
      <c r="M4726" s="15">
        <f>Analytic!I4736-Simulated!I4726</f>
        <v>1.3437279932684287E-3</v>
      </c>
      <c r="N4726" s="16">
        <f>Analytic!J4736-Simulated!J4726</f>
        <v>-3.7823037783794589E-3</v>
      </c>
      <c r="O4726" s="17">
        <f>Analytic!K4736-Simulated!K4726</f>
        <v>-2.9610487471229685E-3</v>
      </c>
      <c r="P4726" s="17">
        <f>Analytic!L4736-Simulated!L4726</f>
        <v>-2.8614735700296934E-4</v>
      </c>
    </row>
    <row r="4727" spans="1:16">
      <c r="A4727">
        <v>2458136.9027769999</v>
      </c>
      <c r="B4727" s="7">
        <f t="shared" si="76"/>
        <v>43118.402776999865</v>
      </c>
      <c r="C4727">
        <v>-0.82625599999999999</v>
      </c>
      <c r="D4727">
        <v>-3.2777000000000001E-2</v>
      </c>
      <c r="E4727">
        <v>4.3658000000000002E-2</v>
      </c>
      <c r="F4727" s="15">
        <f>Analytic!I4737-Simulated!C4727</f>
        <v>-6.6458018654517392E-2</v>
      </c>
      <c r="G4727" s="16">
        <f>Analytic!J4737-Simulated!D4727</f>
        <v>-0.46704774654995856</v>
      </c>
      <c r="H4727" s="17">
        <f>Analytic!K4737-Simulated!E4727</f>
        <v>-0.22834341047354959</v>
      </c>
      <c r="I4727" s="25">
        <v>-0.89448369999999999</v>
      </c>
      <c r="J4727" s="25">
        <v>-0.49629709999999999</v>
      </c>
      <c r="K4727" s="25">
        <v>-0.18165600000000001</v>
      </c>
      <c r="L4727" s="25">
        <v>4.1132160000000001E-2</v>
      </c>
      <c r="M4727" s="15">
        <f>Analytic!I4737-Simulated!I4727</f>
        <v>1.7696813454826099E-3</v>
      </c>
      <c r="N4727" s="16">
        <f>Analytic!J4737-Simulated!J4727</f>
        <v>-3.5276465499585741E-3</v>
      </c>
      <c r="O4727" s="17">
        <f>Analytic!K4737-Simulated!K4727</f>
        <v>-3.0294104735495708E-3</v>
      </c>
      <c r="P4727" s="17">
        <f>Analytic!L4737-Simulated!L4727</f>
        <v>-3.3372421692533238E-4</v>
      </c>
    </row>
    <row r="4728" spans="1:16">
      <c r="A4728">
        <v>2458136.9062490002</v>
      </c>
      <c r="B4728" s="7">
        <f t="shared" si="76"/>
        <v>43118.406249000225</v>
      </c>
      <c r="C4728">
        <v>-0.81779800000000002</v>
      </c>
      <c r="D4728">
        <v>-4.1950000000000001E-2</v>
      </c>
      <c r="E4728">
        <v>4.2944000000000003E-2</v>
      </c>
      <c r="F4728" s="15">
        <f>Analytic!I4738-Simulated!C4728</f>
        <v>-5.6339883427579562E-2</v>
      </c>
      <c r="G4728" s="16">
        <f>Analytic!J4738-Simulated!D4728</f>
        <v>-0.46497913574558075</v>
      </c>
      <c r="H4728" s="17">
        <f>Analytic!K4738-Simulated!E4728</f>
        <v>-0.23973632491356006</v>
      </c>
      <c r="I4728" s="25">
        <v>-0.87632620000000006</v>
      </c>
      <c r="J4728" s="25">
        <v>-0.50368679999999999</v>
      </c>
      <c r="K4728" s="25">
        <v>-0.1937161</v>
      </c>
      <c r="L4728" s="25">
        <v>3.676662E-2</v>
      </c>
      <c r="M4728" s="15">
        <f>Analytic!I4738-Simulated!I4728</f>
        <v>2.1883165724204678E-3</v>
      </c>
      <c r="N4728" s="16">
        <f>Analytic!J4738-Simulated!J4728</f>
        <v>-3.2423357455807489E-3</v>
      </c>
      <c r="O4728" s="17">
        <f>Analytic!K4738-Simulated!K4728</f>
        <v>-3.0762249135600495E-3</v>
      </c>
      <c r="P4728" s="17">
        <f>Analytic!L4738-Simulated!L4728</f>
        <v>-3.8469689317360833E-4</v>
      </c>
    </row>
    <row r="4729" spans="1:16">
      <c r="A4729">
        <v>2458136.9097210001</v>
      </c>
      <c r="B4729" s="7">
        <f t="shared" si="76"/>
        <v>43118.40972100012</v>
      </c>
      <c r="C4729">
        <v>-0.80659599999999998</v>
      </c>
      <c r="D4729">
        <v>-5.0986999999999998E-2</v>
      </c>
      <c r="E4729">
        <v>4.2123000000000001E-2</v>
      </c>
      <c r="F4729" s="15">
        <f>Analytic!I4739-Simulated!C4729</f>
        <v>-4.6132279815015109E-2</v>
      </c>
      <c r="G4729" s="16">
        <f>Analytic!J4739-Simulated!D4729</f>
        <v>-0.46140334289048157</v>
      </c>
      <c r="H4729" s="17">
        <f>Analytic!K4739-Simulated!E4729</f>
        <v>-0.25038434819044603</v>
      </c>
      <c r="I4729" s="25">
        <v>-0.85532580000000002</v>
      </c>
      <c r="J4729" s="25">
        <v>-0.50946210000000003</v>
      </c>
      <c r="K4729" s="25">
        <v>-0.2051608</v>
      </c>
      <c r="L4729" s="25">
        <v>3.2286059999999998E-2</v>
      </c>
      <c r="M4729" s="15">
        <f>Analytic!I4739-Simulated!I4729</f>
        <v>2.5975201849849361E-3</v>
      </c>
      <c r="N4729" s="16">
        <f>Analytic!J4739-Simulated!J4729</f>
        <v>-2.9282428904815472E-3</v>
      </c>
      <c r="O4729" s="17">
        <f>Analytic!K4739-Simulated!K4729</f>
        <v>-3.1005481904460286E-3</v>
      </c>
      <c r="P4729" s="17">
        <f>Analytic!L4739-Simulated!L4729</f>
        <v>-4.3857951031874703E-4</v>
      </c>
    </row>
    <row r="4730" spans="1:16">
      <c r="A4730">
        <v>2458136.913193</v>
      </c>
      <c r="B4730" s="7">
        <f t="shared" si="76"/>
        <v>43118.413193000015</v>
      </c>
      <c r="C4730">
        <v>-0.79265099999999999</v>
      </c>
      <c r="D4730">
        <v>-5.9866000000000003E-2</v>
      </c>
      <c r="E4730">
        <v>4.1199E-2</v>
      </c>
      <c r="F4730" s="15">
        <f>Analytic!I4740-Simulated!C4730</f>
        <v>-3.5903605832970031E-2</v>
      </c>
      <c r="G4730" s="16">
        <f>Analytic!J4740-Simulated!D4730</f>
        <v>-0.45632466579136133</v>
      </c>
      <c r="H4730" s="17">
        <f>Analytic!K4740-Simulated!E4730</f>
        <v>-0.26025430411557032</v>
      </c>
      <c r="I4730" s="25">
        <v>-0.8315496</v>
      </c>
      <c r="J4730" s="25">
        <v>-0.51360260000000002</v>
      </c>
      <c r="K4730" s="25">
        <v>-0.2159537</v>
      </c>
      <c r="L4730" s="25">
        <v>2.7704699999999999E-2</v>
      </c>
      <c r="M4730" s="15">
        <f>Analytic!I4740-Simulated!I4730</f>
        <v>2.994994167029974E-3</v>
      </c>
      <c r="N4730" s="16">
        <f>Analytic!J4740-Simulated!J4730</f>
        <v>-2.5880657913612826E-3</v>
      </c>
      <c r="O4730" s="17">
        <f>Analytic!K4740-Simulated!K4730</f>
        <v>-3.1016041155703111E-3</v>
      </c>
      <c r="P4730" s="17">
        <f>Analytic!L4740-Simulated!L4730</f>
        <v>-4.9489392972850571E-4</v>
      </c>
    </row>
    <row r="4731" spans="1:16">
      <c r="A4731">
        <v>2458136.9166660002</v>
      </c>
      <c r="B4731" s="7">
        <f t="shared" si="76"/>
        <v>43118.41666600015</v>
      </c>
      <c r="C4731">
        <v>-0.77597700000000003</v>
      </c>
      <c r="D4731">
        <v>-6.8562999999999999E-2</v>
      </c>
      <c r="E4731">
        <v>4.0175000000000002E-2</v>
      </c>
      <c r="F4731" s="15">
        <f>Analytic!I4741-Simulated!C4731</f>
        <v>-2.5718219075033799E-2</v>
      </c>
      <c r="G4731" s="16">
        <f>Analytic!J4741-Simulated!D4731</f>
        <v>-0.44975478591700829</v>
      </c>
      <c r="H4731" s="17">
        <f>Analytic!K4741-Simulated!E4731</f>
        <v>-0.26931420469280543</v>
      </c>
      <c r="I4731" s="25">
        <v>-0.80507399999999996</v>
      </c>
      <c r="J4731" s="25">
        <v>-0.51609309999999997</v>
      </c>
      <c r="K4731" s="25">
        <v>-0.22606029999999999</v>
      </c>
      <c r="L4731" s="25">
        <v>2.303703E-2</v>
      </c>
      <c r="M4731" s="15">
        <f>Analytic!I4741-Simulated!I4731</f>
        <v>3.3787809249661294E-3</v>
      </c>
      <c r="N4731" s="16">
        <f>Analytic!J4741-Simulated!J4731</f>
        <v>-2.2246859170083066E-3</v>
      </c>
      <c r="O4731" s="17">
        <f>Analytic!K4741-Simulated!K4731</f>
        <v>-3.0789046928054176E-3</v>
      </c>
      <c r="P4731" s="17">
        <f>Analytic!L4741-Simulated!L4731</f>
        <v>-5.5309739272330419E-4</v>
      </c>
    </row>
    <row r="4732" spans="1:16">
      <c r="A4732">
        <v>2458136.920138</v>
      </c>
      <c r="B4732" s="7">
        <f t="shared" si="76"/>
        <v>43118.420138000045</v>
      </c>
      <c r="C4732">
        <v>-0.75660099999999997</v>
      </c>
      <c r="D4732">
        <v>-7.7054999999999998E-2</v>
      </c>
      <c r="E4732">
        <v>3.9054999999999999E-2</v>
      </c>
      <c r="F4732" s="15">
        <f>Analytic!I4742-Simulated!C4732</f>
        <v>-1.5636182720489833E-2</v>
      </c>
      <c r="G4732" s="16">
        <f>Analytic!J4742-Simulated!D4732</f>
        <v>-0.44170980832814299</v>
      </c>
      <c r="H4732" s="17">
        <f>Analytic!K4742-Simulated!E4732</f>
        <v>-0.27753536353017677</v>
      </c>
      <c r="I4732" s="25">
        <v>-0.77598400000000001</v>
      </c>
      <c r="J4732" s="25">
        <v>-0.51692369999999999</v>
      </c>
      <c r="K4732" s="25">
        <v>-0.23544799999999999</v>
      </c>
      <c r="L4732" s="25">
        <v>1.8297810000000001E-2</v>
      </c>
      <c r="M4732" s="15">
        <f>Analytic!I4742-Simulated!I4732</f>
        <v>3.7468172795102062E-3</v>
      </c>
      <c r="N4732" s="16">
        <f>Analytic!J4742-Simulated!J4732</f>
        <v>-1.841108328142993E-3</v>
      </c>
      <c r="O4732" s="17">
        <f>Analytic!K4742-Simulated!K4732</f>
        <v>-3.0323635301768015E-3</v>
      </c>
      <c r="P4732" s="17">
        <f>Analytic!L4742-Simulated!L4732</f>
        <v>-6.1263124842431821E-4</v>
      </c>
    </row>
    <row r="4733" spans="1:16">
      <c r="A4733">
        <v>2458136.9236099999</v>
      </c>
      <c r="B4733" s="7">
        <f t="shared" si="76"/>
        <v>43118.42360999994</v>
      </c>
      <c r="C4733">
        <v>-0.73456299999999997</v>
      </c>
      <c r="D4733">
        <v>-8.5320999999999994E-2</v>
      </c>
      <c r="E4733">
        <v>3.7841E-2</v>
      </c>
      <c r="F4733" s="15">
        <f>Analytic!I4743-Simulated!C4733</f>
        <v>-5.712983323856613E-3</v>
      </c>
      <c r="G4733" s="16">
        <f>Analytic!J4743-Simulated!D4733</f>
        <v>-0.43220928402696657</v>
      </c>
      <c r="H4733" s="17">
        <f>Analytic!K4743-Simulated!E4733</f>
        <v>-0.28488950179097405</v>
      </c>
      <c r="I4733" s="25">
        <v>-0.74437319999999996</v>
      </c>
      <c r="J4733" s="25">
        <v>-0.51608969999999998</v>
      </c>
      <c r="K4733" s="25">
        <v>-0.24408650000000001</v>
      </c>
      <c r="L4733" s="25">
        <v>1.3502E-2</v>
      </c>
      <c r="M4733" s="15">
        <f>Analytic!I4743-Simulated!I4733</f>
        <v>4.0972166761433781E-3</v>
      </c>
      <c r="N4733" s="16">
        <f>Analytic!J4743-Simulated!J4733</f>
        <v>-1.4405840269665626E-3</v>
      </c>
      <c r="O4733" s="17">
        <f>Analytic!K4743-Simulated!K4733</f>
        <v>-2.9620017909740559E-3</v>
      </c>
      <c r="P4733" s="17">
        <f>Analytic!L4743-Simulated!L4733</f>
        <v>-6.729006083064492E-4</v>
      </c>
    </row>
    <row r="4734" spans="1:16">
      <c r="A4734">
        <v>2458136.9270819998</v>
      </c>
      <c r="B4734" s="7">
        <f t="shared" si="76"/>
        <v>43118.427081999835</v>
      </c>
      <c r="C4734">
        <v>-0.70991700000000002</v>
      </c>
      <c r="D4734">
        <v>-9.3338000000000004E-2</v>
      </c>
      <c r="E4734">
        <v>3.6539000000000002E-2</v>
      </c>
      <c r="F4734" s="15">
        <f>Analytic!I4744-Simulated!C4734</f>
        <v>4.0017786991887183E-3</v>
      </c>
      <c r="G4734" s="16">
        <f>Analytic!J4744-Simulated!D4734</f>
        <v>-0.42128021465400267</v>
      </c>
      <c r="H4734" s="17">
        <f>Analytic!K4744-Simulated!E4734</f>
        <v>-0.29135484634082726</v>
      </c>
      <c r="I4734" s="25">
        <v>-0.71034350000000002</v>
      </c>
      <c r="J4734" s="25">
        <v>-0.51359129999999997</v>
      </c>
      <c r="K4734" s="25">
        <v>-0.25194759999999999</v>
      </c>
      <c r="L4734" s="25">
        <v>8.6647340000000003E-3</v>
      </c>
      <c r="M4734" s="15">
        <f>Analytic!I4744-Simulated!I4734</f>
        <v>4.4282786991887146E-3</v>
      </c>
      <c r="N4734" s="16">
        <f>Analytic!J4744-Simulated!J4734</f>
        <v>-1.0269146540027307E-3</v>
      </c>
      <c r="O4734" s="17">
        <f>Analytic!K4744-Simulated!K4734</f>
        <v>-2.868246340827274E-3</v>
      </c>
      <c r="P4734" s="17">
        <f>Analytic!L4744-Simulated!L4734</f>
        <v>-7.3329876645883418E-4</v>
      </c>
    </row>
    <row r="4735" spans="1:16">
      <c r="A4735">
        <v>2458136.930555</v>
      </c>
      <c r="B4735" s="7">
        <f t="shared" si="76"/>
        <v>43118.43055499997</v>
      </c>
      <c r="C4735">
        <v>-0.68272900000000003</v>
      </c>
      <c r="D4735">
        <v>-0.10108300000000001</v>
      </c>
      <c r="E4735">
        <v>3.5150000000000001E-2</v>
      </c>
      <c r="F4735" s="15">
        <f>Analytic!I4745-Simulated!C4735</f>
        <v>1.346272488676048E-2</v>
      </c>
      <c r="G4735" s="16">
        <f>Analytic!J4745-Simulated!D4735</f>
        <v>-0.40895503951701551</v>
      </c>
      <c r="H4735" s="17">
        <f>Analytic!K4745-Simulated!E4735</f>
        <v>-0.29690721977277873</v>
      </c>
      <c r="I4735" s="25">
        <v>-0.67400459999999995</v>
      </c>
      <c r="J4735" s="25">
        <v>-0.50943430000000001</v>
      </c>
      <c r="K4735" s="25">
        <v>-0.2590056</v>
      </c>
      <c r="L4735" s="25">
        <v>3.801263E-3</v>
      </c>
      <c r="M4735" s="15">
        <f>Analytic!I4745-Simulated!I4735</f>
        <v>4.7383248867604033E-3</v>
      </c>
      <c r="N4735" s="16">
        <f>Analytic!J4745-Simulated!J4735</f>
        <v>-6.0373951701553352E-4</v>
      </c>
      <c r="O4735" s="17">
        <f>Analytic!K4745-Simulated!K4735</f>
        <v>-2.7516197727787128E-3</v>
      </c>
      <c r="P4735" s="17">
        <f>Analytic!L4745-Simulated!L4735</f>
        <v>-7.9320122220468336E-4</v>
      </c>
    </row>
    <row r="4736" spans="1:16">
      <c r="A4736">
        <v>2458136.9340269999</v>
      </c>
      <c r="B4736" s="7">
        <f t="shared" si="76"/>
        <v>43118.434026999865</v>
      </c>
      <c r="C4736">
        <v>-0.65307999999999999</v>
      </c>
      <c r="D4736">
        <v>-0.10853500000000001</v>
      </c>
      <c r="E4736">
        <v>3.3681000000000003E-2</v>
      </c>
      <c r="F4736" s="15">
        <f>Analytic!I4746-Simulated!C4736</f>
        <v>2.2632059757854317E-2</v>
      </c>
      <c r="G4736" s="16">
        <f>Analytic!J4746-Simulated!D4736</f>
        <v>-0.39526960499400715</v>
      </c>
      <c r="H4736" s="17">
        <f>Analytic!K4746-Simulated!E4736</f>
        <v>-0.3015311220184374</v>
      </c>
      <c r="I4736" s="25">
        <v>-0.63547379999999998</v>
      </c>
      <c r="J4736" s="25">
        <v>-0.50362969999999996</v>
      </c>
      <c r="K4736" s="25">
        <v>-0.2652371</v>
      </c>
      <c r="L4736" s="25">
        <v>-1.073072E-3</v>
      </c>
      <c r="M4736" s="15">
        <f>Analytic!I4746-Simulated!I4736</f>
        <v>5.0258597578543007E-3</v>
      </c>
      <c r="N4736" s="16">
        <f>Analytic!J4746-Simulated!J4736</f>
        <v>-1.7490499400718562E-4</v>
      </c>
      <c r="O4736" s="17">
        <f>Analytic!K4746-Simulated!K4736</f>
        <v>-2.6130220184373831E-3</v>
      </c>
      <c r="P4736" s="17">
        <f>Analytic!L4746-Simulated!L4736</f>
        <v>-8.5199013965153009E-4</v>
      </c>
    </row>
    <row r="4737" spans="1:16">
      <c r="A4737">
        <v>2458136.9374990002</v>
      </c>
      <c r="B4737" s="7">
        <f t="shared" si="76"/>
        <v>43118.437499000225</v>
      </c>
      <c r="C4737">
        <v>-0.62106099999999997</v>
      </c>
      <c r="D4737">
        <v>-0.11567</v>
      </c>
      <c r="E4737">
        <v>3.2134000000000003E-2</v>
      </c>
      <c r="F4737" s="15">
        <f>Analytic!I4747-Simulated!C4737</f>
        <v>3.1474955880943511E-2</v>
      </c>
      <c r="G4737" s="16">
        <f>Analytic!J4747-Simulated!D4737</f>
        <v>-0.38026811640955277</v>
      </c>
      <c r="H4737" s="17">
        <f>Analytic!K4747-Simulated!E4737</f>
        <v>-0.30520880328063327</v>
      </c>
      <c r="I4737" s="25">
        <v>-0.59487579999999995</v>
      </c>
      <c r="J4737" s="25">
        <v>-0.49619380000000002</v>
      </c>
      <c r="K4737" s="25">
        <v>-0.2706211</v>
      </c>
      <c r="L4737" s="25">
        <v>-5.9428980000000003E-3</v>
      </c>
      <c r="M4737" s="15">
        <f>Analytic!I4747-Simulated!I4737</f>
        <v>5.2897558809434919E-3</v>
      </c>
      <c r="N4737" s="16">
        <f>Analytic!J4747-Simulated!J4737</f>
        <v>2.556835904472532E-4</v>
      </c>
      <c r="O4737" s="17">
        <f>Analytic!K4747-Simulated!K4737</f>
        <v>-2.4537032806332681E-3</v>
      </c>
      <c r="P4737" s="17">
        <f>Analytic!L4747-Simulated!L4737</f>
        <v>-9.0904807732341761E-4</v>
      </c>
    </row>
    <row r="4738" spans="1:16">
      <c r="A4738">
        <v>2458136.9409710001</v>
      </c>
      <c r="B4738" s="7">
        <f t="shared" si="76"/>
        <v>43118.44097100012</v>
      </c>
      <c r="C4738">
        <v>-0.58677900000000005</v>
      </c>
      <c r="D4738">
        <v>-0.12246899999999999</v>
      </c>
      <c r="E4738">
        <v>3.0516000000000001E-2</v>
      </c>
      <c r="F4738" s="15">
        <f>Analytic!I4748-Simulated!C4738</f>
        <v>3.9965961736608602E-2</v>
      </c>
      <c r="G4738" s="16">
        <f>Analytic!J4748-Simulated!D4738</f>
        <v>-0.36399507254037039</v>
      </c>
      <c r="H4738" s="17">
        <f>Analytic!K4748-Simulated!E4738</f>
        <v>-0.30793032805129356</v>
      </c>
      <c r="I4738" s="25">
        <v>-0.55234179999999999</v>
      </c>
      <c r="J4738" s="25">
        <v>-0.48714800000000003</v>
      </c>
      <c r="K4738" s="25">
        <v>-0.27513939999999998</v>
      </c>
      <c r="L4738" s="25">
        <v>-1.079285E-2</v>
      </c>
      <c r="M4738" s="15">
        <f>Analytic!I4748-Simulated!I4738</f>
        <v>5.5287617366085451E-3</v>
      </c>
      <c r="N4738" s="16">
        <f>Analytic!J4748-Simulated!J4738</f>
        <v>6.8392745962964074E-4</v>
      </c>
      <c r="O4738" s="17">
        <f>Analytic!K4748-Simulated!K4738</f>
        <v>-2.2749280512935899E-3</v>
      </c>
      <c r="P4738" s="17">
        <f>Analytic!L4748-Simulated!L4738</f>
        <v>-9.6376982028993294E-4</v>
      </c>
    </row>
    <row r="4739" spans="1:16">
      <c r="A4739">
        <v>2458136.944443</v>
      </c>
      <c r="B4739" s="7">
        <f t="shared" si="76"/>
        <v>43118.444443000015</v>
      </c>
      <c r="C4739">
        <v>-0.55034799999999995</v>
      </c>
      <c r="D4739">
        <v>-0.12890799999999999</v>
      </c>
      <c r="E4739">
        <v>2.8829E-2</v>
      </c>
      <c r="F4739" s="15">
        <f>Analytic!I4749-Simulated!C4739</f>
        <v>4.8080431051545247E-2</v>
      </c>
      <c r="G4739" s="16">
        <f>Analytic!J4749-Simulated!D4739</f>
        <v>-0.34650518296249688</v>
      </c>
      <c r="H4739" s="17">
        <f>Analytic!K4749-Simulated!E4739</f>
        <v>-0.30968363000692151</v>
      </c>
      <c r="I4739" s="25">
        <v>-0.5080095</v>
      </c>
      <c r="J4739" s="25">
        <v>-0.47651909999999997</v>
      </c>
      <c r="K4739" s="25">
        <v>-0.27877619999999997</v>
      </c>
      <c r="L4739" s="25">
        <v>-1.5607619999999999E-2</v>
      </c>
      <c r="M4739" s="15">
        <f>Analytic!I4749-Simulated!I4739</f>
        <v>5.7419310515453015E-3</v>
      </c>
      <c r="N4739" s="16">
        <f>Analytic!J4749-Simulated!J4739</f>
        <v>1.1059170375031235E-3</v>
      </c>
      <c r="O4739" s="17">
        <f>Analytic!K4749-Simulated!K4739</f>
        <v>-2.0784300069215389E-3</v>
      </c>
      <c r="P4739" s="17">
        <f>Analytic!L4749-Simulated!L4739</f>
        <v>-1.0155651467026426E-3</v>
      </c>
    </row>
    <row r="4740" spans="1:16">
      <c r="A4740">
        <v>2458136.9479160002</v>
      </c>
      <c r="B4740" s="7">
        <f t="shared" ref="B4740:B4803" si="77">A4740-2415018.5</f>
        <v>43118.44791600015</v>
      </c>
      <c r="C4740">
        <v>-0.51189700000000005</v>
      </c>
      <c r="D4740">
        <v>-0.134968</v>
      </c>
      <c r="E4740">
        <v>2.7078999999999999E-2</v>
      </c>
      <c r="F4740" s="15">
        <f>Analytic!I4750-Simulated!C4740</f>
        <v>5.5802972212779745E-2</v>
      </c>
      <c r="G4740" s="16">
        <f>Analytic!J4750-Simulated!D4740</f>
        <v>-0.32785326850789309</v>
      </c>
      <c r="H4740" s="17">
        <f>Analytic!K4750-Simulated!E4740</f>
        <v>-0.3104635576037994</v>
      </c>
      <c r="I4740" s="25">
        <v>-0.4620225</v>
      </c>
      <c r="J4740" s="25">
        <v>-0.4643391</v>
      </c>
      <c r="K4740" s="25">
        <v>-0.28151870000000001</v>
      </c>
      <c r="L4740" s="25">
        <v>-2.0371980000000001E-2</v>
      </c>
      <c r="M4740" s="15">
        <f>Analytic!I4750-Simulated!I4740</f>
        <v>5.9284722127797007E-3</v>
      </c>
      <c r="N4740" s="16">
        <f>Analytic!J4750-Simulated!J4740</f>
        <v>1.5178314921068803E-3</v>
      </c>
      <c r="O4740" s="17">
        <f>Analytic!K4750-Simulated!K4740</f>
        <v>-1.8658576037993702E-3</v>
      </c>
      <c r="P4740" s="17">
        <f>Analytic!L4750-Simulated!L4740</f>
        <v>-1.0638873609991883E-3</v>
      </c>
    </row>
    <row r="4741" spans="1:16">
      <c r="A4741">
        <v>2458136.951388</v>
      </c>
      <c r="B4741" s="7">
        <f t="shared" si="77"/>
        <v>43118.451388000045</v>
      </c>
      <c r="C4741">
        <v>-0.47156199999999998</v>
      </c>
      <c r="D4741">
        <v>-0.140627</v>
      </c>
      <c r="E4741">
        <v>2.5270999999999998E-2</v>
      </c>
      <c r="F4741" s="15">
        <f>Analytic!I4751-Simulated!C4741</f>
        <v>6.3119916304626378E-2</v>
      </c>
      <c r="G4741" s="16">
        <f>Analytic!J4751-Simulated!D4741</f>
        <v>-0.30810214515331452</v>
      </c>
      <c r="H4741" s="17">
        <f>Analytic!K4751-Simulated!E4741</f>
        <v>-0.31026691022506458</v>
      </c>
      <c r="I4741" s="25">
        <v>-0.41452990000000001</v>
      </c>
      <c r="J4741" s="25">
        <v>-0.45064500000000002</v>
      </c>
      <c r="K4741" s="25">
        <v>-0.28335650000000001</v>
      </c>
      <c r="L4741" s="25">
        <v>-2.507086E-2</v>
      </c>
      <c r="M4741" s="15">
        <f>Analytic!I4751-Simulated!I4741</f>
        <v>6.0878163046264033E-3</v>
      </c>
      <c r="N4741" s="16">
        <f>Analytic!J4751-Simulated!J4741</f>
        <v>1.9158548466854941E-3</v>
      </c>
      <c r="O4741" s="17">
        <f>Analytic!K4751-Simulated!K4741</f>
        <v>-1.6394102250645859E-3</v>
      </c>
      <c r="P4741" s="17">
        <f>Analytic!L4751-Simulated!L4741</f>
        <v>-1.1082064266553816E-3</v>
      </c>
    </row>
    <row r="4742" spans="1:16">
      <c r="A4742">
        <v>2458136.9548599999</v>
      </c>
      <c r="B4742" s="7">
        <f t="shared" si="77"/>
        <v>43118.45485999994</v>
      </c>
      <c r="C4742">
        <v>-0.42948700000000001</v>
      </c>
      <c r="D4742">
        <v>-0.14586399999999999</v>
      </c>
      <c r="E4742">
        <v>2.3411000000000001E-2</v>
      </c>
      <c r="F4742" s="15">
        <f>Analytic!I4752-Simulated!C4742</f>
        <v>7.0020802252119985E-2</v>
      </c>
      <c r="G4742" s="16">
        <f>Analytic!J4752-Simulated!D4742</f>
        <v>-0.28731849171760987</v>
      </c>
      <c r="H4742" s="17">
        <f>Analytic!K4752-Simulated!E4742</f>
        <v>-0.30909446476255853</v>
      </c>
      <c r="I4742" s="25">
        <v>-0.36568580000000001</v>
      </c>
      <c r="J4742" s="25">
        <v>-0.4354788</v>
      </c>
      <c r="K4742" s="25">
        <v>-0.28428229999999999</v>
      </c>
      <c r="L4742" s="25">
        <v>-2.968937E-2</v>
      </c>
      <c r="M4742" s="15">
        <f>Analytic!I4752-Simulated!I4742</f>
        <v>6.2196022521199823E-3</v>
      </c>
      <c r="N4742" s="16">
        <f>Analytic!J4752-Simulated!J4742</f>
        <v>2.296308282390136E-3</v>
      </c>
      <c r="O4742" s="17">
        <f>Analytic!K4752-Simulated!K4742</f>
        <v>-1.4011647625585266E-3</v>
      </c>
      <c r="P4742" s="17">
        <f>Analytic!L4752-Simulated!L4742</f>
        <v>-1.1480375328339308E-3</v>
      </c>
    </row>
    <row r="4743" spans="1:16">
      <c r="A4743">
        <v>2458136.9583319998</v>
      </c>
      <c r="B4743" s="7">
        <f t="shared" si="77"/>
        <v>43118.458331999835</v>
      </c>
      <c r="C4743">
        <v>-0.385826</v>
      </c>
      <c r="D4743">
        <v>-0.15066099999999999</v>
      </c>
      <c r="E4743">
        <v>2.1502E-2</v>
      </c>
      <c r="F4743" s="15">
        <f>Analytic!I4753-Simulated!C4743</f>
        <v>7.6500877497984454E-2</v>
      </c>
      <c r="G4743" s="16">
        <f>Analytic!J4753-Simulated!D4743</f>
        <v>-0.26557070179636721</v>
      </c>
      <c r="H4743" s="17">
        <f>Analytic!K4753-Simulated!E4743</f>
        <v>-0.3069469925472334</v>
      </c>
      <c r="I4743" s="25">
        <v>-0.3156487</v>
      </c>
      <c r="J4743" s="25">
        <v>-0.41888760000000003</v>
      </c>
      <c r="K4743" s="25">
        <v>-0.28429159999999998</v>
      </c>
      <c r="L4743" s="25">
        <v>-3.4212850000000003E-2</v>
      </c>
      <c r="M4743" s="15">
        <f>Analytic!I4753-Simulated!I4743</f>
        <v>6.3235774979844561E-3</v>
      </c>
      <c r="N4743" s="16">
        <f>Analytic!J4753-Simulated!J4743</f>
        <v>2.6558982036328227E-3</v>
      </c>
      <c r="O4743" s="17">
        <f>Analytic!K4753-Simulated!K4743</f>
        <v>-1.1533925472334006E-3</v>
      </c>
      <c r="P4743" s="17">
        <f>Analytic!L4753-Simulated!L4743</f>
        <v>-1.182940930975665E-3</v>
      </c>
    </row>
    <row r="4744" spans="1:16">
      <c r="A4744">
        <v>2458136.961805</v>
      </c>
      <c r="B4744" s="7">
        <f t="shared" si="77"/>
        <v>43118.46180499997</v>
      </c>
      <c r="C4744">
        <v>-0.34073799999999999</v>
      </c>
      <c r="D4744">
        <v>-0.154999</v>
      </c>
      <c r="E4744">
        <v>1.9550000000000001E-2</v>
      </c>
      <c r="F4744" s="15">
        <f>Analytic!I4754-Simulated!C4744</f>
        <v>8.2556612589753275E-2</v>
      </c>
      <c r="G4744" s="16">
        <f>Analytic!J4754-Simulated!D4744</f>
        <v>-0.24293272041402392</v>
      </c>
      <c r="H4744" s="17">
        <f>Analytic!K4754-Simulated!E4744</f>
        <v>-0.30383126657325282</v>
      </c>
      <c r="I4744" s="25">
        <v>-0.26458110000000001</v>
      </c>
      <c r="J4744" s="25">
        <v>-0.40092290000000003</v>
      </c>
      <c r="K4744" s="25">
        <v>-0.28338269999999999</v>
      </c>
      <c r="L4744" s="25">
        <v>-3.862691E-2</v>
      </c>
      <c r="M4744" s="15">
        <f>Analytic!I4754-Simulated!I4744</f>
        <v>6.3997125897533036E-3</v>
      </c>
      <c r="N4744" s="16">
        <f>Analytic!J4754-Simulated!J4744</f>
        <v>2.9911795859761114E-3</v>
      </c>
      <c r="O4744" s="17">
        <f>Analytic!K4754-Simulated!K4744</f>
        <v>-8.9856657325282363E-4</v>
      </c>
      <c r="P4744" s="17">
        <f>Analytic!L4754-Simulated!L4744</f>
        <v>-1.2125308797504494E-3</v>
      </c>
    </row>
    <row r="4745" spans="1:16">
      <c r="A4745">
        <v>2458136.9652769999</v>
      </c>
      <c r="B4745" s="7">
        <f t="shared" si="77"/>
        <v>43118.465276999865</v>
      </c>
      <c r="C4745">
        <v>-0.29438799999999998</v>
      </c>
      <c r="D4745">
        <v>-0.158858</v>
      </c>
      <c r="E4745">
        <v>1.7562000000000001E-2</v>
      </c>
      <c r="F4745" s="15">
        <f>Analytic!I4755-Simulated!C4745</f>
        <v>8.8187228009968227E-2</v>
      </c>
      <c r="G4745" s="16">
        <f>Analytic!J4755-Simulated!D4745</f>
        <v>-0.2194838659226247</v>
      </c>
      <c r="H4745" s="17">
        <f>Analytic!K4755-Simulated!E4745</f>
        <v>-0.29975805899237834</v>
      </c>
      <c r="I4745" s="25">
        <v>-0.2126488</v>
      </c>
      <c r="J4745" s="25">
        <v>-0.38164130000000002</v>
      </c>
      <c r="K4745" s="25">
        <v>-0.2815568</v>
      </c>
      <c r="L4745" s="25">
        <v>-4.2917490000000003E-2</v>
      </c>
      <c r="M4745" s="15">
        <f>Analytic!I4755-Simulated!I4745</f>
        <v>6.448028009968243E-3</v>
      </c>
      <c r="N4745" s="16">
        <f>Analytic!J4755-Simulated!J4745</f>
        <v>3.2994340773753184E-3</v>
      </c>
      <c r="O4745" s="17">
        <f>Analytic!K4755-Simulated!K4745</f>
        <v>-6.3925899237832207E-4</v>
      </c>
      <c r="P4745" s="17">
        <f>Analytic!L4755-Simulated!L4745</f>
        <v>-1.2364635398035631E-3</v>
      </c>
    </row>
    <row r="4746" spans="1:16">
      <c r="A4746">
        <v>2458136.9687490002</v>
      </c>
      <c r="B4746" s="7">
        <f t="shared" si="77"/>
        <v>43118.468749000225</v>
      </c>
      <c r="C4746">
        <v>-0.246946</v>
      </c>
      <c r="D4746">
        <v>-0.16222200000000001</v>
      </c>
      <c r="E4746">
        <v>1.5542E-2</v>
      </c>
      <c r="F4746" s="15">
        <f>Analytic!I4756-Simulated!C4746</f>
        <v>9.3394231540984557E-2</v>
      </c>
      <c r="G4746" s="16">
        <f>Analytic!J4756-Simulated!D4746</f>
        <v>-0.19530363772478324</v>
      </c>
      <c r="H4746" s="17">
        <f>Analytic!K4756-Simulated!E4746</f>
        <v>-0.29473812888675577</v>
      </c>
      <c r="I4746" s="25">
        <v>-0.16002079999999999</v>
      </c>
      <c r="J4746" s="25">
        <v>-0.36110360000000002</v>
      </c>
      <c r="K4746" s="25">
        <v>-0.27881820000000002</v>
      </c>
      <c r="L4746" s="25">
        <v>-4.7070859999999999E-2</v>
      </c>
      <c r="M4746" s="15">
        <f>Analytic!I4756-Simulated!I4746</f>
        <v>6.4690315409845489E-3</v>
      </c>
      <c r="N4746" s="16">
        <f>Analytic!J4756-Simulated!J4746</f>
        <v>3.5779622752167839E-3</v>
      </c>
      <c r="O4746" s="17">
        <f>Analytic!K4756-Simulated!K4746</f>
        <v>-3.7792888675575176E-4</v>
      </c>
      <c r="P4746" s="17">
        <f>Analytic!L4756-Simulated!L4746</f>
        <v>-1.2544836629755848E-3</v>
      </c>
    </row>
    <row r="4747" spans="1:16">
      <c r="A4747">
        <v>2458136.9722210001</v>
      </c>
      <c r="B4747" s="7">
        <f t="shared" si="77"/>
        <v>43118.47222100012</v>
      </c>
      <c r="C4747">
        <v>-0.19858400000000001</v>
      </c>
      <c r="D4747">
        <v>-0.165074</v>
      </c>
      <c r="E4747">
        <v>1.3495999999999999E-2</v>
      </c>
      <c r="F4747" s="15">
        <f>Analytic!I4757-Simulated!C4747</f>
        <v>9.8178964423151799E-2</v>
      </c>
      <c r="G4747" s="16">
        <f>Analytic!J4757-Simulated!D4747</f>
        <v>-0.17047651044388434</v>
      </c>
      <c r="H4747" s="17">
        <f>Analytic!K4757-Simulated!E4747</f>
        <v>-0.28878720035972105</v>
      </c>
      <c r="I4747" s="25">
        <v>-0.1068682</v>
      </c>
      <c r="J4747" s="25">
        <v>-0.33937499999999998</v>
      </c>
      <c r="K4747" s="25">
        <v>-0.27517399999999997</v>
      </c>
      <c r="L4747" s="25">
        <v>-5.1073729999999998E-2</v>
      </c>
      <c r="M4747" s="15">
        <f>Analytic!I4757-Simulated!I4747</f>
        <v>6.4631644231517849E-3</v>
      </c>
      <c r="N4747" s="16">
        <f>Analytic!J4757-Simulated!J4747</f>
        <v>3.82448955611564E-3</v>
      </c>
      <c r="O4747" s="17">
        <f>Analytic!K4757-Simulated!K4747</f>
        <v>-1.1720035972107024E-4</v>
      </c>
      <c r="P4747" s="17">
        <f>Analytic!L4757-Simulated!L4747</f>
        <v>-1.2663599247077148E-3</v>
      </c>
    </row>
    <row r="4748" spans="1:16">
      <c r="A4748">
        <v>2458136.975693</v>
      </c>
      <c r="B4748" s="7">
        <f t="shared" si="77"/>
        <v>43118.475693000015</v>
      </c>
      <c r="C4748">
        <v>-0.149479</v>
      </c>
      <c r="D4748">
        <v>-0.16739899999999999</v>
      </c>
      <c r="E4748">
        <v>1.1429999999999999E-2</v>
      </c>
      <c r="F4748" s="15">
        <f>Analytic!I4758-Simulated!C4748</f>
        <v>0.10254615453519161</v>
      </c>
      <c r="G4748" s="16">
        <f>Analytic!J4758-Simulated!D4748</f>
        <v>-0.14508871520904296</v>
      </c>
      <c r="H4748" s="17">
        <f>Analytic!K4758-Simulated!E4748</f>
        <v>-0.28192393101568819</v>
      </c>
      <c r="I4748" s="25">
        <v>-5.3363790000000001E-2</v>
      </c>
      <c r="J4748" s="25">
        <v>-0.3165249</v>
      </c>
      <c r="K4748" s="25">
        <v>-0.27063429999999999</v>
      </c>
      <c r="L4748" s="25">
        <v>-5.4913200000000002E-2</v>
      </c>
      <c r="M4748" s="15">
        <f>Analytic!I4758-Simulated!I4748</f>
        <v>6.4309445351916072E-3</v>
      </c>
      <c r="N4748" s="16">
        <f>Analytic!J4758-Simulated!J4748</f>
        <v>4.0371847909570491E-3</v>
      </c>
      <c r="O4748" s="17">
        <f>Analytic!K4758-Simulated!K4748</f>
        <v>1.4036898431180056E-4</v>
      </c>
      <c r="P4748" s="17">
        <f>Analytic!L4758-Simulated!L4748</f>
        <v>-1.2719787526237966E-3</v>
      </c>
    </row>
    <row r="4749" spans="1:16">
      <c r="A4749">
        <v>2458136.9791660002</v>
      </c>
      <c r="B4749" s="7">
        <f t="shared" si="77"/>
        <v>43118.47916600015</v>
      </c>
      <c r="C4749">
        <v>-9.9809999999999996E-2</v>
      </c>
      <c r="D4749">
        <v>-0.169183</v>
      </c>
      <c r="E4749">
        <v>9.3489999999999997E-3</v>
      </c>
      <c r="F4749" s="15">
        <f>Analytic!I4759-Simulated!C4749</f>
        <v>0.10650147480466705</v>
      </c>
      <c r="G4749" s="16">
        <f>Analytic!J4759-Simulated!D4749</f>
        <v>-0.11922900876338047</v>
      </c>
      <c r="H4749" s="17">
        <f>Analytic!K4759-Simulated!E4749</f>
        <v>-0.27416887093123765</v>
      </c>
      <c r="I4749" s="25">
        <v>3.182762E-4</v>
      </c>
      <c r="J4749" s="25">
        <v>-0.29262650000000001</v>
      </c>
      <c r="K4749" s="25">
        <v>-0.26521220000000001</v>
      </c>
      <c r="L4749" s="25">
        <v>-5.8576900000000001E-2</v>
      </c>
      <c r="M4749" s="15">
        <f>Analytic!I4759-Simulated!I4749</f>
        <v>6.3731986046670639E-3</v>
      </c>
      <c r="N4749" s="16">
        <f>Analytic!J4759-Simulated!J4749</f>
        <v>4.2144912366195442E-3</v>
      </c>
      <c r="O4749" s="17">
        <f>Analytic!K4759-Simulated!K4749</f>
        <v>3.9232906876235374E-4</v>
      </c>
      <c r="P4749" s="17">
        <f>Analytic!L4759-Simulated!L4749</f>
        <v>-1.271246509300529E-3</v>
      </c>
    </row>
    <row r="4750" spans="1:16">
      <c r="A4750">
        <v>2458136.982638</v>
      </c>
      <c r="B4750" s="7">
        <f t="shared" si="77"/>
        <v>43118.482638000045</v>
      </c>
      <c r="C4750">
        <v>-4.9755000000000001E-2</v>
      </c>
      <c r="D4750">
        <v>-0.17041300000000001</v>
      </c>
      <c r="E4750">
        <v>7.26E-3</v>
      </c>
      <c r="F4750" s="15">
        <f>Analytic!I4760-Simulated!C4750</f>
        <v>0.11004910503802226</v>
      </c>
      <c r="G4750" s="16">
        <f>Analytic!J4760-Simulated!D4750</f>
        <v>-9.2988431144203659E-2</v>
      </c>
      <c r="H4750" s="17">
        <f>Analytic!K4760-Simulated!E4750</f>
        <v>-0.26554741225040335</v>
      </c>
      <c r="I4750" s="25">
        <v>5.4003339999999997E-2</v>
      </c>
      <c r="J4750" s="25">
        <v>-0.26775660000000001</v>
      </c>
      <c r="K4750" s="25">
        <v>-0.25892349999999997</v>
      </c>
      <c r="L4750" s="25">
        <v>-6.2052950000000003E-2</v>
      </c>
      <c r="M4750" s="15">
        <f>Analytic!I4760-Simulated!I4750</f>
        <v>6.2907650380222557E-3</v>
      </c>
      <c r="N4750" s="16">
        <f>Analytic!J4760-Simulated!J4750</f>
        <v>4.3551688557963431E-3</v>
      </c>
      <c r="O4750" s="17">
        <f>Analytic!K4760-Simulated!K4750</f>
        <v>6.360877495966144E-4</v>
      </c>
      <c r="P4750" s="17">
        <f>Analytic!L4760-Simulated!L4750</f>
        <v>-1.264169892451629E-3</v>
      </c>
    </row>
    <row r="4751" spans="1:16">
      <c r="A4751">
        <v>2458136.9861099999</v>
      </c>
      <c r="B4751" s="7">
        <f t="shared" si="77"/>
        <v>43118.48610999994</v>
      </c>
      <c r="C4751">
        <v>5.0500000000000002E-4</v>
      </c>
      <c r="D4751">
        <v>-0.17107700000000001</v>
      </c>
      <c r="E4751">
        <v>5.1679999999999999E-3</v>
      </c>
      <c r="F4751" s="15">
        <f>Analytic!I4761-Simulated!C4751</f>
        <v>0.113196295348563</v>
      </c>
      <c r="G4751" s="16">
        <f>Analytic!J4761-Simulated!D4751</f>
        <v>-6.6460052720792806E-2</v>
      </c>
      <c r="H4751" s="17">
        <f>Analytic!K4761-Simulated!E4751</f>
        <v>-0.25608572956761533</v>
      </c>
      <c r="I4751" s="25">
        <v>0.1075166</v>
      </c>
      <c r="J4751" s="25">
        <v>-0.24199570000000001</v>
      </c>
      <c r="K4751" s="25">
        <v>-0.25178709999999999</v>
      </c>
      <c r="L4751" s="25">
        <v>-6.5330040000000006E-2</v>
      </c>
      <c r="M4751" s="15">
        <f>Analytic!I4761-Simulated!I4751</f>
        <v>6.1846953485630018E-3</v>
      </c>
      <c r="N4751" s="16">
        <f>Analytic!J4761-Simulated!J4751</f>
        <v>4.4586472792071952E-3</v>
      </c>
      <c r="O4751" s="17">
        <f>Analytic!K4761-Simulated!K4751</f>
        <v>8.6937043238466405E-4</v>
      </c>
      <c r="P4751" s="17">
        <f>Analytic!L4761-Simulated!L4751</f>
        <v>-1.2508144215421374E-3</v>
      </c>
    </row>
    <row r="4752" spans="1:16">
      <c r="A4752">
        <v>2458136.9895819998</v>
      </c>
      <c r="B4752" s="7">
        <f t="shared" si="77"/>
        <v>43118.489581999835</v>
      </c>
      <c r="C4752">
        <v>5.0791000000000003E-2</v>
      </c>
      <c r="D4752">
        <v>-0.17116700000000001</v>
      </c>
      <c r="E4752">
        <v>3.0799999999999998E-3</v>
      </c>
      <c r="F4752" s="15">
        <f>Analytic!I4762-Simulated!C4752</f>
        <v>0.11594892935707701</v>
      </c>
      <c r="G4752" s="16">
        <f>Analytic!J4762-Simulated!D4752</f>
        <v>-3.9735711409301155E-2</v>
      </c>
      <c r="H4752" s="17">
        <f>Analytic!K4762-Simulated!E4752</f>
        <v>-0.2458147112914297</v>
      </c>
      <c r="I4752" s="25">
        <v>0.16068370000000001</v>
      </c>
      <c r="J4752" s="25">
        <v>-0.21542729999999999</v>
      </c>
      <c r="K4752" s="25">
        <v>-0.24382470000000001</v>
      </c>
      <c r="L4752" s="25">
        <v>-6.8397459999999993E-2</v>
      </c>
      <c r="M4752" s="15">
        <f>Analytic!I4762-Simulated!I4752</f>
        <v>6.0562293570770032E-3</v>
      </c>
      <c r="N4752" s="16">
        <f>Analytic!J4762-Simulated!J4752</f>
        <v>4.5245885906988192E-3</v>
      </c>
      <c r="O4752" s="17">
        <f>Analytic!K4762-Simulated!K4752</f>
        <v>1.0899887085702997E-3</v>
      </c>
      <c r="P4752" s="17">
        <f>Analytic!L4762-Simulated!L4752</f>
        <v>-1.2313108861492367E-3</v>
      </c>
    </row>
    <row r="4753" spans="1:16">
      <c r="A4753">
        <v>2458136.993055</v>
      </c>
      <c r="B4753" s="7">
        <f t="shared" si="77"/>
        <v>43118.49305499997</v>
      </c>
      <c r="C4753">
        <v>0.100925</v>
      </c>
      <c r="D4753">
        <v>-0.17067399999999999</v>
      </c>
      <c r="E4753">
        <v>1.0009999999999999E-3</v>
      </c>
      <c r="F4753" s="15">
        <f>Analytic!I4763-Simulated!C4753</f>
        <v>0.11831308533865585</v>
      </c>
      <c r="G4753" s="16">
        <f>Analytic!J4763-Simulated!D4753</f>
        <v>-1.2910740916954572E-2</v>
      </c>
      <c r="H4753" s="17">
        <f>Analytic!K4763-Simulated!E4753</f>
        <v>-0.2347658822116224</v>
      </c>
      <c r="I4753" s="25">
        <v>0.21333179999999999</v>
      </c>
      <c r="J4753" s="25">
        <v>-0.18813779999999999</v>
      </c>
      <c r="K4753" s="25">
        <v>-0.23506070000000001</v>
      </c>
      <c r="L4753" s="25">
        <v>-7.1245130000000004E-2</v>
      </c>
      <c r="M4753" s="15">
        <f>Analytic!I4763-Simulated!I4753</f>
        <v>5.9062853386558645E-3</v>
      </c>
      <c r="N4753" s="16">
        <f>Analytic!J4763-Simulated!J4753</f>
        <v>4.5530590830454298E-3</v>
      </c>
      <c r="O4753" s="17">
        <f>Analytic!K4763-Simulated!K4753</f>
        <v>1.2958177883776179E-3</v>
      </c>
      <c r="P4753" s="17">
        <f>Analytic!L4763-Simulated!L4753</f>
        <v>-1.2058596378665687E-3</v>
      </c>
    </row>
    <row r="4754" spans="1:16">
      <c r="A4754">
        <v>2458136.9965269999</v>
      </c>
      <c r="B4754" s="7">
        <f t="shared" si="77"/>
        <v>43118.496526999865</v>
      </c>
      <c r="C4754">
        <v>0.150728</v>
      </c>
      <c r="D4754">
        <v>-0.16959199999999999</v>
      </c>
      <c r="E4754">
        <v>-1.062E-3</v>
      </c>
      <c r="F4754" s="15">
        <f>Analytic!I4764-Simulated!C4754</f>
        <v>0.12029759349742722</v>
      </c>
      <c r="G4754" s="16">
        <f>Analytic!J4764-Simulated!D4754</f>
        <v>1.3920309103875261E-2</v>
      </c>
      <c r="H4754" s="17">
        <f>Analytic!K4764-Simulated!E4754</f>
        <v>-0.22297531752054975</v>
      </c>
      <c r="I4754" s="25">
        <v>0.2652892</v>
      </c>
      <c r="J4754" s="25">
        <v>-0.16021630000000001</v>
      </c>
      <c r="K4754" s="25">
        <v>-0.22552230000000001</v>
      </c>
      <c r="L4754" s="25">
        <v>-7.3863639999999994E-2</v>
      </c>
      <c r="M4754" s="15">
        <f>Analytic!I4764-Simulated!I4754</f>
        <v>5.7363934974272168E-3</v>
      </c>
      <c r="N4754" s="16">
        <f>Analytic!J4764-Simulated!J4754</f>
        <v>4.5446091038752745E-3</v>
      </c>
      <c r="O4754" s="17">
        <f>Analytic!K4764-Simulated!K4754</f>
        <v>1.4849824794502531E-3</v>
      </c>
      <c r="P4754" s="17">
        <f>Analytic!L4764-Simulated!L4754</f>
        <v>-1.1747226146354567E-3</v>
      </c>
    </row>
    <row r="4755" spans="1:16">
      <c r="A4755">
        <v>2458136.9999990002</v>
      </c>
      <c r="B4755" s="7">
        <f t="shared" si="77"/>
        <v>43118.499999000225</v>
      </c>
      <c r="C4755">
        <v>0.20002500000000001</v>
      </c>
      <c r="D4755">
        <v>-0.16791700000000001</v>
      </c>
      <c r="E4755">
        <v>-3.1029999999999999E-3</v>
      </c>
      <c r="F4755" s="15">
        <f>Analytic!I4765-Simulated!C4755</f>
        <v>0.12190958756198539</v>
      </c>
      <c r="G4755" s="16">
        <f>Analytic!J4765-Simulated!D4755</f>
        <v>4.0662960084184407E-2</v>
      </c>
      <c r="H4755" s="17">
        <f>Analytic!K4765-Simulated!E4755</f>
        <v>-0.21048054856761503</v>
      </c>
      <c r="I4755" s="25">
        <v>0.31638670000000002</v>
      </c>
      <c r="J4755" s="25">
        <v>-0.13175429999999999</v>
      </c>
      <c r="K4755" s="25">
        <v>-0.2152394</v>
      </c>
      <c r="L4755" s="25">
        <v>-7.6244259999999994E-2</v>
      </c>
      <c r="M4755" s="15">
        <f>Analytic!I4765-Simulated!I4755</f>
        <v>5.5478875619853762E-3</v>
      </c>
      <c r="N4755" s="16">
        <f>Analytic!J4765-Simulated!J4755</f>
        <v>4.5002600841843876E-3</v>
      </c>
      <c r="O4755" s="17">
        <f>Analytic!K4765-Simulated!K4755</f>
        <v>1.6558514323849749E-3</v>
      </c>
      <c r="P4755" s="17">
        <f>Analytic!L4765-Simulated!L4755</f>
        <v>-1.138242993652408E-3</v>
      </c>
    </row>
    <row r="4756" spans="1:16">
      <c r="A4756">
        <v>2458137.0034710001</v>
      </c>
      <c r="B4756" s="7">
        <f t="shared" si="77"/>
        <v>43118.50347100012</v>
      </c>
      <c r="C4756">
        <v>0.24864600000000001</v>
      </c>
      <c r="D4756">
        <v>-0.16564699999999999</v>
      </c>
      <c r="E4756">
        <v>-5.1159999999999999E-3</v>
      </c>
      <c r="F4756" s="15">
        <f>Analytic!I4766-Simulated!C4756</f>
        <v>0.12315404891455281</v>
      </c>
      <c r="G4756" s="16">
        <f>Analytic!J4766-Simulated!D4756</f>
        <v>6.7223097819567548E-2</v>
      </c>
      <c r="H4756" s="17">
        <f>Analytic!K4766-Simulated!E4756</f>
        <v>-0.19732146065216358</v>
      </c>
      <c r="I4756" s="25">
        <v>0.36645800000000001</v>
      </c>
      <c r="J4756" s="25">
        <v>-0.10284500000000001</v>
      </c>
      <c r="K4756" s="25">
        <v>-0.20424429999999999</v>
      </c>
      <c r="L4756" s="25">
        <v>-7.8379030000000002E-2</v>
      </c>
      <c r="M4756" s="15">
        <f>Analytic!I4766-Simulated!I4756</f>
        <v>5.3420489145528105E-3</v>
      </c>
      <c r="N4756" s="16">
        <f>Analytic!J4766-Simulated!J4756</f>
        <v>4.4210978195675654E-3</v>
      </c>
      <c r="O4756" s="17">
        <f>Analytic!K4766-Simulated!K4756</f>
        <v>1.8068393478364031E-3</v>
      </c>
      <c r="P4756" s="17">
        <f>Analytic!L4766-Simulated!L4756</f>
        <v>-1.0967823767892432E-3</v>
      </c>
    </row>
    <row r="4757" spans="1:16">
      <c r="A4757">
        <v>2458137.006943</v>
      </c>
      <c r="B4757" s="7">
        <f t="shared" si="77"/>
        <v>43118.506943000015</v>
      </c>
      <c r="C4757">
        <v>0.29642000000000002</v>
      </c>
      <c r="D4757">
        <v>-0.16278200000000001</v>
      </c>
      <c r="E4757">
        <v>-7.0959999999999999E-3</v>
      </c>
      <c r="F4757" s="15">
        <f>Analytic!I4767-Simulated!C4757</f>
        <v>0.12404034148961857</v>
      </c>
      <c r="G4757" s="16">
        <f>Analytic!J4767-Simulated!D4757</f>
        <v>9.3507271053277372E-2</v>
      </c>
      <c r="H4757" s="17">
        <f>Analytic!K4767-Simulated!E4757</f>
        <v>-0.18353918318616971</v>
      </c>
      <c r="I4757" s="25">
        <v>0.41533989999999998</v>
      </c>
      <c r="J4757" s="25">
        <v>-7.3583679999999999E-2</v>
      </c>
      <c r="K4757" s="25">
        <v>-0.1925721</v>
      </c>
      <c r="L4757" s="25">
        <v>-8.0260689999999996E-2</v>
      </c>
      <c r="M4757" s="15">
        <f>Analytic!I4767-Simulated!I4757</f>
        <v>5.120441489618599E-3</v>
      </c>
      <c r="N4757" s="16">
        <f>Analytic!J4767-Simulated!J4757</f>
        <v>4.3089510532773601E-3</v>
      </c>
      <c r="O4757" s="17">
        <f>Analytic!K4767-Simulated!K4757</f>
        <v>1.9369168138302917E-3</v>
      </c>
      <c r="P4757" s="17">
        <f>Analytic!L4767-Simulated!L4757</f>
        <v>-1.0508154203750786E-3</v>
      </c>
    </row>
    <row r="4758" spans="1:16">
      <c r="A4758">
        <v>2458137.0104160002</v>
      </c>
      <c r="B4758" s="7">
        <f t="shared" si="77"/>
        <v>43118.51041600015</v>
      </c>
      <c r="C4758">
        <v>0.34318300000000002</v>
      </c>
      <c r="D4758">
        <v>-0.15932399999999999</v>
      </c>
      <c r="E4758">
        <v>-9.0349999999999996E-3</v>
      </c>
      <c r="F4758" s="15">
        <f>Analytic!I4768-Simulated!C4758</f>
        <v>0.12457473570778127</v>
      </c>
      <c r="G4758" s="16">
        <f>Analytic!J4768-Simulated!D4758</f>
        <v>0.11942299439300166</v>
      </c>
      <c r="H4758" s="17">
        <f>Analytic!K4768-Simulated!E4758</f>
        <v>-0.16917997258286283</v>
      </c>
      <c r="I4758" s="25">
        <v>0.46287339999999999</v>
      </c>
      <c r="J4758" s="25">
        <v>-4.4066760000000003E-2</v>
      </c>
      <c r="K4758" s="25">
        <v>-0.18026</v>
      </c>
      <c r="L4758" s="25">
        <v>-8.1882839999999998E-2</v>
      </c>
      <c r="M4758" s="15">
        <f>Analytic!I4768-Simulated!I4758</f>
        <v>4.8843357077812954E-3</v>
      </c>
      <c r="N4758" s="16">
        <f>Analytic!J4768-Simulated!J4758</f>
        <v>4.1657543930016805E-3</v>
      </c>
      <c r="O4758" s="17">
        <f>Analytic!K4768-Simulated!K4758</f>
        <v>2.0450274171371907E-3</v>
      </c>
      <c r="P4758" s="17">
        <f>Analytic!L4768-Simulated!L4758</f>
        <v>-1.0007918294903662E-3</v>
      </c>
    </row>
    <row r="4759" spans="1:16">
      <c r="A4759">
        <v>2458137.013888</v>
      </c>
      <c r="B4759" s="7">
        <f t="shared" si="77"/>
        <v>43118.513888000045</v>
      </c>
      <c r="C4759">
        <v>0.38877400000000001</v>
      </c>
      <c r="D4759">
        <v>-0.155279</v>
      </c>
      <c r="E4759">
        <v>-1.0926999999999999E-2</v>
      </c>
      <c r="F4759" s="15">
        <f>Analytic!I4769-Simulated!C4759</f>
        <v>0.12476491974743747</v>
      </c>
      <c r="G4759" s="16">
        <f>Analytic!J4769-Simulated!D4759</f>
        <v>0.14488105458002032</v>
      </c>
      <c r="H4759" s="17">
        <f>Analytic!K4769-Simulated!E4759</f>
        <v>-0.15429008825068966</v>
      </c>
      <c r="I4759" s="25">
        <v>0.50890360000000001</v>
      </c>
      <c r="J4759" s="25">
        <v>-1.439182E-2</v>
      </c>
      <c r="K4759" s="25">
        <v>-0.16734760000000001</v>
      </c>
      <c r="L4759" s="25">
        <v>-8.3239830000000001E-2</v>
      </c>
      <c r="M4759" s="15">
        <f>Analytic!I4769-Simulated!I4759</f>
        <v>4.6353197474374719E-3</v>
      </c>
      <c r="N4759" s="16">
        <f>Analytic!J4769-Simulated!J4759</f>
        <v>3.9938745800203058E-3</v>
      </c>
      <c r="O4759" s="17">
        <f>Analytic!K4769-Simulated!K4759</f>
        <v>2.1305117493103654E-3</v>
      </c>
      <c r="P4759" s="17">
        <f>Analytic!L4769-Simulated!L4759</f>
        <v>-9.4726564551929349E-4</v>
      </c>
    </row>
    <row r="4760" spans="1:16">
      <c r="A4760">
        <v>2458137.0173599999</v>
      </c>
      <c r="B4760" s="7">
        <f t="shared" si="77"/>
        <v>43118.51735999994</v>
      </c>
      <c r="C4760">
        <v>0.43303799999999998</v>
      </c>
      <c r="D4760">
        <v>-0.15065300000000001</v>
      </c>
      <c r="E4760">
        <v>-1.2767000000000001E-2</v>
      </c>
      <c r="F4760" s="15">
        <f>Analytic!I4770-Simulated!C4760</f>
        <v>0.12461749649626547</v>
      </c>
      <c r="G4760" s="16">
        <f>Analytic!J4770-Simulated!D4760</f>
        <v>0.16979181911752647</v>
      </c>
      <c r="H4760" s="17">
        <f>Analytic!K4770-Simulated!E4760</f>
        <v>-0.13891666209474862</v>
      </c>
      <c r="I4760" s="25">
        <v>0.55328069999999996</v>
      </c>
      <c r="J4760" s="25">
        <v>1.5342990000000001E-2</v>
      </c>
      <c r="K4760" s="25">
        <v>-0.1538764</v>
      </c>
      <c r="L4760" s="25">
        <v>-8.4326890000000002E-2</v>
      </c>
      <c r="M4760" s="15">
        <f>Analytic!I4770-Simulated!I4760</f>
        <v>4.3747964962654873E-3</v>
      </c>
      <c r="N4760" s="16">
        <f>Analytic!J4770-Simulated!J4760</f>
        <v>3.7958291175264579E-3</v>
      </c>
      <c r="O4760" s="17">
        <f>Analytic!K4770-Simulated!K4760</f>
        <v>2.192737905251374E-3</v>
      </c>
      <c r="P4760" s="17">
        <f>Analytic!L4770-Simulated!L4760</f>
        <v>-8.9078176440753054E-4</v>
      </c>
    </row>
    <row r="4761" spans="1:16">
      <c r="A4761">
        <v>2458137.0208319998</v>
      </c>
      <c r="B4761" s="7">
        <f t="shared" si="77"/>
        <v>43118.520831999835</v>
      </c>
      <c r="C4761">
        <v>0.47582400000000002</v>
      </c>
      <c r="D4761">
        <v>-0.145457</v>
      </c>
      <c r="E4761">
        <v>-1.4548999999999999E-2</v>
      </c>
      <c r="F4761" s="15">
        <f>Analytic!I4771-Simulated!C4761</f>
        <v>0.12414046457222505</v>
      </c>
      <c r="G4761" s="16">
        <f>Analytic!J4771-Simulated!D4761</f>
        <v>0.19407054625806069</v>
      </c>
      <c r="H4761" s="17">
        <f>Analytic!K4771-Simulated!E4761</f>
        <v>-0.1231095619485541</v>
      </c>
      <c r="I4761" s="25">
        <v>0.5958601</v>
      </c>
      <c r="J4761" s="25">
        <v>4.5039019999999999E-2</v>
      </c>
      <c r="K4761" s="25">
        <v>-0.1398904</v>
      </c>
      <c r="L4761" s="25">
        <v>-8.5140060000000004E-2</v>
      </c>
      <c r="M4761" s="15">
        <f>Analytic!I4771-Simulated!I4761</f>
        <v>4.1043645722250721E-3</v>
      </c>
      <c r="N4761" s="16">
        <f>Analytic!J4771-Simulated!J4761</f>
        <v>3.5745262580606785E-3</v>
      </c>
      <c r="O4761" s="17">
        <f>Analytic!K4771-Simulated!K4761</f>
        <v>2.2318380514458891E-3</v>
      </c>
      <c r="P4761" s="17">
        <f>Analytic!L4771-Simulated!L4761</f>
        <v>-8.3195963210123958E-4</v>
      </c>
    </row>
    <row r="4762" spans="1:16">
      <c r="A4762">
        <v>2458137.024305</v>
      </c>
      <c r="B4762" s="7">
        <f t="shared" si="77"/>
        <v>43118.52430499997</v>
      </c>
      <c r="C4762">
        <v>0.516988</v>
      </c>
      <c r="D4762">
        <v>-0.13970299999999999</v>
      </c>
      <c r="E4762">
        <v>-1.6265999999999999E-2</v>
      </c>
      <c r="F4762" s="15">
        <f>Analytic!I4772-Simulated!C4762</f>
        <v>0.12334068185416491</v>
      </c>
      <c r="G4762" s="16">
        <f>Analytic!J4772-Simulated!D4762</f>
        <v>0.21763369534477983</v>
      </c>
      <c r="H4762" s="17">
        <f>Analytic!K4772-Simulated!E4762</f>
        <v>-0.10692124937902224</v>
      </c>
      <c r="I4762" s="25">
        <v>0.63650340000000005</v>
      </c>
      <c r="J4762" s="25">
        <v>7.4597769999999994E-2</v>
      </c>
      <c r="K4762" s="25">
        <v>-0.12543499999999999</v>
      </c>
      <c r="L4762" s="25">
        <v>-8.5676310000000006E-2</v>
      </c>
      <c r="M4762" s="15">
        <f>Analytic!I4772-Simulated!I4762</f>
        <v>3.8252818541648637E-3</v>
      </c>
      <c r="N4762" s="16">
        <f>Analytic!J4772-Simulated!J4762</f>
        <v>3.3329253447798579E-3</v>
      </c>
      <c r="O4762" s="17">
        <f>Analytic!K4772-Simulated!K4762</f>
        <v>2.2477506209777481E-3</v>
      </c>
      <c r="P4762" s="17">
        <f>Analytic!L4772-Simulated!L4762</f>
        <v>-7.7138407275752219E-4</v>
      </c>
    </row>
    <row r="4763" spans="1:16">
      <c r="A4763">
        <v>2458137.0277769999</v>
      </c>
      <c r="B4763" s="7">
        <f t="shared" si="77"/>
        <v>43118.527776999865</v>
      </c>
      <c r="C4763">
        <v>0.55639300000000003</v>
      </c>
      <c r="D4763">
        <v>-0.133406</v>
      </c>
      <c r="E4763">
        <v>-1.7912999999999998E-2</v>
      </c>
      <c r="F4763" s="15">
        <f>Analytic!I4773-Simulated!C4763</f>
        <v>0.12222431002037326</v>
      </c>
      <c r="G4763" s="16">
        <f>Analytic!J4773-Simulated!D4763</f>
        <v>0.24040123650116829</v>
      </c>
      <c r="H4763" s="17">
        <f>Analytic!K4773-Simulated!E4763</f>
        <v>-9.0403632325341043E-2</v>
      </c>
      <c r="I4763" s="25">
        <v>0.67507839999999997</v>
      </c>
      <c r="J4763" s="25">
        <v>0.103921</v>
      </c>
      <c r="K4763" s="25">
        <v>-0.11055760000000001</v>
      </c>
      <c r="L4763" s="25">
        <v>-8.5933460000000003E-2</v>
      </c>
      <c r="M4763" s="15">
        <f>Analytic!I4773-Simulated!I4763</f>
        <v>3.5389100203733204E-3</v>
      </c>
      <c r="N4763" s="16">
        <f>Analytic!J4773-Simulated!J4763</f>
        <v>3.0742365011682815E-3</v>
      </c>
      <c r="O4763" s="17">
        <f>Analytic!K4773-Simulated!K4763</f>
        <v>2.2409676746589641E-3</v>
      </c>
      <c r="P4763" s="17">
        <f>Analytic!L4773-Simulated!L4763</f>
        <v>-7.0969321464763035E-4</v>
      </c>
    </row>
    <row r="4764" spans="1:16">
      <c r="A4764">
        <v>2458137.0312490002</v>
      </c>
      <c r="B4764" s="7">
        <f t="shared" si="77"/>
        <v>43118.531249000225</v>
      </c>
      <c r="C4764">
        <v>0.59390600000000004</v>
      </c>
      <c r="D4764">
        <v>-0.126584</v>
      </c>
      <c r="E4764">
        <v>-1.9484000000000001E-2</v>
      </c>
      <c r="F4764" s="15">
        <f>Analytic!I4774-Simulated!C4764</f>
        <v>0.12080023865368494</v>
      </c>
      <c r="G4764" s="16">
        <f>Analytic!J4774-Simulated!D4764</f>
        <v>0.26229695866508046</v>
      </c>
      <c r="H4764" s="17">
        <f>Analytic!K4774-Simulated!E4764</f>
        <v>-7.3610913049498683E-2</v>
      </c>
      <c r="I4764" s="25">
        <v>0.71145959999999997</v>
      </c>
      <c r="J4764" s="25">
        <v>0.1329111</v>
      </c>
      <c r="K4764" s="25">
        <v>-9.5307000000000003E-2</v>
      </c>
      <c r="L4764" s="25">
        <v>-8.5910239999999999E-2</v>
      </c>
      <c r="M4764" s="15">
        <f>Analytic!I4774-Simulated!I4764</f>
        <v>3.2466386536850189E-3</v>
      </c>
      <c r="N4764" s="16">
        <f>Analytic!J4774-Simulated!J4764</f>
        <v>2.8018586650804533E-3</v>
      </c>
      <c r="O4764" s="17">
        <f>Analytic!K4774-Simulated!K4764</f>
        <v>2.2120869505013185E-3</v>
      </c>
      <c r="P4764" s="17">
        <f>Analytic!L4774-Simulated!L4764</f>
        <v>-6.4752348804600346E-4</v>
      </c>
    </row>
    <row r="4765" spans="1:16">
      <c r="A4765">
        <v>2458137.0347210001</v>
      </c>
      <c r="B4765" s="7">
        <f t="shared" si="77"/>
        <v>43118.53472100012</v>
      </c>
      <c r="C4765">
        <v>0.62940600000000002</v>
      </c>
      <c r="D4765">
        <v>-0.119256</v>
      </c>
      <c r="E4765">
        <v>-2.0974E-2</v>
      </c>
      <c r="F4765" s="15">
        <f>Analytic!I4775-Simulated!C4765</f>
        <v>0.1190724875381326</v>
      </c>
      <c r="G4765" s="16">
        <f>Analytic!J4775-Simulated!D4765</f>
        <v>0.2832467749683833</v>
      </c>
      <c r="H4765" s="17">
        <f>Analytic!K4775-Simulated!E4765</f>
        <v>-5.6597431891473364E-2</v>
      </c>
      <c r="I4765" s="25">
        <v>0.74552879999999999</v>
      </c>
      <c r="J4765" s="25">
        <v>0.16147159999999999</v>
      </c>
      <c r="K4765" s="25">
        <v>-7.9733429999999994E-2</v>
      </c>
      <c r="L4765" s="25">
        <v>-8.5606290000000002E-2</v>
      </c>
      <c r="M4765" s="15">
        <f>Analytic!I4775-Simulated!I4765</f>
        <v>2.9496875381326282E-3</v>
      </c>
      <c r="N4765" s="16">
        <f>Analytic!J4775-Simulated!J4765</f>
        <v>2.5191749683833031E-3</v>
      </c>
      <c r="O4765" s="17">
        <f>Analytic!K4775-Simulated!K4765</f>
        <v>2.1619981085266304E-3</v>
      </c>
      <c r="P4765" s="17">
        <f>Analytic!L4775-Simulated!L4765</f>
        <v>-5.8551167890949496E-4</v>
      </c>
    </row>
    <row r="4766" spans="1:16">
      <c r="A4766">
        <v>2458137.038193</v>
      </c>
      <c r="B4766" s="7">
        <f t="shared" si="77"/>
        <v>43118.538193000015</v>
      </c>
      <c r="C4766">
        <v>0.66277399999999997</v>
      </c>
      <c r="D4766">
        <v>-0.111447</v>
      </c>
      <c r="E4766">
        <v>-2.2377000000000001E-2</v>
      </c>
      <c r="F4766" s="15">
        <f>Analytic!I4776-Simulated!C4766</f>
        <v>0.11705058584383832</v>
      </c>
      <c r="G4766" s="16">
        <f>Analytic!J4776-Simulated!D4766</f>
        <v>0.3031840244728774</v>
      </c>
      <c r="H4766" s="17">
        <f>Analytic!K4776-Simulated!E4766</f>
        <v>-3.9419507335259868E-2</v>
      </c>
      <c r="I4766" s="25">
        <v>0.77717539999999996</v>
      </c>
      <c r="J4766" s="25">
        <v>0.1895076</v>
      </c>
      <c r="K4766" s="25">
        <v>-6.3888349999999997E-2</v>
      </c>
      <c r="L4766" s="25">
        <v>-8.5022180000000003E-2</v>
      </c>
      <c r="M4766" s="15">
        <f>Analytic!I4776-Simulated!I4766</f>
        <v>2.6491858438383309E-3</v>
      </c>
      <c r="N4766" s="16">
        <f>Analytic!J4776-Simulated!J4766</f>
        <v>2.2294244728773838E-3</v>
      </c>
      <c r="O4766" s="17">
        <f>Analytic!K4776-Simulated!K4766</f>
        <v>2.0918426647401275E-3</v>
      </c>
      <c r="P4766" s="17">
        <f>Analytic!L4776-Simulated!L4766</f>
        <v>-5.2427403169244546E-4</v>
      </c>
    </row>
    <row r="4767" spans="1:16">
      <c r="A4767">
        <v>2458137.0416660002</v>
      </c>
      <c r="B4767" s="7">
        <f t="shared" si="77"/>
        <v>43118.54166600015</v>
      </c>
      <c r="C4767">
        <v>0.69390300000000005</v>
      </c>
      <c r="D4767">
        <v>-0.10317999999999999</v>
      </c>
      <c r="E4767">
        <v>-2.3689000000000002E-2</v>
      </c>
      <c r="F4767" s="15">
        <f>Analytic!I4777-Simulated!C4767</f>
        <v>0.11473992697043556</v>
      </c>
      <c r="G4767" s="16">
        <f>Analytic!J4777-Simulated!D4767</f>
        <v>0.3220417692839751</v>
      </c>
      <c r="H4767" s="17">
        <f>Analytic!K4777-Simulated!E4767</f>
        <v>-2.2132272904387434E-2</v>
      </c>
      <c r="I4767" s="25">
        <v>0.80629640000000002</v>
      </c>
      <c r="J4767" s="25">
        <v>0.21692549999999999</v>
      </c>
      <c r="K4767" s="25">
        <v>-4.7824279999999997E-2</v>
      </c>
      <c r="L4767" s="25">
        <v>-8.4159399999999995E-2</v>
      </c>
      <c r="M4767" s="15">
        <f>Analytic!I4777-Simulated!I4767</f>
        <v>2.3465269704355807E-3</v>
      </c>
      <c r="N4767" s="16">
        <f>Analytic!J4777-Simulated!J4767</f>
        <v>1.9362692839751117E-3</v>
      </c>
      <c r="O4767" s="17">
        <f>Analytic!K4777-Simulated!K4767</f>
        <v>2.0030070956125606E-3</v>
      </c>
      <c r="P4767" s="17">
        <f>Analytic!L4777-Simulated!L4767</f>
        <v>-4.6441240420329322E-4</v>
      </c>
    </row>
    <row r="4768" spans="1:16">
      <c r="A4768">
        <v>2458137.045138</v>
      </c>
      <c r="B4768" s="7">
        <f t="shared" si="77"/>
        <v>43118.545138000045</v>
      </c>
      <c r="C4768">
        <v>0.722692</v>
      </c>
      <c r="D4768">
        <v>-9.4485E-2</v>
      </c>
      <c r="E4768">
        <v>-2.4903000000000002E-2</v>
      </c>
      <c r="F4768" s="15">
        <f>Analytic!I4778-Simulated!C4768</f>
        <v>0.11214809789921543</v>
      </c>
      <c r="G4768" s="16">
        <f>Analytic!J4778-Simulated!D4768</f>
        <v>0.33976208607939429</v>
      </c>
      <c r="H4768" s="17">
        <f>Analytic!K4778-Simulated!E4768</f>
        <v>-4.7945114154385668E-3</v>
      </c>
      <c r="I4768" s="25">
        <v>0.83279760000000003</v>
      </c>
      <c r="J4768" s="25">
        <v>0.2436342</v>
      </c>
      <c r="K4768" s="25">
        <v>-3.1594560000000001E-2</v>
      </c>
      <c r="L4768" s="25">
        <v>-8.3020339999999998E-2</v>
      </c>
      <c r="M4768" s="15">
        <f>Analytic!I4778-Simulated!I4768</f>
        <v>2.0424978992154008E-3</v>
      </c>
      <c r="N4768" s="16">
        <f>Analytic!J4778-Simulated!J4768</f>
        <v>1.642886079394279E-3</v>
      </c>
      <c r="O4768" s="17">
        <f>Analytic!K4778-Simulated!K4768</f>
        <v>1.8970485845614324E-3</v>
      </c>
      <c r="P4768" s="17">
        <f>Analytic!L4778-Simulated!L4768</f>
        <v>-4.0652748696201613E-4</v>
      </c>
    </row>
    <row r="4769" spans="1:16">
      <c r="A4769">
        <v>2458137.0486099999</v>
      </c>
      <c r="B4769" s="7">
        <f t="shared" si="77"/>
        <v>43118.54860999994</v>
      </c>
      <c r="C4769">
        <v>0.74904999999999999</v>
      </c>
      <c r="D4769">
        <v>-8.5389999999999994E-2</v>
      </c>
      <c r="E4769">
        <v>-2.6016000000000001E-2</v>
      </c>
      <c r="F4769" s="15">
        <f>Analytic!I4779-Simulated!C4769</f>
        <v>0.10928118198595782</v>
      </c>
      <c r="G4769" s="16">
        <f>Analytic!J4779-Simulated!D4769</f>
        <v>0.35628735110745935</v>
      </c>
      <c r="H4769" s="17">
        <f>Analytic!K4779-Simulated!E4769</f>
        <v>1.2538512872919199E-2</v>
      </c>
      <c r="I4769" s="25">
        <v>0.8565931</v>
      </c>
      <c r="J4769" s="25">
        <v>0.26954479999999997</v>
      </c>
      <c r="K4769" s="25">
        <v>-1.525317E-2</v>
      </c>
      <c r="L4769" s="25">
        <v>-8.1608360000000005E-2</v>
      </c>
      <c r="M4769" s="15">
        <f>Analytic!I4779-Simulated!I4769</f>
        <v>1.7380819859578178E-3</v>
      </c>
      <c r="N4769" s="16">
        <f>Analytic!J4779-Simulated!J4769</f>
        <v>1.3525511074594099E-3</v>
      </c>
      <c r="O4769" s="17">
        <f>Analytic!K4779-Simulated!K4769</f>
        <v>1.7756828729191976E-3</v>
      </c>
      <c r="P4769" s="17">
        <f>Analytic!L4779-Simulated!L4769</f>
        <v>-3.5113910905207324E-4</v>
      </c>
    </row>
    <row r="4770" spans="1:16">
      <c r="A4770">
        <v>2458137.0520819998</v>
      </c>
      <c r="B4770" s="7">
        <f t="shared" si="77"/>
        <v>43118.552081999835</v>
      </c>
      <c r="C4770">
        <v>0.772895</v>
      </c>
      <c r="D4770">
        <v>-7.5927999999999995E-2</v>
      </c>
      <c r="E4770">
        <v>-2.7022000000000001E-2</v>
      </c>
      <c r="F4770" s="15">
        <f>Analytic!I4780-Simulated!C4770</f>
        <v>0.10614503421351684</v>
      </c>
      <c r="G4770" s="16">
        <f>Analytic!J4780-Simulated!D4770</f>
        <v>0.37156751773172286</v>
      </c>
      <c r="H4770" s="17">
        <f>Analytic!K4780-Simulated!E4770</f>
        <v>2.9808223671611747E-2</v>
      </c>
      <c r="I4770" s="25">
        <v>0.87760579999999999</v>
      </c>
      <c r="J4770" s="25">
        <v>0.29457090000000002</v>
      </c>
      <c r="K4770" s="25">
        <v>1.145372E-3</v>
      </c>
      <c r="L4770" s="25">
        <v>-7.9927670000000006E-2</v>
      </c>
      <c r="M4770" s="15">
        <f>Analytic!I4780-Simulated!I4770</f>
        <v>1.4342342135168495E-3</v>
      </c>
      <c r="N4770" s="16">
        <f>Analytic!J4780-Simulated!J4770</f>
        <v>1.0686177317228429E-3</v>
      </c>
      <c r="O4770" s="17">
        <f>Analytic!K4780-Simulated!K4770</f>
        <v>1.6408516716117467E-3</v>
      </c>
      <c r="P4770" s="17">
        <f>Analytic!L4780-Simulated!L4770</f>
        <v>-2.987936618727427E-4</v>
      </c>
    </row>
    <row r="4771" spans="1:16">
      <c r="A4771">
        <v>2458137.055555</v>
      </c>
      <c r="B4771" s="7">
        <f t="shared" si="77"/>
        <v>43118.55555499997</v>
      </c>
      <c r="C4771">
        <v>0.79415100000000005</v>
      </c>
      <c r="D4771">
        <v>-6.6133999999999998E-2</v>
      </c>
      <c r="E4771">
        <v>-2.7918999999999999E-2</v>
      </c>
      <c r="F4771" s="15">
        <f>Analytic!I4781-Simulated!C4771</f>
        <v>0.10274852801162715</v>
      </c>
      <c r="G4771" s="16">
        <f>Analytic!J4781-Simulated!D4771</f>
        <v>0.38555738562199848</v>
      </c>
      <c r="H4771" s="17">
        <f>Analytic!K4781-Simulated!E4771</f>
        <v>4.6959903084267438E-2</v>
      </c>
      <c r="I4771" s="25">
        <v>0.89576769999999994</v>
      </c>
      <c r="J4771" s="25">
        <v>0.31862960000000001</v>
      </c>
      <c r="K4771" s="25">
        <v>1.7546340000000001E-2</v>
      </c>
      <c r="L4771" s="25">
        <v>-7.7983430000000006E-2</v>
      </c>
      <c r="M4771" s="15">
        <f>Analytic!I4781-Simulated!I4771</f>
        <v>1.1318280116272561E-3</v>
      </c>
      <c r="N4771" s="16">
        <f>Analytic!J4781-Simulated!J4771</f>
        <v>7.9378562199844405E-4</v>
      </c>
      <c r="O4771" s="17">
        <f>Analytic!K4781-Simulated!K4771</f>
        <v>1.4945630842674341E-3</v>
      </c>
      <c r="P4771" s="17">
        <f>Analytic!L4781-Simulated!L4771</f>
        <v>-2.4994868155979455E-4</v>
      </c>
    </row>
    <row r="4772" spans="1:16">
      <c r="A4772">
        <v>2458137.0590269999</v>
      </c>
      <c r="B4772" s="7">
        <f t="shared" si="77"/>
        <v>43118.559026999865</v>
      </c>
      <c r="C4772">
        <v>0.81275500000000001</v>
      </c>
      <c r="D4772">
        <v>-5.6043999999999997E-2</v>
      </c>
      <c r="E4772">
        <v>-2.8701000000000001E-2</v>
      </c>
      <c r="F4772" s="15">
        <f>Analytic!I4782-Simulated!C4772</f>
        <v>9.9096772843750514E-2</v>
      </c>
      <c r="G4772" s="16">
        <f>Analytic!J4782-Simulated!D4772</f>
        <v>0.3982158607190362</v>
      </c>
      <c r="H4772" s="17">
        <f>Analytic!K4782-Simulated!E4772</f>
        <v>6.3934862489191696E-2</v>
      </c>
      <c r="I4772" s="25">
        <v>0.91102030000000001</v>
      </c>
      <c r="J4772" s="25">
        <v>0.34164090000000003</v>
      </c>
      <c r="K4772" s="25">
        <v>3.3894929999999997E-2</v>
      </c>
      <c r="L4772" s="25">
        <v>-7.5781689999999999E-2</v>
      </c>
      <c r="M4772" s="15">
        <f>Analytic!I4782-Simulated!I4772</f>
        <v>8.3147284375051367E-4</v>
      </c>
      <c r="N4772" s="16">
        <f>Analytic!J4782-Simulated!J4772</f>
        <v>5.3096071903618869E-4</v>
      </c>
      <c r="O4772" s="17">
        <f>Analytic!K4782-Simulated!K4772</f>
        <v>1.3389324891916951E-3</v>
      </c>
      <c r="P4772" s="17">
        <f>Analytic!L4782-Simulated!L4772</f>
        <v>-2.0501464007088854E-4</v>
      </c>
    </row>
    <row r="4773" spans="1:16">
      <c r="A4773">
        <v>2458137.0624990002</v>
      </c>
      <c r="B4773" s="7">
        <f t="shared" si="77"/>
        <v>43118.562499000225</v>
      </c>
      <c r="C4773">
        <v>0.82865200000000006</v>
      </c>
      <c r="D4773">
        <v>-4.5696000000000001E-2</v>
      </c>
      <c r="E4773">
        <v>-2.9366E-2</v>
      </c>
      <c r="F4773" s="15">
        <f>Analytic!I4783-Simulated!C4773</f>
        <v>9.5196301856053545E-2</v>
      </c>
      <c r="G4773" s="16">
        <f>Analytic!J4783-Simulated!D4773</f>
        <v>0.40950720513064415</v>
      </c>
      <c r="H4773" s="17">
        <f>Analytic!K4783-Simulated!E4773</f>
        <v>8.067861332661172E-2</v>
      </c>
      <c r="I4773" s="25">
        <v>0.92331450000000004</v>
      </c>
      <c r="J4773" s="25">
        <v>0.36352859999999998</v>
      </c>
      <c r="K4773" s="25">
        <v>5.0136409999999999E-2</v>
      </c>
      <c r="L4773" s="25">
        <v>-7.3329359999999996E-2</v>
      </c>
      <c r="M4773" s="15">
        <f>Analytic!I4783-Simulated!I4773</f>
        <v>5.3380185605356179E-4</v>
      </c>
      <c r="N4773" s="16">
        <f>Analytic!J4783-Simulated!J4773</f>
        <v>2.8260513064415349E-4</v>
      </c>
      <c r="O4773" s="17">
        <f>Analytic!K4783-Simulated!K4773</f>
        <v>1.1762033266117175E-3</v>
      </c>
      <c r="P4773" s="17">
        <f>Analytic!L4783-Simulated!L4773</f>
        <v>-1.6436400392541572E-4</v>
      </c>
    </row>
    <row r="4774" spans="1:16">
      <c r="A4774">
        <v>2458137.0659710001</v>
      </c>
      <c r="B4774" s="7">
        <f t="shared" si="77"/>
        <v>43118.56597100012</v>
      </c>
      <c r="C4774">
        <v>0.84179599999999999</v>
      </c>
      <c r="D4774">
        <v>-3.5129000000000001E-2</v>
      </c>
      <c r="E4774">
        <v>-2.9911E-2</v>
      </c>
      <c r="F4774" s="15">
        <f>Analytic!I4784-Simulated!C4774</f>
        <v>9.1054228979936647E-2</v>
      </c>
      <c r="G4774" s="16">
        <f>Analytic!J4784-Simulated!D4774</f>
        <v>0.41940027614883962</v>
      </c>
      <c r="H4774" s="17">
        <f>Analytic!K4784-Simulated!E4774</f>
        <v>9.7136037237334882E-2</v>
      </c>
      <c r="I4774" s="25">
        <v>0.93261079999999996</v>
      </c>
      <c r="J4774" s="25">
        <v>0.38422030000000001</v>
      </c>
      <c r="K4774" s="25">
        <v>6.6216430000000007E-2</v>
      </c>
      <c r="L4774" s="25">
        <v>-7.0634210000000003E-2</v>
      </c>
      <c r="M4774" s="15">
        <f>Analytic!I4784-Simulated!I4774</f>
        <v>2.3942897993667334E-4</v>
      </c>
      <c r="N4774" s="16">
        <f>Analytic!J4784-Simulated!J4774</f>
        <v>5.0976148839587676E-5</v>
      </c>
      <c r="O4774" s="17">
        <f>Analytic!K4784-Simulated!K4774</f>
        <v>1.0086072373348826E-3</v>
      </c>
      <c r="P4774" s="17">
        <f>Analytic!L4784-Simulated!L4774</f>
        <v>-1.2830762850671307E-4</v>
      </c>
    </row>
    <row r="4775" spans="1:16">
      <c r="A4775">
        <v>2458137.069443</v>
      </c>
      <c r="B4775" s="7">
        <f t="shared" si="77"/>
        <v>43118.569443000015</v>
      </c>
      <c r="C4775">
        <v>0.85215099999999999</v>
      </c>
      <c r="D4775">
        <v>-2.4383999999999999E-2</v>
      </c>
      <c r="E4775">
        <v>-3.0332000000000001E-2</v>
      </c>
      <c r="F4775" s="15">
        <f>Analytic!I4785-Simulated!C4775</f>
        <v>8.6677374979053479E-2</v>
      </c>
      <c r="G4775" s="16">
        <f>Analytic!J4785-Simulated!D4775</f>
        <v>0.42786975361354074</v>
      </c>
      <c r="H4775" s="17">
        <f>Analytic!K4785-Simulated!E4775</f>
        <v>0.11325155500151829</v>
      </c>
      <c r="I4775" s="25">
        <v>0.93887949999999998</v>
      </c>
      <c r="J4775" s="25">
        <v>0.4036477</v>
      </c>
      <c r="K4775" s="25">
        <v>8.2081169999999995E-2</v>
      </c>
      <c r="L4775" s="25">
        <v>-6.7704849999999997E-2</v>
      </c>
      <c r="M4775" s="15">
        <f>Analytic!I4785-Simulated!I4775</f>
        <v>-5.1125020946507505E-5</v>
      </c>
      <c r="N4775" s="16">
        <f>Analytic!J4785-Simulated!J4775</f>
        <v>-1.6194638645927739E-4</v>
      </c>
      <c r="O4775" s="17">
        <f>Analytic!K4785-Simulated!K4775</f>
        <v>8.3838500151829642E-4</v>
      </c>
      <c r="P4775" s="17">
        <f>Analytic!L4785-Simulated!L4775</f>
        <v>-9.7088564416258905E-5</v>
      </c>
    </row>
    <row r="4776" spans="1:16">
      <c r="A4776">
        <v>2458137.0729160002</v>
      </c>
      <c r="B4776" s="7">
        <f t="shared" si="77"/>
        <v>43118.57291600015</v>
      </c>
      <c r="C4776">
        <v>0.85968999999999995</v>
      </c>
      <c r="D4776">
        <v>-1.3502999999999999E-2</v>
      </c>
      <c r="E4776">
        <v>-3.0627000000000001E-2</v>
      </c>
      <c r="F4776" s="15">
        <f>Analytic!I4786-Simulated!C4776</f>
        <v>8.2073362032097696E-2</v>
      </c>
      <c r="G4776" s="16">
        <f>Analytic!J4786-Simulated!D4776</f>
        <v>0.43489535488548259</v>
      </c>
      <c r="H4776" s="17">
        <f>Analytic!K4786-Simulated!E4776</f>
        <v>0.12897229372969005</v>
      </c>
      <c r="I4776" s="25">
        <v>0.94210110000000002</v>
      </c>
      <c r="J4776" s="25">
        <v>0.42174689999999998</v>
      </c>
      <c r="K4776" s="25">
        <v>9.7677479999999997E-2</v>
      </c>
      <c r="L4776" s="25">
        <v>-6.4550689999999994E-2</v>
      </c>
      <c r="M4776" s="15">
        <f>Analytic!I4786-Simulated!I4776</f>
        <v>-3.3773796790237398E-4</v>
      </c>
      <c r="N4776" s="16">
        <f>Analytic!J4786-Simulated!J4776</f>
        <v>-3.5454511451737947E-4</v>
      </c>
      <c r="O4776" s="17">
        <f>Analytic!K4786-Simulated!K4776</f>
        <v>6.6781372969003383E-4</v>
      </c>
      <c r="P4776" s="17">
        <f>Analytic!L4786-Simulated!L4776</f>
        <v>-7.0893360828536145E-5</v>
      </c>
    </row>
    <row r="4777" spans="1:16">
      <c r="A4777">
        <v>2458137.076388</v>
      </c>
      <c r="B4777" s="7">
        <f t="shared" si="77"/>
        <v>43118.576388000045</v>
      </c>
      <c r="C4777">
        <v>0.86439900000000003</v>
      </c>
      <c r="D4777">
        <v>-2.529E-3</v>
      </c>
      <c r="E4777">
        <v>-3.0793999999999998E-2</v>
      </c>
      <c r="F4777" s="15">
        <f>Analytic!I4787-Simulated!C4777</f>
        <v>7.724667654495132E-2</v>
      </c>
      <c r="G4777" s="16">
        <f>Analytic!J4787-Simulated!D4777</f>
        <v>0.44046203673192791</v>
      </c>
      <c r="H4777" s="17">
        <f>Analytic!K4787-Simulated!E4777</f>
        <v>0.14424625176438483</v>
      </c>
      <c r="I4777" s="25">
        <v>0.94226549999999998</v>
      </c>
      <c r="J4777" s="25">
        <v>0.43845859999999998</v>
      </c>
      <c r="K4777" s="25">
        <v>0.1129532</v>
      </c>
      <c r="L4777" s="25">
        <v>-6.1181930000000002E-2</v>
      </c>
      <c r="M4777" s="15">
        <f>Analytic!I4787-Simulated!I4777</f>
        <v>-6.1982345504862923E-4</v>
      </c>
      <c r="N4777" s="16">
        <f>Analytic!J4787-Simulated!J4777</f>
        <v>-5.2556326807207121E-4</v>
      </c>
      <c r="O4777" s="17">
        <f>Analytic!K4787-Simulated!K4777</f>
        <v>4.9905176438483356E-4</v>
      </c>
      <c r="P4777" s="17">
        <f>Analytic!L4787-Simulated!L4777</f>
        <v>-4.9830958813827653E-5</v>
      </c>
    </row>
    <row r="4778" spans="1:16">
      <c r="A4778">
        <v>2458137.0798599999</v>
      </c>
      <c r="B4778" s="7">
        <f t="shared" si="77"/>
        <v>43118.57985999994</v>
      </c>
      <c r="C4778">
        <v>0.86626899999999996</v>
      </c>
      <c r="D4778">
        <v>8.4950000000000008E-3</v>
      </c>
      <c r="E4778">
        <v>-3.0832999999999999E-2</v>
      </c>
      <c r="F4778" s="15">
        <f>Analytic!I4788-Simulated!C4778</f>
        <v>7.220669998844842E-2</v>
      </c>
      <c r="G4778" s="16">
        <f>Analytic!J4788-Simulated!D4778</f>
        <v>0.44455918347055839</v>
      </c>
      <c r="H4778" s="17">
        <f>Analytic!K4788-Simulated!E4778</f>
        <v>0.15902446075772553</v>
      </c>
      <c r="I4778" s="25">
        <v>0.93937269999999995</v>
      </c>
      <c r="J4778" s="25">
        <v>0.45372810000000002</v>
      </c>
      <c r="K4778" s="25">
        <v>0.1278571</v>
      </c>
      <c r="L4778" s="25">
        <v>-5.7609510000000003E-2</v>
      </c>
      <c r="M4778" s="15">
        <f>Analytic!I4788-Simulated!I4778</f>
        <v>-8.9700001155157416E-4</v>
      </c>
      <c r="N4778" s="16">
        <f>Analytic!J4788-Simulated!J4778</f>
        <v>-6.7391652944165381E-4</v>
      </c>
      <c r="O4778" s="17">
        <f>Analytic!K4788-Simulated!K4778</f>
        <v>3.3436075772552698E-4</v>
      </c>
      <c r="P4778" s="17">
        <f>Analytic!L4788-Simulated!L4778</f>
        <v>-3.3949275479089325E-5</v>
      </c>
    </row>
    <row r="4779" spans="1:16">
      <c r="A4779">
        <v>2458137.0833319998</v>
      </c>
      <c r="B4779" s="7">
        <f t="shared" si="77"/>
        <v>43118.583331999835</v>
      </c>
      <c r="C4779">
        <v>0.86530499999999999</v>
      </c>
      <c r="D4779">
        <v>1.9526000000000002E-2</v>
      </c>
      <c r="E4779">
        <v>-3.0741000000000001E-2</v>
      </c>
      <c r="F4779" s="15">
        <f>Analytic!I4789-Simulated!C4779</f>
        <v>6.6958707661857964E-2</v>
      </c>
      <c r="G4779" s="16">
        <f>Analytic!J4789-Simulated!D4779</f>
        <v>0.44718078076157031</v>
      </c>
      <c r="H4779" s="17">
        <f>Analytic!K4789-Simulated!E4779</f>
        <v>0.1732561443994558</v>
      </c>
      <c r="I4779" s="25">
        <v>0.93343310000000002</v>
      </c>
      <c r="J4779" s="25">
        <v>0.46750589999999997</v>
      </c>
      <c r="K4779" s="25">
        <v>0.14233960000000001</v>
      </c>
      <c r="L4779" s="25">
        <v>-5.3845079999999997E-2</v>
      </c>
      <c r="M4779" s="15">
        <f>Analytic!I4789-Simulated!I4779</f>
        <v>-1.1693923381420612E-3</v>
      </c>
      <c r="N4779" s="16">
        <f>Analytic!J4789-Simulated!J4779</f>
        <v>-7.9911923842967969E-4</v>
      </c>
      <c r="O4779" s="17">
        <f>Analytic!K4789-Simulated!K4779</f>
        <v>1.7554439945580147E-4</v>
      </c>
      <c r="P4779" s="17">
        <f>Analytic!L4789-Simulated!L4779</f>
        <v>-2.3229587278010555E-5</v>
      </c>
    </row>
    <row r="4780" spans="1:16">
      <c r="A4780">
        <v>2458137.086805</v>
      </c>
      <c r="B4780" s="7">
        <f t="shared" si="77"/>
        <v>43118.58680499997</v>
      </c>
      <c r="C4780">
        <v>0.86151800000000001</v>
      </c>
      <c r="D4780">
        <v>3.0519999999999999E-2</v>
      </c>
      <c r="E4780">
        <v>-3.0519000000000001E-2</v>
      </c>
      <c r="F4780" s="15">
        <f>Analytic!I4790-Simulated!C4780</f>
        <v>6.1511835386087843E-2</v>
      </c>
      <c r="G4780" s="16">
        <f>Analytic!J4790-Simulated!D4780</f>
        <v>0.44832657448494495</v>
      </c>
      <c r="H4780" s="17">
        <f>Analytic!K4790-Simulated!E4780</f>
        <v>0.18689587328120161</v>
      </c>
      <c r="I4780" s="25">
        <v>0.92446640000000002</v>
      </c>
      <c r="J4780" s="25">
        <v>0.47974749999999999</v>
      </c>
      <c r="K4780" s="25">
        <v>0.1563522</v>
      </c>
      <c r="L4780" s="25">
        <v>-4.9900960000000001E-2</v>
      </c>
      <c r="M4780" s="15">
        <f>Analytic!I4790-Simulated!I4780</f>
        <v>-1.4365646139121724E-3</v>
      </c>
      <c r="N4780" s="16">
        <f>Analytic!J4790-Simulated!J4780</f>
        <v>-9.0092551505505103E-4</v>
      </c>
      <c r="O4780" s="17">
        <f>Analytic!K4790-Simulated!K4780</f>
        <v>2.4673281201620378E-5</v>
      </c>
      <c r="P4780" s="17">
        <f>Analytic!L4790-Simulated!L4780</f>
        <v>-1.7588827874476243E-5</v>
      </c>
    </row>
    <row r="4781" spans="1:16">
      <c r="A4781">
        <v>2458137.0902769999</v>
      </c>
      <c r="B4781" s="7">
        <f t="shared" si="77"/>
        <v>43118.590276999865</v>
      </c>
      <c r="C4781">
        <v>0.85493200000000003</v>
      </c>
      <c r="D4781">
        <v>4.1432999999999998E-2</v>
      </c>
      <c r="E4781">
        <v>-3.0165000000000001E-2</v>
      </c>
      <c r="F4781" s="15">
        <f>Analytic!I4791-Simulated!C4781</f>
        <v>5.5872014234574441E-2</v>
      </c>
      <c r="G4781" s="16">
        <f>Analytic!J4791-Simulated!D4781</f>
        <v>0.4480012141876426</v>
      </c>
      <c r="H4781" s="17">
        <f>Analytic!K4791-Simulated!E4781</f>
        <v>0.19989671539473752</v>
      </c>
      <c r="I4781" s="25">
        <v>0.91250260000000005</v>
      </c>
      <c r="J4781" s="25">
        <v>0.4904135</v>
      </c>
      <c r="K4781" s="25">
        <v>0.16984830000000001</v>
      </c>
      <c r="L4781" s="25">
        <v>-4.5790079999999997E-2</v>
      </c>
      <c r="M4781" s="15">
        <f>Analytic!I4791-Simulated!I4781</f>
        <v>-1.6985857654255865E-3</v>
      </c>
      <c r="N4781" s="16">
        <f>Analytic!J4791-Simulated!J4781</f>
        <v>-9.7928581235739998E-4</v>
      </c>
      <c r="O4781" s="17">
        <f>Analytic!K4791-Simulated!K4781</f>
        <v>-1.1658460526248193E-4</v>
      </c>
      <c r="P4781" s="17">
        <f>Analytic!L4791-Simulated!L4781</f>
        <v>-1.6899922823464253E-5</v>
      </c>
    </row>
    <row r="4782" spans="1:16">
      <c r="A4782">
        <v>2458137.0937490002</v>
      </c>
      <c r="B4782" s="7">
        <f t="shared" si="77"/>
        <v>43118.593749000225</v>
      </c>
      <c r="C4782">
        <v>0.84557800000000005</v>
      </c>
      <c r="D4782">
        <v>5.2220999999999997E-2</v>
      </c>
      <c r="E4782">
        <v>-2.9682E-2</v>
      </c>
      <c r="F4782" s="15">
        <f>Analytic!I4792-Simulated!C4782</f>
        <v>5.0047873513353824E-2</v>
      </c>
      <c r="G4782" s="16">
        <f>Analytic!J4792-Simulated!D4782</f>
        <v>0.44621438063590557</v>
      </c>
      <c r="H4782" s="17">
        <f>Analytic!K4792-Simulated!E4782</f>
        <v>0.21221838177659669</v>
      </c>
      <c r="I4782" s="25">
        <v>0.89758119999999997</v>
      </c>
      <c r="J4782" s="25">
        <v>0.49947009999999997</v>
      </c>
      <c r="K4782" s="25">
        <v>0.1827831</v>
      </c>
      <c r="L4782" s="25">
        <v>-4.1526E-2</v>
      </c>
      <c r="M4782" s="15">
        <f>Analytic!I4792-Simulated!I4782</f>
        <v>-1.9553264866460918E-3</v>
      </c>
      <c r="N4782" s="16">
        <f>Analytic!J4792-Simulated!J4782</f>
        <v>-1.034719364094383E-3</v>
      </c>
      <c r="O4782" s="17">
        <f>Analytic!K4792-Simulated!K4782</f>
        <v>-2.4671822340333049E-4</v>
      </c>
      <c r="P4782" s="17">
        <f>Analytic!L4792-Simulated!L4782</f>
        <v>-2.0930289597174967E-5</v>
      </c>
    </row>
    <row r="4783" spans="1:16">
      <c r="A4783">
        <v>2458137.0972210001</v>
      </c>
      <c r="B4783" s="7">
        <f t="shared" si="77"/>
        <v>43118.59722100012</v>
      </c>
      <c r="C4783">
        <v>0.83349799999999996</v>
      </c>
      <c r="D4783">
        <v>6.2843999999999997E-2</v>
      </c>
      <c r="E4783">
        <v>-2.9069999999999999E-2</v>
      </c>
      <c r="F4783" s="15">
        <f>Analytic!I4793-Simulated!C4783</f>
        <v>4.4046612304986521E-2</v>
      </c>
      <c r="G4783" s="16">
        <f>Analytic!J4793-Simulated!D4783</f>
        <v>0.4429768970590453</v>
      </c>
      <c r="H4783" s="17">
        <f>Analytic!K4793-Simulated!E4783</f>
        <v>0.22381936682671127</v>
      </c>
      <c r="I4783" s="25">
        <v>0.87975130000000001</v>
      </c>
      <c r="J4783" s="25">
        <v>0.50688889999999998</v>
      </c>
      <c r="K4783" s="25">
        <v>0.1951135</v>
      </c>
      <c r="L4783" s="25">
        <v>-3.7122790000000003E-2</v>
      </c>
      <c r="M4783" s="15">
        <f>Analytic!I4793-Simulated!I4783</f>
        <v>-2.2066876950135317E-3</v>
      </c>
      <c r="N4783" s="16">
        <f>Analytic!J4793-Simulated!J4783</f>
        <v>-1.0680029409546599E-3</v>
      </c>
      <c r="O4783" s="17">
        <f>Analytic!K4793-Simulated!K4783</f>
        <v>-3.6413317328873318E-4</v>
      </c>
      <c r="P4783" s="17">
        <f>Analytic!L4793-Simulated!L4783</f>
        <v>-2.941863754159918E-5</v>
      </c>
    </row>
    <row r="4784" spans="1:16">
      <c r="A4784">
        <v>2458137.100693</v>
      </c>
      <c r="B4784" s="7">
        <f t="shared" si="77"/>
        <v>43118.600693000015</v>
      </c>
      <c r="C4784">
        <v>0.81874100000000005</v>
      </c>
      <c r="D4784">
        <v>7.3258000000000004E-2</v>
      </c>
      <c r="E4784">
        <v>-2.8330000000000001E-2</v>
      </c>
      <c r="F4784" s="15">
        <f>Analytic!I4794-Simulated!C4784</f>
        <v>3.787783999249672E-2</v>
      </c>
      <c r="G4784" s="16">
        <f>Analytic!J4794-Simulated!D4784</f>
        <v>0.43830882372432883</v>
      </c>
      <c r="H4784" s="17">
        <f>Analytic!K4794-Simulated!E4784</f>
        <v>0.23466108284650439</v>
      </c>
      <c r="I4784" s="25">
        <v>0.85907140000000004</v>
      </c>
      <c r="J4784" s="25">
        <v>0.51264699999999996</v>
      </c>
      <c r="K4784" s="25">
        <v>0.20679890000000001</v>
      </c>
      <c r="L4784" s="25">
        <v>-3.2595010000000001E-2</v>
      </c>
      <c r="M4784" s="15">
        <f>Analytic!I4794-Simulated!I4784</f>
        <v>-2.4525600075032683E-3</v>
      </c>
      <c r="N4784" s="16">
        <f>Analytic!J4794-Simulated!J4784</f>
        <v>-1.0801762756711408E-3</v>
      </c>
      <c r="O4784" s="17">
        <f>Analytic!K4794-Simulated!K4784</f>
        <v>-4.6781715349561437E-4</v>
      </c>
      <c r="P4784" s="17">
        <f>Analytic!L4794-Simulated!L4784</f>
        <v>-4.2050207716401444E-5</v>
      </c>
    </row>
    <row r="4785" spans="1:16">
      <c r="A4785">
        <v>2458137.1041660002</v>
      </c>
      <c r="B4785" s="7">
        <f t="shared" si="77"/>
        <v>43118.60416600015</v>
      </c>
      <c r="C4785">
        <v>0.80136799999999997</v>
      </c>
      <c r="D4785">
        <v>8.3423999999999998E-2</v>
      </c>
      <c r="E4785">
        <v>-2.7465E-2</v>
      </c>
      <c r="F4785" s="15">
        <f>Analytic!I4795-Simulated!C4785</f>
        <v>3.1548386280305984E-2</v>
      </c>
      <c r="G4785" s="16">
        <f>Analytic!J4795-Simulated!D4785</f>
        <v>0.43223053553627527</v>
      </c>
      <c r="H4785" s="17">
        <f>Analytic!K4795-Simulated!E4785</f>
        <v>0.2447089883602025</v>
      </c>
      <c r="I4785" s="25">
        <v>0.83560950000000001</v>
      </c>
      <c r="J4785" s="25">
        <v>0.51672709999999999</v>
      </c>
      <c r="K4785" s="25">
        <v>0.21780079999999999</v>
      </c>
      <c r="L4785" s="25">
        <v>-2.7957659999999999E-2</v>
      </c>
      <c r="M4785" s="15">
        <f>Analytic!I4795-Simulated!I4785</f>
        <v>-2.6931137196940513E-3</v>
      </c>
      <c r="N4785" s="16">
        <f>Analytic!J4795-Simulated!J4785</f>
        <v>-1.0725644637247234E-3</v>
      </c>
      <c r="O4785" s="17">
        <f>Analytic!K4795-Simulated!K4785</f>
        <v>-5.5681163979748316E-4</v>
      </c>
      <c r="P4785" s="17">
        <f>Analytic!L4795-Simulated!L4785</f>
        <v>-5.8460597739645737E-5</v>
      </c>
    </row>
    <row r="4786" spans="1:16">
      <c r="A4786">
        <v>2458137.107638</v>
      </c>
      <c r="B4786" s="7">
        <f t="shared" si="77"/>
        <v>43118.607638000045</v>
      </c>
      <c r="C4786">
        <v>0.78144499999999995</v>
      </c>
      <c r="D4786">
        <v>9.3302999999999997E-2</v>
      </c>
      <c r="E4786">
        <v>-2.6476E-2</v>
      </c>
      <c r="F4786" s="15">
        <f>Analytic!I4796-Simulated!C4786</f>
        <v>2.5069081328216059E-2</v>
      </c>
      <c r="G4786" s="16">
        <f>Analytic!J4796-Simulated!D4786</f>
        <v>0.42476778240881219</v>
      </c>
      <c r="H4786" s="17">
        <f>Analytic!K4796-Simulated!E4786</f>
        <v>0.25392870980333115</v>
      </c>
      <c r="I4786" s="25">
        <v>0.8094422</v>
      </c>
      <c r="J4786" s="25">
        <v>0.51911790000000002</v>
      </c>
      <c r="K4786" s="25">
        <v>0.22808310000000001</v>
      </c>
      <c r="L4786" s="25">
        <v>-2.3226139999999999E-2</v>
      </c>
      <c r="M4786" s="15">
        <f>Analytic!I4796-Simulated!I4786</f>
        <v>-2.9281186717839969E-3</v>
      </c>
      <c r="N4786" s="16">
        <f>Analytic!J4796-Simulated!J4786</f>
        <v>-1.0471175911878072E-3</v>
      </c>
      <c r="O4786" s="17">
        <f>Analytic!K4796-Simulated!K4786</f>
        <v>-6.3039019666885632E-4</v>
      </c>
      <c r="P4786" s="17">
        <f>Analytic!L4796-Simulated!L4786</f>
        <v>-7.8228321354963104E-5</v>
      </c>
    </row>
    <row r="4787" spans="1:16">
      <c r="A4787">
        <v>2458137.1111099999</v>
      </c>
      <c r="B4787" s="7">
        <f t="shared" si="77"/>
        <v>43118.61110999994</v>
      </c>
      <c r="C4787">
        <v>0.75904899999999997</v>
      </c>
      <c r="D4787">
        <v>0.102857</v>
      </c>
      <c r="E4787">
        <v>-2.5368000000000002E-2</v>
      </c>
      <c r="F4787" s="15">
        <f>Analytic!I4797-Simulated!C4787</f>
        <v>1.8448506710722845E-2</v>
      </c>
      <c r="G4787" s="16">
        <f>Analytic!J4797-Simulated!D4787</f>
        <v>0.41595073221470313</v>
      </c>
      <c r="H4787" s="17">
        <f>Analytic!K4797-Simulated!E4787</f>
        <v>0.26229215618416535</v>
      </c>
      <c r="I4787" s="25">
        <v>0.78065510000000005</v>
      </c>
      <c r="J4787" s="25">
        <v>0.51981319999999998</v>
      </c>
      <c r="K4787" s="25">
        <v>0.23761209999999999</v>
      </c>
      <c r="L4787" s="25">
        <v>-1.8416169999999999E-2</v>
      </c>
      <c r="M4787" s="15">
        <f>Analytic!I4797-Simulated!I4787</f>
        <v>-3.1575932892772274E-3</v>
      </c>
      <c r="N4787" s="16">
        <f>Analytic!J4797-Simulated!J4787</f>
        <v>-1.0054677852968652E-3</v>
      </c>
      <c r="O4787" s="17">
        <f>Analytic!K4797-Simulated!K4787</f>
        <v>-6.8794381583467401E-4</v>
      </c>
      <c r="P4787" s="17">
        <f>Analytic!L4797-Simulated!L4787</f>
        <v>-1.0090625641064402E-4</v>
      </c>
    </row>
    <row r="4788" spans="1:16">
      <c r="A4788">
        <v>2458137.1145819998</v>
      </c>
      <c r="B4788" s="7">
        <f t="shared" si="77"/>
        <v>43118.614581999835</v>
      </c>
      <c r="C4788">
        <v>0.73426400000000003</v>
      </c>
      <c r="D4788">
        <v>0.112051</v>
      </c>
      <c r="E4788">
        <v>-2.4143000000000001E-2</v>
      </c>
      <c r="F4788" s="15">
        <f>Analytic!I4798-Simulated!C4788</f>
        <v>1.169671800924621E-2</v>
      </c>
      <c r="G4788" s="16">
        <f>Analytic!J4798-Simulated!D4788</f>
        <v>0.40581199617293906</v>
      </c>
      <c r="H4788" s="17">
        <f>Analytic!K4798-Simulated!E4788</f>
        <v>0.26977062634628274</v>
      </c>
      <c r="I4788" s="25">
        <v>0.74934210000000001</v>
      </c>
      <c r="J4788" s="25">
        <v>0.51881290000000002</v>
      </c>
      <c r="K4788" s="25">
        <v>0.2463571</v>
      </c>
      <c r="L4788" s="25">
        <v>-1.354375E-2</v>
      </c>
      <c r="M4788" s="15">
        <f>Analytic!I4798-Simulated!I4788</f>
        <v>-3.3813819907537734E-3</v>
      </c>
      <c r="N4788" s="16">
        <f>Analytic!J4798-Simulated!J4788</f>
        <v>-9.4990382706094945E-4</v>
      </c>
      <c r="O4788" s="17">
        <f>Analytic!K4798-Simulated!K4788</f>
        <v>-7.2947365371728301E-4</v>
      </c>
      <c r="P4788" s="17">
        <f>Analytic!L4798-Simulated!L4788</f>
        <v>-1.2601213870135075E-4</v>
      </c>
    </row>
    <row r="4789" spans="1:16">
      <c r="A4789">
        <v>2458137.118055</v>
      </c>
      <c r="B4789" s="7">
        <f t="shared" si="77"/>
        <v>43118.61805499997</v>
      </c>
      <c r="C4789">
        <v>0.70718099999999995</v>
      </c>
      <c r="D4789">
        <v>0.12085</v>
      </c>
      <c r="E4789">
        <v>-2.2806E-2</v>
      </c>
      <c r="F4789" s="15">
        <f>Analytic!I4799-Simulated!C4789</f>
        <v>4.8249399361685041E-3</v>
      </c>
      <c r="G4789" s="16">
        <f>Analytic!J4799-Simulated!D4789</f>
        <v>0.39438963659183113</v>
      </c>
      <c r="H4789" s="17">
        <f>Analytic!K4799-Simulated!E4789</f>
        <v>0.2763409084846557</v>
      </c>
      <c r="I4789" s="25">
        <v>0.71560550000000001</v>
      </c>
      <c r="J4789" s="25">
        <v>0.51612230000000003</v>
      </c>
      <c r="K4789" s="25">
        <v>0.25428970000000001</v>
      </c>
      <c r="L4789" s="25">
        <v>-8.6250770000000001E-3</v>
      </c>
      <c r="M4789" s="15">
        <f>Analytic!I4799-Simulated!I4789</f>
        <v>-3.5995600638315528E-3</v>
      </c>
      <c r="N4789" s="16">
        <f>Analytic!J4799-Simulated!J4789</f>
        <v>-8.8266340816889333E-4</v>
      </c>
      <c r="O4789" s="17">
        <f>Analytic!K4799-Simulated!K4789</f>
        <v>-7.5479151534429967E-4</v>
      </c>
      <c r="P4789" s="17">
        <f>Analytic!L4799-Simulated!L4789</f>
        <v>-1.5306126208801916E-4</v>
      </c>
    </row>
    <row r="4790" spans="1:16">
      <c r="A4790">
        <v>2458137.1215269999</v>
      </c>
      <c r="B4790" s="7">
        <f t="shared" si="77"/>
        <v>43118.621526999865</v>
      </c>
      <c r="C4790">
        <v>0.67789999999999995</v>
      </c>
      <c r="D4790">
        <v>0.129222</v>
      </c>
      <c r="E4790">
        <v>-2.1361000000000002E-2</v>
      </c>
      <c r="F4790" s="15">
        <f>Analytic!I4800-Simulated!C4790</f>
        <v>-2.1567650205872591E-3</v>
      </c>
      <c r="G4790" s="16">
        <f>Analytic!J4800-Simulated!D4790</f>
        <v>0.38172415694271739</v>
      </c>
      <c r="H4790" s="17">
        <f>Analytic!K4800-Simulated!E4790</f>
        <v>0.28198137159256526</v>
      </c>
      <c r="I4790" s="25">
        <v>0.67955509999999997</v>
      </c>
      <c r="J4790" s="25">
        <v>0.5117526</v>
      </c>
      <c r="K4790" s="25">
        <v>0.26138460000000002</v>
      </c>
      <c r="L4790" s="25">
        <v>-3.676548E-3</v>
      </c>
      <c r="M4790" s="15">
        <f>Analytic!I4800-Simulated!I4790</f>
        <v>-3.8118650205872795E-3</v>
      </c>
      <c r="N4790" s="16">
        <f>Analytic!J4800-Simulated!J4790</f>
        <v>-8.0644305728261312E-4</v>
      </c>
      <c r="O4790" s="17">
        <f>Analytic!K4800-Simulated!K4790</f>
        <v>-7.6422840743478604E-4</v>
      </c>
      <c r="P4790" s="17">
        <f>Analytic!L4800-Simulated!L4790</f>
        <v>-1.8151254801719368E-4</v>
      </c>
    </row>
    <row r="4791" spans="1:16">
      <c r="A4791">
        <v>2458137.1249990002</v>
      </c>
      <c r="B4791" s="7">
        <f t="shared" si="77"/>
        <v>43118.624999000225</v>
      </c>
      <c r="C4791">
        <v>0.64652699999999996</v>
      </c>
      <c r="D4791">
        <v>0.13714000000000001</v>
      </c>
      <c r="E4791">
        <v>-1.9813000000000001E-2</v>
      </c>
      <c r="F4791" s="15">
        <f>Analytic!I4801-Simulated!C4791</f>
        <v>-9.2368533589537449E-3</v>
      </c>
      <c r="G4791" s="16">
        <f>Analytic!J4801-Simulated!D4791</f>
        <v>0.36785647429644752</v>
      </c>
      <c r="H4791" s="17">
        <f>Analytic!K4801-Simulated!E4791</f>
        <v>0.28667404854308592</v>
      </c>
      <c r="I4791" s="25">
        <v>0.64130819999999999</v>
      </c>
      <c r="J4791" s="25">
        <v>0.50572010000000001</v>
      </c>
      <c r="K4791" s="25">
        <v>0.2676193</v>
      </c>
      <c r="L4791" s="25">
        <v>1.2853669999999999E-3</v>
      </c>
      <c r="M4791" s="15">
        <f>Analytic!I4801-Simulated!I4791</f>
        <v>-4.018053358953777E-3</v>
      </c>
      <c r="N4791" s="16">
        <f>Analytic!J4801-Simulated!J4791</f>
        <v>-7.2362570355244404E-4</v>
      </c>
      <c r="O4791" s="17">
        <f>Analytic!K4801-Simulated!K4791</f>
        <v>-7.5825145691410523E-4</v>
      </c>
      <c r="P4791" s="17">
        <f>Analytic!L4801-Simulated!L4791</f>
        <v>-2.1084414943632374E-4</v>
      </c>
    </row>
    <row r="4792" spans="1:16">
      <c r="A4792">
        <v>2458137.1284710001</v>
      </c>
      <c r="B4792" s="7">
        <f t="shared" si="77"/>
        <v>43118.62847100012</v>
      </c>
      <c r="C4792">
        <v>0.61317200000000005</v>
      </c>
      <c r="D4792">
        <v>0.14457400000000001</v>
      </c>
      <c r="E4792">
        <v>-1.8168E-2</v>
      </c>
      <c r="F4792" s="15">
        <f>Analytic!I4802-Simulated!C4792</f>
        <v>-1.640068157344321E-2</v>
      </c>
      <c r="G4792" s="16">
        <f>Analytic!J4802-Simulated!D4792</f>
        <v>0.35283587421196172</v>
      </c>
      <c r="H4792" s="17">
        <f>Analytic!K4802-Simulated!E4792</f>
        <v>0.29040471053574046</v>
      </c>
      <c r="I4792" s="25">
        <v>0.60098949999999995</v>
      </c>
      <c r="J4792" s="25">
        <v>0.49804680000000001</v>
      </c>
      <c r="K4792" s="25">
        <v>0.2729743</v>
      </c>
      <c r="L4792" s="25">
        <v>6.2441479999999997E-3</v>
      </c>
      <c r="M4792" s="15">
        <f>Analytic!I4802-Simulated!I4792</f>
        <v>-4.2181815734431138E-3</v>
      </c>
      <c r="N4792" s="16">
        <f>Analytic!J4802-Simulated!J4792</f>
        <v>-6.3692578803825617E-4</v>
      </c>
      <c r="O4792" s="17">
        <f>Analytic!K4802-Simulated!K4792</f>
        <v>-7.3758946425955818E-4</v>
      </c>
      <c r="P4792" s="17">
        <f>Analytic!L4802-Simulated!L4792</f>
        <v>-2.4052475574535756E-4</v>
      </c>
    </row>
    <row r="4793" spans="1:16">
      <c r="A4793">
        <v>2458137.131943</v>
      </c>
      <c r="B4793" s="7">
        <f t="shared" si="77"/>
        <v>43118.631943000015</v>
      </c>
      <c r="C4793">
        <v>0.577955</v>
      </c>
      <c r="D4793">
        <v>0.151501</v>
      </c>
      <c r="E4793">
        <v>-1.6431999999999999E-2</v>
      </c>
      <c r="F4793" s="15">
        <f>Analytic!I4803-Simulated!C4793</f>
        <v>-2.3636910179771875E-2</v>
      </c>
      <c r="G4793" s="16">
        <f>Analytic!J4803-Simulated!D4793</f>
        <v>0.33670994822327982</v>
      </c>
      <c r="H4793" s="17">
        <f>Analytic!K4803-Simulated!E4793</f>
        <v>0.29316193266697221</v>
      </c>
      <c r="I4793" s="25">
        <v>0.55872960000000005</v>
      </c>
      <c r="J4793" s="25">
        <v>0.48876019999999998</v>
      </c>
      <c r="K4793" s="25">
        <v>0.27743319999999999</v>
      </c>
      <c r="L4793" s="25">
        <v>1.118329E-2</v>
      </c>
      <c r="M4793" s="15">
        <f>Analytic!I4803-Simulated!I4793</f>
        <v>-4.4115101797719269E-3</v>
      </c>
      <c r="N4793" s="16">
        <f>Analytic!J4803-Simulated!J4793</f>
        <v>-5.4925177672016101E-4</v>
      </c>
      <c r="O4793" s="17">
        <f>Analytic!K4803-Simulated!K4793</f>
        <v>-7.0326733302777944E-4</v>
      </c>
      <c r="P4793" s="17">
        <f>Analytic!L4803-Simulated!L4793</f>
        <v>-2.700267663961458E-4</v>
      </c>
    </row>
    <row r="4794" spans="1:16">
      <c r="A4794">
        <v>2458137.1354160002</v>
      </c>
      <c r="B4794" s="7">
        <f t="shared" si="77"/>
        <v>43118.63541600015</v>
      </c>
      <c r="C4794">
        <v>0.54099900000000001</v>
      </c>
      <c r="D4794">
        <v>0.15789700000000001</v>
      </c>
      <c r="E4794">
        <v>-1.4611000000000001E-2</v>
      </c>
      <c r="F4794" s="15">
        <f>Analytic!I4804-Simulated!C4794</f>
        <v>-3.0930929444504152E-2</v>
      </c>
      <c r="G4794" s="16">
        <f>Analytic!J4804-Simulated!D4794</f>
        <v>0.31953251412741629</v>
      </c>
      <c r="H4794" s="17">
        <f>Analytic!K4804-Simulated!E4794</f>
        <v>0.2949371504120078</v>
      </c>
      <c r="I4794" s="25">
        <v>0.51466619999999996</v>
      </c>
      <c r="J4794" s="25">
        <v>0.4778926</v>
      </c>
      <c r="K4794" s="25">
        <v>0.28098240000000002</v>
      </c>
      <c r="L4794" s="25">
        <v>1.6086380000000001E-2</v>
      </c>
      <c r="M4794" s="15">
        <f>Analytic!I4804-Simulated!I4794</f>
        <v>-4.5981294445041065E-3</v>
      </c>
      <c r="N4794" s="16">
        <f>Analytic!J4804-Simulated!J4794</f>
        <v>-4.6308587258370171E-4</v>
      </c>
      <c r="O4794" s="17">
        <f>Analytic!K4804-Simulated!K4794</f>
        <v>-6.5624958799220812E-4</v>
      </c>
      <c r="P4794" s="17">
        <f>Analytic!L4804-Simulated!L4794</f>
        <v>-2.9885150103834898E-4</v>
      </c>
    </row>
    <row r="4795" spans="1:16">
      <c r="A4795">
        <v>2458137.138888</v>
      </c>
      <c r="B4795" s="7">
        <f t="shared" si="77"/>
        <v>43118.638888000045</v>
      </c>
      <c r="C4795">
        <v>0.50243199999999999</v>
      </c>
      <c r="D4795">
        <v>0.163744</v>
      </c>
      <c r="E4795">
        <v>-1.2711999999999999E-2</v>
      </c>
      <c r="F4795" s="15">
        <f>Analytic!I4805-Simulated!C4795</f>
        <v>-3.8267305439115551E-2</v>
      </c>
      <c r="G4795" s="16">
        <f>Analytic!J4805-Simulated!D4795</f>
        <v>0.30135651933170055</v>
      </c>
      <c r="H4795" s="17">
        <f>Analytic!K4805-Simulated!E4795</f>
        <v>0.29572570683492949</v>
      </c>
      <c r="I4795" s="25">
        <v>0.46894209999999997</v>
      </c>
      <c r="J4795" s="25">
        <v>0.4654818</v>
      </c>
      <c r="K4795" s="25">
        <v>0.28361170000000002</v>
      </c>
      <c r="L4795" s="25">
        <v>2.0937109999999998E-2</v>
      </c>
      <c r="M4795" s="15">
        <f>Analytic!I4805-Simulated!I4795</f>
        <v>-4.7774054391155341E-3</v>
      </c>
      <c r="N4795" s="16">
        <f>Analytic!J4805-Simulated!J4795</f>
        <v>-3.8128066829945517E-4</v>
      </c>
      <c r="O4795" s="17">
        <f>Analytic!K4805-Simulated!K4795</f>
        <v>-5.9799316507053168E-4</v>
      </c>
      <c r="P4795" s="17">
        <f>Analytic!L4805-Simulated!L4795</f>
        <v>-3.2649061416432229E-4</v>
      </c>
    </row>
    <row r="4796" spans="1:16">
      <c r="A4796">
        <v>2458137.1423599999</v>
      </c>
      <c r="B4796" s="7">
        <f t="shared" si="77"/>
        <v>43118.64235999994</v>
      </c>
      <c r="C4796">
        <v>0.46238800000000002</v>
      </c>
      <c r="D4796">
        <v>0.16902500000000001</v>
      </c>
      <c r="E4796">
        <v>-1.0741000000000001E-2</v>
      </c>
      <c r="F4796" s="15">
        <f>Analytic!I4806-Simulated!C4796</f>
        <v>-4.5631244973125817E-2</v>
      </c>
      <c r="G4796" s="16">
        <f>Analytic!J4806-Simulated!D4796</f>
        <v>0.28223892757368607</v>
      </c>
      <c r="H4796" s="17">
        <f>Analytic!K4806-Simulated!E4796</f>
        <v>0.29552489037398172</v>
      </c>
      <c r="I4796" s="25">
        <v>0.42170570000000002</v>
      </c>
      <c r="J4796" s="25">
        <v>0.45157039999999998</v>
      </c>
      <c r="K4796" s="25">
        <v>0.28531390000000001</v>
      </c>
      <c r="L4796" s="25">
        <v>2.571938E-2</v>
      </c>
      <c r="M4796" s="15">
        <f>Analytic!I4806-Simulated!I4796</f>
        <v>-4.9489449731258128E-3</v>
      </c>
      <c r="N4796" s="16">
        <f>Analytic!J4806-Simulated!J4796</f>
        <v>-3.0647242631387517E-4</v>
      </c>
      <c r="O4796" s="17">
        <f>Analytic!K4806-Simulated!K4796</f>
        <v>-5.3000962601829071E-4</v>
      </c>
      <c r="P4796" s="17">
        <f>Analytic!L4806-Simulated!L4796</f>
        <v>-3.5247788140575428E-4</v>
      </c>
    </row>
    <row r="4797" spans="1:16">
      <c r="A4797">
        <v>2458137.1458319998</v>
      </c>
      <c r="B4797" s="7">
        <f t="shared" si="77"/>
        <v>43118.645831999835</v>
      </c>
      <c r="C4797">
        <v>0.42100199999999999</v>
      </c>
      <c r="D4797">
        <v>0.17372399999999999</v>
      </c>
      <c r="E4797">
        <v>-8.7060000000000002E-3</v>
      </c>
      <c r="F4797" s="15">
        <f>Analytic!I4807-Simulated!C4797</f>
        <v>-5.3004077898512858E-2</v>
      </c>
      <c r="G4797" s="16">
        <f>Analytic!J4807-Simulated!D4797</f>
        <v>0.26224058938103556</v>
      </c>
      <c r="H4797" s="17">
        <f>Analytic!K4807-Simulated!E4797</f>
        <v>0.29433696307958862</v>
      </c>
      <c r="I4797" s="25">
        <v>0.3731101</v>
      </c>
      <c r="J4797" s="25">
        <v>0.43620569999999997</v>
      </c>
      <c r="K4797" s="25">
        <v>0.28608479999999997</v>
      </c>
      <c r="L4797" s="25">
        <v>3.0417360000000001E-2</v>
      </c>
      <c r="M4797" s="15">
        <f>Analytic!I4807-Simulated!I4797</f>
        <v>-5.1121778985128707E-3</v>
      </c>
      <c r="N4797" s="16">
        <f>Analytic!J4807-Simulated!J4797</f>
        <v>-2.4111061896442409E-4</v>
      </c>
      <c r="O4797" s="17">
        <f>Analytic!K4807-Simulated!K4797</f>
        <v>-4.5383692041134349E-4</v>
      </c>
      <c r="P4797" s="17">
        <f>Analytic!L4807-Simulated!L4797</f>
        <v>-3.7640052356523179E-4</v>
      </c>
    </row>
    <row r="4798" spans="1:16">
      <c r="A4798">
        <v>2458137.149305</v>
      </c>
      <c r="B4798" s="7">
        <f t="shared" si="77"/>
        <v>43118.64930499997</v>
      </c>
      <c r="C4798">
        <v>0.378415</v>
      </c>
      <c r="D4798">
        <v>0.17782999999999999</v>
      </c>
      <c r="E4798">
        <v>-6.6140000000000001E-3</v>
      </c>
      <c r="F4798" s="15">
        <f>Analytic!I4808-Simulated!C4798</f>
        <v>-6.0368755222917014E-2</v>
      </c>
      <c r="G4798" s="16">
        <f>Analytic!J4808-Simulated!D4798</f>
        <v>0.24142209669104764</v>
      </c>
      <c r="H4798" s="17">
        <f>Analytic!K4808-Simulated!E4798</f>
        <v>0.29216617921360449</v>
      </c>
      <c r="I4798" s="25">
        <v>0.32331280000000001</v>
      </c>
      <c r="J4798" s="25">
        <v>0.41943960000000002</v>
      </c>
      <c r="K4798" s="25">
        <v>0.2859235</v>
      </c>
      <c r="L4798" s="25">
        <v>3.5015480000000002E-2</v>
      </c>
      <c r="M4798" s="15">
        <f>Analytic!I4808-Simulated!I4798</f>
        <v>-5.2665552229170243E-3</v>
      </c>
      <c r="N4798" s="16">
        <f>Analytic!J4808-Simulated!J4798</f>
        <v>-1.8750330895239697E-4</v>
      </c>
      <c r="O4798" s="17">
        <f>Analytic!K4808-Simulated!K4798</f>
        <v>-3.7132078639551258E-4</v>
      </c>
      <c r="P4798" s="17">
        <f>Analytic!L4808-Simulated!L4798</f>
        <v>-3.9783923255438947E-4</v>
      </c>
    </row>
    <row r="4799" spans="1:16">
      <c r="A4799">
        <v>2458137.1527769999</v>
      </c>
      <c r="B4799" s="7">
        <f t="shared" si="77"/>
        <v>43118.652776999865</v>
      </c>
      <c r="C4799">
        <v>0.33476899999999998</v>
      </c>
      <c r="D4799">
        <v>0.181334</v>
      </c>
      <c r="E4799">
        <v>-4.4730000000000004E-3</v>
      </c>
      <c r="F4799" s="15">
        <f>Analytic!I4809-Simulated!C4799</f>
        <v>-6.7705361416643073E-2</v>
      </c>
      <c r="G4799" s="16">
        <f>Analytic!J4809-Simulated!D4799</f>
        <v>0.21984662210114791</v>
      </c>
      <c r="H4799" s="17">
        <f>Analytic!K4809-Simulated!E4799</f>
        <v>0.28902079414946363</v>
      </c>
      <c r="I4799" s="25">
        <v>0.27247490000000002</v>
      </c>
      <c r="J4799" s="25">
        <v>0.40132839999999997</v>
      </c>
      <c r="K4799" s="25">
        <v>0.28483199999999997</v>
      </c>
      <c r="L4799" s="25">
        <v>3.9498579999999998E-2</v>
      </c>
      <c r="M4799" s="15">
        <f>Analytic!I4809-Simulated!I4799</f>
        <v>-5.4112614166431094E-3</v>
      </c>
      <c r="N4799" s="16">
        <f>Analytic!J4809-Simulated!J4799</f>
        <v>-1.4777789885206394E-4</v>
      </c>
      <c r="O4799" s="17">
        <f>Analytic!K4809-Simulated!K4799</f>
        <v>-2.8420585053634539E-4</v>
      </c>
      <c r="P4799" s="17">
        <f>Analytic!L4809-Simulated!L4799</f>
        <v>-4.1646906127179584E-4</v>
      </c>
    </row>
    <row r="4800" spans="1:16">
      <c r="A4800">
        <v>2458137.1562490002</v>
      </c>
      <c r="B4800" s="7">
        <f t="shared" si="77"/>
        <v>43118.656249000225</v>
      </c>
      <c r="C4800">
        <v>0.29020899999999999</v>
      </c>
      <c r="D4800">
        <v>0.184229</v>
      </c>
      <c r="E4800">
        <v>-2.2920000000000002E-3</v>
      </c>
      <c r="F4800" s="15">
        <f>Analytic!I4810-Simulated!C4800</f>
        <v>-7.4993639252370681E-2</v>
      </c>
      <c r="G4800" s="16">
        <f>Analytic!J4810-Simulated!D4800</f>
        <v>0.1975797432715857</v>
      </c>
      <c r="H4800" s="17">
        <f>Analytic!K4810-Simulated!E4800</f>
        <v>0.28491306354440266</v>
      </c>
      <c r="I4800" s="25">
        <v>0.22076119999999999</v>
      </c>
      <c r="J4800" s="25">
        <v>0.38193270000000001</v>
      </c>
      <c r="K4800" s="25">
        <v>0.2828156</v>
      </c>
      <c r="L4800" s="25">
        <v>4.3851880000000003E-2</v>
      </c>
      <c r="M4800" s="15">
        <f>Analytic!I4810-Simulated!I4800</f>
        <v>-5.5458392523706768E-3</v>
      </c>
      <c r="N4800" s="16">
        <f>Analytic!J4810-Simulated!J4800</f>
        <v>-1.2395672841430949E-4</v>
      </c>
      <c r="O4800" s="17">
        <f>Analytic!K4810-Simulated!K4800</f>
        <v>-1.9453645559736055E-4</v>
      </c>
      <c r="P4800" s="17">
        <f>Analytic!L4810-Simulated!L4800</f>
        <v>-4.3198133664752725E-4</v>
      </c>
    </row>
    <row r="4801" spans="1:16">
      <c r="A4801">
        <v>2458137.1597210001</v>
      </c>
      <c r="B4801" s="7">
        <f t="shared" si="77"/>
        <v>43118.65972100012</v>
      </c>
      <c r="C4801">
        <v>0.24488199999999999</v>
      </c>
      <c r="D4801">
        <v>0.18651200000000001</v>
      </c>
      <c r="E4801">
        <v>-7.7999999999999999E-5</v>
      </c>
      <c r="F4801" s="15">
        <f>Analytic!I4811-Simulated!C4801</f>
        <v>-8.2212525477284443E-2</v>
      </c>
      <c r="G4801" s="16">
        <f>Analytic!J4811-Simulated!D4801</f>
        <v>0.17468725304920463</v>
      </c>
      <c r="H4801" s="17">
        <f>Analytic!K4811-Simulated!E4801</f>
        <v>0.27985623278643251</v>
      </c>
      <c r="I4801" s="25">
        <v>0.16833880000000001</v>
      </c>
      <c r="J4801" s="25">
        <v>0.3613171</v>
      </c>
      <c r="K4801" s="25">
        <v>0.27988239999999998</v>
      </c>
      <c r="L4801" s="25">
        <v>4.8061079999999999E-2</v>
      </c>
      <c r="M4801" s="15">
        <f>Analytic!I4811-Simulated!I4801</f>
        <v>-5.6693254772844648E-3</v>
      </c>
      <c r="N4801" s="16">
        <f>Analytic!J4811-Simulated!J4801</f>
        <v>-1.1784695079536389E-4</v>
      </c>
      <c r="O4801" s="17">
        <f>Analytic!K4811-Simulated!K4801</f>
        <v>-1.0416721356748537E-4</v>
      </c>
      <c r="P4801" s="17">
        <f>Analytic!L4811-Simulated!L4801</f>
        <v>-4.4413675163906124E-4</v>
      </c>
    </row>
    <row r="4802" spans="1:16">
      <c r="A4802">
        <v>2458137.163193</v>
      </c>
      <c r="B4802" s="7">
        <f t="shared" si="77"/>
        <v>43118.663193000015</v>
      </c>
      <c r="C4802">
        <v>0.198935</v>
      </c>
      <c r="D4802">
        <v>0.18817999999999999</v>
      </c>
      <c r="E4802">
        <v>2.1610000000000002E-3</v>
      </c>
      <c r="F4802" s="15">
        <f>Analytic!I4812-Simulated!C4802</f>
        <v>-8.9338695580476732E-2</v>
      </c>
      <c r="G4802" s="16">
        <f>Analytic!J4812-Simulated!D4802</f>
        <v>0.15123895592802786</v>
      </c>
      <c r="H4802" s="17">
        <f>Analytic!K4812-Simulated!E4802</f>
        <v>0.27386751675027127</v>
      </c>
      <c r="I4802" s="25">
        <v>0.1153772</v>
      </c>
      <c r="J4802" s="25">
        <v>0.33954960000000001</v>
      </c>
      <c r="K4802" s="25">
        <v>0.2760437</v>
      </c>
      <c r="L4802" s="25">
        <v>5.2112369999999998E-2</v>
      </c>
      <c r="M4802" s="15">
        <f>Analytic!I4812-Simulated!I4802</f>
        <v>-5.7808955804767304E-3</v>
      </c>
      <c r="N4802" s="16">
        <f>Analytic!J4812-Simulated!J4802</f>
        <v>-1.3064407197216354E-4</v>
      </c>
      <c r="O4802" s="17">
        <f>Analytic!K4812-Simulated!K4802</f>
        <v>-1.5183249728711878E-5</v>
      </c>
      <c r="P4802" s="17">
        <f>Analytic!L4812-Simulated!L4802</f>
        <v>-4.5272978830088184E-4</v>
      </c>
    </row>
    <row r="4803" spans="1:16">
      <c r="A4803">
        <v>2458137.1666660002</v>
      </c>
      <c r="B4803" s="7">
        <f t="shared" si="77"/>
        <v>43118.66666600015</v>
      </c>
      <c r="C4803">
        <v>0.15251600000000001</v>
      </c>
      <c r="D4803">
        <v>0.18923400000000001</v>
      </c>
      <c r="E4803">
        <v>4.4159999999999998E-3</v>
      </c>
      <c r="F4803" s="15">
        <f>Analytic!I4813-Simulated!C4803</f>
        <v>-9.6348115890404346E-2</v>
      </c>
      <c r="G4803" s="16">
        <f>Analytic!J4813-Simulated!D4803</f>
        <v>0.12730445150619091</v>
      </c>
      <c r="H4803" s="17">
        <f>Analytic!K4813-Simulated!E4803</f>
        <v>0.26696806992783439</v>
      </c>
      <c r="I4803" s="25">
        <v>6.2047730000000002E-2</v>
      </c>
      <c r="J4803" s="25">
        <v>0.31670209999999999</v>
      </c>
      <c r="K4803" s="25">
        <v>0.27131349999999999</v>
      </c>
      <c r="L4803" s="25">
        <v>5.5992529999999999E-2</v>
      </c>
      <c r="M4803" s="15">
        <f>Analytic!I4813-Simulated!I4803</f>
        <v>-5.8798458904043421E-3</v>
      </c>
      <c r="N4803" s="16">
        <f>Analytic!J4813-Simulated!J4803</f>
        <v>-1.6364849380906543E-4</v>
      </c>
      <c r="O4803" s="17">
        <f>Analytic!K4813-Simulated!K4803</f>
        <v>7.0569927834385204E-5</v>
      </c>
      <c r="P4803" s="17">
        <f>Analytic!L4813-Simulated!L4803</f>
        <v>-4.5764461961131375E-4</v>
      </c>
    </row>
    <row r="4804" spans="1:16">
      <c r="A4804">
        <v>2458137.170138</v>
      </c>
      <c r="B4804" s="7">
        <f t="shared" ref="B4804:B4867" si="78">A4804-2415018.5</f>
        <v>43118.670138000045</v>
      </c>
      <c r="C4804">
        <v>0.105771</v>
      </c>
      <c r="D4804">
        <v>0.18967800000000001</v>
      </c>
      <c r="E4804">
        <v>6.679E-3</v>
      </c>
      <c r="F4804" s="15">
        <f>Analytic!I4814-Simulated!C4804</f>
        <v>-0.10321360121196296</v>
      </c>
      <c r="G4804" s="16">
        <f>Analytic!J4814-Simulated!D4804</f>
        <v>0.10295390564147716</v>
      </c>
      <c r="H4804" s="17">
        <f>Analytic!K4814-Simulated!E4804</f>
        <v>0.2591809470301607</v>
      </c>
      <c r="I4804" s="25">
        <v>8.5225219999999994E-3</v>
      </c>
      <c r="J4804" s="25">
        <v>0.29284949999999998</v>
      </c>
      <c r="K4804" s="25">
        <v>0.26570890000000003</v>
      </c>
      <c r="L4804" s="25">
        <v>5.9688919999999999E-2</v>
      </c>
      <c r="M4804" s="15">
        <f>Analytic!I4814-Simulated!I4804</f>
        <v>-5.9651232119629638E-3</v>
      </c>
      <c r="N4804" s="16">
        <f>Analytic!J4814-Simulated!J4804</f>
        <v>-2.1759435852281017E-4</v>
      </c>
      <c r="O4804" s="17">
        <f>Analytic!K4814-Simulated!K4804</f>
        <v>1.5104703016066701E-4</v>
      </c>
      <c r="P4804" s="17">
        <f>Analytic!L4814-Simulated!L4804</f>
        <v>-4.5880263306297825E-4</v>
      </c>
    </row>
    <row r="4805" spans="1:16">
      <c r="A4805">
        <v>2458137.1736099999</v>
      </c>
      <c r="B4805" s="7">
        <f t="shared" si="78"/>
        <v>43118.67360999994</v>
      </c>
      <c r="C4805">
        <v>5.8848999999999999E-2</v>
      </c>
      <c r="D4805">
        <v>0.18951699999999999</v>
      </c>
      <c r="E4805">
        <v>8.9420000000000003E-3</v>
      </c>
      <c r="F4805" s="15">
        <f>Analytic!I4815-Simulated!C4805</f>
        <v>-0.10991037619663543</v>
      </c>
      <c r="G4805" s="16">
        <f>Analytic!J4815-Simulated!D4805</f>
        <v>7.8259810046835132E-2</v>
      </c>
      <c r="H4805" s="17">
        <f>Analytic!K4815-Simulated!E4805</f>
        <v>0.25053205418841284</v>
      </c>
      <c r="I4805" s="25">
        <v>-4.5025540000000003E-2</v>
      </c>
      <c r="J4805" s="25">
        <v>0.26806970000000002</v>
      </c>
      <c r="K4805" s="25">
        <v>0.25924950000000002</v>
      </c>
      <c r="L4805" s="25">
        <v>6.318957E-2</v>
      </c>
      <c r="M4805" s="15">
        <f>Analytic!I4815-Simulated!I4805</f>
        <v>-6.035836196635426E-3</v>
      </c>
      <c r="N4805" s="16">
        <f>Analytic!J4815-Simulated!J4805</f>
        <v>-2.9288995316489874E-4</v>
      </c>
      <c r="O4805" s="17">
        <f>Analytic!K4815-Simulated!K4805</f>
        <v>2.2455418841282881E-4</v>
      </c>
      <c r="P4805" s="17">
        <f>Analytic!L4815-Simulated!L4805</f>
        <v>-4.5621171362458801E-4</v>
      </c>
    </row>
    <row r="4806" spans="1:16">
      <c r="A4806">
        <v>2458137.1770819998</v>
      </c>
      <c r="B4806" s="7">
        <f t="shared" si="78"/>
        <v>43118.677081999835</v>
      </c>
      <c r="C4806">
        <v>1.1893000000000001E-2</v>
      </c>
      <c r="D4806">
        <v>0.18875800000000001</v>
      </c>
      <c r="E4806">
        <v>1.1197E-2</v>
      </c>
      <c r="F4806" s="15">
        <f>Analytic!I4816-Simulated!C4806</f>
        <v>-0.11640763862559209</v>
      </c>
      <c r="G4806" s="16">
        <f>Analytic!J4816-Simulated!D4806</f>
        <v>5.3295731105305E-2</v>
      </c>
      <c r="H4806" s="17">
        <f>Analytic!K4816-Simulated!E4806</f>
        <v>0.24105009091214558</v>
      </c>
      <c r="I4806" s="25">
        <v>-9.8423510000000006E-2</v>
      </c>
      <c r="J4806" s="25">
        <v>0.24244360000000001</v>
      </c>
      <c r="K4806" s="25">
        <v>0.25195790000000001</v>
      </c>
      <c r="L4806" s="25">
        <v>6.6483159999999999E-2</v>
      </c>
      <c r="M4806" s="15">
        <f>Analytic!I4816-Simulated!I4806</f>
        <v>-6.0911286255920793E-3</v>
      </c>
      <c r="N4806" s="16">
        <f>Analytic!J4816-Simulated!J4806</f>
        <v>-3.8986889469500019E-4</v>
      </c>
      <c r="O4806" s="17">
        <f>Analytic!K4816-Simulated!K4806</f>
        <v>2.8919091214557602E-4</v>
      </c>
      <c r="P4806" s="17">
        <f>Analytic!L4816-Simulated!L4806</f>
        <v>-4.4990741809629309E-4</v>
      </c>
    </row>
    <row r="4807" spans="1:16">
      <c r="A4807">
        <v>2458137.180555</v>
      </c>
      <c r="B4807" s="7">
        <f t="shared" si="78"/>
        <v>43118.68055499997</v>
      </c>
      <c r="C4807">
        <v>-3.4951000000000003E-2</v>
      </c>
      <c r="D4807">
        <v>0.187412</v>
      </c>
      <c r="E4807">
        <v>1.3434E-2</v>
      </c>
      <c r="F4807" s="15">
        <f>Analytic!I4817-Simulated!C4807</f>
        <v>-0.12267812277940751</v>
      </c>
      <c r="G4807" s="16">
        <f>Analytic!J4817-Simulated!D4807</f>
        <v>2.8134048718805704E-2</v>
      </c>
      <c r="H4807" s="17">
        <f>Analytic!K4817-Simulated!E4807</f>
        <v>0.23076848299305713</v>
      </c>
      <c r="I4807" s="25">
        <v>-0.1514992</v>
      </c>
      <c r="J4807" s="25">
        <v>0.2160541</v>
      </c>
      <c r="K4807" s="25">
        <v>0.2438591</v>
      </c>
      <c r="L4807" s="25">
        <v>6.9559129999999997E-2</v>
      </c>
      <c r="M4807" s="15">
        <f>Analytic!I4817-Simulated!I4807</f>
        <v>-6.1299227794075206E-3</v>
      </c>
      <c r="N4807" s="16">
        <f>Analytic!J4817-Simulated!J4807</f>
        <v>-5.0805128119429943E-4</v>
      </c>
      <c r="O4807" s="17">
        <f>Analytic!K4817-Simulated!K4807</f>
        <v>3.4338299305713971E-4</v>
      </c>
      <c r="P4807" s="17">
        <f>Analytic!L4817-Simulated!L4807</f>
        <v>-4.4002616673716188E-4</v>
      </c>
    </row>
    <row r="4808" spans="1:16">
      <c r="A4808">
        <v>2458137.1840269999</v>
      </c>
      <c r="B4808" s="7">
        <f t="shared" si="78"/>
        <v>43118.684026999865</v>
      </c>
      <c r="C4808">
        <v>-8.1544000000000005E-2</v>
      </c>
      <c r="D4808">
        <v>0.18548899999999999</v>
      </c>
      <c r="E4808">
        <v>1.5647999999999999E-2</v>
      </c>
      <c r="F4808" s="15">
        <f>Analytic!I4818-Simulated!C4808</f>
        <v>-0.12868866106928006</v>
      </c>
      <c r="G4808" s="16">
        <f>Analytic!J4818-Simulated!D4808</f>
        <v>2.8506860368116005E-3</v>
      </c>
      <c r="H4808" s="17">
        <f>Analytic!K4818-Simulated!E4808</f>
        <v>0.21971830657158919</v>
      </c>
      <c r="I4808" s="25">
        <v>-0.20408109999999999</v>
      </c>
      <c r="J4808" s="25">
        <v>0.18898680000000001</v>
      </c>
      <c r="K4808" s="25">
        <v>0.23498069999999999</v>
      </c>
      <c r="L4808" s="25">
        <v>7.2407620000000006E-2</v>
      </c>
      <c r="M4808" s="15">
        <f>Analytic!I4818-Simulated!I4808</f>
        <v>-6.1515610692800815E-3</v>
      </c>
      <c r="N4808" s="16">
        <f>Analytic!J4818-Simulated!J4808</f>
        <v>-6.4711396318842263E-4</v>
      </c>
      <c r="O4808" s="17">
        <f>Analytic!K4818-Simulated!K4808</f>
        <v>3.856065715892032E-4</v>
      </c>
      <c r="P4808" s="17">
        <f>Analytic!L4818-Simulated!L4808</f>
        <v>-4.2671057141122071E-4</v>
      </c>
    </row>
    <row r="4809" spans="1:16">
      <c r="A4809">
        <v>2458137.1874990002</v>
      </c>
      <c r="B4809" s="7">
        <f t="shared" si="78"/>
        <v>43118.687499000225</v>
      </c>
      <c r="C4809">
        <v>-0.127747</v>
      </c>
      <c r="D4809">
        <v>0.183004</v>
      </c>
      <c r="E4809">
        <v>1.7829000000000001E-2</v>
      </c>
      <c r="F4809" s="15">
        <f>Analytic!I4819-Simulated!C4809</f>
        <v>-0.13440774210840406</v>
      </c>
      <c r="G4809" s="16">
        <f>Analytic!J4819-Simulated!D4809</f>
        <v>-2.248116905861211E-2</v>
      </c>
      <c r="H4809" s="17">
        <f>Analytic!K4819-Simulated!E4809</f>
        <v>0.20793820361261209</v>
      </c>
      <c r="I4809" s="25">
        <v>-0.2559999</v>
      </c>
      <c r="J4809" s="25">
        <v>0.161329</v>
      </c>
      <c r="K4809" s="25">
        <v>0.22535259999999999</v>
      </c>
      <c r="L4809" s="25">
        <v>7.501961E-2</v>
      </c>
      <c r="M4809" s="15">
        <f>Analytic!I4819-Simulated!I4809</f>
        <v>-6.1548421084040572E-3</v>
      </c>
      <c r="N4809" s="16">
        <f>Analytic!J4819-Simulated!J4809</f>
        <v>-8.0616905861211063E-4</v>
      </c>
      <c r="O4809" s="17">
        <f>Analytic!K4819-Simulated!K4809</f>
        <v>4.1460361261211331E-4</v>
      </c>
      <c r="P4809" s="17">
        <f>Analytic!L4819-Simulated!L4809</f>
        <v>-4.1021701269425281E-4</v>
      </c>
    </row>
    <row r="4810" spans="1:16">
      <c r="A4810">
        <v>2458137.1909710001</v>
      </c>
      <c r="B4810" s="7">
        <f t="shared" si="78"/>
        <v>43118.69097100012</v>
      </c>
      <c r="C4810">
        <v>-0.173425</v>
      </c>
      <c r="D4810">
        <v>0.17996999999999999</v>
      </c>
      <c r="E4810">
        <v>1.9970000000000002E-2</v>
      </c>
      <c r="F4810" s="15">
        <f>Analytic!I4820-Simulated!C4810</f>
        <v>-0.13980206341516865</v>
      </c>
      <c r="G4810" s="16">
        <f>Analytic!J4820-Simulated!D4810</f>
        <v>-4.7784349808940418E-2</v>
      </c>
      <c r="H4810" s="17">
        <f>Analytic!K4820-Simulated!E4810</f>
        <v>0.19546628906408059</v>
      </c>
      <c r="I4810" s="25">
        <v>-0.30708800000000003</v>
      </c>
      <c r="J4810" s="25">
        <v>0.13316939999999999</v>
      </c>
      <c r="K4810" s="25">
        <v>0.21500720000000001</v>
      </c>
      <c r="L4810" s="25">
        <v>7.7386839999999998E-2</v>
      </c>
      <c r="M4810" s="15">
        <f>Analytic!I4820-Simulated!I4810</f>
        <v>-6.1390634151686219E-3</v>
      </c>
      <c r="N4810" s="16">
        <f>Analytic!J4820-Simulated!J4810</f>
        <v>-9.8374980894042063E-4</v>
      </c>
      <c r="O4810" s="17">
        <f>Analytic!K4820-Simulated!K4810</f>
        <v>4.2908906408056779E-4</v>
      </c>
      <c r="P4810" s="17">
        <f>Analytic!L4820-Simulated!L4810</f>
        <v>-3.9080557100198976E-4</v>
      </c>
    </row>
    <row r="4811" spans="1:16">
      <c r="A4811">
        <v>2458137.194443</v>
      </c>
      <c r="B4811" s="7">
        <f t="shared" si="78"/>
        <v>43118.694443000015</v>
      </c>
      <c r="C4811">
        <v>-0.218447</v>
      </c>
      <c r="D4811">
        <v>0.17640400000000001</v>
      </c>
      <c r="E4811">
        <v>2.2064E-2</v>
      </c>
      <c r="F4811" s="15">
        <f>Analytic!I4821-Simulated!C4811</f>
        <v>-0.14483707695579839</v>
      </c>
      <c r="G4811" s="16">
        <f>Analytic!J4821-Simulated!D4811</f>
        <v>-7.2984002849457427E-2</v>
      </c>
      <c r="H4811" s="17">
        <f>Analytic!K4821-Simulated!E4811</f>
        <v>0.18234304999975171</v>
      </c>
      <c r="I4811" s="25">
        <v>-0.35718060000000001</v>
      </c>
      <c r="J4811" s="25">
        <v>0.1045985</v>
      </c>
      <c r="K4811" s="25">
        <v>0.20397879999999999</v>
      </c>
      <c r="L4811" s="25">
        <v>7.9501920000000004E-2</v>
      </c>
      <c r="M4811" s="15">
        <f>Analytic!I4821-Simulated!I4811</f>
        <v>-6.1034769557983815E-3</v>
      </c>
      <c r="N4811" s="16">
        <f>Analytic!J4821-Simulated!J4811</f>
        <v>-1.178502849457419E-3</v>
      </c>
      <c r="O4811" s="17">
        <f>Analytic!K4821-Simulated!K4811</f>
        <v>4.2824999975171751E-4</v>
      </c>
      <c r="P4811" s="17">
        <f>Analytic!L4821-Simulated!L4811</f>
        <v>-3.6882240924825116E-4</v>
      </c>
    </row>
    <row r="4812" spans="1:16">
      <c r="A4812">
        <v>2458137.1979160002</v>
      </c>
      <c r="B4812" s="7">
        <f t="shared" si="78"/>
        <v>43118.69791600015</v>
      </c>
      <c r="C4812">
        <v>-0.26268599999999998</v>
      </c>
      <c r="D4812">
        <v>0.17232500000000001</v>
      </c>
      <c r="E4812">
        <v>2.4102999999999999E-2</v>
      </c>
      <c r="F4812" s="15">
        <f>Analytic!I4822-Simulated!C4812</f>
        <v>-0.14947752575907808</v>
      </c>
      <c r="G4812" s="16">
        <f>Analytic!J4822-Simulated!D4812</f>
        <v>-9.8005885946811089E-2</v>
      </c>
      <c r="H4812" s="17">
        <f>Analytic!K4822-Simulated!E4812</f>
        <v>0.16861223707270834</v>
      </c>
      <c r="I4812" s="25">
        <v>-0.40611629999999999</v>
      </c>
      <c r="J4812" s="25">
        <v>7.5707640000000007E-2</v>
      </c>
      <c r="K4812" s="25">
        <v>0.192304</v>
      </c>
      <c r="L4812" s="25">
        <v>8.1358299999999995E-2</v>
      </c>
      <c r="M4812" s="15">
        <f>Analytic!I4822-Simulated!I4812</f>
        <v>-6.0472257590780676E-3</v>
      </c>
      <c r="N4812" s="16">
        <f>Analytic!J4822-Simulated!J4812</f>
        <v>-1.3885259468110894E-3</v>
      </c>
      <c r="O4812" s="17">
        <f>Analytic!K4822-Simulated!K4812</f>
        <v>4.1123707270832033E-4</v>
      </c>
      <c r="P4812" s="17">
        <f>Analytic!L4822-Simulated!L4812</f>
        <v>-3.4464469650243024E-4</v>
      </c>
    </row>
    <row r="4813" spans="1:16">
      <c r="A4813">
        <v>2458137.201388</v>
      </c>
      <c r="B4813" s="7">
        <f t="shared" si="78"/>
        <v>43118.701388000045</v>
      </c>
      <c r="C4813">
        <v>-0.30601800000000001</v>
      </c>
      <c r="D4813">
        <v>0.16775100000000001</v>
      </c>
      <c r="E4813">
        <v>2.6081E-2</v>
      </c>
      <c r="F4813" s="15">
        <f>Analytic!I4823-Simulated!C4813</f>
        <v>-0.1536889698632663</v>
      </c>
      <c r="G4813" s="16">
        <f>Analytic!J4823-Simulated!D4813</f>
        <v>-0.12277367023851493</v>
      </c>
      <c r="H4813" s="17">
        <f>Analytic!K4823-Simulated!E4813</f>
        <v>0.15431774863160613</v>
      </c>
      <c r="I4813" s="25">
        <v>-0.45373720000000001</v>
      </c>
      <c r="J4813" s="25">
        <v>4.6588909999999997E-2</v>
      </c>
      <c r="K4813" s="25">
        <v>0.18002109999999999</v>
      </c>
      <c r="L4813" s="25">
        <v>8.2950300000000005E-2</v>
      </c>
      <c r="M4813" s="15">
        <f>Analytic!I4823-Simulated!I4813</f>
        <v>-5.9697698632663054E-3</v>
      </c>
      <c r="N4813" s="16">
        <f>Analytic!J4823-Simulated!J4813</f>
        <v>-1.6115802385149175E-3</v>
      </c>
      <c r="O4813" s="17">
        <f>Analytic!K4823-Simulated!K4813</f>
        <v>3.7764863160613671E-4</v>
      </c>
      <c r="P4813" s="17">
        <f>Analytic!L4823-Simulated!L4813</f>
        <v>-3.1868815395935668E-4</v>
      </c>
    </row>
    <row r="4814" spans="1:16">
      <c r="A4814">
        <v>2458137.2048599999</v>
      </c>
      <c r="B4814" s="7">
        <f t="shared" si="78"/>
        <v>43118.70485999994</v>
      </c>
      <c r="C4814">
        <v>-0.348325</v>
      </c>
      <c r="D4814">
        <v>0.16270299999999999</v>
      </c>
      <c r="E4814">
        <v>2.7990999999999999E-2</v>
      </c>
      <c r="F4814" s="15">
        <f>Analytic!I4824-Simulated!C4814</f>
        <v>-0.15743529988995597</v>
      </c>
      <c r="G4814" s="16">
        <f>Analytic!J4824-Simulated!D4814</f>
        <v>-0.14721324599443306</v>
      </c>
      <c r="H4814" s="17">
        <f>Analytic!K4824-Simulated!E4814</f>
        <v>0.13950650787539542</v>
      </c>
      <c r="I4814" s="25">
        <v>-0.4998899</v>
      </c>
      <c r="J4814" s="25">
        <v>1.7335050000000001E-2</v>
      </c>
      <c r="K4814" s="25">
        <v>0.16717029999999999</v>
      </c>
      <c r="L4814" s="25">
        <v>8.4273120000000007E-2</v>
      </c>
      <c r="M4814" s="15">
        <f>Analytic!I4824-Simulated!I4814</f>
        <v>-5.8703998899559684E-3</v>
      </c>
      <c r="N4814" s="16">
        <f>Analytic!J4824-Simulated!J4814</f>
        <v>-1.8452959944330726E-3</v>
      </c>
      <c r="O4814" s="17">
        <f>Analytic!K4824-Simulated!K4814</f>
        <v>3.2720787539541885E-4</v>
      </c>
      <c r="P4814" s="17">
        <f>Analytic!L4824-Simulated!L4814</f>
        <v>-2.9139729601575237E-4</v>
      </c>
    </row>
    <row r="4815" spans="1:16">
      <c r="A4815">
        <v>2458137.2083319998</v>
      </c>
      <c r="B4815" s="7">
        <f t="shared" si="78"/>
        <v>43118.708331999835</v>
      </c>
      <c r="C4815">
        <v>-0.38949400000000001</v>
      </c>
      <c r="D4815">
        <v>0.15720200000000001</v>
      </c>
      <c r="E4815">
        <v>2.9826999999999999E-2</v>
      </c>
      <c r="F4815" s="15">
        <f>Analytic!I4825-Simulated!C4815</f>
        <v>-0.16068023658108221</v>
      </c>
      <c r="G4815" s="16">
        <f>Analytic!J4825-Simulated!D4815</f>
        <v>-0.17125003090969365</v>
      </c>
      <c r="H4815" s="17">
        <f>Analytic!K4825-Simulated!E4815</f>
        <v>0.12422633344448905</v>
      </c>
      <c r="I4815" s="25">
        <v>-0.54442550000000001</v>
      </c>
      <c r="J4815" s="25">
        <v>-1.1960989999999999E-2</v>
      </c>
      <c r="K4815" s="25">
        <v>0.1537935</v>
      </c>
      <c r="L4815" s="25">
        <v>8.532286E-2</v>
      </c>
      <c r="M4815" s="15">
        <f>Analytic!I4825-Simulated!I4815</f>
        <v>-5.7487365810822144E-3</v>
      </c>
      <c r="N4815" s="16">
        <f>Analytic!J4825-Simulated!J4815</f>
        <v>-2.0870409096936399E-3</v>
      </c>
      <c r="O4815" s="17">
        <f>Analytic!K4825-Simulated!K4815</f>
        <v>2.5983344448904377E-4</v>
      </c>
      <c r="P4815" s="17">
        <f>Analytic!L4825-Simulated!L4815</f>
        <v>-2.6324843046660051E-4</v>
      </c>
    </row>
    <row r="4816" spans="1:16">
      <c r="A4816">
        <v>2458137.211805</v>
      </c>
      <c r="B4816" s="7">
        <f t="shared" si="78"/>
        <v>43118.71180499997</v>
      </c>
      <c r="C4816">
        <v>-0.42941499999999999</v>
      </c>
      <c r="D4816">
        <v>0.15126999999999999</v>
      </c>
      <c r="E4816">
        <v>3.1583E-2</v>
      </c>
      <c r="F4816" s="15">
        <f>Analytic!I4826-Simulated!C4816</f>
        <v>-0.1633898146790822</v>
      </c>
      <c r="G4816" s="16">
        <f>Analytic!J4826-Simulated!D4816</f>
        <v>-0.19481027992925218</v>
      </c>
      <c r="H4816" s="17">
        <f>Analytic!K4826-Simulated!E4816</f>
        <v>0.10852680386803637</v>
      </c>
      <c r="I4816" s="25">
        <v>-0.58720030000000001</v>
      </c>
      <c r="J4816" s="25">
        <v>-4.1206319999999998E-2</v>
      </c>
      <c r="K4816" s="25">
        <v>0.139934</v>
      </c>
      <c r="L4816" s="25">
        <v>8.6096530000000004E-2</v>
      </c>
      <c r="M4816" s="15">
        <f>Analytic!I4826-Simulated!I4816</f>
        <v>-5.6045146790821843E-3</v>
      </c>
      <c r="N4816" s="16">
        <f>Analytic!J4826-Simulated!J4816</f>
        <v>-2.3339599292521995E-3</v>
      </c>
      <c r="O4816" s="17">
        <f>Analytic!K4826-Simulated!K4816</f>
        <v>1.7580386803636716E-4</v>
      </c>
      <c r="P4816" s="17">
        <f>Analytic!L4826-Simulated!L4816</f>
        <v>-2.3474547295410098E-4</v>
      </c>
    </row>
    <row r="4817" spans="1:16">
      <c r="A4817">
        <v>2458137.2152769999</v>
      </c>
      <c r="B4817" s="7">
        <f t="shared" si="78"/>
        <v>43118.715276999865</v>
      </c>
      <c r="C4817">
        <v>-0.46798499999999998</v>
      </c>
      <c r="D4817">
        <v>0.14493</v>
      </c>
      <c r="E4817">
        <v>3.3252999999999998E-2</v>
      </c>
      <c r="F4817" s="15">
        <f>Analytic!I4827-Simulated!C4817</f>
        <v>-0.16552884958228353</v>
      </c>
      <c r="G4817" s="16">
        <f>Analytic!J4827-Simulated!D4817</f>
        <v>-0.2178213956001766</v>
      </c>
      <c r="H4817" s="17">
        <f>Analytic!K4827-Simulated!E4817</f>
        <v>9.2459116306535694E-2</v>
      </c>
      <c r="I4817" s="25">
        <v>-0.62807650000000004</v>
      </c>
      <c r="J4817" s="25">
        <v>-7.0308380000000004E-2</v>
      </c>
      <c r="K4817" s="25">
        <v>0.12563659999999999</v>
      </c>
      <c r="L4817" s="25">
        <v>8.6592039999999995E-2</v>
      </c>
      <c r="M4817" s="15">
        <f>Analytic!I4827-Simulated!I4817</f>
        <v>-5.4373495822834794E-3</v>
      </c>
      <c r="N4817" s="16">
        <f>Analytic!J4827-Simulated!J4817</f>
        <v>-2.5830156001766108E-3</v>
      </c>
      <c r="O4817" s="17">
        <f>Analytic!K4827-Simulated!K4817</f>
        <v>7.5516306535711175E-5</v>
      </c>
      <c r="P4817" s="17">
        <f>Analytic!L4827-Simulated!L4817</f>
        <v>-2.0639862163535083E-4</v>
      </c>
    </row>
    <row r="4818" spans="1:16">
      <c r="A4818">
        <v>2458137.2187490002</v>
      </c>
      <c r="B4818" s="7">
        <f t="shared" si="78"/>
        <v>43118.718749000225</v>
      </c>
      <c r="C4818">
        <v>-0.50510299999999997</v>
      </c>
      <c r="D4818">
        <v>0.138206</v>
      </c>
      <c r="E4818">
        <v>3.4833999999999997E-2</v>
      </c>
      <c r="F4818" s="15">
        <f>Analytic!I4828-Simulated!C4818</f>
        <v>-0.16706638526219986</v>
      </c>
      <c r="G4818" s="16">
        <f>Analytic!J4828-Simulated!D4818</f>
        <v>-0.24021223794519375</v>
      </c>
      <c r="H4818" s="17">
        <f>Analytic!K4828-Simulated!E4818</f>
        <v>7.607294004788473E-2</v>
      </c>
      <c r="I4818" s="25">
        <v>-0.66692200000000001</v>
      </c>
      <c r="J4818" s="25">
        <v>-9.9175150000000004E-2</v>
      </c>
      <c r="K4818" s="25">
        <v>0.1109472</v>
      </c>
      <c r="L4818" s="25">
        <v>8.6808209999999997E-2</v>
      </c>
      <c r="M4818" s="15">
        <f>Analytic!I4828-Simulated!I4818</f>
        <v>-5.2473852621998107E-3</v>
      </c>
      <c r="N4818" s="16">
        <f>Analytic!J4828-Simulated!J4818</f>
        <v>-2.8310879451937665E-3</v>
      </c>
      <c r="O4818" s="17">
        <f>Analytic!K4828-Simulated!K4818</f>
        <v>-4.0259952115262454E-5</v>
      </c>
      <c r="P4818" s="17">
        <f>Analytic!L4828-Simulated!L4818</f>
        <v>-1.7872592879224214E-4</v>
      </c>
    </row>
    <row r="4819" spans="1:16">
      <c r="A4819">
        <v>2458137.2222210001</v>
      </c>
      <c r="B4819" s="7">
        <f t="shared" si="78"/>
        <v>43118.72222100012</v>
      </c>
      <c r="C4819">
        <v>-0.54067500000000002</v>
      </c>
      <c r="D4819">
        <v>0.13112199999999999</v>
      </c>
      <c r="E4819">
        <v>3.6318999999999997E-2</v>
      </c>
      <c r="F4819" s="15">
        <f>Analytic!I4829-Simulated!C4819</f>
        <v>-0.16797112199165243</v>
      </c>
      <c r="G4819" s="16">
        <f>Analytic!J4829-Simulated!D4819</f>
        <v>-0.26191243285362076</v>
      </c>
      <c r="H4819" s="17">
        <f>Analytic!K4829-Simulated!E4819</f>
        <v>5.9423265231489948E-2</v>
      </c>
      <c r="I4819" s="25">
        <v>-0.70361149999999995</v>
      </c>
      <c r="J4819" s="25">
        <v>-0.12771550000000001</v>
      </c>
      <c r="K4819" s="25">
        <v>9.5912890000000001E-2</v>
      </c>
      <c r="L4819" s="25">
        <v>8.6744760000000004E-2</v>
      </c>
      <c r="M4819" s="15">
        <f>Analytic!I4829-Simulated!I4819</f>
        <v>-5.0346219916524992E-3</v>
      </c>
      <c r="N4819" s="16">
        <f>Analytic!J4829-Simulated!J4819</f>
        <v>-3.0749328536207599E-3</v>
      </c>
      <c r="O4819" s="17">
        <f>Analytic!K4829-Simulated!K4819</f>
        <v>-1.7062476851005537E-4</v>
      </c>
      <c r="P4819" s="17">
        <f>Analytic!L4829-Simulated!L4819</f>
        <v>-1.5223779668761817E-4</v>
      </c>
    </row>
    <row r="4820" spans="1:16">
      <c r="A4820">
        <v>2458137.225693</v>
      </c>
      <c r="B4820" s="7">
        <f t="shared" si="78"/>
        <v>43118.725693000015</v>
      </c>
      <c r="C4820">
        <v>-0.57460999999999995</v>
      </c>
      <c r="D4820">
        <v>0.12370100000000001</v>
      </c>
      <c r="E4820">
        <v>3.7705000000000002E-2</v>
      </c>
      <c r="F4820" s="15">
        <f>Analytic!I4830-Simulated!C4820</f>
        <v>-0.16821582249683065</v>
      </c>
      <c r="G4820" s="16">
        <f>Analytic!J4830-Simulated!D4820</f>
        <v>-0.28285167798977873</v>
      </c>
      <c r="H4820" s="17">
        <f>Analytic!K4830-Simulated!E4820</f>
        <v>4.2562247290903757E-2</v>
      </c>
      <c r="I4820" s="25">
        <v>-0.73802659999999998</v>
      </c>
      <c r="J4820" s="25">
        <v>-0.15583949999999999</v>
      </c>
      <c r="K4820" s="25">
        <v>8.0581669999999994E-2</v>
      </c>
      <c r="L4820" s="25">
        <v>8.6402329999999999E-2</v>
      </c>
      <c r="M4820" s="15">
        <f>Analytic!I4830-Simulated!I4820</f>
        <v>-4.7992224968306241E-3</v>
      </c>
      <c r="N4820" s="16">
        <f>Analytic!J4830-Simulated!J4820</f>
        <v>-3.3111779897787019E-3</v>
      </c>
      <c r="O4820" s="17">
        <f>Analytic!K4830-Simulated!K4820</f>
        <v>-3.1442270909623482E-4</v>
      </c>
      <c r="P4820" s="17">
        <f>Analytic!L4830-Simulated!L4820</f>
        <v>-1.2745441552246273E-4</v>
      </c>
    </row>
    <row r="4821" spans="1:16">
      <c r="A4821">
        <v>2458137.2291660002</v>
      </c>
      <c r="B4821" s="7">
        <f t="shared" si="78"/>
        <v>43118.72916600015</v>
      </c>
      <c r="C4821">
        <v>-0.60682199999999997</v>
      </c>
      <c r="D4821">
        <v>0.11597</v>
      </c>
      <c r="E4821">
        <v>3.8988000000000002E-2</v>
      </c>
      <c r="F4821" s="15">
        <f>Analytic!I4831-Simulated!C4821</f>
        <v>-0.16777569521649305</v>
      </c>
      <c r="G4821" s="16">
        <f>Analytic!J4831-Simulated!D4821</f>
        <v>-0.30296504522705126</v>
      </c>
      <c r="H4821" s="17">
        <f>Analytic!K4831-Simulated!E4821</f>
        <v>2.5544047619364442E-2</v>
      </c>
      <c r="I4821" s="25">
        <v>-0.77005590000000002</v>
      </c>
      <c r="J4821" s="25">
        <v>-0.18345839999999999</v>
      </c>
      <c r="K4821" s="25">
        <v>6.5002320000000002E-2</v>
      </c>
      <c r="L4821" s="25">
        <v>8.5782449999999996E-2</v>
      </c>
      <c r="M4821" s="15">
        <f>Analytic!I4831-Simulated!I4821</f>
        <v>-4.5417952164930053E-3</v>
      </c>
      <c r="N4821" s="16">
        <f>Analytic!J4831-Simulated!J4821</f>
        <v>-3.5366452270512716E-3</v>
      </c>
      <c r="O4821" s="17">
        <f>Analytic!K4831-Simulated!K4821</f>
        <v>-4.7027238063555854E-4</v>
      </c>
      <c r="P4821" s="17">
        <f>Analytic!L4831-Simulated!L4821</f>
        <v>-1.0487615179247123E-4</v>
      </c>
    </row>
    <row r="4822" spans="1:16">
      <c r="A4822">
        <v>2458137.232638</v>
      </c>
      <c r="B4822" s="7">
        <f t="shared" si="78"/>
        <v>43118.732638000045</v>
      </c>
      <c r="C4822">
        <v>-0.63722699999999999</v>
      </c>
      <c r="D4822">
        <v>0.10795299999999999</v>
      </c>
      <c r="E4822">
        <v>4.0163999999999998E-2</v>
      </c>
      <c r="F4822" s="15">
        <f>Analytic!I4832-Simulated!C4822</f>
        <v>-0.16663175342667913</v>
      </c>
      <c r="G4822" s="16">
        <f>Analytic!J4832-Simulated!D4822</f>
        <v>-0.32218627862781013</v>
      </c>
      <c r="H4822" s="17">
        <f>Analytic!K4832-Simulated!E4822</f>
        <v>8.4236709744239593E-3</v>
      </c>
      <c r="I4822" s="25">
        <v>-0.79959599999999997</v>
      </c>
      <c r="J4822" s="25">
        <v>-0.21048510000000001</v>
      </c>
      <c r="K4822" s="25">
        <v>4.922431E-2</v>
      </c>
      <c r="L4822" s="25">
        <v>8.4887519999999994E-2</v>
      </c>
      <c r="M4822" s="15">
        <f>Analytic!I4832-Simulated!I4822</f>
        <v>-4.2627534266791445E-3</v>
      </c>
      <c r="N4822" s="16">
        <f>Analytic!J4832-Simulated!J4822</f>
        <v>-3.7481786278101281E-3</v>
      </c>
      <c r="O4822" s="17">
        <f>Analytic!K4832-Simulated!K4822</f>
        <v>-6.3663902557604263E-4</v>
      </c>
      <c r="P4822" s="17">
        <f>Analytic!L4832-Simulated!L4822</f>
        <v>-8.4966885786436075E-5</v>
      </c>
    </row>
    <row r="4823" spans="1:16">
      <c r="A4823">
        <v>2458137.2361099999</v>
      </c>
      <c r="B4823" s="7">
        <f t="shared" si="78"/>
        <v>43118.73610999994</v>
      </c>
      <c r="C4823">
        <v>-0.66574500000000003</v>
      </c>
      <c r="D4823">
        <v>9.9675E-2</v>
      </c>
      <c r="E4823">
        <v>4.1230000000000003E-2</v>
      </c>
      <c r="F4823" s="15">
        <f>Analytic!I4833-Simulated!C4823</f>
        <v>-0.16476914906627282</v>
      </c>
      <c r="G4823" s="16">
        <f>Analytic!J4833-Simulated!D4823</f>
        <v>-0.34045208700286411</v>
      </c>
      <c r="H4823" s="17">
        <f>Analytic!K4833-Simulated!E4823</f>
        <v>-8.7441998510506547E-3</v>
      </c>
      <c r="I4823" s="25">
        <v>-0.82655120000000004</v>
      </c>
      <c r="J4823" s="25">
        <v>-0.23683460000000001</v>
      </c>
      <c r="K4823" s="25">
        <v>3.3297559999999997E-2</v>
      </c>
      <c r="L4823" s="25">
        <v>8.3720829999999996E-2</v>
      </c>
      <c r="M4823" s="15">
        <f>Analytic!I4833-Simulated!I4823</f>
        <v>-3.962949066272814E-3</v>
      </c>
      <c r="N4823" s="16">
        <f>Analytic!J4833-Simulated!J4823</f>
        <v>-3.9424870028641201E-3</v>
      </c>
      <c r="O4823" s="17">
        <f>Analytic!K4833-Simulated!K4823</f>
        <v>-8.117598510506488E-4</v>
      </c>
      <c r="P4823" s="17">
        <f>Analytic!L4833-Simulated!L4823</f>
        <v>-6.8180287407348938E-5</v>
      </c>
    </row>
    <row r="4824" spans="1:16">
      <c r="A4824">
        <v>2458137.2395819998</v>
      </c>
      <c r="B4824" s="7">
        <f t="shared" si="78"/>
        <v>43118.739581999835</v>
      </c>
      <c r="C4824">
        <v>-0.69230100000000006</v>
      </c>
      <c r="D4824">
        <v>9.1162000000000007E-2</v>
      </c>
      <c r="E4824">
        <v>4.2183999999999999E-2</v>
      </c>
      <c r="F4824" s="15">
        <f>Analytic!I4834-Simulated!C4824</f>
        <v>-0.16217648018171815</v>
      </c>
      <c r="G4824" s="16">
        <f>Analytic!J4834-Simulated!D4824</f>
        <v>-0.35770243010244834</v>
      </c>
      <c r="H4824" s="17">
        <f>Analytic!K4834-Simulated!E4824</f>
        <v>-2.5905371555784314E-2</v>
      </c>
      <c r="I4824" s="25">
        <v>-0.85083419999999998</v>
      </c>
      <c r="J4824" s="25">
        <v>-0.26242379999999998</v>
      </c>
      <c r="K4824" s="25">
        <v>1.727238E-2</v>
      </c>
      <c r="L4824" s="25">
        <v>8.2286509999999993E-2</v>
      </c>
      <c r="M4824" s="15">
        <f>Analytic!I4834-Simulated!I4824</f>
        <v>-3.6432801817182225E-3</v>
      </c>
      <c r="N4824" s="16">
        <f>Analytic!J4834-Simulated!J4824</f>
        <v>-4.1166301024483376E-3</v>
      </c>
      <c r="O4824" s="17">
        <f>Analytic!K4834-Simulated!K4824</f>
        <v>-9.9375155578431545E-4</v>
      </c>
      <c r="P4824" s="17">
        <f>Analytic!L4834-Simulated!L4824</f>
        <v>-5.4919009980530786E-5</v>
      </c>
    </row>
    <row r="4825" spans="1:16">
      <c r="A4825">
        <v>2458137.243055</v>
      </c>
      <c r="B4825" s="7">
        <f t="shared" si="78"/>
        <v>43118.74305499997</v>
      </c>
      <c r="C4825">
        <v>-0.71682100000000004</v>
      </c>
      <c r="D4825">
        <v>8.2438999999999998E-2</v>
      </c>
      <c r="E4825">
        <v>4.3022999999999999E-2</v>
      </c>
      <c r="F4825" s="15">
        <f>Analytic!I4835-Simulated!C4825</f>
        <v>-0.15885007099389381</v>
      </c>
      <c r="G4825" s="16">
        <f>Analytic!J4835-Simulated!D4825</f>
        <v>-0.37387879751065606</v>
      </c>
      <c r="H4825" s="17">
        <f>Analytic!K4835-Simulated!E4825</f>
        <v>-4.300430951162422E-2</v>
      </c>
      <c r="I4825" s="25">
        <v>-0.87236619999999998</v>
      </c>
      <c r="J4825" s="25">
        <v>-0.28717219999999999</v>
      </c>
      <c r="K4825" s="25">
        <v>1.199281E-3</v>
      </c>
      <c r="L4825" s="25">
        <v>8.0589549999999996E-2</v>
      </c>
      <c r="M4825" s="15">
        <f>Analytic!I4835-Simulated!I4825</f>
        <v>-3.3048709938938714E-3</v>
      </c>
      <c r="N4825" s="16">
        <f>Analytic!J4835-Simulated!J4825</f>
        <v>-4.2675975106560848E-3</v>
      </c>
      <c r="O4825" s="17">
        <f>Analytic!K4835-Simulated!K4825</f>
        <v>-1.1805905116242181E-3</v>
      </c>
      <c r="P4825" s="17">
        <f>Analytic!L4835-Simulated!L4825</f>
        <v>-4.556677222951333E-5</v>
      </c>
    </row>
    <row r="4826" spans="1:16">
      <c r="A4826">
        <v>2458137.2465269999</v>
      </c>
      <c r="B4826" s="7">
        <f t="shared" si="78"/>
        <v>43118.746526999865</v>
      </c>
      <c r="C4826">
        <v>-0.73923300000000003</v>
      </c>
      <c r="D4826">
        <v>7.3530999999999999E-2</v>
      </c>
      <c r="E4826">
        <v>4.3746E-2</v>
      </c>
      <c r="F4826" s="15">
        <f>Analytic!I4836-Simulated!C4826</f>
        <v>-0.15479322367983828</v>
      </c>
      <c r="G4826" s="16">
        <f>Analytic!J4836-Simulated!D4826</f>
        <v>-0.38892547933980048</v>
      </c>
      <c r="H4826" s="17">
        <f>Analytic!K4836-Simulated!E4826</f>
        <v>-5.9987308051606229E-2</v>
      </c>
      <c r="I4826" s="25">
        <v>-0.89107729999999996</v>
      </c>
      <c r="J4826" s="25">
        <v>-0.31100169999999999</v>
      </c>
      <c r="K4826" s="25">
        <v>-1.4871179999999999E-2</v>
      </c>
      <c r="L4826" s="25">
        <v>7.8635730000000001E-2</v>
      </c>
      <c r="M4826" s="15">
        <f>Analytic!I4836-Simulated!I4826</f>
        <v>-2.9489236798383445E-3</v>
      </c>
      <c r="N4826" s="16">
        <f>Analytic!J4836-Simulated!J4826</f>
        <v>-4.3927793398004789E-3</v>
      </c>
      <c r="O4826" s="17">
        <f>Analytic!K4836-Simulated!K4826</f>
        <v>-1.3701280516062297E-3</v>
      </c>
      <c r="P4826" s="17">
        <f>Analytic!L4836-Simulated!L4826</f>
        <v>-4.0433289278038465E-5</v>
      </c>
    </row>
    <row r="4827" spans="1:16">
      <c r="A4827">
        <v>2458137.2499990002</v>
      </c>
      <c r="B4827" s="7">
        <f t="shared" si="78"/>
        <v>43118.749999000225</v>
      </c>
      <c r="C4827">
        <v>-0.759467</v>
      </c>
      <c r="D4827">
        <v>6.4463999999999994E-2</v>
      </c>
      <c r="E4827">
        <v>4.4351000000000002E-2</v>
      </c>
      <c r="F4827" s="15">
        <f>Analytic!I4837-Simulated!C4827</f>
        <v>-0.15001644105289114</v>
      </c>
      <c r="G4827" s="16">
        <f>Analytic!J4837-Simulated!D4827</f>
        <v>-0.40279082784700693</v>
      </c>
      <c r="H4827" s="17">
        <f>Analytic!K4837-Simulated!E4827</f>
        <v>-7.6799661312434819E-2</v>
      </c>
      <c r="I4827" s="25">
        <v>-0.90690660000000001</v>
      </c>
      <c r="J4827" s="25">
        <v>-0.33383689999999999</v>
      </c>
      <c r="K4827" s="25">
        <v>-3.0888499999999999E-2</v>
      </c>
      <c r="L4827" s="25">
        <v>7.6431650000000004E-2</v>
      </c>
      <c r="M4827" s="15">
        <f>Analytic!I4837-Simulated!I4827</f>
        <v>-2.5768410528911323E-3</v>
      </c>
      <c r="N4827" s="16">
        <f>Analytic!J4837-Simulated!J4827</f>
        <v>-4.4899278470069137E-3</v>
      </c>
      <c r="O4827" s="17">
        <f>Analytic!K4837-Simulated!K4827</f>
        <v>-1.5601613124348185E-3</v>
      </c>
      <c r="P4827" s="17">
        <f>Analytic!L4837-Simulated!L4827</f>
        <v>-3.9802004275155123E-5</v>
      </c>
    </row>
    <row r="4828" spans="1:16">
      <c r="A4828">
        <v>2458137.2534710001</v>
      </c>
      <c r="B4828" s="7">
        <f t="shared" si="78"/>
        <v>43118.75347100012</v>
      </c>
      <c r="C4828">
        <v>-0.77745699999999995</v>
      </c>
      <c r="D4828">
        <v>5.5261999999999999E-2</v>
      </c>
      <c r="E4828">
        <v>4.4838000000000003E-2</v>
      </c>
      <c r="F4828" s="15">
        <f>Analytic!I4838-Simulated!C4828</f>
        <v>-0.14453561941933979</v>
      </c>
      <c r="G4828" s="16">
        <f>Analytic!J4838-Simulated!D4828</f>
        <v>-0.41542450912482531</v>
      </c>
      <c r="H4828" s="17">
        <f>Analytic!K4838-Simulated!E4828</f>
        <v>-9.3388834077453173E-2</v>
      </c>
      <c r="I4828" s="25">
        <v>-0.91980240000000002</v>
      </c>
      <c r="J4828" s="25">
        <v>-0.35560580000000003</v>
      </c>
      <c r="K4828" s="25">
        <v>-4.6802410000000003E-2</v>
      </c>
      <c r="L4828" s="25">
        <v>7.3984670000000002E-2</v>
      </c>
      <c r="M4828" s="15">
        <f>Analytic!I4838-Simulated!I4828</f>
        <v>-2.1902194193397229E-3</v>
      </c>
      <c r="N4828" s="16">
        <f>Analytic!J4838-Simulated!J4828</f>
        <v>-4.5567091248253089E-3</v>
      </c>
      <c r="O4828" s="17">
        <f>Analytic!K4838-Simulated!K4828</f>
        <v>-1.7484240774531673E-3</v>
      </c>
      <c r="P4828" s="17">
        <f>Analytic!L4838-Simulated!L4828</f>
        <v>-4.3890563144605155E-5</v>
      </c>
    </row>
    <row r="4829" spans="1:16">
      <c r="A4829">
        <v>2458137.256943</v>
      </c>
      <c r="B4829" s="7">
        <f t="shared" si="78"/>
        <v>43118.756943000015</v>
      </c>
      <c r="C4829">
        <v>-0.79313800000000001</v>
      </c>
      <c r="D4829">
        <v>4.5949999999999998E-2</v>
      </c>
      <c r="E4829">
        <v>4.5205000000000002E-2</v>
      </c>
      <c r="F4829" s="15">
        <f>Analytic!I4839-Simulated!C4829</f>
        <v>-0.13837521098677763</v>
      </c>
      <c r="G4829" s="16">
        <f>Analytic!J4839-Simulated!D4829</f>
        <v>-0.4267807440504735</v>
      </c>
      <c r="H4829" s="17">
        <f>Analytic!K4839-Simulated!E4829</f>
        <v>-0.10970063206663414</v>
      </c>
      <c r="I4829" s="25">
        <v>-0.9297223</v>
      </c>
      <c r="J4829" s="25">
        <v>-0.3762393</v>
      </c>
      <c r="K4829" s="25">
        <v>-6.2562999999999994E-2</v>
      </c>
      <c r="L4829" s="25">
        <v>7.1302900000000002E-2</v>
      </c>
      <c r="M4829" s="15">
        <f>Analytic!I4839-Simulated!I4829</f>
        <v>-1.7909109867776385E-3</v>
      </c>
      <c r="N4829" s="16">
        <f>Analytic!J4839-Simulated!J4829</f>
        <v>-4.5914440504735143E-3</v>
      </c>
      <c r="O4829" s="17">
        <f>Analytic!K4839-Simulated!K4829</f>
        <v>-1.9326320666341323E-3</v>
      </c>
      <c r="P4829" s="17">
        <f>Analytic!L4839-Simulated!L4829</f>
        <v>-5.2863966128025019E-5</v>
      </c>
    </row>
    <row r="4830" spans="1:16">
      <c r="A4830">
        <v>2458137.2604160002</v>
      </c>
      <c r="B4830" s="7">
        <f t="shared" si="78"/>
        <v>43118.76041600015</v>
      </c>
      <c r="C4830">
        <v>-0.806446</v>
      </c>
      <c r="D4830">
        <v>3.6552000000000001E-2</v>
      </c>
      <c r="E4830">
        <v>4.5451999999999999E-2</v>
      </c>
      <c r="F4830" s="15">
        <f>Analytic!I4840-Simulated!C4830</f>
        <v>-0.13156835529744992</v>
      </c>
      <c r="G4830" s="16">
        <f>Analytic!J4840-Simulated!D4830</f>
        <v>-0.43681653771230677</v>
      </c>
      <c r="H4830" s="17">
        <f>Analytic!K4840-Simulated!E4830</f>
        <v>-0.12568337112134775</v>
      </c>
      <c r="I4830" s="25">
        <v>-0.93663379999999996</v>
      </c>
      <c r="J4830" s="25">
        <v>-0.39567200000000002</v>
      </c>
      <c r="K4830" s="25">
        <v>-7.8120899999999993E-2</v>
      </c>
      <c r="L4830" s="25">
        <v>6.8395159999999997E-2</v>
      </c>
      <c r="M4830" s="15">
        <f>Analytic!I4840-Simulated!I4830</f>
        <v>-1.3805552974499591E-3</v>
      </c>
      <c r="N4830" s="16">
        <f>Analytic!J4840-Simulated!J4830</f>
        <v>-4.5925377123067768E-3</v>
      </c>
      <c r="O4830" s="17">
        <f>Analytic!K4840-Simulated!K4830</f>
        <v>-2.1104711213477539E-3</v>
      </c>
      <c r="P4830" s="17">
        <f>Analytic!L4840-Simulated!L4830</f>
        <v>-6.6820321046295872E-5</v>
      </c>
    </row>
    <row r="4831" spans="1:16">
      <c r="A4831">
        <v>2458137.263888</v>
      </c>
      <c r="B4831" s="7">
        <f t="shared" si="78"/>
        <v>43118.763888000045</v>
      </c>
      <c r="C4831">
        <v>-0.81732099999999996</v>
      </c>
      <c r="D4831">
        <v>2.7095000000000001E-2</v>
      </c>
      <c r="E4831">
        <v>4.5580000000000002E-2</v>
      </c>
      <c r="F4831" s="15">
        <f>Analytic!I4841-Simulated!C4831</f>
        <v>-0.1241539792607006</v>
      </c>
      <c r="G4831" s="16">
        <f>Analytic!J4841-Simulated!D4831</f>
        <v>-0.44549589657010225</v>
      </c>
      <c r="H4831" s="17">
        <f>Analytic!K4841-Simulated!E4831</f>
        <v>-0.14128704473569351</v>
      </c>
      <c r="I4831" s="25">
        <v>-0.94051379999999996</v>
      </c>
      <c r="J4831" s="25">
        <v>-0.41384199999999999</v>
      </c>
      <c r="K4831" s="25">
        <v>-9.3427350000000006E-2</v>
      </c>
      <c r="L4831" s="25">
        <v>6.5270949999999994E-2</v>
      </c>
      <c r="M4831" s="15">
        <f>Analytic!I4841-Simulated!I4831</f>
        <v>-9.6117926070060644E-4</v>
      </c>
      <c r="N4831" s="16">
        <f>Analytic!J4841-Simulated!J4831</f>
        <v>-4.5588965701022777E-3</v>
      </c>
      <c r="O4831" s="17">
        <f>Analytic!K4841-Simulated!K4831</f>
        <v>-2.2796947356935049E-3</v>
      </c>
      <c r="P4831" s="17">
        <f>Analytic!L4841-Simulated!L4831</f>
        <v>-8.5789114830578383E-5</v>
      </c>
    </row>
    <row r="4832" spans="1:16">
      <c r="A4832">
        <v>2458137.2673599999</v>
      </c>
      <c r="B4832" s="7">
        <f t="shared" si="78"/>
        <v>43118.76735999994</v>
      </c>
      <c r="C4832">
        <v>-0.82570500000000002</v>
      </c>
      <c r="D4832">
        <v>1.7600000000000001E-2</v>
      </c>
      <c r="E4832">
        <v>4.5588999999999998E-2</v>
      </c>
      <c r="F4832" s="15">
        <f>Analytic!I4842-Simulated!C4832</f>
        <v>-0.11617886546016143</v>
      </c>
      <c r="G4832" s="16">
        <f>Analytic!J4842-Simulated!D4832</f>
        <v>-0.45278103264493103</v>
      </c>
      <c r="H4832" s="17">
        <f>Analytic!K4842-Simulated!E4832</f>
        <v>-0.15646148939110296</v>
      </c>
      <c r="I4832" s="25">
        <v>-0.94134899999999999</v>
      </c>
      <c r="J4832" s="25">
        <v>-0.4306912</v>
      </c>
      <c r="K4832" s="25">
        <v>-0.1084344</v>
      </c>
      <c r="L4832" s="25">
        <v>6.1940450000000001E-2</v>
      </c>
      <c r="M4832" s="15">
        <f>Analytic!I4842-Simulated!I4832</f>
        <v>-5.3486546016145997E-4</v>
      </c>
      <c r="N4832" s="16">
        <f>Analytic!J4842-Simulated!J4832</f>
        <v>-4.4898326449310244E-3</v>
      </c>
      <c r="O4832" s="17">
        <f>Analytic!K4842-Simulated!K4832</f>
        <v>-2.43808939110296E-3</v>
      </c>
      <c r="P4832" s="17">
        <f>Analytic!L4842-Simulated!L4832</f>
        <v>-1.0976191163571819E-4</v>
      </c>
    </row>
    <row r="4833" spans="1:16">
      <c r="A4833">
        <v>2458137.2708319998</v>
      </c>
      <c r="B4833" s="7">
        <f t="shared" si="78"/>
        <v>43118.770831999835</v>
      </c>
      <c r="C4833">
        <v>-0.83154300000000003</v>
      </c>
      <c r="D4833">
        <v>8.0940000000000005E-3</v>
      </c>
      <c r="E4833">
        <v>4.5478999999999999E-2</v>
      </c>
      <c r="F4833" s="15">
        <f>Analytic!I4843-Simulated!C4833</f>
        <v>-0.10769668851440484</v>
      </c>
      <c r="G4833" s="16">
        <f>Analytic!J4843-Simulated!D4833</f>
        <v>-0.45864455407712301</v>
      </c>
      <c r="H4833" s="17">
        <f>Analytic!K4843-Simulated!E4833</f>
        <v>-0.17115754715858936</v>
      </c>
      <c r="I4833" s="25">
        <v>-0.93913590000000002</v>
      </c>
      <c r="J4833" s="25">
        <v>-0.4461657</v>
      </c>
      <c r="K4833" s="25">
        <v>-0.12309489999999999</v>
      </c>
      <c r="L4833" s="25">
        <v>5.8414439999999998E-2</v>
      </c>
      <c r="M4833" s="15">
        <f>Analytic!I4843-Simulated!I4833</f>
        <v>-1.037885144048456E-4</v>
      </c>
      <c r="N4833" s="16">
        <f>Analytic!J4843-Simulated!J4833</f>
        <v>-4.3848540771230238E-3</v>
      </c>
      <c r="O4833" s="17">
        <f>Analytic!K4843-Simulated!K4833</f>
        <v>-2.5836471585893722E-3</v>
      </c>
      <c r="P4833" s="17">
        <f>Analytic!L4843-Simulated!L4833</f>
        <v>-1.3864537808531974E-4</v>
      </c>
    </row>
    <row r="4834" spans="1:16">
      <c r="A4834">
        <v>2458137.274305</v>
      </c>
      <c r="B4834" s="7">
        <f t="shared" si="78"/>
        <v>43118.77430499997</v>
      </c>
      <c r="C4834">
        <v>-0.83478699999999995</v>
      </c>
      <c r="D4834">
        <v>-1.4009999999999999E-3</v>
      </c>
      <c r="E4834">
        <v>4.5253000000000002E-2</v>
      </c>
      <c r="F4834" s="15">
        <f>Analytic!I4844-Simulated!C4834</f>
        <v>-9.876401937307111E-2</v>
      </c>
      <c r="G4834" s="16">
        <f>Analytic!J4844-Simulated!D4834</f>
        <v>-0.46305864143443592</v>
      </c>
      <c r="H4834" s="17">
        <f>Analytic!K4844-Simulated!E4834</f>
        <v>-0.1853302250414301</v>
      </c>
      <c r="I4834" s="25">
        <v>-0.93388099999999996</v>
      </c>
      <c r="J4834" s="25">
        <v>-0.4602154</v>
      </c>
      <c r="K4834" s="25">
        <v>-0.13736290000000001</v>
      </c>
      <c r="L4834" s="25">
        <v>5.4704269999999999E-2</v>
      </c>
      <c r="M4834" s="15">
        <f>Analytic!I4844-Simulated!I4834</f>
        <v>3.2998062692890517E-4</v>
      </c>
      <c r="N4834" s="16">
        <f>Analytic!J4844-Simulated!J4834</f>
        <v>-4.2442414344359136E-3</v>
      </c>
      <c r="O4834" s="17">
        <f>Analytic!K4844-Simulated!K4834</f>
        <v>-2.7143250414300713E-3</v>
      </c>
      <c r="P4834" s="17">
        <f>Analytic!L4844-Simulated!L4834</f>
        <v>-1.722665285768879E-4</v>
      </c>
    </row>
    <row r="4835" spans="1:16">
      <c r="A4835">
        <v>2458137.2777769999</v>
      </c>
      <c r="B4835" s="7">
        <f t="shared" si="78"/>
        <v>43118.777776999865</v>
      </c>
      <c r="C4835">
        <v>-0.83539200000000002</v>
      </c>
      <c r="D4835">
        <v>-1.0862E-2</v>
      </c>
      <c r="E4835">
        <v>4.4911E-2</v>
      </c>
      <c r="F4835" s="15">
        <f>Analytic!I4845-Simulated!C4835</f>
        <v>-8.9444297534635897E-2</v>
      </c>
      <c r="G4835" s="16">
        <f>Analytic!J4845-Simulated!D4835</f>
        <v>-0.46600120919882793</v>
      </c>
      <c r="H4835" s="17">
        <f>Analytic!K4845-Simulated!E4835</f>
        <v>-0.19893285054165571</v>
      </c>
      <c r="I4835" s="25">
        <v>-0.92560030000000004</v>
      </c>
      <c r="J4835" s="25">
        <v>-0.47279500000000002</v>
      </c>
      <c r="K4835" s="25">
        <v>-0.15119369999999999</v>
      </c>
      <c r="L4835" s="25">
        <v>5.0821890000000002E-2</v>
      </c>
      <c r="M4835" s="15">
        <f>Analytic!I4845-Simulated!I4835</f>
        <v>7.6400246536412197E-4</v>
      </c>
      <c r="N4835" s="16">
        <f>Analytic!J4845-Simulated!J4835</f>
        <v>-4.0682091988278879E-3</v>
      </c>
      <c r="O4835" s="17">
        <f>Analytic!K4845-Simulated!K4835</f>
        <v>-2.8281505416557218E-3</v>
      </c>
      <c r="P4835" s="17">
        <f>Analytic!L4845-Simulated!L4835</f>
        <v>-2.1044007636501078E-4</v>
      </c>
    </row>
    <row r="4836" spans="1:16">
      <c r="A4836">
        <v>2458137.2812490002</v>
      </c>
      <c r="B4836" s="7">
        <f t="shared" si="78"/>
        <v>43118.781249000225</v>
      </c>
      <c r="C4836">
        <v>-0.83331900000000003</v>
      </c>
      <c r="D4836">
        <v>-2.0263E-2</v>
      </c>
      <c r="E4836">
        <v>4.4455000000000001E-2</v>
      </c>
      <c r="F4836" s="15">
        <f>Analytic!I4846-Simulated!C4836</f>
        <v>-7.9804771275815534E-2</v>
      </c>
      <c r="G4836" s="16">
        <f>Analytic!J4846-Simulated!D4836</f>
        <v>-0.46745805190867123</v>
      </c>
      <c r="H4836" s="17">
        <f>Analytic!K4846-Simulated!E4836</f>
        <v>-0.21192222294636537</v>
      </c>
      <c r="I4836" s="25">
        <v>-0.91431989999999996</v>
      </c>
      <c r="J4836" s="25">
        <v>-0.48386319999999999</v>
      </c>
      <c r="K4836" s="25">
        <v>-0.16454360000000001</v>
      </c>
      <c r="L4836" s="25">
        <v>4.6779689999999999E-2</v>
      </c>
      <c r="M4836" s="15">
        <f>Analytic!I4846-Simulated!I4836</f>
        <v>1.1961287241843976E-3</v>
      </c>
      <c r="N4836" s="16">
        <f>Analytic!J4846-Simulated!J4836</f>
        <v>-3.8578519086712171E-3</v>
      </c>
      <c r="O4836" s="17">
        <f>Analytic!K4846-Simulated!K4836</f>
        <v>-2.9236229463653618E-3</v>
      </c>
      <c r="P4836" s="17">
        <f>Analytic!L4846-Simulated!L4836</f>
        <v>-2.5284776941932041E-4</v>
      </c>
    </row>
    <row r="4837" spans="1:16">
      <c r="A4837">
        <v>2458137.2847210001</v>
      </c>
      <c r="B4837" s="7">
        <f t="shared" si="78"/>
        <v>43118.78472100012</v>
      </c>
      <c r="C4837">
        <v>-0.82853699999999997</v>
      </c>
      <c r="D4837">
        <v>-2.9583000000000002E-2</v>
      </c>
      <c r="E4837">
        <v>4.3887000000000002E-2</v>
      </c>
      <c r="F4837" s="15">
        <f>Analytic!I4847-Simulated!C4837</f>
        <v>-6.991440608639532E-2</v>
      </c>
      <c r="G4837" s="16">
        <f>Analytic!J4847-Simulated!D4837</f>
        <v>-0.46741497448245128</v>
      </c>
      <c r="H4837" s="17">
        <f>Analytic!K4847-Simulated!E4837</f>
        <v>-0.22425675984324711</v>
      </c>
      <c r="I4837" s="25">
        <v>-0.90007539999999997</v>
      </c>
      <c r="J4837" s="25">
        <v>-0.49338369999999998</v>
      </c>
      <c r="K4837" s="25">
        <v>-0.17737059999999999</v>
      </c>
      <c r="L4837" s="25">
        <v>4.2590599999999999E-2</v>
      </c>
      <c r="M4837" s="15">
        <f>Analytic!I4847-Simulated!I4837</f>
        <v>1.6239939136046821E-3</v>
      </c>
      <c r="N4837" s="16">
        <f>Analytic!J4847-Simulated!J4837</f>
        <v>-3.6142744824513295E-3</v>
      </c>
      <c r="O4837" s="17">
        <f>Analytic!K4847-Simulated!K4837</f>
        <v>-2.9991598432471123E-3</v>
      </c>
      <c r="P4837" s="17">
        <f>Analytic!L4847-Simulated!L4837</f>
        <v>-2.991795834950961E-4</v>
      </c>
    </row>
    <row r="4838" spans="1:16">
      <c r="A4838">
        <v>2458137.288193</v>
      </c>
      <c r="B4838" s="7">
        <f t="shared" si="78"/>
        <v>43118.788193000015</v>
      </c>
      <c r="C4838">
        <v>-0.82102399999999998</v>
      </c>
      <c r="D4838">
        <v>-3.8797999999999999E-2</v>
      </c>
      <c r="E4838">
        <v>4.3208999999999997E-2</v>
      </c>
      <c r="F4838" s="15">
        <f>Analytic!I4848-Simulated!C4838</f>
        <v>-5.9842761606187067E-2</v>
      </c>
      <c r="G4838" s="16">
        <f>Analytic!J4848-Simulated!D4838</f>
        <v>-0.46586590630166391</v>
      </c>
      <c r="H4838" s="17">
        <f>Analytic!K4848-Simulated!E4838</f>
        <v>-0.23589663839054723</v>
      </c>
      <c r="I4838" s="25">
        <v>-0.88291220000000004</v>
      </c>
      <c r="J4838" s="25">
        <v>-0.50132460000000001</v>
      </c>
      <c r="K4838" s="25">
        <v>-0.1896341</v>
      </c>
      <c r="L4838" s="25">
        <v>3.8267950000000002E-2</v>
      </c>
      <c r="M4838" s="15">
        <f>Analytic!I4848-Simulated!I4838</f>
        <v>2.0454383938129928E-3</v>
      </c>
      <c r="N4838" s="16">
        <f>Analytic!J4848-Simulated!J4838</f>
        <v>-3.3393063016639024E-3</v>
      </c>
      <c r="O4838" s="17">
        <f>Analytic!K4848-Simulated!K4838</f>
        <v>-3.053538390547228E-3</v>
      </c>
      <c r="P4838" s="17">
        <f>Analytic!L4848-Simulated!L4838</f>
        <v>-3.4903663893821185E-4</v>
      </c>
    </row>
    <row r="4839" spans="1:16">
      <c r="A4839">
        <v>2458137.2916660002</v>
      </c>
      <c r="B4839" s="7">
        <f t="shared" si="78"/>
        <v>43118.79166600015</v>
      </c>
      <c r="C4839">
        <v>-0.81076899999999996</v>
      </c>
      <c r="D4839">
        <v>-4.7884000000000003E-2</v>
      </c>
      <c r="E4839">
        <v>4.2424999999999997E-2</v>
      </c>
      <c r="F4839" s="15">
        <f>Analytic!I4849-Simulated!C4839</f>
        <v>-4.9657837463239485E-2</v>
      </c>
      <c r="G4839" s="16">
        <f>Analytic!J4849-Simulated!D4839</f>
        <v>-0.46280999868296407</v>
      </c>
      <c r="H4839" s="17">
        <f>Analytic!K4849-Simulated!E4839</f>
        <v>-0.24680593088336325</v>
      </c>
      <c r="I4839" s="25">
        <v>-0.86288500000000001</v>
      </c>
      <c r="J4839" s="25">
        <v>-0.50765910000000003</v>
      </c>
      <c r="K4839" s="25">
        <v>-0.20129520000000001</v>
      </c>
      <c r="L4839" s="25">
        <v>3.3825479999999998E-2</v>
      </c>
      <c r="M4839" s="15">
        <f>Analytic!I4849-Simulated!I4839</f>
        <v>2.4581625367605664E-3</v>
      </c>
      <c r="N4839" s="16">
        <f>Analytic!J4849-Simulated!J4839</f>
        <v>-3.0348986829640268E-3</v>
      </c>
      <c r="O4839" s="17">
        <f>Analytic!K4849-Simulated!K4839</f>
        <v>-3.0857308833632524E-3</v>
      </c>
      <c r="P4839" s="17">
        <f>Analytic!L4849-Simulated!L4839</f>
        <v>-4.0198570204476314E-4</v>
      </c>
    </row>
    <row r="4840" spans="1:16">
      <c r="A4840">
        <v>2458137.295138</v>
      </c>
      <c r="B4840" s="7">
        <f t="shared" si="78"/>
        <v>43118.795138000045</v>
      </c>
      <c r="C4840">
        <v>-0.79776800000000003</v>
      </c>
      <c r="D4840">
        <v>-5.6820000000000002E-2</v>
      </c>
      <c r="E4840">
        <v>4.1535999999999997E-2</v>
      </c>
      <c r="F4840" s="15">
        <f>Analytic!I4850-Simulated!C4840</f>
        <v>-3.9429888512746314E-2</v>
      </c>
      <c r="G4840" s="16">
        <f>Analytic!J4850-Simulated!D4840</f>
        <v>-0.45824870542379958</v>
      </c>
      <c r="H4840" s="17">
        <f>Analytic!K4850-Simulated!E4840</f>
        <v>-0.256947734177077</v>
      </c>
      <c r="I4840" s="25">
        <v>-0.84005779999999997</v>
      </c>
      <c r="J4840" s="25">
        <v>-0.51236530000000002</v>
      </c>
      <c r="K4840" s="25">
        <v>-0.2123169</v>
      </c>
      <c r="L4840" s="25">
        <v>2.9277270000000001E-2</v>
      </c>
      <c r="M4840" s="15">
        <f>Analytic!I4850-Simulated!I4840</f>
        <v>2.8599114872536191E-3</v>
      </c>
      <c r="N4840" s="16">
        <f>Analytic!J4850-Simulated!J4840</f>
        <v>-2.7034054237995431E-3</v>
      </c>
      <c r="O4840" s="17">
        <f>Analytic!K4850-Simulated!K4840</f>
        <v>-3.0948341770769827E-3</v>
      </c>
      <c r="P4840" s="17">
        <f>Analytic!L4850-Simulated!L4840</f>
        <v>-4.5753512680660538E-4</v>
      </c>
    </row>
    <row r="4841" spans="1:16">
      <c r="A4841">
        <v>2458137.2986099999</v>
      </c>
      <c r="B4841" s="7">
        <f t="shared" si="78"/>
        <v>43118.79860999994</v>
      </c>
      <c r="C4841">
        <v>-0.78203299999999998</v>
      </c>
      <c r="D4841">
        <v>-6.5582000000000001E-2</v>
      </c>
      <c r="E4841">
        <v>4.0547E-2</v>
      </c>
      <c r="F4841" s="15">
        <f>Analytic!I4851-Simulated!C4841</f>
        <v>-2.9222210075606436E-2</v>
      </c>
      <c r="G4841" s="16">
        <f>Analytic!J4851-Simulated!D4841</f>
        <v>-0.45219184616032382</v>
      </c>
      <c r="H4841" s="17">
        <f>Analytic!K4851-Simulated!E4841</f>
        <v>-0.26629129254827866</v>
      </c>
      <c r="I4841" s="25">
        <v>-0.81450389999999995</v>
      </c>
      <c r="J4841" s="25">
        <v>-0.51542619999999995</v>
      </c>
      <c r="K4841" s="25">
        <v>-0.2226639</v>
      </c>
      <c r="L4841" s="25">
        <v>2.463773E-2</v>
      </c>
      <c r="M4841" s="15">
        <f>Analytic!I4851-Simulated!I4841</f>
        <v>3.248689924393533E-3</v>
      </c>
      <c r="N4841" s="16">
        <f>Analytic!J4851-Simulated!J4841</f>
        <v>-2.3476461603239018E-3</v>
      </c>
      <c r="O4841" s="17">
        <f>Analytic!K4851-Simulated!K4841</f>
        <v>-3.0803925482786598E-3</v>
      </c>
      <c r="P4841" s="17">
        <f>Analytic!L4851-Simulated!L4841</f>
        <v>-5.151720880899914E-4</v>
      </c>
    </row>
    <row r="4842" spans="1:16">
      <c r="A4842">
        <v>2458137.3020819998</v>
      </c>
      <c r="B4842" s="7">
        <f t="shared" si="78"/>
        <v>43118.802081999835</v>
      </c>
      <c r="C4842">
        <v>-0.76358499999999996</v>
      </c>
      <c r="D4842">
        <v>-7.4148000000000006E-2</v>
      </c>
      <c r="E4842">
        <v>3.9459000000000001E-2</v>
      </c>
      <c r="F4842" s="15">
        <f>Analytic!I4852-Simulated!C4842</f>
        <v>-1.9097893873049721E-2</v>
      </c>
      <c r="G4842" s="16">
        <f>Analytic!J4852-Simulated!D4842</f>
        <v>-0.4446526523322154</v>
      </c>
      <c r="H4842" s="17">
        <f>Analytic!K4852-Simulated!E4842</f>
        <v>-0.27480411359485113</v>
      </c>
      <c r="I4842" s="25">
        <v>-0.78630529999999998</v>
      </c>
      <c r="J4842" s="25">
        <v>-0.51683000000000001</v>
      </c>
      <c r="K4842" s="25">
        <v>-0.23230300000000001</v>
      </c>
      <c r="L4842" s="25">
        <v>1.9921520000000002E-2</v>
      </c>
      <c r="M4842" s="15">
        <f>Analytic!I4852-Simulated!I4842</f>
        <v>3.6224061269503061E-3</v>
      </c>
      <c r="N4842" s="16">
        <f>Analytic!J4852-Simulated!J4842</f>
        <v>-1.9706523322153835E-3</v>
      </c>
      <c r="O4842" s="17">
        <f>Analytic!K4852-Simulated!K4842</f>
        <v>-3.042113594851098E-3</v>
      </c>
      <c r="P4842" s="17">
        <f>Analytic!L4852-Simulated!L4842</f>
        <v>-5.7433095309958326E-4</v>
      </c>
    </row>
    <row r="4843" spans="1:16">
      <c r="A4843">
        <v>2458137.305555</v>
      </c>
      <c r="B4843" s="7">
        <f t="shared" si="78"/>
        <v>43118.80555499997</v>
      </c>
      <c r="C4843">
        <v>-0.74246000000000001</v>
      </c>
      <c r="D4843">
        <v>-8.2493999999999998E-2</v>
      </c>
      <c r="E4843">
        <v>3.8276999999999999E-2</v>
      </c>
      <c r="F4843" s="15">
        <f>Analytic!I4853-Simulated!C4843</f>
        <v>-9.1135554480331615E-3</v>
      </c>
      <c r="G4843" s="16">
        <f>Analytic!J4853-Simulated!D4843</f>
        <v>-0.43565179560548933</v>
      </c>
      <c r="H4843" s="17">
        <f>Analytic!K4853-Simulated!E4843</f>
        <v>-0.28246007679972845</v>
      </c>
      <c r="I4843" s="25">
        <v>-0.75555260000000002</v>
      </c>
      <c r="J4843" s="25">
        <v>-0.51657019999999998</v>
      </c>
      <c r="K4843" s="25">
        <v>-0.2412031</v>
      </c>
      <c r="L4843" s="25">
        <v>1.5143530000000001E-2</v>
      </c>
      <c r="M4843" s="15">
        <f>Analytic!I4853-Simulated!I4843</f>
        <v>3.9790445519668483E-3</v>
      </c>
      <c r="N4843" s="16">
        <f>Analytic!J4853-Simulated!J4843</f>
        <v>-1.5755956054893661E-3</v>
      </c>
      <c r="O4843" s="17">
        <f>Analytic!K4853-Simulated!K4843</f>
        <v>-2.9799767997284732E-3</v>
      </c>
      <c r="P4843" s="17">
        <f>Analytic!L4853-Simulated!L4843</f>
        <v>-6.3442263441725912E-4</v>
      </c>
    </row>
    <row r="4844" spans="1:16">
      <c r="A4844">
        <v>2458137.3090269999</v>
      </c>
      <c r="B4844" s="7">
        <f t="shared" si="78"/>
        <v>43118.809026999865</v>
      </c>
      <c r="C4844">
        <v>-0.71870599999999996</v>
      </c>
      <c r="D4844">
        <v>-9.06E-2</v>
      </c>
      <c r="E4844">
        <v>3.7005000000000003E-2</v>
      </c>
      <c r="F4844" s="15">
        <f>Analytic!I4854-Simulated!C4844</f>
        <v>6.7796604289493967E-4</v>
      </c>
      <c r="G4844" s="16">
        <f>Analytic!J4854-Simulated!D4844</f>
        <v>-0.4252113986610937</v>
      </c>
      <c r="H4844" s="17">
        <f>Analytic!K4854-Simulated!E4844</f>
        <v>-0.28923453440631092</v>
      </c>
      <c r="I4844" s="25">
        <v>-0.72234509999999996</v>
      </c>
      <c r="J4844" s="25">
        <v>-0.51464529999999997</v>
      </c>
      <c r="K4844" s="25">
        <v>-0.24933540000000001</v>
      </c>
      <c r="L4844" s="25">
        <v>1.0318849999999999E-2</v>
      </c>
      <c r="M4844" s="15">
        <f>Analytic!I4854-Simulated!I4844</f>
        <v>4.3170660428949459E-3</v>
      </c>
      <c r="N4844" s="16">
        <f>Analytic!J4854-Simulated!J4844</f>
        <v>-1.1660986610937396E-3</v>
      </c>
      <c r="O4844" s="17">
        <f>Analytic!K4854-Simulated!K4844</f>
        <v>-2.8941344063108942E-3</v>
      </c>
      <c r="P4844" s="17">
        <f>Analytic!L4854-Simulated!L4844</f>
        <v>-6.9485476460115492E-4</v>
      </c>
    </row>
    <row r="4845" spans="1:16">
      <c r="A4845">
        <v>2458137.3124990002</v>
      </c>
      <c r="B4845" s="7">
        <f t="shared" si="78"/>
        <v>43118.812499000225</v>
      </c>
      <c r="C4845">
        <v>-0.69238699999999997</v>
      </c>
      <c r="D4845">
        <v>-9.8441000000000001E-2</v>
      </c>
      <c r="E4845">
        <v>3.5645000000000003E-2</v>
      </c>
      <c r="F4845" s="15">
        <f>Analytic!I4855-Simulated!C4845</f>
        <v>1.0231934693818112E-2</v>
      </c>
      <c r="G4845" s="16">
        <f>Analytic!J4855-Simulated!D4845</f>
        <v>-0.41336402831436359</v>
      </c>
      <c r="H4845" s="17">
        <f>Analytic!K4855-Simulated!E4845</f>
        <v>-0.29510340427849036</v>
      </c>
      <c r="I4845" s="25">
        <v>-0.6867896</v>
      </c>
      <c r="J4845" s="25">
        <v>-0.51105929999999999</v>
      </c>
      <c r="K4845" s="25">
        <v>-0.25667309999999999</v>
      </c>
      <c r="L4845" s="25">
        <v>5.462705E-3</v>
      </c>
      <c r="M4845" s="15">
        <f>Analytic!I4855-Simulated!I4845</f>
        <v>4.6345346938181375E-3</v>
      </c>
      <c r="N4845" s="16">
        <f>Analytic!J4855-Simulated!J4845</f>
        <v>-7.4572831436359177E-4</v>
      </c>
      <c r="O4845" s="17">
        <f>Analytic!K4855-Simulated!K4845</f>
        <v>-2.7853042784903859E-3</v>
      </c>
      <c r="P4845" s="17">
        <f>Analytic!L4855-Simulated!L4845</f>
        <v>-7.5501752966157694E-4</v>
      </c>
    </row>
    <row r="4846" spans="1:16">
      <c r="A4846">
        <v>2458137.3159710001</v>
      </c>
      <c r="B4846" s="7">
        <f t="shared" si="78"/>
        <v>43118.81597100012</v>
      </c>
      <c r="C4846">
        <v>-0.66357600000000005</v>
      </c>
      <c r="D4846">
        <v>-0.10599600000000001</v>
      </c>
      <c r="E4846">
        <v>3.4202999999999997E-2</v>
      </c>
      <c r="F4846" s="15">
        <f>Analytic!I4856-Simulated!C4846</f>
        <v>1.9505070310846029E-2</v>
      </c>
      <c r="G4846" s="16">
        <f>Analytic!J4856-Simulated!D4846</f>
        <v>-0.40014367098761738</v>
      </c>
      <c r="H4846" s="17">
        <f>Analytic!K4856-Simulated!E4846</f>
        <v>-0.30004925444445196</v>
      </c>
      <c r="I4846" s="25">
        <v>-0.64900100000000005</v>
      </c>
      <c r="J4846" s="25">
        <v>-0.50582130000000003</v>
      </c>
      <c r="K4846" s="25">
        <v>-0.26319199999999998</v>
      </c>
      <c r="L4846" s="25">
        <v>5.9039740000000002E-4</v>
      </c>
      <c r="M4846" s="15">
        <f>Analytic!I4856-Simulated!I4846</f>
        <v>4.9300703108460242E-3</v>
      </c>
      <c r="N4846" s="16">
        <f>Analytic!J4856-Simulated!J4846</f>
        <v>-3.1837098761733351E-4</v>
      </c>
      <c r="O4846" s="17">
        <f>Analytic!K4856-Simulated!K4846</f>
        <v>-2.6542544444519978E-3</v>
      </c>
      <c r="P4846" s="17">
        <f>Analytic!L4856-Simulated!L4846</f>
        <v>-8.1427739673195813E-4</v>
      </c>
    </row>
    <row r="4847" spans="1:16">
      <c r="A4847">
        <v>2458137.319443</v>
      </c>
      <c r="B4847" s="7">
        <f t="shared" si="78"/>
        <v>43118.819443000015</v>
      </c>
      <c r="C4847">
        <v>-0.63236300000000001</v>
      </c>
      <c r="D4847">
        <v>-0.113243</v>
      </c>
      <c r="E4847">
        <v>3.2682999999999997E-2</v>
      </c>
      <c r="F4847" s="15">
        <f>Analytic!I4857-Simulated!C4847</f>
        <v>2.8463925327699258E-2</v>
      </c>
      <c r="G4847" s="16">
        <f>Analytic!J4857-Simulated!D4847</f>
        <v>-0.38559069061541301</v>
      </c>
      <c r="H4847" s="17">
        <f>Analytic!K4857-Simulated!E4847</f>
        <v>-0.30405537905006785</v>
      </c>
      <c r="I4847" s="25">
        <v>-0.60910140000000002</v>
      </c>
      <c r="J4847" s="25">
        <v>-0.49894579999999999</v>
      </c>
      <c r="K4847" s="25">
        <v>-0.26887050000000001</v>
      </c>
      <c r="L4847" s="25">
        <v>-4.2827070000000002E-3</v>
      </c>
      <c r="M4847" s="15">
        <f>Analytic!I4857-Simulated!I4847</f>
        <v>5.2023253276992643E-3</v>
      </c>
      <c r="N4847" s="16">
        <f>Analytic!J4857-Simulated!J4847</f>
        <v>1.1210938458700026E-4</v>
      </c>
      <c r="O4847" s="17">
        <f>Analytic!K4857-Simulated!K4847</f>
        <v>-2.5018790500678234E-3</v>
      </c>
      <c r="P4847" s="17">
        <f>Analytic!L4857-Simulated!L4847</f>
        <v>-8.7201476948197722E-4</v>
      </c>
    </row>
    <row r="4848" spans="1:16">
      <c r="A4848">
        <v>2458137.3229160002</v>
      </c>
      <c r="B4848" s="7">
        <f t="shared" si="78"/>
        <v>43118.82291600015</v>
      </c>
      <c r="C4848">
        <v>-0.59884899999999996</v>
      </c>
      <c r="D4848">
        <v>-0.12016</v>
      </c>
      <c r="E4848">
        <v>3.1088999999999999E-2</v>
      </c>
      <c r="F4848" s="15">
        <f>Analytic!I4858-Simulated!C4848</f>
        <v>3.7079284954158909E-2</v>
      </c>
      <c r="G4848" s="16">
        <f>Analytic!J4858-Simulated!D4848</f>
        <v>-0.3697507691188644</v>
      </c>
      <c r="H4848" s="17">
        <f>Analytic!K4858-Simulated!E4848</f>
        <v>-0.30710786547577013</v>
      </c>
      <c r="I4848" s="25">
        <v>-0.56721969999999999</v>
      </c>
      <c r="J4848" s="25">
        <v>-0.49045230000000001</v>
      </c>
      <c r="K4848" s="25">
        <v>-0.27368920000000002</v>
      </c>
      <c r="L4848" s="25">
        <v>-9.1412360000000005E-3</v>
      </c>
      <c r="M4848" s="15">
        <f>Analytic!I4858-Simulated!I4848</f>
        <v>5.4499849541589374E-3</v>
      </c>
      <c r="N4848" s="16">
        <f>Analytic!J4858-Simulated!J4848</f>
        <v>5.415308811356212E-4</v>
      </c>
      <c r="O4848" s="17">
        <f>Analytic!K4858-Simulated!K4848</f>
        <v>-2.3296654757701263E-3</v>
      </c>
      <c r="P4848" s="17">
        <f>Analytic!L4858-Simulated!L4848</f>
        <v>-9.2761880389306134E-4</v>
      </c>
    </row>
    <row r="4849" spans="1:16">
      <c r="A4849">
        <v>2458137.326388</v>
      </c>
      <c r="B4849" s="7">
        <f t="shared" si="78"/>
        <v>43118.826388000045</v>
      </c>
      <c r="C4849">
        <v>-0.56314500000000001</v>
      </c>
      <c r="D4849">
        <v>-0.12672600000000001</v>
      </c>
      <c r="E4849">
        <v>2.9425E-2</v>
      </c>
      <c r="F4849" s="15">
        <f>Analytic!I4859-Simulated!C4849</f>
        <v>4.5325589259684884E-2</v>
      </c>
      <c r="G4849" s="16">
        <f>Analytic!J4859-Simulated!D4849</f>
        <v>-0.35267382964208077</v>
      </c>
      <c r="H4849" s="17">
        <f>Analytic!K4859-Simulated!E4849</f>
        <v>-0.30919565239925922</v>
      </c>
      <c r="I4849" s="25">
        <v>-0.5234915</v>
      </c>
      <c r="J4849" s="25">
        <v>-0.48036610000000002</v>
      </c>
      <c r="K4849" s="25">
        <v>-0.27763159999999998</v>
      </c>
      <c r="L4849" s="25">
        <v>-1.3969840000000001E-2</v>
      </c>
      <c r="M4849" s="15">
        <f>Analytic!I4859-Simulated!I4849</f>
        <v>5.672089259684876E-3</v>
      </c>
      <c r="N4849" s="16">
        <f>Analytic!J4859-Simulated!J4849</f>
        <v>9.662703579192411E-4</v>
      </c>
      <c r="O4849" s="17">
        <f>Analytic!K4859-Simulated!K4849</f>
        <v>-2.1390523992592669E-3</v>
      </c>
      <c r="P4849" s="17">
        <f>Analytic!L4859-Simulated!L4849</f>
        <v>-9.8051021635981589E-4</v>
      </c>
    </row>
    <row r="4850" spans="1:16">
      <c r="A4850">
        <v>2458137.3298599999</v>
      </c>
      <c r="B4850" s="7">
        <f t="shared" si="78"/>
        <v>43118.82985999994</v>
      </c>
      <c r="C4850">
        <v>-0.52537599999999995</v>
      </c>
      <c r="D4850">
        <v>-0.13291900000000001</v>
      </c>
      <c r="E4850">
        <v>2.7695999999999998E-2</v>
      </c>
      <c r="F4850" s="15">
        <f>Analytic!I4860-Simulated!C4850</f>
        <v>5.3185375824799819E-2</v>
      </c>
      <c r="G4850" s="16">
        <f>Analytic!J4860-Simulated!D4850</f>
        <v>-0.33441594279942038</v>
      </c>
      <c r="H4850" s="17">
        <f>Analytic!K4860-Simulated!E4850</f>
        <v>-0.31031157861594588</v>
      </c>
      <c r="I4850" s="25">
        <v>-0.4780585</v>
      </c>
      <c r="J4850" s="25">
        <v>-0.46871699999999999</v>
      </c>
      <c r="K4850" s="25">
        <v>-0.28068379999999998</v>
      </c>
      <c r="L4850" s="25">
        <v>-1.8753289999999999E-2</v>
      </c>
      <c r="M4850" s="15">
        <f>Analytic!I4860-Simulated!I4850</f>
        <v>5.8678758247998619E-3</v>
      </c>
      <c r="N4850" s="16">
        <f>Analytic!J4860-Simulated!J4850</f>
        <v>1.3820572005796006E-3</v>
      </c>
      <c r="O4850" s="17">
        <f>Analytic!K4860-Simulated!K4850</f>
        <v>-1.9317786159459005E-3</v>
      </c>
      <c r="P4850" s="17">
        <f>Analytic!L4860-Simulated!L4850</f>
        <v>-1.030094916277962E-3</v>
      </c>
    </row>
    <row r="4851" spans="1:16">
      <c r="A4851">
        <v>2458137.3333319998</v>
      </c>
      <c r="B4851" s="7">
        <f t="shared" si="78"/>
        <v>43118.833331999835</v>
      </c>
      <c r="C4851">
        <v>-0.48567399999999999</v>
      </c>
      <c r="D4851">
        <v>-0.13871800000000001</v>
      </c>
      <c r="E4851">
        <v>2.5908E-2</v>
      </c>
      <c r="F4851" s="15">
        <f>Analytic!I4861-Simulated!C4851</f>
        <v>6.0642741525088972E-2</v>
      </c>
      <c r="G4851" s="16">
        <f>Analytic!J4861-Simulated!D4851</f>
        <v>-0.31503721623748249</v>
      </c>
      <c r="H4851" s="17">
        <f>Analytic!K4861-Simulated!E4851</f>
        <v>-0.31045242245881127</v>
      </c>
      <c r="I4851" s="25">
        <v>-0.43106800000000001</v>
      </c>
      <c r="J4851" s="25">
        <v>-0.45554050000000001</v>
      </c>
      <c r="K4851" s="25">
        <v>-0.28283449999999999</v>
      </c>
      <c r="L4851" s="25">
        <v>-2.347643E-2</v>
      </c>
      <c r="M4851" s="15">
        <f>Analytic!I4861-Simulated!I4851</f>
        <v>6.0367415250889844E-3</v>
      </c>
      <c r="N4851" s="16">
        <f>Analytic!J4861-Simulated!J4851</f>
        <v>1.78528376251752E-3</v>
      </c>
      <c r="O4851" s="17">
        <f>Analytic!K4861-Simulated!K4851</f>
        <v>-1.7099224588112971E-3</v>
      </c>
      <c r="P4851" s="17">
        <f>Analytic!L4861-Simulated!L4851</f>
        <v>-1.07586289570967E-3</v>
      </c>
    </row>
    <row r="4852" spans="1:16">
      <c r="A4852">
        <v>2458137.336805</v>
      </c>
      <c r="B4852" s="7">
        <f t="shared" si="78"/>
        <v>43118.83680499997</v>
      </c>
      <c r="C4852">
        <v>-0.44418299999999999</v>
      </c>
      <c r="D4852">
        <v>-0.14410300000000001</v>
      </c>
      <c r="E4852">
        <v>2.4065E-2</v>
      </c>
      <c r="F4852" s="15">
        <f>Analytic!I4862-Simulated!C4852</f>
        <v>6.7688821950518785E-2</v>
      </c>
      <c r="G4852" s="16">
        <f>Analytic!J4862-Simulated!D4852</f>
        <v>-0.29460166786996045</v>
      </c>
      <c r="H4852" s="17">
        <f>Analytic!K4862-Simulated!E4852</f>
        <v>-0.30961593168990059</v>
      </c>
      <c r="I4852" s="25">
        <v>-0.38267220000000002</v>
      </c>
      <c r="J4852" s="25">
        <v>-0.44087690000000002</v>
      </c>
      <c r="K4852" s="25">
        <v>-0.28407549999999998</v>
      </c>
      <c r="L4852" s="25">
        <v>-2.812431E-2</v>
      </c>
      <c r="M4852" s="15">
        <f>Analytic!I4862-Simulated!I4852</f>
        <v>6.1780219505188083E-3</v>
      </c>
      <c r="N4852" s="16">
        <f>Analytic!J4862-Simulated!J4852</f>
        <v>2.1722321300395309E-3</v>
      </c>
      <c r="O4852" s="17">
        <f>Analytic!K4862-Simulated!K4852</f>
        <v>-1.4754316899006081E-3</v>
      </c>
      <c r="P4852" s="17">
        <f>Analytic!L4862-Simulated!L4852</f>
        <v>-1.1173060098310927E-3</v>
      </c>
    </row>
    <row r="4853" spans="1:16">
      <c r="A4853">
        <v>2458137.3402769999</v>
      </c>
      <c r="B4853" s="7">
        <f t="shared" si="78"/>
        <v>43118.840276999865</v>
      </c>
      <c r="C4853">
        <v>-0.40105099999999999</v>
      </c>
      <c r="D4853">
        <v>-0.14905499999999999</v>
      </c>
      <c r="E4853">
        <v>2.2172000000000001E-2</v>
      </c>
      <c r="F4853" s="15">
        <f>Analytic!I4863-Simulated!C4853</f>
        <v>7.431428690693509E-2</v>
      </c>
      <c r="G4853" s="16">
        <f>Analytic!J4863-Simulated!D4853</f>
        <v>-0.27317708319602385</v>
      </c>
      <c r="H4853" s="17">
        <f>Analytic!K4863-Simulated!E4853</f>
        <v>-0.30780384376661019</v>
      </c>
      <c r="I4853" s="25">
        <v>-0.3330283</v>
      </c>
      <c r="J4853" s="25">
        <v>-0.42477140000000002</v>
      </c>
      <c r="K4853" s="25">
        <v>-0.28440120000000002</v>
      </c>
      <c r="L4853" s="25">
        <v>-3.268219E-2</v>
      </c>
      <c r="M4853" s="15">
        <f>Analytic!I4863-Simulated!I4853</f>
        <v>6.2915869069350983E-3</v>
      </c>
      <c r="N4853" s="16">
        <f>Analytic!J4863-Simulated!J4853</f>
        <v>2.5393168039761771E-3</v>
      </c>
      <c r="O4853" s="17">
        <f>Analytic!K4863-Simulated!K4853</f>
        <v>-1.23064376661014E-3</v>
      </c>
      <c r="P4853" s="17">
        <f>Analytic!L4863-Simulated!L4853</f>
        <v>-1.1539640836516971E-3</v>
      </c>
    </row>
    <row r="4854" spans="1:16">
      <c r="A4854">
        <v>2458137.3437490002</v>
      </c>
      <c r="B4854" s="7">
        <f t="shared" si="78"/>
        <v>43118.843749000225</v>
      </c>
      <c r="C4854">
        <v>-0.356437</v>
      </c>
      <c r="D4854">
        <v>-0.153553</v>
      </c>
      <c r="E4854">
        <v>2.0235E-2</v>
      </c>
      <c r="F4854" s="15">
        <f>Analytic!I4864-Simulated!C4854</f>
        <v>8.0516850392870931E-2</v>
      </c>
      <c r="G4854" s="16">
        <f>Analytic!J4864-Simulated!D4854</f>
        <v>-0.2508378571649188</v>
      </c>
      <c r="H4854" s="17">
        <f>Analytic!K4864-Simulated!E4854</f>
        <v>-0.30502189641703242</v>
      </c>
      <c r="I4854" s="25">
        <v>-0.28229739999999998</v>
      </c>
      <c r="J4854" s="25">
        <v>-0.40727419999999998</v>
      </c>
      <c r="K4854" s="25">
        <v>-0.28380889999999998</v>
      </c>
      <c r="L4854" s="25">
        <v>-3.7135590000000003E-2</v>
      </c>
      <c r="M4854" s="15">
        <f>Analytic!I4864-Simulated!I4854</f>
        <v>6.3772503928709035E-3</v>
      </c>
      <c r="N4854" s="16">
        <f>Analytic!J4864-Simulated!J4854</f>
        <v>2.8833428350811818E-3</v>
      </c>
      <c r="O4854" s="17">
        <f>Analytic!K4864-Simulated!K4854</f>
        <v>-9.7799641703244511E-4</v>
      </c>
      <c r="P4854" s="17">
        <f>Analytic!L4864-Simulated!L4854</f>
        <v>-1.1854241825103584E-3</v>
      </c>
    </row>
    <row r="4855" spans="1:16">
      <c r="A4855">
        <v>2458137.3472210001</v>
      </c>
      <c r="B4855" s="7">
        <f t="shared" si="78"/>
        <v>43118.84722100012</v>
      </c>
      <c r="C4855">
        <v>-0.31050299999999997</v>
      </c>
      <c r="D4855">
        <v>-0.157579</v>
      </c>
      <c r="E4855">
        <v>1.8258E-2</v>
      </c>
      <c r="F4855" s="15">
        <f>Analytic!I4865-Simulated!C4855</f>
        <v>8.6293793399179225E-2</v>
      </c>
      <c r="G4855" s="16">
        <f>Analytic!J4865-Simulated!D4855</f>
        <v>-0.22765982109919478</v>
      </c>
      <c r="H4855" s="17">
        <f>Analytic!K4865-Simulated!E4855</f>
        <v>-0.3012768284900908</v>
      </c>
      <c r="I4855" s="25">
        <v>-0.2306444</v>
      </c>
      <c r="J4855" s="25">
        <v>-0.38844000000000001</v>
      </c>
      <c r="K4855" s="25">
        <v>-0.28229890000000002</v>
      </c>
      <c r="L4855" s="25">
        <v>-4.1470310000000003E-2</v>
      </c>
      <c r="M4855" s="15">
        <f>Analytic!I4865-Simulated!I4855</f>
        <v>6.4351933991792509E-3</v>
      </c>
      <c r="N4855" s="16">
        <f>Analytic!J4865-Simulated!J4855</f>
        <v>3.2011789008052349E-3</v>
      </c>
      <c r="O4855" s="17">
        <f>Analytic!K4865-Simulated!K4855</f>
        <v>-7.1992849009078208E-4</v>
      </c>
      <c r="P4855" s="17">
        <f>Analytic!L4865-Simulated!L4855</f>
        <v>-1.2113488866964464E-3</v>
      </c>
    </row>
    <row r="4856" spans="1:16">
      <c r="A4856">
        <v>2458137.350693</v>
      </c>
      <c r="B4856" s="7">
        <f t="shared" si="78"/>
        <v>43118.850693000015</v>
      </c>
      <c r="C4856">
        <v>-0.26341799999999999</v>
      </c>
      <c r="D4856">
        <v>-0.16111500000000001</v>
      </c>
      <c r="E4856">
        <v>1.6249E-2</v>
      </c>
      <c r="F4856" s="15">
        <f>Analytic!I4866-Simulated!C4856</f>
        <v>9.1646497836057245E-2</v>
      </c>
      <c r="G4856" s="16">
        <f>Analytic!J4866-Simulated!D4856</f>
        <v>-0.2037230552378585</v>
      </c>
      <c r="H4856" s="17">
        <f>Analytic!K4866-Simulated!E4856</f>
        <v>-0.29658237107772184</v>
      </c>
      <c r="I4856" s="25">
        <v>-0.17823720000000001</v>
      </c>
      <c r="J4856" s="25">
        <v>-0.3683283</v>
      </c>
      <c r="K4856" s="25">
        <v>-0.27987430000000002</v>
      </c>
      <c r="L4856" s="25">
        <v>-4.5672520000000001E-2</v>
      </c>
      <c r="M4856" s="15">
        <f>Analytic!I4866-Simulated!I4856</f>
        <v>6.4656978360572714E-3</v>
      </c>
      <c r="N4856" s="16">
        <f>Analytic!J4866-Simulated!J4856</f>
        <v>3.4902447621414923E-3</v>
      </c>
      <c r="O4856" s="17">
        <f>Analytic!K4866-Simulated!K4856</f>
        <v>-4.5907107772180655E-4</v>
      </c>
      <c r="P4856" s="17">
        <f>Analytic!L4866-Simulated!L4856</f>
        <v>-1.2314334136446781E-3</v>
      </c>
    </row>
    <row r="4857" spans="1:16">
      <c r="A4857">
        <v>2458137.3541660002</v>
      </c>
      <c r="B4857" s="7">
        <f t="shared" si="78"/>
        <v>43118.85416600015</v>
      </c>
      <c r="C4857">
        <v>-0.21535299999999999</v>
      </c>
      <c r="D4857">
        <v>-0.16414599999999999</v>
      </c>
      <c r="E4857">
        <v>1.4211E-2</v>
      </c>
      <c r="F4857" s="15">
        <f>Analytic!I4867-Simulated!C4857</f>
        <v>9.6575989857729264E-2</v>
      </c>
      <c r="G4857" s="16">
        <f>Analytic!J4867-Simulated!D4857</f>
        <v>-0.17910868750675132</v>
      </c>
      <c r="H4857" s="17">
        <f>Analytic!K4867-Simulated!E4857</f>
        <v>-0.29095022893786665</v>
      </c>
      <c r="I4857" s="25">
        <v>-0.125246</v>
      </c>
      <c r="J4857" s="25">
        <v>-0.3470028</v>
      </c>
      <c r="K4857" s="25">
        <v>-0.27654139999999999</v>
      </c>
      <c r="L4857" s="25">
        <v>-4.9728750000000002E-2</v>
      </c>
      <c r="M4857" s="15">
        <f>Analytic!I4867-Simulated!I4857</f>
        <v>6.4689898577292709E-3</v>
      </c>
      <c r="N4857" s="16">
        <f>Analytic!J4867-Simulated!J4857</f>
        <v>3.7481124932486898E-3</v>
      </c>
      <c r="O4857" s="17">
        <f>Analytic!K4867-Simulated!K4857</f>
        <v>-1.9782893786668421E-4</v>
      </c>
      <c r="P4857" s="17">
        <f>Analytic!L4867-Simulated!L4857</f>
        <v>-1.2454614350454127E-3</v>
      </c>
    </row>
    <row r="4858" spans="1:16">
      <c r="A4858">
        <v>2458137.357638</v>
      </c>
      <c r="B4858" s="7">
        <f t="shared" si="78"/>
        <v>43118.857638000045</v>
      </c>
      <c r="C4858">
        <v>-0.16648499999999999</v>
      </c>
      <c r="D4858">
        <v>-0.166654</v>
      </c>
      <c r="E4858">
        <v>1.2151E-2</v>
      </c>
      <c r="F4858" s="15">
        <f>Analytic!I4868-Simulated!C4858</f>
        <v>0.10108749082319225</v>
      </c>
      <c r="G4858" s="16">
        <f>Analytic!J4868-Simulated!D4858</f>
        <v>-0.15390467916855707</v>
      </c>
      <c r="H4858" s="17">
        <f>Analytic!K4868-Simulated!E4858</f>
        <v>-0.28439905227847728</v>
      </c>
      <c r="I4858" s="25">
        <v>-7.1843240000000003E-2</v>
      </c>
      <c r="J4858" s="25">
        <v>-0.32453130000000002</v>
      </c>
      <c r="K4858" s="25">
        <v>-0.27230919999999997</v>
      </c>
      <c r="L4858" s="25">
        <v>-5.3625979999999997E-2</v>
      </c>
      <c r="M4858" s="15">
        <f>Analytic!I4868-Simulated!I4858</f>
        <v>6.4457308231922611E-3</v>
      </c>
      <c r="N4858" s="16">
        <f>Analytic!J4868-Simulated!J4858</f>
        <v>3.9726208314429523E-3</v>
      </c>
      <c r="O4858" s="17">
        <f>Analytic!K4868-Simulated!K4858</f>
        <v>6.1147721522714082E-5</v>
      </c>
      <c r="P4858" s="17">
        <f>Analytic!L4868-Simulated!L4858</f>
        <v>-1.2532594403133965E-3</v>
      </c>
    </row>
    <row r="4859" spans="1:16">
      <c r="A4859">
        <v>2458137.3611099999</v>
      </c>
      <c r="B4859" s="7">
        <f t="shared" si="78"/>
        <v>43118.86110999994</v>
      </c>
      <c r="C4859">
        <v>-0.11699</v>
      </c>
      <c r="D4859">
        <v>-0.168626</v>
      </c>
      <c r="E4859">
        <v>1.0075000000000001E-2</v>
      </c>
      <c r="F4859" s="15">
        <f>Analytic!I4869-Simulated!C4859</f>
        <v>0.10518397410662333</v>
      </c>
      <c r="G4859" s="16">
        <f>Analytic!J4869-Simulated!D4859</f>
        <v>-0.12819759804746494</v>
      </c>
      <c r="H4859" s="17">
        <f>Analytic!K4869-Simulated!E4859</f>
        <v>-0.27694939899404902</v>
      </c>
      <c r="I4859" s="25">
        <v>-1.8202739999999999E-2</v>
      </c>
      <c r="J4859" s="25">
        <v>-0.30098580000000003</v>
      </c>
      <c r="K4859" s="25">
        <v>-0.26718969999999997</v>
      </c>
      <c r="L4859" s="25">
        <v>-5.7351649999999997E-2</v>
      </c>
      <c r="M4859" s="15">
        <f>Analytic!I4869-Simulated!I4859</f>
        <v>6.3967141066233312E-3</v>
      </c>
      <c r="N4859" s="16">
        <f>Analytic!J4869-Simulated!J4859</f>
        <v>4.1622019525350828E-3</v>
      </c>
      <c r="O4859" s="17">
        <f>Analytic!K4869-Simulated!K4859</f>
        <v>3.1530100595095201E-4</v>
      </c>
      <c r="P4859" s="17">
        <f>Analytic!L4869-Simulated!L4859</f>
        <v>-1.2547295025798696E-3</v>
      </c>
    </row>
    <row r="4860" spans="1:16">
      <c r="A4860">
        <v>2458137.3645819998</v>
      </c>
      <c r="B4860" s="7">
        <f t="shared" si="78"/>
        <v>43118.864581999835</v>
      </c>
      <c r="C4860">
        <v>-6.7047999999999996E-2</v>
      </c>
      <c r="D4860">
        <v>-0.170048</v>
      </c>
      <c r="E4860">
        <v>7.9880000000000003E-3</v>
      </c>
      <c r="F4860" s="15">
        <f>Analytic!I4870-Simulated!C4860</f>
        <v>0.10887172595358796</v>
      </c>
      <c r="G4860" s="16">
        <f>Analytic!J4870-Simulated!D4860</f>
        <v>-0.10207838006315331</v>
      </c>
      <c r="H4860" s="17">
        <f>Analytic!K4870-Simulated!E4860</f>
        <v>-0.2686236874770182</v>
      </c>
      <c r="I4860" s="25">
        <v>3.5501049999999999E-2</v>
      </c>
      <c r="J4860" s="25">
        <v>-0.27644210000000002</v>
      </c>
      <c r="K4860" s="25">
        <v>-0.26119789999999998</v>
      </c>
      <c r="L4860" s="25">
        <v>-6.0893700000000002E-2</v>
      </c>
      <c r="M4860" s="15">
        <f>Analytic!I4870-Simulated!I4860</f>
        <v>6.3226759535879723E-3</v>
      </c>
      <c r="N4860" s="16">
        <f>Analytic!J4870-Simulated!J4860</f>
        <v>4.315719936846707E-3</v>
      </c>
      <c r="O4860" s="17">
        <f>Analytic!K4870-Simulated!K4860</f>
        <v>5.6221252298177538E-4</v>
      </c>
      <c r="P4860" s="17">
        <f>Analytic!L4870-Simulated!L4860</f>
        <v>-1.249850308661267E-3</v>
      </c>
    </row>
    <row r="4861" spans="1:16">
      <c r="A4861">
        <v>2458137.368055</v>
      </c>
      <c r="B4861" s="7">
        <f t="shared" si="78"/>
        <v>43118.86805499997</v>
      </c>
      <c r="C4861">
        <v>-1.6837999999999999E-2</v>
      </c>
      <c r="D4861">
        <v>-0.17090900000000001</v>
      </c>
      <c r="E4861">
        <v>5.8960000000000002E-3</v>
      </c>
      <c r="F4861" s="15">
        <f>Analytic!I4871-Simulated!C4861</f>
        <v>0.1121559085642195</v>
      </c>
      <c r="G4861" s="16">
        <f>Analytic!J4871-Simulated!D4861</f>
        <v>-7.5638079847416106E-2</v>
      </c>
      <c r="H4861" s="17">
        <f>Analytic!K4871-Simulated!E4861</f>
        <v>-0.25944814015704076</v>
      </c>
      <c r="I4861" s="25">
        <v>8.9093229999999995E-2</v>
      </c>
      <c r="J4861" s="25">
        <v>-0.25097920000000001</v>
      </c>
      <c r="K4861" s="25">
        <v>-0.25435150000000001</v>
      </c>
      <c r="L4861" s="25">
        <v>-6.4240630000000007E-2</v>
      </c>
      <c r="M4861" s="15">
        <f>Analytic!I4871-Simulated!I4861</f>
        <v>6.2246785642195018E-3</v>
      </c>
      <c r="N4861" s="16">
        <f>Analytic!J4871-Simulated!J4861</f>
        <v>4.4321201525839016E-3</v>
      </c>
      <c r="O4861" s="17">
        <f>Analytic!K4871-Simulated!K4861</f>
        <v>7.9935984295925744E-4</v>
      </c>
      <c r="P4861" s="17">
        <f>Analytic!L4871-Simulated!L4861</f>
        <v>-1.2386563199434791E-3</v>
      </c>
    </row>
    <row r="4862" spans="1:16">
      <c r="A4862">
        <v>2458137.3715269999</v>
      </c>
      <c r="B4862" s="7">
        <f t="shared" si="78"/>
        <v>43118.871526999865</v>
      </c>
      <c r="C4862">
        <v>3.3459999999999997E-2</v>
      </c>
      <c r="D4862">
        <v>-0.17119799999999999</v>
      </c>
      <c r="E4862">
        <v>3.8059999999999999E-3</v>
      </c>
      <c r="F4862" s="15">
        <f>Analytic!I4872-Simulated!C4862</f>
        <v>0.11504312357880411</v>
      </c>
      <c r="G4862" s="16">
        <f>Analytic!J4872-Simulated!D4862</f>
        <v>-4.8970611251509227E-2</v>
      </c>
      <c r="H4862" s="17">
        <f>Analytic!K4872-Simulated!E4862</f>
        <v>-0.24945271795110421</v>
      </c>
      <c r="I4862" s="25">
        <v>0.14239940000000001</v>
      </c>
      <c r="J4862" s="25">
        <v>-0.22467960000000001</v>
      </c>
      <c r="K4862" s="25">
        <v>-0.24667130000000001</v>
      </c>
      <c r="L4862" s="25">
        <v>-6.738152E-2</v>
      </c>
      <c r="M4862" s="15">
        <f>Analytic!I4872-Simulated!I4862</f>
        <v>6.1037235788040933E-3</v>
      </c>
      <c r="N4862" s="16">
        <f>Analytic!J4872-Simulated!J4862</f>
        <v>4.5109887484907907E-3</v>
      </c>
      <c r="O4862" s="17">
        <f>Analytic!K4872-Simulated!K4862</f>
        <v>1.0245820488958002E-3</v>
      </c>
      <c r="P4862" s="17">
        <f>Analytic!L4872-Simulated!L4862</f>
        <v>-1.2212549372883214E-3</v>
      </c>
    </row>
    <row r="4863" spans="1:16">
      <c r="A4863">
        <v>2458137.3749990002</v>
      </c>
      <c r="B4863" s="7">
        <f t="shared" si="78"/>
        <v>43118.874999000225</v>
      </c>
      <c r="C4863">
        <v>8.3666000000000004E-2</v>
      </c>
      <c r="D4863">
        <v>-0.170907</v>
      </c>
      <c r="E4863">
        <v>1.7229999999999999E-3</v>
      </c>
      <c r="F4863" s="15">
        <f>Analytic!I4873-Simulated!C4863</f>
        <v>0.11754097413841182</v>
      </c>
      <c r="G4863" s="16">
        <f>Analytic!J4873-Simulated!D4863</f>
        <v>-2.2169478585756269E-2</v>
      </c>
      <c r="H4863" s="17">
        <f>Analytic!K4873-Simulated!E4863</f>
        <v>-0.23866804583705961</v>
      </c>
      <c r="I4863" s="25">
        <v>0.1952459</v>
      </c>
      <c r="J4863" s="25">
        <v>-0.19762879999999999</v>
      </c>
      <c r="K4863" s="25">
        <v>-0.2381808</v>
      </c>
      <c r="L4863" s="25">
        <v>-7.0306060000000004E-2</v>
      </c>
      <c r="M4863" s="15">
        <f>Analytic!I4873-Simulated!I4863</f>
        <v>5.9610741384118204E-3</v>
      </c>
      <c r="N4863" s="16">
        <f>Analytic!J4873-Simulated!J4863</f>
        <v>4.5523214142437207E-3</v>
      </c>
      <c r="O4863" s="17">
        <f>Analytic!K4873-Simulated!K4863</f>
        <v>1.235754162940389E-3</v>
      </c>
      <c r="P4863" s="17">
        <f>Analytic!L4873-Simulated!L4863</f>
        <v>-1.1978315494405034E-3</v>
      </c>
    </row>
    <row r="4864" spans="1:16">
      <c r="A4864">
        <v>2458137.3784710001</v>
      </c>
      <c r="B4864" s="7">
        <f t="shared" si="78"/>
        <v>43118.87847100012</v>
      </c>
      <c r="C4864">
        <v>0.133602</v>
      </c>
      <c r="D4864">
        <v>-0.17002900000000001</v>
      </c>
      <c r="E4864">
        <v>-3.4600000000000001E-4</v>
      </c>
      <c r="F4864" s="15">
        <f>Analytic!I4874-Simulated!C4864</f>
        <v>0.1196566236997022</v>
      </c>
      <c r="G4864" s="16">
        <f>Analytic!J4874-Simulated!D4864</f>
        <v>4.6705005378983588E-3</v>
      </c>
      <c r="H4864" s="17">
        <f>Analytic!K4874-Simulated!E4864</f>
        <v>-0.22712932979169093</v>
      </c>
      <c r="I4864" s="25">
        <v>0.24746070000000001</v>
      </c>
      <c r="J4864" s="25">
        <v>-0.16991510000000001</v>
      </c>
      <c r="K4864" s="25">
        <v>-0.2289062</v>
      </c>
      <c r="L4864" s="25">
        <v>-7.3004600000000003E-2</v>
      </c>
      <c r="M4864" s="15">
        <f>Analytic!I4874-Simulated!I4864</f>
        <v>5.7979236997021955E-3</v>
      </c>
      <c r="N4864" s="16">
        <f>Analytic!J4874-Simulated!J4864</f>
        <v>4.5566005378983587E-3</v>
      </c>
      <c r="O4864" s="17">
        <f>Analytic!K4874-Simulated!K4864</f>
        <v>1.4308702083090652E-3</v>
      </c>
      <c r="P4864" s="17">
        <f>Analytic!L4874-Simulated!L4864</f>
        <v>-1.1686323513920988E-3</v>
      </c>
    </row>
    <row r="4865" spans="1:16">
      <c r="A4865">
        <v>2458137.381943</v>
      </c>
      <c r="B4865" s="7">
        <f t="shared" si="78"/>
        <v>43118.881943000015</v>
      </c>
      <c r="C4865">
        <v>0.18309400000000001</v>
      </c>
      <c r="D4865">
        <v>-0.16855800000000001</v>
      </c>
      <c r="E4865">
        <v>-2.395E-3</v>
      </c>
      <c r="F4865" s="15">
        <f>Analytic!I4875-Simulated!C4865</f>
        <v>0.12139534979204661</v>
      </c>
      <c r="G4865" s="16">
        <f>Analytic!J4875-Simulated!D4865</f>
        <v>3.145347986178576E-2</v>
      </c>
      <c r="H4865" s="17">
        <f>Analytic!K4875-Simulated!E4865</f>
        <v>-0.21487326536260901</v>
      </c>
      <c r="I4865" s="25">
        <v>0.29887360000000002</v>
      </c>
      <c r="J4865" s="25">
        <v>-0.141629</v>
      </c>
      <c r="K4865" s="25">
        <v>-0.2188765</v>
      </c>
      <c r="L4865" s="25">
        <v>-7.5468179999999996E-2</v>
      </c>
      <c r="M4865" s="15">
        <f>Analytic!I4875-Simulated!I4865</f>
        <v>5.6157497920465982E-3</v>
      </c>
      <c r="N4865" s="16">
        <f>Analytic!J4875-Simulated!J4865</f>
        <v>4.5244798617857518E-3</v>
      </c>
      <c r="O4865" s="17">
        <f>Analytic!K4875-Simulated!K4865</f>
        <v>1.6082346373909873E-3</v>
      </c>
      <c r="P4865" s="17">
        <f>Analytic!L4875-Simulated!L4865</f>
        <v>-1.1339648262900931E-3</v>
      </c>
    </row>
    <row r="4866" spans="1:16">
      <c r="A4866">
        <v>2458137.3854160002</v>
      </c>
      <c r="B4866" s="7">
        <f t="shared" si="78"/>
        <v>43118.88541600015</v>
      </c>
      <c r="C4866">
        <v>0.23196700000000001</v>
      </c>
      <c r="D4866">
        <v>-0.166493</v>
      </c>
      <c r="E4866">
        <v>-4.4190000000000002E-3</v>
      </c>
      <c r="F4866" s="15">
        <f>Analytic!I4876-Simulated!C4866</f>
        <v>0.12276609092153853</v>
      </c>
      <c r="G4866" s="16">
        <f>Analytic!J4876-Simulated!D4866</f>
        <v>5.8086875713896327E-2</v>
      </c>
      <c r="H4866" s="17">
        <f>Analytic!K4876-Simulated!E4866</f>
        <v>-0.20193793817043079</v>
      </c>
      <c r="I4866" s="25">
        <v>0.3493174</v>
      </c>
      <c r="J4866" s="25">
        <v>-0.1128633</v>
      </c>
      <c r="K4866" s="25">
        <v>-0.20812320000000001</v>
      </c>
      <c r="L4866" s="25">
        <v>-7.7688569999999998E-2</v>
      </c>
      <c r="M4866" s="15">
        <f>Analytic!I4876-Simulated!I4866</f>
        <v>5.4156909215385407E-3</v>
      </c>
      <c r="N4866" s="16">
        <f>Analytic!J4876-Simulated!J4866</f>
        <v>4.4571757138963247E-3</v>
      </c>
      <c r="O4866" s="17">
        <f>Analytic!K4876-Simulated!K4866</f>
        <v>1.7662618295692101E-3</v>
      </c>
      <c r="P4866" s="17">
        <f>Analytic!L4876-Simulated!L4866</f>
        <v>-1.0941857920632597E-3</v>
      </c>
    </row>
    <row r="4867" spans="1:16">
      <c r="A4867">
        <v>2458137.388888</v>
      </c>
      <c r="B4867" s="7">
        <f t="shared" si="78"/>
        <v>43118.888888000045</v>
      </c>
      <c r="C4867">
        <v>0.28005200000000002</v>
      </c>
      <c r="D4867">
        <v>-0.16383300000000001</v>
      </c>
      <c r="E4867">
        <v>-6.411E-3</v>
      </c>
      <c r="F4867" s="15">
        <f>Analytic!I4877-Simulated!C4867</f>
        <v>0.12377498485011895</v>
      </c>
      <c r="G4867" s="16">
        <f>Analytic!J4877-Simulated!D4867</f>
        <v>8.4476663871270077E-2</v>
      </c>
      <c r="H4867" s="17">
        <f>Analytic!K4877-Simulated!E4867</f>
        <v>-0.18836571666357921</v>
      </c>
      <c r="I4867" s="25">
        <v>0.39862769999999997</v>
      </c>
      <c r="J4867" s="25">
        <v>-8.371257E-2</v>
      </c>
      <c r="K4867" s="25">
        <v>-0.19668040000000001</v>
      </c>
      <c r="L4867" s="25">
        <v>-7.9658270000000003E-2</v>
      </c>
      <c r="M4867" s="15">
        <f>Analytic!I4877-Simulated!I4867</f>
        <v>5.1992848501190014E-3</v>
      </c>
      <c r="N4867" s="16">
        <f>Analytic!J4877-Simulated!J4867</f>
        <v>4.356233871270071E-3</v>
      </c>
      <c r="O4867" s="17">
        <f>Analytic!K4877-Simulated!K4867</f>
        <v>1.9036833364207972E-3</v>
      </c>
      <c r="P4867" s="17">
        <f>Analytic!L4877-Simulated!L4867</f>
        <v>-1.0497269219063715E-3</v>
      </c>
    </row>
    <row r="4868" spans="1:16">
      <c r="A4868">
        <v>2458137.3923599999</v>
      </c>
      <c r="B4868" s="7">
        <f t="shared" ref="B4868:B4931" si="79">A4868-2415018.5</f>
        <v>43118.89235999994</v>
      </c>
      <c r="C4868">
        <v>0.32718199999999997</v>
      </c>
      <c r="D4868">
        <v>-0.160579</v>
      </c>
      <c r="E4868">
        <v>-8.3639999999999999E-3</v>
      </c>
      <c r="F4868" s="15">
        <f>Analytic!I4878-Simulated!C4868</f>
        <v>0.12442989650418751</v>
      </c>
      <c r="G4868" s="16">
        <f>Analytic!J4878-Simulated!D4868</f>
        <v>0.11052968109268391</v>
      </c>
      <c r="H4868" s="17">
        <f>Analytic!K4878-Simulated!E4868</f>
        <v>-0.17420113747348442</v>
      </c>
      <c r="I4868" s="25">
        <v>0.44664389999999998</v>
      </c>
      <c r="J4868" s="25">
        <v>-5.4272859999999999E-2</v>
      </c>
      <c r="K4868" s="25">
        <v>-0.18458459999999999</v>
      </c>
      <c r="L4868" s="25">
        <v>-8.1370579999999998E-2</v>
      </c>
      <c r="M4868" s="15">
        <f>Analytic!I4878-Simulated!I4868</f>
        <v>4.9679965041874996E-3</v>
      </c>
      <c r="N4868" s="16">
        <f>Analytic!J4878-Simulated!J4868</f>
        <v>4.2235410926838995E-3</v>
      </c>
      <c r="O4868" s="17">
        <f>Analytic!K4878-Simulated!K4868</f>
        <v>2.019462526515553E-3</v>
      </c>
      <c r="P4868" s="17">
        <f>Analytic!L4878-Simulated!L4868</f>
        <v>-1.001047655856388E-3</v>
      </c>
    </row>
    <row r="4869" spans="1:16">
      <c r="A4869">
        <v>2458137.3958319998</v>
      </c>
      <c r="B4869" s="7">
        <f t="shared" si="79"/>
        <v>43118.895831999835</v>
      </c>
      <c r="C4869">
        <v>0.373195</v>
      </c>
      <c r="D4869">
        <v>-0.15673599999999999</v>
      </c>
      <c r="E4869">
        <v>-1.0272999999999999E-2</v>
      </c>
      <c r="F4869" s="15">
        <f>Analytic!I4879-Simulated!C4869</f>
        <v>0.12473793380210985</v>
      </c>
      <c r="G4869" s="16">
        <f>Analytic!J4879-Simulated!D4869</f>
        <v>0.1361559303435764</v>
      </c>
      <c r="H4869" s="17">
        <f>Analytic!K4879-Simulated!E4869</f>
        <v>-0.15948878374167214</v>
      </c>
      <c r="I4869" s="25">
        <v>0.49320960000000003</v>
      </c>
      <c r="J4869" s="25">
        <v>-2.4641360000000001E-2</v>
      </c>
      <c r="K4869" s="25">
        <v>-0.17187459999999999</v>
      </c>
      <c r="L4869" s="25">
        <v>-8.2819580000000004E-2</v>
      </c>
      <c r="M4869" s="15">
        <f>Analytic!I4879-Simulated!I4869</f>
        <v>4.7233338021098192E-3</v>
      </c>
      <c r="N4869" s="16">
        <f>Analytic!J4879-Simulated!J4869</f>
        <v>4.0612903435764056E-3</v>
      </c>
      <c r="O4869" s="17">
        <f>Analytic!K4879-Simulated!K4869</f>
        <v>2.1128162583278487E-3</v>
      </c>
      <c r="P4869" s="17">
        <f>Analytic!L4879-Simulated!L4869</f>
        <v>-9.4867542922009995E-4</v>
      </c>
    </row>
    <row r="4870" spans="1:16">
      <c r="A4870">
        <v>2458137.399305</v>
      </c>
      <c r="B4870" s="7">
        <f t="shared" si="79"/>
        <v>43118.89930499997</v>
      </c>
      <c r="C4870">
        <v>0.41793400000000003</v>
      </c>
      <c r="D4870">
        <v>-0.15231</v>
      </c>
      <c r="E4870">
        <v>-1.2132E-2</v>
      </c>
      <c r="F4870" s="15">
        <f>Analytic!I4880-Simulated!C4870</f>
        <v>0.124705949727832</v>
      </c>
      <c r="G4870" s="16">
        <f>Analytic!J4880-Simulated!D4870</f>
        <v>0.1612658887233735</v>
      </c>
      <c r="H4870" s="17">
        <f>Analytic!K4880-Simulated!E4870</f>
        <v>-0.14427615681332778</v>
      </c>
      <c r="I4870" s="25">
        <v>0.53817329999999997</v>
      </c>
      <c r="J4870" s="25">
        <v>5.0839199999999996E-3</v>
      </c>
      <c r="K4870" s="25">
        <v>-0.15859129999999999</v>
      </c>
      <c r="L4870" s="25">
        <v>-8.4000199999999997E-2</v>
      </c>
      <c r="M4870" s="15">
        <f>Analytic!I4880-Simulated!I4870</f>
        <v>4.4666497278320616E-3</v>
      </c>
      <c r="N4870" s="16">
        <f>Analytic!J4880-Simulated!J4870</f>
        <v>3.8719687233734834E-3</v>
      </c>
      <c r="O4870" s="17">
        <f>Analytic!K4880-Simulated!K4870</f>
        <v>2.183143186672204E-3</v>
      </c>
      <c r="P4870" s="17">
        <f>Analytic!L4880-Simulated!L4870</f>
        <v>-8.9315315225697856E-4</v>
      </c>
    </row>
    <row r="4871" spans="1:16">
      <c r="A4871">
        <v>2458137.4027769999</v>
      </c>
      <c r="B4871" s="7">
        <f t="shared" si="79"/>
        <v>43118.902776999865</v>
      </c>
      <c r="C4871">
        <v>0.46124599999999999</v>
      </c>
      <c r="D4871">
        <v>-0.147309</v>
      </c>
      <c r="E4871">
        <v>-1.3934E-2</v>
      </c>
      <c r="F4871" s="15">
        <f>Analytic!I4881-Simulated!C4871</f>
        <v>0.1243420290240696</v>
      </c>
      <c r="G4871" s="16">
        <f>Analytic!J4881-Simulated!D4871</f>
        <v>0.18577181709764182</v>
      </c>
      <c r="H4871" s="17">
        <f>Analytic!K4881-Simulated!E4871</f>
        <v>-0.12861354171300507</v>
      </c>
      <c r="I4871" s="25">
        <v>0.58138860000000003</v>
      </c>
      <c r="J4871" s="25">
        <v>3.4804460000000002E-2</v>
      </c>
      <c r="K4871" s="25">
        <v>-0.14477770000000001</v>
      </c>
      <c r="L4871" s="25">
        <v>-8.4908200000000003E-2</v>
      </c>
      <c r="M4871" s="15">
        <f>Analytic!I4881-Simulated!I4871</f>
        <v>4.1994290240695564E-3</v>
      </c>
      <c r="N4871" s="16">
        <f>Analytic!J4881-Simulated!J4871</f>
        <v>3.6583570976418192E-3</v>
      </c>
      <c r="O4871" s="17">
        <f>Analytic!K4881-Simulated!K4871</f>
        <v>2.2301582869949377E-3</v>
      </c>
      <c r="P4871" s="17">
        <f>Analytic!L4881-Simulated!L4871</f>
        <v>-8.3507388448990361E-4</v>
      </c>
    </row>
    <row r="4872" spans="1:16">
      <c r="A4872">
        <v>2458137.4062490002</v>
      </c>
      <c r="B4872" s="7">
        <f t="shared" si="79"/>
        <v>43118.906249000225</v>
      </c>
      <c r="C4872">
        <v>0.50298500000000002</v>
      </c>
      <c r="D4872">
        <v>-0.14174600000000001</v>
      </c>
      <c r="E4872">
        <v>-1.5675000000000001E-2</v>
      </c>
      <c r="F4872" s="15">
        <f>Analytic!I4882-Simulated!C4872</f>
        <v>0.12365295792701902</v>
      </c>
      <c r="G4872" s="16">
        <f>Analytic!J4882-Simulated!D4872</f>
        <v>0.20959107043115335</v>
      </c>
      <c r="H4872" s="17">
        <f>Analytic!K4882-Simulated!E4872</f>
        <v>-0.11254986683862936</v>
      </c>
      <c r="I4872" s="25">
        <v>0.62271480000000001</v>
      </c>
      <c r="J4872" s="25">
        <v>6.4421679999999995E-2</v>
      </c>
      <c r="K4872" s="25">
        <v>-0.13047900000000001</v>
      </c>
      <c r="L4872" s="25">
        <v>-8.5540240000000003E-2</v>
      </c>
      <c r="M4872" s="15">
        <f>Analytic!I4882-Simulated!I4872</f>
        <v>3.9231579270190275E-3</v>
      </c>
      <c r="N4872" s="16">
        <f>Analytic!J4882-Simulated!J4872</f>
        <v>3.4233904311533475E-3</v>
      </c>
      <c r="O4872" s="17">
        <f>Analytic!K4882-Simulated!K4872</f>
        <v>2.2541331613706583E-3</v>
      </c>
      <c r="P4872" s="17">
        <f>Analytic!L4882-Simulated!L4872</f>
        <v>-7.7502265605744469E-4</v>
      </c>
    </row>
    <row r="4873" spans="1:16">
      <c r="A4873">
        <v>2458137.4097210001</v>
      </c>
      <c r="B4873" s="7">
        <f t="shared" si="79"/>
        <v>43118.90972100012</v>
      </c>
      <c r="C4873">
        <v>0.54301200000000005</v>
      </c>
      <c r="D4873">
        <v>-0.135634</v>
      </c>
      <c r="E4873">
        <v>-1.7346E-2</v>
      </c>
      <c r="F4873" s="15">
        <f>Analytic!I4883-Simulated!C4873</f>
        <v>0.12264467541962187</v>
      </c>
      <c r="G4873" s="16">
        <f>Analytic!J4883-Simulated!D4873</f>
        <v>0.23264140781566717</v>
      </c>
      <c r="H4873" s="17">
        <f>Analytic!K4883-Simulated!E4873</f>
        <v>-9.6140558328726089E-2</v>
      </c>
      <c r="I4873" s="25">
        <v>0.66201759999999998</v>
      </c>
      <c r="J4873" s="25">
        <v>9.3837149999999994E-2</v>
      </c>
      <c r="K4873" s="25">
        <v>-0.1157416</v>
      </c>
      <c r="L4873" s="25">
        <v>-8.5893810000000001E-2</v>
      </c>
      <c r="M4873" s="15">
        <f>Analytic!I4883-Simulated!I4873</f>
        <v>3.6390754196219399E-3</v>
      </c>
      <c r="N4873" s="16">
        <f>Analytic!J4883-Simulated!J4873</f>
        <v>3.1702578156671546E-3</v>
      </c>
      <c r="O4873" s="17">
        <f>Analytic!K4883-Simulated!K4873</f>
        <v>2.2550416712739108E-3</v>
      </c>
      <c r="P4873" s="17">
        <f>Analytic!L4883-Simulated!L4873</f>
        <v>-7.1365539778725506E-4</v>
      </c>
    </row>
    <row r="4874" spans="1:16">
      <c r="A4874">
        <v>2458137.413193</v>
      </c>
      <c r="B4874" s="7">
        <f t="shared" si="79"/>
        <v>43118.913193000015</v>
      </c>
      <c r="C4874">
        <v>0.58119200000000004</v>
      </c>
      <c r="D4874">
        <v>-0.12899099999999999</v>
      </c>
      <c r="E4874">
        <v>-1.8945E-2</v>
      </c>
      <c r="F4874" s="15">
        <f>Analytic!I4884-Simulated!C4874</f>
        <v>0.12132570454148128</v>
      </c>
      <c r="G4874" s="16">
        <f>Analytic!J4884-Simulated!D4874</f>
        <v>0.25484630118805129</v>
      </c>
      <c r="H4874" s="17">
        <f>Analytic!K4884-Simulated!E4874</f>
        <v>-7.9435389574670293E-2</v>
      </c>
      <c r="I4874" s="25">
        <v>0.69916900000000004</v>
      </c>
      <c r="J4874" s="25">
        <v>0.1229531</v>
      </c>
      <c r="K4874" s="25">
        <v>-0.1006141</v>
      </c>
      <c r="L4874" s="25">
        <v>-8.5967349999999998E-2</v>
      </c>
      <c r="M4874" s="15">
        <f>Analytic!I4884-Simulated!I4874</f>
        <v>3.3487045414812844E-3</v>
      </c>
      <c r="N4874" s="16">
        <f>Analytic!J4884-Simulated!J4874</f>
        <v>2.9022011880513038E-3</v>
      </c>
      <c r="O4874" s="17">
        <f>Analytic!K4884-Simulated!K4874</f>
        <v>2.2337104253297019E-3</v>
      </c>
      <c r="P4874" s="17">
        <f>Analytic!L4884-Simulated!L4874</f>
        <v>-6.5158495105983871E-4</v>
      </c>
    </row>
    <row r="4875" spans="1:16">
      <c r="A4875">
        <v>2458137.4166660002</v>
      </c>
      <c r="B4875" s="7">
        <f t="shared" si="79"/>
        <v>43118.91666600015</v>
      </c>
      <c r="C4875">
        <v>0.61739999999999995</v>
      </c>
      <c r="D4875">
        <v>-0.121835</v>
      </c>
      <c r="E4875">
        <v>-2.0462999999999999E-2</v>
      </c>
      <c r="F4875" s="15">
        <f>Analytic!I4885-Simulated!C4875</f>
        <v>0.11970156235668006</v>
      </c>
      <c r="G4875" s="16">
        <f>Analytic!J4885-Simulated!D4875</f>
        <v>0.27613024173758205</v>
      </c>
      <c r="H4875" s="17">
        <f>Analytic!K4885-Simulated!E4875</f>
        <v>-6.2492326365976472E-2</v>
      </c>
      <c r="I4875" s="25">
        <v>0.73404840000000005</v>
      </c>
      <c r="J4875" s="25">
        <v>0.15167259999999999</v>
      </c>
      <c r="K4875" s="25">
        <v>-8.514613E-2</v>
      </c>
      <c r="L4875" s="25">
        <v>-8.5760180000000005E-2</v>
      </c>
      <c r="M4875" s="15">
        <f>Analytic!I4885-Simulated!I4875</f>
        <v>3.0531623566799615E-3</v>
      </c>
      <c r="N4875" s="16">
        <f>Analytic!J4885-Simulated!J4875</f>
        <v>2.6226417375820876E-3</v>
      </c>
      <c r="O4875" s="17">
        <f>Analytic!K4885-Simulated!K4875</f>
        <v>2.1908036340235332E-3</v>
      </c>
      <c r="P4875" s="17">
        <f>Analytic!L4885-Simulated!L4875</f>
        <v>-5.8945413796901436E-4</v>
      </c>
    </row>
    <row r="4876" spans="1:16">
      <c r="A4876">
        <v>2458137.420138</v>
      </c>
      <c r="B4876" s="7">
        <f t="shared" si="79"/>
        <v>43118.920138000045</v>
      </c>
      <c r="C4876">
        <v>0.65151499999999996</v>
      </c>
      <c r="D4876">
        <v>-0.114189</v>
      </c>
      <c r="E4876">
        <v>-2.1897E-2</v>
      </c>
      <c r="F4876" s="15">
        <f>Analytic!I4886-Simulated!C4876</f>
        <v>0.11778114725107836</v>
      </c>
      <c r="G4876" s="16">
        <f>Analytic!J4886-Simulated!D4876</f>
        <v>0.2964240430095651</v>
      </c>
      <c r="H4876" s="17">
        <f>Analytic!K4886-Simulated!E4876</f>
        <v>-4.5364368170406066E-2</v>
      </c>
      <c r="I4876" s="25">
        <v>0.76654230000000001</v>
      </c>
      <c r="J4876" s="25">
        <v>0.17990010000000001</v>
      </c>
      <c r="K4876" s="25">
        <v>-6.9388809999999995E-2</v>
      </c>
      <c r="L4876" s="25">
        <v>-8.5272559999999997E-2</v>
      </c>
      <c r="M4876" s="15">
        <f>Analytic!I4886-Simulated!I4876</f>
        <v>2.7538472510783008E-3</v>
      </c>
      <c r="N4876" s="16">
        <f>Analytic!J4886-Simulated!J4876</f>
        <v>2.3349430095651047E-3</v>
      </c>
      <c r="O4876" s="17">
        <f>Analytic!K4886-Simulated!K4876</f>
        <v>2.127441829593929E-3</v>
      </c>
      <c r="P4876" s="17">
        <f>Analytic!L4886-Simulated!L4876</f>
        <v>-5.2787588183057788E-4</v>
      </c>
    </row>
    <row r="4877" spans="1:16">
      <c r="A4877">
        <v>2458137.4236099999</v>
      </c>
      <c r="B4877" s="7">
        <f t="shared" si="79"/>
        <v>43118.92360999994</v>
      </c>
      <c r="C4877">
        <v>0.68342800000000004</v>
      </c>
      <c r="D4877">
        <v>-0.106077</v>
      </c>
      <c r="E4877">
        <v>-2.324E-2</v>
      </c>
      <c r="F4877" s="15">
        <f>Analytic!I4887-Simulated!C4877</f>
        <v>0.11556910230313311</v>
      </c>
      <c r="G4877" s="16">
        <f>Analytic!J4887-Simulated!D4877</f>
        <v>0.31566113972233101</v>
      </c>
      <c r="H4877" s="17">
        <f>Analytic!K4887-Simulated!E4877</f>
        <v>-2.8109386063620328E-2</v>
      </c>
      <c r="I4877" s="25">
        <v>0.79654539999999996</v>
      </c>
      <c r="J4877" s="25">
        <v>0.20754159999999999</v>
      </c>
      <c r="K4877" s="25">
        <v>-5.3394259999999999E-2</v>
      </c>
      <c r="L4877" s="25">
        <v>-8.4505640000000007E-2</v>
      </c>
      <c r="M4877" s="15">
        <f>Analytic!I4887-Simulated!I4877</f>
        <v>2.4517023031331853E-3</v>
      </c>
      <c r="N4877" s="16">
        <f>Analytic!J4887-Simulated!J4877</f>
        <v>2.0425397223310382E-3</v>
      </c>
      <c r="O4877" s="17">
        <f>Analytic!K4887-Simulated!K4877</f>
        <v>2.0448739363796709E-3</v>
      </c>
      <c r="P4877" s="17">
        <f>Analytic!L4887-Simulated!L4877</f>
        <v>-4.6748037765244332E-4</v>
      </c>
    </row>
    <row r="4878" spans="1:16">
      <c r="A4878">
        <v>2458137.4270819998</v>
      </c>
      <c r="B4878" s="7">
        <f t="shared" si="79"/>
        <v>43118.927081999835</v>
      </c>
      <c r="C4878">
        <v>0.71303499999999997</v>
      </c>
      <c r="D4878">
        <v>-9.7526000000000002E-2</v>
      </c>
      <c r="E4878">
        <v>-2.4487999999999999E-2</v>
      </c>
      <c r="F4878" s="15">
        <f>Analytic!I4888-Simulated!C4878</f>
        <v>0.11307315355105729</v>
      </c>
      <c r="G4878" s="16">
        <f>Analytic!J4888-Simulated!D4878</f>
        <v>0.33377988132954867</v>
      </c>
      <c r="H4878" s="17">
        <f>Analytic!K4888-Simulated!E4878</f>
        <v>-1.0782957833427632E-2</v>
      </c>
      <c r="I4878" s="25">
        <v>0.82396020000000003</v>
      </c>
      <c r="J4878" s="25">
        <v>0.23450499999999999</v>
      </c>
      <c r="K4878" s="25">
        <v>-3.7215579999999998E-2</v>
      </c>
      <c r="L4878" s="25">
        <v>-8.3461519999999997E-2</v>
      </c>
      <c r="M4878" s="15">
        <f>Analytic!I4888-Simulated!I4878</f>
        <v>2.1479535510572356E-3</v>
      </c>
      <c r="N4878" s="16">
        <f>Analytic!J4888-Simulated!J4878</f>
        <v>1.7488813295486738E-3</v>
      </c>
      <c r="O4878" s="17">
        <f>Analytic!K4888-Simulated!K4878</f>
        <v>1.944622166572367E-3</v>
      </c>
      <c r="P4878" s="17">
        <f>Analytic!L4888-Simulated!L4878</f>
        <v>-4.0884932173401722E-4</v>
      </c>
    </row>
    <row r="4879" spans="1:16">
      <c r="A4879">
        <v>2458137.430555</v>
      </c>
      <c r="B4879" s="7">
        <f t="shared" si="79"/>
        <v>43118.93055499997</v>
      </c>
      <c r="C4879">
        <v>0.74024100000000004</v>
      </c>
      <c r="D4879">
        <v>-8.8566000000000006E-2</v>
      </c>
      <c r="E4879">
        <v>-2.5637E-2</v>
      </c>
      <c r="F4879" s="15">
        <f>Analytic!I4889-Simulated!C4879</f>
        <v>0.11030042205947677</v>
      </c>
      <c r="G4879" s="16">
        <f>Analytic!J4889-Simulated!D4879</f>
        <v>0.35072381937602159</v>
      </c>
      <c r="H4879" s="17">
        <f>Analytic!K4889-Simulated!E4879</f>
        <v>6.5587992067403199E-3</v>
      </c>
      <c r="I4879" s="25">
        <v>0.84869779999999995</v>
      </c>
      <c r="J4879" s="25">
        <v>0.26070070000000001</v>
      </c>
      <c r="K4879" s="25">
        <v>-2.0906569999999999E-2</v>
      </c>
      <c r="L4879" s="25">
        <v>-8.2143209999999994E-2</v>
      </c>
      <c r="M4879" s="15">
        <f>Analytic!I4889-Simulated!I4879</f>
        <v>1.8436220594768571E-3</v>
      </c>
      <c r="N4879" s="16">
        <f>Analytic!J4889-Simulated!J4879</f>
        <v>1.4571193760216095E-3</v>
      </c>
      <c r="O4879" s="17">
        <f>Analytic!K4889-Simulated!K4879</f>
        <v>1.8283692067403191E-3</v>
      </c>
      <c r="P4879" s="17">
        <f>Analytic!L4889-Simulated!L4879</f>
        <v>-3.5254721909500075E-4</v>
      </c>
    </row>
    <row r="4880" spans="1:16">
      <c r="A4880">
        <v>2458137.4340269999</v>
      </c>
      <c r="B4880" s="7">
        <f t="shared" si="79"/>
        <v>43118.934026999865</v>
      </c>
      <c r="C4880">
        <v>0.764961</v>
      </c>
      <c r="D4880">
        <v>-7.9227000000000006E-2</v>
      </c>
      <c r="E4880">
        <v>-2.6681E-2</v>
      </c>
      <c r="F4880" s="15">
        <f>Analytic!I4890-Simulated!C4880</f>
        <v>0.10725670877385585</v>
      </c>
      <c r="G4880" s="16">
        <f>Analytic!J4890-Simulated!D4880</f>
        <v>0.36643898771529443</v>
      </c>
      <c r="H4880" s="17">
        <f>Analytic!K4890-Simulated!E4880</f>
        <v>2.3857397153048621E-2</v>
      </c>
      <c r="I4880" s="25">
        <v>0.87067819999999996</v>
      </c>
      <c r="J4880" s="25">
        <v>0.2860414</v>
      </c>
      <c r="K4880" s="25">
        <v>-4.521555E-3</v>
      </c>
      <c r="L4880" s="25">
        <v>-8.0554630000000002E-2</v>
      </c>
      <c r="M4880" s="15">
        <f>Analytic!I4890-Simulated!I4880</f>
        <v>1.539508773855891E-3</v>
      </c>
      <c r="N4880" s="16">
        <f>Analytic!J4890-Simulated!J4880</f>
        <v>1.1705877152944355E-3</v>
      </c>
      <c r="O4880" s="17">
        <f>Analytic!K4890-Simulated!K4880</f>
        <v>1.6979521530486206E-3</v>
      </c>
      <c r="P4880" s="17">
        <f>Analytic!L4890-Simulated!L4880</f>
        <v>-2.9910979692680806E-4</v>
      </c>
    </row>
    <row r="4881" spans="1:16">
      <c r="A4881">
        <v>2458137.4374990002</v>
      </c>
      <c r="B4881" s="7">
        <f t="shared" si="79"/>
        <v>43118.937499000225</v>
      </c>
      <c r="C4881">
        <v>0.78711799999999998</v>
      </c>
      <c r="D4881">
        <v>-6.9542999999999994E-2</v>
      </c>
      <c r="E4881">
        <v>-2.7616000000000002E-2</v>
      </c>
      <c r="F4881" s="15">
        <f>Analytic!I4891-Simulated!C4881</f>
        <v>0.10394875123985203</v>
      </c>
      <c r="G4881" s="16">
        <f>Analytic!J4891-Simulated!D4881</f>
        <v>0.38087817468126284</v>
      </c>
      <c r="H4881" s="17">
        <f>Analytic!K4891-Simulated!E4881</f>
        <v>4.1056147647887481E-2</v>
      </c>
      <c r="I4881" s="25">
        <v>0.88983029999999996</v>
      </c>
      <c r="J4881" s="25">
        <v>0.31044290000000002</v>
      </c>
      <c r="K4881" s="25">
        <v>1.1884779999999999E-2</v>
      </c>
      <c r="L4881" s="25">
        <v>-7.8700640000000002E-2</v>
      </c>
      <c r="M4881" s="15">
        <f>Analytic!I4891-Simulated!I4881</f>
        <v>1.2364512398520544E-3</v>
      </c>
      <c r="N4881" s="16">
        <f>Analytic!J4891-Simulated!J4881</f>
        <v>8.9227468126285014E-4</v>
      </c>
      <c r="O4881" s="17">
        <f>Analytic!K4891-Simulated!K4881</f>
        <v>1.5553676478874765E-3</v>
      </c>
      <c r="P4881" s="17">
        <f>Analytic!L4891-Simulated!L4881</f>
        <v>-2.4899956160125136E-4</v>
      </c>
    </row>
    <row r="4882" spans="1:16">
      <c r="A4882">
        <v>2458137.4409710001</v>
      </c>
      <c r="B4882" s="7">
        <f t="shared" si="79"/>
        <v>43118.94097100012</v>
      </c>
      <c r="C4882">
        <v>0.806643</v>
      </c>
      <c r="D4882">
        <v>-5.9551E-2</v>
      </c>
      <c r="E4882">
        <v>-2.8438000000000001E-2</v>
      </c>
      <c r="F4882" s="15">
        <f>Analytic!I4892-Simulated!C4882</f>
        <v>0.10038445135503493</v>
      </c>
      <c r="G4882" s="16">
        <f>Analytic!J4892-Simulated!D4882</f>
        <v>0.39400018633113498</v>
      </c>
      <c r="H4882" s="17">
        <f>Analytic!K4892-Simulated!E4882</f>
        <v>5.8098332666163821E-2</v>
      </c>
      <c r="I4882" s="25">
        <v>0.90609220000000001</v>
      </c>
      <c r="J4882" s="25">
        <v>0.33382420000000002</v>
      </c>
      <c r="K4882" s="25">
        <v>2.8257609999999999E-2</v>
      </c>
      <c r="L4882" s="25">
        <v>-7.6586950000000001E-2</v>
      </c>
      <c r="M4882" s="15">
        <f>Analytic!I4892-Simulated!I4882</f>
        <v>9.3525135503491619E-4</v>
      </c>
      <c r="N4882" s="16">
        <f>Analytic!J4892-Simulated!J4882</f>
        <v>6.2498633113494684E-4</v>
      </c>
      <c r="O4882" s="17">
        <f>Analytic!K4892-Simulated!K4882</f>
        <v>1.4027226661638172E-3</v>
      </c>
      <c r="P4882" s="17">
        <f>Analytic!L4892-Simulated!L4882</f>
        <v>-2.0267854607125546E-4</v>
      </c>
    </row>
    <row r="4883" spans="1:16">
      <c r="A4883">
        <v>2458137.444443</v>
      </c>
      <c r="B4883" s="7">
        <f t="shared" si="79"/>
        <v>43118.944443000015</v>
      </c>
      <c r="C4883">
        <v>0.82347899999999996</v>
      </c>
      <c r="D4883">
        <v>-4.9287999999999998E-2</v>
      </c>
      <c r="E4883">
        <v>-2.9144E-2</v>
      </c>
      <c r="F4883" s="15">
        <f>Analytic!I4893-Simulated!C4883</f>
        <v>9.6569073414982221E-2</v>
      </c>
      <c r="G4883" s="16">
        <f>Analytic!J4893-Simulated!D4883</f>
        <v>0.40576709990675486</v>
      </c>
      <c r="H4883" s="17">
        <f>Analytic!K4893-Simulated!E4883</f>
        <v>7.4928375397855226E-2</v>
      </c>
      <c r="I4883" s="25">
        <v>0.91941150000000005</v>
      </c>
      <c r="J4883" s="25">
        <v>0.35610770000000003</v>
      </c>
      <c r="K4883" s="25">
        <v>4.4542199999999997E-2</v>
      </c>
      <c r="L4883" s="25">
        <v>-7.42202E-2</v>
      </c>
      <c r="M4883" s="15">
        <f>Analytic!I4893-Simulated!I4883</f>
        <v>6.3657341498213338E-4</v>
      </c>
      <c r="N4883" s="16">
        <f>Analytic!J4893-Simulated!J4883</f>
        <v>3.7139990675483237E-4</v>
      </c>
      <c r="O4883" s="17">
        <f>Analytic!K4893-Simulated!K4883</f>
        <v>1.242175397855233E-3</v>
      </c>
      <c r="P4883" s="17">
        <f>Analytic!L4893-Simulated!L4883</f>
        <v>-1.6050830356703627E-4</v>
      </c>
    </row>
    <row r="4884" spans="1:16">
      <c r="A4884">
        <v>2458137.4479160002</v>
      </c>
      <c r="B4884" s="7">
        <f t="shared" si="79"/>
        <v>43118.94791600015</v>
      </c>
      <c r="C4884">
        <v>0.83757700000000002</v>
      </c>
      <c r="D4884">
        <v>-3.8790999999999999E-2</v>
      </c>
      <c r="E4884">
        <v>-2.9729999999999999E-2</v>
      </c>
      <c r="F4884" s="15">
        <f>Analytic!I4894-Simulated!C4884</f>
        <v>9.2509411811536379E-2</v>
      </c>
      <c r="G4884" s="16">
        <f>Analytic!J4894-Simulated!D4884</f>
        <v>0.41614450669233616</v>
      </c>
      <c r="H4884" s="17">
        <f>Analytic!K4894-Simulated!E4884</f>
        <v>9.1490010672661409E-2</v>
      </c>
      <c r="I4884" s="25">
        <v>0.92974540000000006</v>
      </c>
      <c r="J4884" s="25">
        <v>0.37721979999999999</v>
      </c>
      <c r="K4884" s="25">
        <v>6.0684009999999997E-2</v>
      </c>
      <c r="L4884" s="25">
        <v>-7.1607840000000006E-2</v>
      </c>
      <c r="M4884" s="15">
        <f>Analytic!I4894-Simulated!I4884</f>
        <v>3.410118115363403E-4</v>
      </c>
      <c r="N4884" s="16">
        <f>Analytic!J4894-Simulated!J4884</f>
        <v>1.3370669233614407E-4</v>
      </c>
      <c r="O4884" s="17">
        <f>Analytic!K4894-Simulated!K4884</f>
        <v>1.0760006726614063E-3</v>
      </c>
      <c r="P4884" s="17">
        <f>Analytic!L4894-Simulated!L4884</f>
        <v>-1.2284721247129982E-4</v>
      </c>
    </row>
    <row r="4885" spans="1:16">
      <c r="A4885">
        <v>2458137.451388</v>
      </c>
      <c r="B4885" s="7">
        <f t="shared" si="79"/>
        <v>43118.951388000045</v>
      </c>
      <c r="C4885">
        <v>0.84889700000000001</v>
      </c>
      <c r="D4885">
        <v>-2.8103E-2</v>
      </c>
      <c r="E4885">
        <v>-3.0193999999999999E-2</v>
      </c>
      <c r="F4885" s="15">
        <f>Analytic!I4895-Simulated!C4885</f>
        <v>8.8212927839951827E-2</v>
      </c>
      <c r="G4885" s="16">
        <f>Analytic!J4895-Simulated!D4885</f>
        <v>0.42510774348183983</v>
      </c>
      <c r="H4885" s="17">
        <f>Analytic!K4895-Simulated!E4885</f>
        <v>0.10772945437463945</v>
      </c>
      <c r="I4885" s="25">
        <v>0.93706089999999997</v>
      </c>
      <c r="J4885" s="25">
        <v>0.39709060000000002</v>
      </c>
      <c r="K4885" s="25">
        <v>7.6629039999999995E-2</v>
      </c>
      <c r="L4885" s="25">
        <v>-6.8758219999999995E-2</v>
      </c>
      <c r="M4885" s="15">
        <f>Analytic!I4895-Simulated!I4885</f>
        <v>4.9027839951865104E-5</v>
      </c>
      <c r="N4885" s="16">
        <f>Analytic!J4895-Simulated!J4885</f>
        <v>-8.5856518160176698E-5</v>
      </c>
      <c r="O4885" s="17">
        <f>Analytic!K4895-Simulated!K4885</f>
        <v>9.0641437463945262E-4</v>
      </c>
      <c r="P4885" s="17">
        <f>Analytic!L4895-Simulated!L4885</f>
        <v>-8.9935165898072378E-5</v>
      </c>
    </row>
    <row r="4886" spans="1:16">
      <c r="A4886">
        <v>2458137.4548599999</v>
      </c>
      <c r="B4886" s="7">
        <f t="shared" si="79"/>
        <v>43118.95485999994</v>
      </c>
      <c r="C4886">
        <v>0.85741000000000001</v>
      </c>
      <c r="D4886">
        <v>-1.7264000000000002E-2</v>
      </c>
      <c r="E4886">
        <v>-3.0532E-2</v>
      </c>
      <c r="F4886" s="15">
        <f>Analytic!I4896-Simulated!C4886</f>
        <v>8.3685855171268697E-2</v>
      </c>
      <c r="G4886" s="16">
        <f>Analytic!J4896-Simulated!D4886</f>
        <v>0.43263311190547415</v>
      </c>
      <c r="H4886" s="17">
        <f>Analytic!K4896-Simulated!E4886</f>
        <v>0.12359157129752606</v>
      </c>
      <c r="I4886" s="25">
        <v>0.94133480000000003</v>
      </c>
      <c r="J4886" s="25">
        <v>0.41565469999999999</v>
      </c>
      <c r="K4886" s="25">
        <v>9.2323849999999999E-2</v>
      </c>
      <c r="L4886" s="25">
        <v>-6.5680459999999996E-2</v>
      </c>
      <c r="M4886" s="15">
        <f>Analytic!I4896-Simulated!I4886</f>
        <v>-2.389448287313245E-4</v>
      </c>
      <c r="N4886" s="16">
        <f>Analytic!J4896-Simulated!J4886</f>
        <v>-2.8558809452583489E-4</v>
      </c>
      <c r="O4886" s="17">
        <f>Analytic!K4896-Simulated!K4886</f>
        <v>7.3572129752605409E-4</v>
      </c>
      <c r="P4886" s="17">
        <f>Analytic!L4896-Simulated!L4886</f>
        <v>-6.1995728031435937E-5</v>
      </c>
    </row>
    <row r="4887" spans="1:16">
      <c r="A4887">
        <v>2458137.4583319998</v>
      </c>
      <c r="B4887" s="7">
        <f t="shared" si="79"/>
        <v>43118.958331999835</v>
      </c>
      <c r="C4887">
        <v>0.86309599999999997</v>
      </c>
      <c r="D4887">
        <v>-6.3169999999999997E-3</v>
      </c>
      <c r="E4887">
        <v>-3.0744E-2</v>
      </c>
      <c r="F4887" s="15">
        <f>Analytic!I4897-Simulated!C4887</f>
        <v>7.8935273648035431E-2</v>
      </c>
      <c r="G4887" s="16">
        <f>Analytic!J4897-Simulated!D4887</f>
        <v>0.43870408490423052</v>
      </c>
      <c r="H4887" s="17">
        <f>Analytic!K4897-Simulated!E4887</f>
        <v>0.13902604089651485</v>
      </c>
      <c r="I4887" s="25">
        <v>0.94255389999999994</v>
      </c>
      <c r="J4887" s="25">
        <v>0.43285129999999999</v>
      </c>
      <c r="K4887" s="25">
        <v>0.1077159</v>
      </c>
      <c r="L4887" s="25">
        <v>-6.2384500000000002E-2</v>
      </c>
      <c r="M4887" s="15">
        <f>Analytic!I4897-Simulated!I4887</f>
        <v>-5.226263519645391E-4</v>
      </c>
      <c r="N4887" s="16">
        <f>Analytic!J4897-Simulated!J4887</f>
        <v>-4.6421509576949349E-4</v>
      </c>
      <c r="O4887" s="17">
        <f>Analytic!K4897-Simulated!K4887</f>
        <v>5.6614089651485511E-4</v>
      </c>
      <c r="P4887" s="17">
        <f>Analytic!L4897-Simulated!L4887</f>
        <v>-3.9155847509304842E-5</v>
      </c>
    </row>
    <row r="4888" spans="1:16">
      <c r="A4888">
        <v>2458137.461805</v>
      </c>
      <c r="B4888" s="7">
        <f t="shared" si="79"/>
        <v>43118.96180499997</v>
      </c>
      <c r="C4888">
        <v>0.86594499999999996</v>
      </c>
      <c r="D4888">
        <v>4.6950000000000004E-3</v>
      </c>
      <c r="E4888">
        <v>-3.0827E-2</v>
      </c>
      <c r="F4888" s="15">
        <f>Analytic!I4898-Simulated!C4888</f>
        <v>7.3968151164297669E-2</v>
      </c>
      <c r="G4888" s="16">
        <f>Analytic!J4898-Simulated!D4888</f>
        <v>0.44330849968354974</v>
      </c>
      <c r="H4888" s="17">
        <f>Analytic!K4898-Simulated!E4888</f>
        <v>0.15398052039951235</v>
      </c>
      <c r="I4888" s="25">
        <v>0.94071470000000001</v>
      </c>
      <c r="J4888" s="25">
        <v>0.44862400000000002</v>
      </c>
      <c r="K4888" s="25">
        <v>0.1227538</v>
      </c>
      <c r="L4888" s="25">
        <v>-5.8881030000000001E-2</v>
      </c>
      <c r="M4888" s="15">
        <f>Analytic!I4898-Simulated!I4888</f>
        <v>-8.0154883570238145E-4</v>
      </c>
      <c r="N4888" s="16">
        <f>Analytic!J4898-Simulated!J4888</f>
        <v>-6.205003164502787E-4</v>
      </c>
      <c r="O4888" s="17">
        <f>Analytic!K4898-Simulated!K4888</f>
        <v>3.9972039951235994E-4</v>
      </c>
      <c r="P4888" s="17">
        <f>Analytic!L4898-Simulated!L4888</f>
        <v>-2.148322596900315E-5</v>
      </c>
    </row>
    <row r="4889" spans="1:16">
      <c r="A4889">
        <v>2458137.4652769999</v>
      </c>
      <c r="B4889" s="7">
        <f t="shared" si="79"/>
        <v>43118.965276999865</v>
      </c>
      <c r="C4889">
        <v>0.86595699999999998</v>
      </c>
      <c r="D4889">
        <v>1.5727999999999999E-2</v>
      </c>
      <c r="E4889">
        <v>-3.0779999999999998E-2</v>
      </c>
      <c r="F4889" s="15">
        <f>Analytic!I4899-Simulated!C4889</f>
        <v>6.879135349399601E-2</v>
      </c>
      <c r="G4889" s="16">
        <f>Analytic!J4899-Simulated!D4889</f>
        <v>0.44643973652035956</v>
      </c>
      <c r="H4889" s="17">
        <f>Analytic!K4899-Simulated!E4889</f>
        <v>0.16840580474890593</v>
      </c>
      <c r="I4889" s="25">
        <v>0.93582399999999999</v>
      </c>
      <c r="J4889" s="25">
        <v>0.46292149999999999</v>
      </c>
      <c r="K4889" s="25">
        <v>0.13738719999999999</v>
      </c>
      <c r="L4889" s="25">
        <v>-5.5181439999999998E-2</v>
      </c>
      <c r="M4889" s="15">
        <f>Analytic!I4899-Simulated!I4889</f>
        <v>-1.0756465060040021E-3</v>
      </c>
      <c r="N4889" s="16">
        <f>Analytic!J4899-Simulated!J4889</f>
        <v>-7.5376347964040136E-4</v>
      </c>
      <c r="O4889" s="17">
        <f>Analytic!K4899-Simulated!K4889</f>
        <v>2.3860474890594063E-4</v>
      </c>
      <c r="P4889" s="17">
        <f>Analytic!L4899-Simulated!L4889</f>
        <v>-9.0014475737781874E-6</v>
      </c>
    </row>
    <row r="4890" spans="1:16">
      <c r="A4890">
        <v>2458137.4687490002</v>
      </c>
      <c r="B4890" s="7">
        <f t="shared" si="79"/>
        <v>43118.968749000225</v>
      </c>
      <c r="C4890">
        <v>0.86314199999999996</v>
      </c>
      <c r="D4890">
        <v>2.674E-2</v>
      </c>
      <c r="E4890">
        <v>-3.0603000000000002E-2</v>
      </c>
      <c r="F4890" s="15">
        <f>Analytic!I4900-Simulated!C4890</f>
        <v>6.3411622035925097E-2</v>
      </c>
      <c r="G4890" s="16">
        <f>Analytic!J4900-Simulated!D4890</f>
        <v>0.44809388284409185</v>
      </c>
      <c r="H4890" s="17">
        <f>Analytic!K4900-Simulated!E4890</f>
        <v>0.18225498285558209</v>
      </c>
      <c r="I4890" s="25">
        <v>0.92789829999999995</v>
      </c>
      <c r="J4890" s="25">
        <v>0.4756975</v>
      </c>
      <c r="K4890" s="25">
        <v>0.15156720000000001</v>
      </c>
      <c r="L4890" s="25">
        <v>-5.1297849999999999E-2</v>
      </c>
      <c r="M4890" s="15">
        <f>Analytic!I4900-Simulated!I4890</f>
        <v>-1.3446779640748918E-3</v>
      </c>
      <c r="N4890" s="16">
        <f>Analytic!J4900-Simulated!J4890</f>
        <v>-8.6361715590815846E-4</v>
      </c>
      <c r="O4890" s="17">
        <f>Analytic!K4900-Simulated!K4890</f>
        <v>8.4782855582082872E-5</v>
      </c>
      <c r="P4890" s="17">
        <f>Analytic!L4900-Simulated!L4890</f>
        <v>-1.6229825120089858E-6</v>
      </c>
    </row>
    <row r="4891" spans="1:16">
      <c r="A4891">
        <v>2458137.4722210001</v>
      </c>
      <c r="B4891" s="7">
        <f t="shared" si="79"/>
        <v>43118.97222100012</v>
      </c>
      <c r="C4891">
        <v>0.857518</v>
      </c>
      <c r="D4891">
        <v>3.7685000000000003E-2</v>
      </c>
      <c r="E4891">
        <v>-3.0294999999999999E-2</v>
      </c>
      <c r="F4891" s="15">
        <f>Analytic!I4901-Simulated!C4891</f>
        <v>5.783751954746974E-2</v>
      </c>
      <c r="G4891" s="16">
        <f>Analytic!J4901-Simulated!D4891</f>
        <v>0.44827588205959162</v>
      </c>
      <c r="H4891" s="17">
        <f>Analytic!K4901-Simulated!E4891</f>
        <v>0.19548158965847562</v>
      </c>
      <c r="I4891" s="25">
        <v>0.916964</v>
      </c>
      <c r="J4891" s="25">
        <v>0.48691089999999998</v>
      </c>
      <c r="K4891" s="25">
        <v>0.16524659999999999</v>
      </c>
      <c r="L4891" s="25">
        <v>-4.7242970000000002E-2</v>
      </c>
      <c r="M4891" s="15">
        <f>Analytic!I4901-Simulated!I4891</f>
        <v>-1.6084804525302587E-3</v>
      </c>
      <c r="N4891" s="16">
        <f>Analytic!J4901-Simulated!J4891</f>
        <v>-9.5001794040833198E-4</v>
      </c>
      <c r="O4891" s="17">
        <f>Analytic!K4901-Simulated!K4891</f>
        <v>-6.0010341524363575E-5</v>
      </c>
      <c r="P4891" s="17">
        <f>Analytic!L4901-Simulated!L4891</f>
        <v>7.4981555048259096E-7</v>
      </c>
    </row>
    <row r="4892" spans="1:16">
      <c r="A4892">
        <v>2458137.475693</v>
      </c>
      <c r="B4892" s="7">
        <f t="shared" si="79"/>
        <v>43118.975693000015</v>
      </c>
      <c r="C4892">
        <v>0.84911400000000004</v>
      </c>
      <c r="D4892">
        <v>4.8521000000000002E-2</v>
      </c>
      <c r="E4892">
        <v>-2.9857000000000002E-2</v>
      </c>
      <c r="F4892" s="15">
        <f>Analytic!I4902-Simulated!C4892</f>
        <v>5.2076344042931488E-2</v>
      </c>
      <c r="G4892" s="16">
        <f>Analytic!J4902-Simulated!D4892</f>
        <v>0.44699166662979251</v>
      </c>
      <c r="H4892" s="17">
        <f>Analytic!K4902-Simulated!E4892</f>
        <v>0.20804275349703225</v>
      </c>
      <c r="I4892" s="25">
        <v>0.90305740000000001</v>
      </c>
      <c r="J4892" s="25">
        <v>0.49652600000000002</v>
      </c>
      <c r="K4892" s="25">
        <v>0.17837980000000001</v>
      </c>
      <c r="L4892" s="25">
        <v>-4.3030150000000003E-2</v>
      </c>
      <c r="M4892" s="15">
        <f>Analytic!I4902-Simulated!I4892</f>
        <v>-1.8670559570684864E-3</v>
      </c>
      <c r="N4892" s="16">
        <f>Analytic!J4902-Simulated!J4892</f>
        <v>-1.0133333702075364E-3</v>
      </c>
      <c r="O4892" s="17">
        <f>Analytic!K4902-Simulated!K4892</f>
        <v>-1.9404650296775405E-4</v>
      </c>
      <c r="P4892" s="17">
        <f>Analytic!L4902-Simulated!L4892</f>
        <v>-1.6844082898759272E-6</v>
      </c>
    </row>
    <row r="4893" spans="1:16">
      <c r="A4893">
        <v>2458137.4791660002</v>
      </c>
      <c r="B4893" s="7">
        <f t="shared" si="79"/>
        <v>43118.97916600015</v>
      </c>
      <c r="C4893">
        <v>0.83796899999999996</v>
      </c>
      <c r="D4893">
        <v>5.9206000000000002E-2</v>
      </c>
      <c r="E4893">
        <v>-2.9288999999999999E-2</v>
      </c>
      <c r="F4893" s="15">
        <f>Analytic!I4903-Simulated!C4893</f>
        <v>4.6135011135516879E-2</v>
      </c>
      <c r="G4893" s="16">
        <f>Analytic!J4903-Simulated!D4893</f>
        <v>0.44425227498661368</v>
      </c>
      <c r="H4893" s="17">
        <f>Analytic!K4903-Simulated!E4893</f>
        <v>0.21989633831874578</v>
      </c>
      <c r="I4893" s="25">
        <v>0.88622429999999996</v>
      </c>
      <c r="J4893" s="25">
        <v>0.50451239999999997</v>
      </c>
      <c r="K4893" s="25">
        <v>0.19092339999999999</v>
      </c>
      <c r="L4893" s="25">
        <v>-3.8673289999999999E-2</v>
      </c>
      <c r="M4893" s="15">
        <f>Analytic!I4903-Simulated!I4893</f>
        <v>-2.1202888644831219E-3</v>
      </c>
      <c r="N4893" s="16">
        <f>Analytic!J4903-Simulated!J4893</f>
        <v>-1.0541250133863089E-3</v>
      </c>
      <c r="O4893" s="17">
        <f>Analytic!K4903-Simulated!K4893</f>
        <v>-3.1606168125422607E-4</v>
      </c>
      <c r="P4893" s="17">
        <f>Analytic!L4903-Simulated!L4893</f>
        <v>-8.6733807899211368E-6</v>
      </c>
    </row>
    <row r="4894" spans="1:16">
      <c r="A4894">
        <v>2458137.482638</v>
      </c>
      <c r="B4894" s="7">
        <f t="shared" si="79"/>
        <v>43118.982638000045</v>
      </c>
      <c r="C4894">
        <v>0.824129</v>
      </c>
      <c r="D4894">
        <v>6.9696999999999995E-2</v>
      </c>
      <c r="E4894">
        <v>-2.8593E-2</v>
      </c>
      <c r="F4894" s="15">
        <f>Analytic!I4904-Simulated!C4894</f>
        <v>4.0022905204565196E-2</v>
      </c>
      <c r="G4894" s="16">
        <f>Analytic!J4904-Simulated!D4894</f>
        <v>0.44007495189107115</v>
      </c>
      <c r="H4894" s="17">
        <f>Analytic!K4904-Simulated!E4894</f>
        <v>0.23100408026070529</v>
      </c>
      <c r="I4894" s="25">
        <v>0.86651999999999996</v>
      </c>
      <c r="J4894" s="25">
        <v>0.51084540000000001</v>
      </c>
      <c r="K4894" s="25">
        <v>0.20283570000000001</v>
      </c>
      <c r="L4894" s="25">
        <v>-3.4186790000000002E-2</v>
      </c>
      <c r="M4894" s="15">
        <f>Analytic!I4904-Simulated!I4894</f>
        <v>-2.3680947954347609E-3</v>
      </c>
      <c r="N4894" s="16">
        <f>Analytic!J4904-Simulated!J4894</f>
        <v>-1.0734481089288428E-3</v>
      </c>
      <c r="O4894" s="17">
        <f>Analytic!K4904-Simulated!K4894</f>
        <v>-4.2461973929472374E-4</v>
      </c>
      <c r="P4894" s="17">
        <f>Analytic!L4904-Simulated!L4894</f>
        <v>-1.9916962252390646E-5</v>
      </c>
    </row>
    <row r="4895" spans="1:16">
      <c r="A4895">
        <v>2458137.4861099999</v>
      </c>
      <c r="B4895" s="7">
        <f t="shared" si="79"/>
        <v>43118.98610999994</v>
      </c>
      <c r="C4895">
        <v>0.80765100000000001</v>
      </c>
      <c r="D4895">
        <v>7.9952999999999996E-2</v>
      </c>
      <c r="E4895">
        <v>-2.777E-2</v>
      </c>
      <c r="F4895" s="15">
        <f>Analytic!I4905-Simulated!C4895</f>
        <v>3.3747699870170567E-2</v>
      </c>
      <c r="G4895" s="16">
        <f>Analytic!J4905-Simulated!D4895</f>
        <v>0.43448023191746349</v>
      </c>
      <c r="H4895" s="17">
        <f>Analytic!K4905-Simulated!E4895</f>
        <v>0.24132871816267631</v>
      </c>
      <c r="I4895" s="25">
        <v>0.84400920000000001</v>
      </c>
      <c r="J4895" s="25">
        <v>0.51550580000000001</v>
      </c>
      <c r="K4895" s="25">
        <v>0.2140775</v>
      </c>
      <c r="L4895" s="25">
        <v>-2.9585500000000001E-2</v>
      </c>
      <c r="M4895" s="15">
        <f>Analytic!I4905-Simulated!I4895</f>
        <v>-2.6105001298294406E-3</v>
      </c>
      <c r="N4895" s="16">
        <f>Analytic!J4905-Simulated!J4895</f>
        <v>-1.0725680825365291E-3</v>
      </c>
      <c r="O4895" s="17">
        <f>Analytic!K4905-Simulated!K4895</f>
        <v>-5.1878183732367855E-4</v>
      </c>
      <c r="P4895" s="17">
        <f>Analytic!L4905-Simulated!L4895</f>
        <v>-3.5071442611646353E-5</v>
      </c>
    </row>
    <row r="4896" spans="1:16">
      <c r="A4896">
        <v>2458137.4895819998</v>
      </c>
      <c r="B4896" s="7">
        <f t="shared" si="79"/>
        <v>43118.989581999835</v>
      </c>
      <c r="C4896">
        <v>0.78859900000000005</v>
      </c>
      <c r="D4896">
        <v>8.9935000000000001E-2</v>
      </c>
      <c r="E4896">
        <v>-2.6824000000000001E-2</v>
      </c>
      <c r="F4896" s="15">
        <f>Analytic!I4906-Simulated!C4896</f>
        <v>2.7319148357348166E-2</v>
      </c>
      <c r="G4896" s="16">
        <f>Analytic!J4906-Simulated!D4896</f>
        <v>0.42749200579087687</v>
      </c>
      <c r="H4896" s="17">
        <f>Analytic!K4906-Simulated!E4896</f>
        <v>0.25083811758845881</v>
      </c>
      <c r="I4896" s="25">
        <v>0.81876559999999998</v>
      </c>
      <c r="J4896" s="25">
        <v>0.5184801</v>
      </c>
      <c r="K4896" s="25">
        <v>0.2246118</v>
      </c>
      <c r="L4896" s="25">
        <v>-2.4884699999999999E-2</v>
      </c>
      <c r="M4896" s="15">
        <f>Analytic!I4906-Simulated!I4896</f>
        <v>-2.847451642651766E-3</v>
      </c>
      <c r="N4896" s="16">
        <f>Analytic!J4906-Simulated!J4896</f>
        <v>-1.0530942091231399E-3</v>
      </c>
      <c r="O4896" s="17">
        <f>Analytic!K4906-Simulated!K4896</f>
        <v>-5.9768241154120605E-4</v>
      </c>
      <c r="P4896" s="17">
        <f>Analytic!L4906-Simulated!L4896</f>
        <v>-5.3722520126149587E-5</v>
      </c>
    </row>
    <row r="4897" spans="1:16">
      <c r="A4897">
        <v>2458137.493055</v>
      </c>
      <c r="B4897" s="7">
        <f t="shared" si="79"/>
        <v>43118.99305499997</v>
      </c>
      <c r="C4897">
        <v>0.76704700000000003</v>
      </c>
      <c r="D4897">
        <v>9.9604999999999999E-2</v>
      </c>
      <c r="E4897">
        <v>-2.5756000000000001E-2</v>
      </c>
      <c r="F4897" s="15">
        <f>Analytic!I4907-Simulated!C4897</f>
        <v>2.0745844429032378E-2</v>
      </c>
      <c r="G4897" s="16">
        <f>Analytic!J4907-Simulated!D4897</f>
        <v>0.4191385693630531</v>
      </c>
      <c r="H4897" s="17">
        <f>Analytic!K4907-Simulated!E4897</f>
        <v>0.2594993879536544</v>
      </c>
      <c r="I4897" s="25">
        <v>0.79087169999999996</v>
      </c>
      <c r="J4897" s="25">
        <v>0.51976029999999995</v>
      </c>
      <c r="K4897" s="25">
        <v>0.23440420000000001</v>
      </c>
      <c r="L4897" s="25">
        <v>-2.009998E-2</v>
      </c>
      <c r="M4897" s="15">
        <f>Analytic!I4907-Simulated!I4897</f>
        <v>-3.0788555709675425E-3</v>
      </c>
      <c r="N4897" s="16">
        <f>Analytic!J4907-Simulated!J4897</f>
        <v>-1.0167306369468498E-3</v>
      </c>
      <c r="O4897" s="17">
        <f>Analytic!K4907-Simulated!K4897</f>
        <v>-6.6081204634560464E-4</v>
      </c>
      <c r="P4897" s="17">
        <f>Analytic!L4907-Simulated!L4897</f>
        <v>-7.5457115041688977E-5</v>
      </c>
    </row>
    <row r="4898" spans="1:16">
      <c r="A4898">
        <v>2458137.4965269999</v>
      </c>
      <c r="B4898" s="7">
        <f t="shared" si="79"/>
        <v>43118.996526999865</v>
      </c>
      <c r="C4898">
        <v>0.74307500000000004</v>
      </c>
      <c r="D4898">
        <v>0.108927</v>
      </c>
      <c r="E4898">
        <v>-2.4570999999999999E-2</v>
      </c>
      <c r="F4898" s="15">
        <f>Analytic!I4908-Simulated!C4898</f>
        <v>1.4038954663230796E-2</v>
      </c>
      <c r="G4898" s="16">
        <f>Analytic!J4908-Simulated!D4898</f>
        <v>0.40945165506781811</v>
      </c>
      <c r="H4898" s="17">
        <f>Analytic!K4908-Simulated!E4898</f>
        <v>0.26728599238001177</v>
      </c>
      <c r="I4898" s="25">
        <v>0.76041859999999994</v>
      </c>
      <c r="J4898" s="25">
        <v>0.51934440000000004</v>
      </c>
      <c r="K4898" s="25">
        <v>0.2434229</v>
      </c>
      <c r="L4898" s="25">
        <v>-1.524727E-2</v>
      </c>
      <c r="M4898" s="15">
        <f>Analytic!I4908-Simulated!I4898</f>
        <v>-3.3046453367691075E-3</v>
      </c>
      <c r="N4898" s="16">
        <f>Analytic!J4908-Simulated!J4898</f>
        <v>-9.6574493218193336E-4</v>
      </c>
      <c r="O4898" s="17">
        <f>Analytic!K4908-Simulated!K4898</f>
        <v>-7.0790761998823504E-4</v>
      </c>
      <c r="P4898" s="17">
        <f>Analytic!L4908-Simulated!L4898</f>
        <v>-9.9784174492942995E-5</v>
      </c>
    </row>
    <row r="4899" spans="1:16">
      <c r="A4899">
        <v>2458137.4999990002</v>
      </c>
      <c r="B4899" s="7">
        <f t="shared" si="79"/>
        <v>43118.999999000225</v>
      </c>
      <c r="C4899">
        <v>0.71677400000000002</v>
      </c>
      <c r="D4899">
        <v>0.117866</v>
      </c>
      <c r="E4899">
        <v>-2.3272000000000001E-2</v>
      </c>
      <c r="F4899" s="15">
        <f>Analytic!I4909-Simulated!C4899</f>
        <v>7.2069229416651392E-3</v>
      </c>
      <c r="G4899" s="16">
        <f>Analytic!J4909-Simulated!D4899</f>
        <v>0.39846744575417214</v>
      </c>
      <c r="H4899" s="17">
        <f>Analytic!K4909-Simulated!E4899</f>
        <v>0.27417184992046356</v>
      </c>
      <c r="I4899" s="25">
        <v>0.72750570000000003</v>
      </c>
      <c r="J4899" s="25">
        <v>0.51723580000000002</v>
      </c>
      <c r="K4899" s="25">
        <v>0.25163859999999999</v>
      </c>
      <c r="L4899" s="25">
        <v>-1.034269E-2</v>
      </c>
      <c r="M4899" s="15">
        <f>Analytic!I4909-Simulated!I4899</f>
        <v>-3.5247770583348714E-3</v>
      </c>
      <c r="N4899" s="16">
        <f>Analytic!J4909-Simulated!J4899</f>
        <v>-9.0235424582785217E-4</v>
      </c>
      <c r="O4899" s="17">
        <f>Analytic!K4909-Simulated!K4899</f>
        <v>-7.3875007953644323E-4</v>
      </c>
      <c r="P4899" s="17">
        <f>Analytic!L4909-Simulated!L4899</f>
        <v>-1.2623462801803452E-4</v>
      </c>
    </row>
    <row r="4900" spans="1:16">
      <c r="A4900">
        <v>2458137.5034710001</v>
      </c>
      <c r="B4900" s="7">
        <f t="shared" si="79"/>
        <v>43119.00347100012</v>
      </c>
      <c r="C4900">
        <v>0.68823999999999996</v>
      </c>
      <c r="D4900">
        <v>0.126389</v>
      </c>
      <c r="E4900">
        <v>-2.1864000000000001E-2</v>
      </c>
      <c r="F4900" s="15">
        <f>Analytic!I4910-Simulated!C4900</f>
        <v>2.6114810795740961E-4</v>
      </c>
      <c r="G4900" s="16">
        <f>Analytic!J4910-Simulated!D4900</f>
        <v>0.38622557085213849</v>
      </c>
      <c r="H4900" s="17">
        <f>Analytic!K4910-Simulated!E4900</f>
        <v>0.2801354298233889</v>
      </c>
      <c r="I4900" s="25">
        <v>0.69224030000000003</v>
      </c>
      <c r="J4900" s="25">
        <v>0.51344350000000005</v>
      </c>
      <c r="K4900" s="25">
        <v>0.25902510000000001</v>
      </c>
      <c r="L4900" s="25">
        <v>-5.4026040000000001E-3</v>
      </c>
      <c r="M4900" s="15">
        <f>Analytic!I4910-Simulated!I4900</f>
        <v>-3.7391518920426581E-3</v>
      </c>
      <c r="N4900" s="16">
        <f>Analytic!J4910-Simulated!J4900</f>
        <v>-8.2892914786159011E-4</v>
      </c>
      <c r="O4900" s="17">
        <f>Analytic!K4910-Simulated!K4900</f>
        <v>-7.536701766110987E-4</v>
      </c>
      <c r="P4900" s="17">
        <f>Analytic!L4910-Simulated!L4900</f>
        <v>-1.5425665594294251E-4</v>
      </c>
    </row>
    <row r="4901" spans="1:16">
      <c r="A4901">
        <v>2458137.506943</v>
      </c>
      <c r="B4901" s="7">
        <f t="shared" si="79"/>
        <v>43119.006943000015</v>
      </c>
      <c r="C4901">
        <v>0.65757500000000002</v>
      </c>
      <c r="D4901">
        <v>0.134467</v>
      </c>
      <c r="E4901">
        <v>-2.0351000000000001E-2</v>
      </c>
      <c r="F4901" s="15">
        <f>Analytic!I4911-Simulated!C4901</f>
        <v>-6.7853641594353142E-3</v>
      </c>
      <c r="G4901" s="16">
        <f>Analytic!J4911-Simulated!D4901</f>
        <v>0.37276708488385324</v>
      </c>
      <c r="H4901" s="17">
        <f>Analytic!K4911-Simulated!E4901</f>
        <v>0.28515683753049137</v>
      </c>
      <c r="I4901" s="25">
        <v>0.65473720000000002</v>
      </c>
      <c r="J4901" s="25">
        <v>0.50798209999999999</v>
      </c>
      <c r="K4901" s="25">
        <v>0.26555879999999998</v>
      </c>
      <c r="L4901" s="25">
        <v>-4.4343170000000001E-4</v>
      </c>
      <c r="M4901" s="15">
        <f>Analytic!I4911-Simulated!I4901</f>
        <v>-3.9475641594353128E-3</v>
      </c>
      <c r="N4901" s="16">
        <f>Analytic!J4911-Simulated!J4901</f>
        <v>-7.4801511614674965E-4</v>
      </c>
      <c r="O4901" s="17">
        <f>Analytic!K4911-Simulated!K4901</f>
        <v>-7.5296246950862233E-4</v>
      </c>
      <c r="P4901" s="17">
        <f>Analytic!L4911-Simulated!L4901</f>
        <v>-1.8335273512474126E-4</v>
      </c>
    </row>
    <row r="4902" spans="1:16">
      <c r="A4902">
        <v>2458137.5104160002</v>
      </c>
      <c r="B4902" s="7">
        <f t="shared" si="79"/>
        <v>43119.01041600015</v>
      </c>
      <c r="C4902">
        <v>0.62489099999999997</v>
      </c>
      <c r="D4902">
        <v>0.14207</v>
      </c>
      <c r="E4902">
        <v>-1.8738999999999999E-2</v>
      </c>
      <c r="F4902" s="15">
        <f>Analytic!I4912-Simulated!C4902</f>
        <v>-1.3922374131734805E-2</v>
      </c>
      <c r="G4902" s="16">
        <f>Analytic!J4912-Simulated!D4902</f>
        <v>0.35813942838951018</v>
      </c>
      <c r="H4902" s="17">
        <f>Analytic!K4912-Simulated!E4902</f>
        <v>0.28922089212968827</v>
      </c>
      <c r="I4902" s="25">
        <v>0.61511830000000001</v>
      </c>
      <c r="J4902" s="25">
        <v>0.50087179999999998</v>
      </c>
      <c r="K4902" s="25">
        <v>0.27121919999999999</v>
      </c>
      <c r="L4902" s="25">
        <v>4.5183039999999999E-3</v>
      </c>
      <c r="M4902" s="15">
        <f>Analytic!I4912-Simulated!I4902</f>
        <v>-4.1496741317348373E-3</v>
      </c>
      <c r="N4902" s="16">
        <f>Analytic!J4912-Simulated!J4902</f>
        <v>-6.6237161048976478E-4</v>
      </c>
      <c r="O4902" s="17">
        <f>Analytic!K4912-Simulated!K4902</f>
        <v>-7.3730787031173195E-4</v>
      </c>
      <c r="P4902" s="17">
        <f>Analytic!L4912-Simulated!L4902</f>
        <v>-2.1298052809866266E-4</v>
      </c>
    </row>
    <row r="4903" spans="1:16">
      <c r="A4903">
        <v>2458137.513888</v>
      </c>
      <c r="B4903" s="7">
        <f t="shared" si="79"/>
        <v>43119.013888000045</v>
      </c>
      <c r="C4903">
        <v>0.59030199999999999</v>
      </c>
      <c r="D4903">
        <v>0.149175</v>
      </c>
      <c r="E4903">
        <v>-1.7034000000000001E-2</v>
      </c>
      <c r="F4903" s="15">
        <f>Analytic!I4913-Simulated!C4903</f>
        <v>-2.113480426291825E-2</v>
      </c>
      <c r="G4903" s="16">
        <f>Analytic!J4913-Simulated!D4903</f>
        <v>0.34238837139484829</v>
      </c>
      <c r="H4903" s="17">
        <f>Analytic!K4913-Simulated!E4903</f>
        <v>0.29231519501182329</v>
      </c>
      <c r="I4903" s="25">
        <v>0.57351269999999999</v>
      </c>
      <c r="J4903" s="25">
        <v>0.49213810000000002</v>
      </c>
      <c r="K4903" s="25">
        <v>0.27598869999999998</v>
      </c>
      <c r="L4903" s="25">
        <v>9.4660860000000003E-3</v>
      </c>
      <c r="M4903" s="15">
        <f>Analytic!I4913-Simulated!I4903</f>
        <v>-4.3455042629182428E-3</v>
      </c>
      <c r="N4903" s="16">
        <f>Analytic!J4913-Simulated!J4903</f>
        <v>-5.7472860515173085E-4</v>
      </c>
      <c r="O4903" s="17">
        <f>Analytic!K4913-Simulated!K4903</f>
        <v>-7.0750498817667706E-4</v>
      </c>
      <c r="P4903" s="17">
        <f>Analytic!L4913-Simulated!L4903</f>
        <v>-2.4261008300048223E-4</v>
      </c>
    </row>
    <row r="4904" spans="1:16">
      <c r="A4904">
        <v>2458137.5173599999</v>
      </c>
      <c r="B4904" s="7">
        <f t="shared" si="79"/>
        <v>43119.01735999994</v>
      </c>
      <c r="C4904">
        <v>0.55393199999999998</v>
      </c>
      <c r="D4904">
        <v>0.15575600000000001</v>
      </c>
      <c r="E4904">
        <v>-1.5240999999999999E-2</v>
      </c>
      <c r="F4904" s="15">
        <f>Analytic!I4914-Simulated!C4904</f>
        <v>-2.84111575874334E-2</v>
      </c>
      <c r="G4904" s="16">
        <f>Analytic!J4914-Simulated!D4904</f>
        <v>0.32556793960336822</v>
      </c>
      <c r="H4904" s="17">
        <f>Analytic!K4914-Simulated!E4904</f>
        <v>0.29442918950873337</v>
      </c>
      <c r="I4904" s="25">
        <v>0.53005530000000001</v>
      </c>
      <c r="J4904" s="25">
        <v>0.48181170000000001</v>
      </c>
      <c r="K4904" s="25">
        <v>0.27985300000000002</v>
      </c>
      <c r="L4904" s="25">
        <v>1.4383460000000001E-2</v>
      </c>
      <c r="M4904" s="15">
        <f>Analytic!I4914-Simulated!I4904</f>
        <v>-4.534457587433427E-3</v>
      </c>
      <c r="N4904" s="16">
        <f>Analytic!J4914-Simulated!J4904</f>
        <v>-4.8776039663178672E-4</v>
      </c>
      <c r="O4904" s="17">
        <f>Analytic!K4914-Simulated!K4904</f>
        <v>-6.6481049126665415E-4</v>
      </c>
      <c r="P4904" s="17">
        <f>Analytic!L4914-Simulated!L4904</f>
        <v>-2.717290121126998E-4</v>
      </c>
    </row>
    <row r="4905" spans="1:16">
      <c r="A4905">
        <v>2458137.5208319998</v>
      </c>
      <c r="B4905" s="7">
        <f t="shared" si="79"/>
        <v>43119.020831999835</v>
      </c>
      <c r="C4905">
        <v>0.51590499999999995</v>
      </c>
      <c r="D4905">
        <v>0.16179499999999999</v>
      </c>
      <c r="E4905">
        <v>-1.3368E-2</v>
      </c>
      <c r="F4905" s="15">
        <f>Analytic!I4915-Simulated!C4905</f>
        <v>-3.5733956925679378E-2</v>
      </c>
      <c r="G4905" s="16">
        <f>Analytic!J4915-Simulated!D4905</f>
        <v>0.30772932355265581</v>
      </c>
      <c r="H4905" s="17">
        <f>Analytic!K4915-Simulated!E4905</f>
        <v>0.29555821131927745</v>
      </c>
      <c r="I4905" s="25">
        <v>0.48488740000000002</v>
      </c>
      <c r="J4905" s="25">
        <v>0.46992859999999997</v>
      </c>
      <c r="K4905" s="25">
        <v>0.28280050000000001</v>
      </c>
      <c r="L4905" s="25">
        <v>1.925408E-2</v>
      </c>
      <c r="M4905" s="15">
        <f>Analytic!I4915-Simulated!I4905</f>
        <v>-4.7163569256794546E-3</v>
      </c>
      <c r="N4905" s="16">
        <f>Analytic!J4915-Simulated!J4905</f>
        <v>-4.0427644734414292E-4</v>
      </c>
      <c r="O4905" s="17">
        <f>Analytic!K4915-Simulated!K4905</f>
        <v>-6.1028868072254827E-4</v>
      </c>
      <c r="P4905" s="17">
        <f>Analytic!L4915-Simulated!L4905</f>
        <v>-2.9983631708921377E-4</v>
      </c>
    </row>
    <row r="4906" spans="1:16">
      <c r="A4906">
        <v>2458137.524305</v>
      </c>
      <c r="B4906" s="7">
        <f t="shared" si="79"/>
        <v>43119.02430499997</v>
      </c>
      <c r="C4906">
        <v>0.47635499999999997</v>
      </c>
      <c r="D4906">
        <v>0.16727300000000001</v>
      </c>
      <c r="E4906">
        <v>-1.1421000000000001E-2</v>
      </c>
      <c r="F4906" s="15">
        <f>Analytic!I4916-Simulated!C4906</f>
        <v>-4.3090203474380362E-2</v>
      </c>
      <c r="G4906" s="16">
        <f>Analytic!J4916-Simulated!D4906</f>
        <v>0.2889297710291171</v>
      </c>
      <c r="H4906" s="17">
        <f>Analytic!K4916-Simulated!E4906</f>
        <v>0.29569852955996934</v>
      </c>
      <c r="I4906" s="25">
        <v>0.43815539999999997</v>
      </c>
      <c r="J4906" s="25">
        <v>0.45652949999999998</v>
      </c>
      <c r="K4906" s="25">
        <v>0.28482299999999999</v>
      </c>
      <c r="L4906" s="25">
        <v>2.406177E-2</v>
      </c>
      <c r="M4906" s="15">
        <f>Analytic!I4916-Simulated!I4906</f>
        <v>-4.8906034743803617E-3</v>
      </c>
      <c r="N4906" s="16">
        <f>Analytic!J4916-Simulated!J4906</f>
        <v>-3.2672897088287245E-4</v>
      </c>
      <c r="O4906" s="17">
        <f>Analytic!K4916-Simulated!K4906</f>
        <v>-5.4547044003067091E-4</v>
      </c>
      <c r="P4906" s="17">
        <f>Analytic!L4916-Simulated!L4906</f>
        <v>-3.2645272826597668E-4</v>
      </c>
    </row>
    <row r="4907" spans="1:16">
      <c r="A4907">
        <v>2458137.5277769999</v>
      </c>
      <c r="B4907" s="7">
        <f t="shared" si="79"/>
        <v>43119.027776999865</v>
      </c>
      <c r="C4907">
        <v>0.43541600000000003</v>
      </c>
      <c r="D4907">
        <v>0.17217399999999999</v>
      </c>
      <c r="E4907">
        <v>-9.4070000000000004E-3</v>
      </c>
      <c r="F4907" s="15">
        <f>Analytic!I4917-Simulated!C4907</f>
        <v>-5.0461853295019177E-2</v>
      </c>
      <c r="G4907" s="16">
        <f>Analytic!J4917-Simulated!D4907</f>
        <v>0.26922846308990062</v>
      </c>
      <c r="H4907" s="17">
        <f>Analytic!K4917-Simulated!E4907</f>
        <v>0.29485037830708644</v>
      </c>
      <c r="I4907" s="25">
        <v>0.39001089999999999</v>
      </c>
      <c r="J4907" s="25">
        <v>0.44166030000000001</v>
      </c>
      <c r="K4907" s="25">
        <v>0.28591529999999998</v>
      </c>
      <c r="L4907" s="25">
        <v>2.8790590000000001E-2</v>
      </c>
      <c r="M4907" s="15">
        <f>Analytic!I4917-Simulated!I4907</f>
        <v>-5.0567532950191452E-3</v>
      </c>
      <c r="N4907" s="16">
        <f>Analytic!J4917-Simulated!J4907</f>
        <v>-2.5783691009939602E-4</v>
      </c>
      <c r="O4907" s="17">
        <f>Analytic!K4917-Simulated!K4907</f>
        <v>-4.7192169291354613E-4</v>
      </c>
      <c r="P4907" s="17">
        <f>Analytic!L4917-Simulated!L4907</f>
        <v>-3.5113582458548911E-4</v>
      </c>
    </row>
    <row r="4908" spans="1:16">
      <c r="A4908">
        <v>2458137.5312490002</v>
      </c>
      <c r="B4908" s="7">
        <f t="shared" si="79"/>
        <v>43119.031249000225</v>
      </c>
      <c r="C4908">
        <v>0.39322699999999999</v>
      </c>
      <c r="D4908">
        <v>0.176486</v>
      </c>
      <c r="E4908">
        <v>-7.3340000000000002E-3</v>
      </c>
      <c r="F4908" s="15">
        <f>Analytic!I4918-Simulated!C4908</f>
        <v>-5.7831310155362303E-2</v>
      </c>
      <c r="G4908" s="16">
        <f>Analytic!J4918-Simulated!D4908</f>
        <v>0.24868537409402866</v>
      </c>
      <c r="H4908" s="17">
        <f>Analytic!K4918-Simulated!E4908</f>
        <v>0.29301797852801592</v>
      </c>
      <c r="I4908" s="25">
        <v>0.34060990000000002</v>
      </c>
      <c r="J4908" s="25">
        <v>0.4253712</v>
      </c>
      <c r="K4908" s="25">
        <v>0.28607539999999998</v>
      </c>
      <c r="L4908" s="25">
        <v>3.3424889999999999E-2</v>
      </c>
      <c r="M4908" s="15">
        <f>Analytic!I4918-Simulated!I4908</f>
        <v>-5.214210155362331E-3</v>
      </c>
      <c r="N4908" s="16">
        <f>Analytic!J4918-Simulated!J4908</f>
        <v>-1.9982590597134031E-4</v>
      </c>
      <c r="O4908" s="17">
        <f>Analytic!K4918-Simulated!K4908</f>
        <v>-3.9142147198406585E-4</v>
      </c>
      <c r="P4908" s="17">
        <f>Analytic!L4918-Simulated!L4908</f>
        <v>-3.7348379910200763E-4</v>
      </c>
    </row>
    <row r="4909" spans="1:16">
      <c r="A4909">
        <v>2458137.5347210001</v>
      </c>
      <c r="B4909" s="7">
        <f t="shared" si="79"/>
        <v>43119.03472100012</v>
      </c>
      <c r="C4909">
        <v>0.34993000000000002</v>
      </c>
      <c r="D4909">
        <v>0.180198</v>
      </c>
      <c r="E4909">
        <v>-5.2090000000000001E-3</v>
      </c>
      <c r="F4909" s="15">
        <f>Analytic!I4919-Simulated!C4909</f>
        <v>-6.5179933127453848E-2</v>
      </c>
      <c r="G4909" s="16">
        <f>Analytic!J4919-Simulated!D4909</f>
        <v>0.22736411619618127</v>
      </c>
      <c r="H4909" s="17">
        <f>Analytic!K4919-Simulated!E4909</f>
        <v>0.29020755033078377</v>
      </c>
      <c r="I4909" s="25">
        <v>0.2901125</v>
      </c>
      <c r="J4909" s="25">
        <v>0.4077173</v>
      </c>
      <c r="K4909" s="25">
        <v>0.28530420000000001</v>
      </c>
      <c r="L4909" s="25">
        <v>3.794935E-2</v>
      </c>
      <c r="M4909" s="15">
        <f>Analytic!I4919-Simulated!I4909</f>
        <v>-5.3624331274538251E-3</v>
      </c>
      <c r="N4909" s="16">
        <f>Analytic!J4919-Simulated!J4909</f>
        <v>-1.5518380381873698E-4</v>
      </c>
      <c r="O4909" s="17">
        <f>Analytic!K4919-Simulated!K4909</f>
        <v>-3.0564966921625691E-4</v>
      </c>
      <c r="P4909" s="17">
        <f>Analytic!L4919-Simulated!L4909</f>
        <v>-3.9312603280918651E-4</v>
      </c>
    </row>
    <row r="4910" spans="1:16">
      <c r="A4910">
        <v>2458137.538193</v>
      </c>
      <c r="B4910" s="7">
        <f t="shared" si="79"/>
        <v>43119.038193000015</v>
      </c>
      <c r="C4910">
        <v>0.30566900000000002</v>
      </c>
      <c r="D4910">
        <v>0.18330399999999999</v>
      </c>
      <c r="E4910">
        <v>-3.0409999999999999E-3</v>
      </c>
      <c r="F4910" s="15">
        <f>Analytic!I4920-Simulated!C4910</f>
        <v>-7.2487557295976585E-2</v>
      </c>
      <c r="G4910" s="16">
        <f>Analytic!J4920-Simulated!D4910</f>
        <v>0.20532776880741158</v>
      </c>
      <c r="H4910" s="17">
        <f>Analytic!K4920-Simulated!E4910</f>
        <v>0.28643031549202952</v>
      </c>
      <c r="I4910" s="25">
        <v>0.23868200000000001</v>
      </c>
      <c r="J4910" s="25">
        <v>0.38875749999999998</v>
      </c>
      <c r="K4910" s="25">
        <v>0.28360600000000002</v>
      </c>
      <c r="L4910" s="25">
        <v>4.2349049999999999E-2</v>
      </c>
      <c r="M4910" s="15">
        <f>Analytic!I4920-Simulated!I4910</f>
        <v>-5.5005572959765658E-3</v>
      </c>
      <c r="N4910" s="16">
        <f>Analytic!J4920-Simulated!J4910</f>
        <v>-1.2573119258840748E-4</v>
      </c>
      <c r="O4910" s="17">
        <f>Analytic!K4920-Simulated!K4910</f>
        <v>-2.1668450797052152E-4</v>
      </c>
      <c r="P4910" s="17">
        <f>Analytic!L4920-Simulated!L4910</f>
        <v>-4.0974463707831033E-4</v>
      </c>
    </row>
    <row r="4911" spans="1:16">
      <c r="A4911">
        <v>2458137.5416660002</v>
      </c>
      <c r="B4911" s="7">
        <f t="shared" si="79"/>
        <v>43119.04166600015</v>
      </c>
      <c r="C4911">
        <v>0.26058999999999999</v>
      </c>
      <c r="D4911">
        <v>0.18579799999999999</v>
      </c>
      <c r="E4911">
        <v>-8.3699999999999996E-4</v>
      </c>
      <c r="F4911" s="15">
        <f>Analytic!I4921-Simulated!C4911</f>
        <v>-7.9733025889724224E-2</v>
      </c>
      <c r="G4911" s="16">
        <f>Analytic!J4921-Simulated!D4911</f>
        <v>0.18264369357539487</v>
      </c>
      <c r="H4911" s="17">
        <f>Analytic!K4921-Simulated!E4911</f>
        <v>0.28169849025523647</v>
      </c>
      <c r="I4911" s="25">
        <v>0.18648490000000001</v>
      </c>
      <c r="J4911" s="25">
        <v>0.36855500000000002</v>
      </c>
      <c r="K4911" s="25">
        <v>0.28098790000000001</v>
      </c>
      <c r="L4911" s="25">
        <v>4.6609530000000003E-2</v>
      </c>
      <c r="M4911" s="15">
        <f>Analytic!I4921-Simulated!I4911</f>
        <v>-5.6279258897242446E-3</v>
      </c>
      <c r="N4911" s="16">
        <f>Analytic!J4921-Simulated!J4911</f>
        <v>-1.1330642460516405E-4</v>
      </c>
      <c r="O4911" s="17">
        <f>Analytic!K4921-Simulated!K4911</f>
        <v>-1.2640974476352262E-4</v>
      </c>
      <c r="P4911" s="17">
        <f>Analytic!L4921-Simulated!L4911</f>
        <v>-4.230871217248619E-4</v>
      </c>
    </row>
    <row r="4912" spans="1:16">
      <c r="A4912">
        <v>2458137.545138</v>
      </c>
      <c r="B4912" s="7">
        <f t="shared" si="79"/>
        <v>43119.045138000045</v>
      </c>
      <c r="C4912">
        <v>0.214841</v>
      </c>
      <c r="D4912">
        <v>0.18767800000000001</v>
      </c>
      <c r="E4912">
        <v>1.3940000000000001E-3</v>
      </c>
      <c r="F4912" s="15">
        <f>Analytic!I4922-Simulated!C4912</f>
        <v>-8.6894732110488232E-2</v>
      </c>
      <c r="G4912" s="16">
        <f>Analytic!J4922-Simulated!D4912</f>
        <v>0.15937933548423983</v>
      </c>
      <c r="H4912" s="17">
        <f>Analytic!K4922-Simulated!E4912</f>
        <v>0.27602926842258363</v>
      </c>
      <c r="I4912" s="25">
        <v>0.13369</v>
      </c>
      <c r="J4912" s="25">
        <v>0.34717680000000001</v>
      </c>
      <c r="K4912" s="25">
        <v>0.27745989999999998</v>
      </c>
      <c r="L4912" s="25">
        <v>5.0716810000000001E-2</v>
      </c>
      <c r="M4912" s="15">
        <f>Analytic!I4922-Simulated!I4912</f>
        <v>-5.7437321104882311E-3</v>
      </c>
      <c r="N4912" s="16">
        <f>Analytic!J4922-Simulated!J4912</f>
        <v>-1.1946451576017036E-4</v>
      </c>
      <c r="O4912" s="17">
        <f>Analytic!K4922-Simulated!K4912</f>
        <v>-3.663157741634615E-5</v>
      </c>
      <c r="P4912" s="17">
        <f>Analytic!L4922-Simulated!L4912</f>
        <v>-4.3294034219726329E-4</v>
      </c>
    </row>
    <row r="4913" spans="1:16">
      <c r="A4913">
        <v>2458137.5486099999</v>
      </c>
      <c r="B4913" s="7">
        <f t="shared" si="79"/>
        <v>43119.04860999994</v>
      </c>
      <c r="C4913">
        <v>0.16856699999999999</v>
      </c>
      <c r="D4913">
        <v>0.188943</v>
      </c>
      <c r="E4913">
        <v>3.6440000000000001E-3</v>
      </c>
      <c r="F4913" s="15">
        <f>Analytic!I4923-Simulated!C4913</f>
        <v>-9.3946168904029362E-2</v>
      </c>
      <c r="G4913" s="16">
        <f>Analytic!J4923-Simulated!D4913</f>
        <v>0.13560501071823208</v>
      </c>
      <c r="H4913" s="17">
        <f>Analytic!K4923-Simulated!E4913</f>
        <v>0.26944179479519959</v>
      </c>
      <c r="I4913" s="25">
        <v>8.0467949999999996E-2</v>
      </c>
      <c r="J4913" s="25">
        <v>0.32469340000000002</v>
      </c>
      <c r="K4913" s="25">
        <v>0.27303539999999998</v>
      </c>
      <c r="L4913" s="25">
        <v>5.4657450000000003E-2</v>
      </c>
      <c r="M4913" s="15">
        <f>Analytic!I4923-Simulated!I4913</f>
        <v>-5.8471189040293636E-3</v>
      </c>
      <c r="N4913" s="16">
        <f>Analytic!J4923-Simulated!J4913</f>
        <v>-1.4538928176793808E-4</v>
      </c>
      <c r="O4913" s="17">
        <f>Analytic!K4923-Simulated!K4913</f>
        <v>5.039479519958201E-5</v>
      </c>
      <c r="P4913" s="17">
        <f>Analytic!L4923-Simulated!L4913</f>
        <v>-4.3914587508175895E-4</v>
      </c>
    </row>
    <row r="4914" spans="1:16">
      <c r="A4914">
        <v>2458137.5520819998</v>
      </c>
      <c r="B4914" s="7">
        <f t="shared" si="79"/>
        <v>43119.052081999835</v>
      </c>
      <c r="C4914">
        <v>0.121918</v>
      </c>
      <c r="D4914">
        <v>0.18959699999999999</v>
      </c>
      <c r="E4914">
        <v>5.9049999999999997E-3</v>
      </c>
      <c r="F4914" s="15">
        <f>Analytic!I4924-Simulated!C4914</f>
        <v>-0.10086448489063171</v>
      </c>
      <c r="G4914" s="16">
        <f>Analytic!J4924-Simulated!D4914</f>
        <v>0.11138968197728075</v>
      </c>
      <c r="H4914" s="17">
        <f>Analytic!K4924-Simulated!E4914</f>
        <v>0.26195812904790478</v>
      </c>
      <c r="I4914" s="25">
        <v>2.6990719999999999E-2</v>
      </c>
      <c r="J4914" s="25">
        <v>0.30117870000000002</v>
      </c>
      <c r="K4914" s="25">
        <v>0.26773019999999997</v>
      </c>
      <c r="L4914" s="25">
        <v>5.8418610000000003E-2</v>
      </c>
      <c r="M4914" s="15">
        <f>Analytic!I4924-Simulated!I4914</f>
        <v>-5.9372048906317122E-3</v>
      </c>
      <c r="N4914" s="16">
        <f>Analytic!J4924-Simulated!J4914</f>
        <v>-1.9201802271928692E-4</v>
      </c>
      <c r="O4914" s="17">
        <f>Analytic!K4924-Simulated!K4914</f>
        <v>1.3292904790479509E-4</v>
      </c>
      <c r="P4914" s="17">
        <f>Analytic!L4924-Simulated!L4914</f>
        <v>-4.4161696661379479E-4</v>
      </c>
    </row>
    <row r="4915" spans="1:16">
      <c r="A4915">
        <v>2458137.555555</v>
      </c>
      <c r="B4915" s="7">
        <f t="shared" si="79"/>
        <v>43119.05555499997</v>
      </c>
      <c r="C4915">
        <v>7.5040999999999997E-2</v>
      </c>
      <c r="D4915">
        <v>0.18964400000000001</v>
      </c>
      <c r="E4915">
        <v>8.1689999999999992E-3</v>
      </c>
      <c r="F4915" s="15">
        <f>Analytic!I4925-Simulated!C4915</f>
        <v>-0.10762304465273007</v>
      </c>
      <c r="G4915" s="16">
        <f>Analytic!J4925-Simulated!D4915</f>
        <v>8.6805721972597644E-2</v>
      </c>
      <c r="H4915" s="17">
        <f>Analytic!K4925-Simulated!E4915</f>
        <v>0.25360320015559867</v>
      </c>
      <c r="I4915" s="25">
        <v>-2.6568939999999999E-2</v>
      </c>
      <c r="J4915" s="25">
        <v>0.2767097</v>
      </c>
      <c r="K4915" s="25">
        <v>0.2615632</v>
      </c>
      <c r="L4915" s="25">
        <v>6.1988069999999999E-2</v>
      </c>
      <c r="M4915" s="15">
        <f>Analytic!I4925-Simulated!I4915</f>
        <v>-6.0131046527300697E-3</v>
      </c>
      <c r="N4915" s="16">
        <f>Analytic!J4925-Simulated!J4915</f>
        <v>-2.5997802740235221E-4</v>
      </c>
      <c r="O4915" s="17">
        <f>Analytic!K4925-Simulated!K4915</f>
        <v>2.0900015559865981E-4</v>
      </c>
      <c r="P4915" s="17">
        <f>Analytic!L4925-Simulated!L4915</f>
        <v>-4.4031719377714273E-4</v>
      </c>
    </row>
    <row r="4916" spans="1:16">
      <c r="A4916">
        <v>2458137.5590269999</v>
      </c>
      <c r="B4916" s="7">
        <f t="shared" si="79"/>
        <v>43119.059026999865</v>
      </c>
      <c r="C4916">
        <v>2.8080000000000001E-2</v>
      </c>
      <c r="D4916">
        <v>0.18909100000000001</v>
      </c>
      <c r="E4916">
        <v>1.0428E-2</v>
      </c>
      <c r="F4916" s="15">
        <f>Analytic!I4926-Simulated!C4916</f>
        <v>-0.11419199156448342</v>
      </c>
      <c r="G4916" s="16">
        <f>Analytic!J4926-Simulated!D4916</f>
        <v>6.1925665868796331E-2</v>
      </c>
      <c r="H4916" s="17">
        <f>Analytic!K4926-Simulated!E4916</f>
        <v>0.24440475151893093</v>
      </c>
      <c r="I4916" s="25">
        <v>-8.0038200000000004E-2</v>
      </c>
      <c r="J4916" s="25">
        <v>0.25136609999999998</v>
      </c>
      <c r="K4916" s="25">
        <v>0.2545559</v>
      </c>
      <c r="L4916" s="25">
        <v>6.5354309999999999E-2</v>
      </c>
      <c r="M4916" s="15">
        <f>Analytic!I4926-Simulated!I4916</f>
        <v>-6.0737915644834273E-3</v>
      </c>
      <c r="N4916" s="16">
        <f>Analytic!J4926-Simulated!J4916</f>
        <v>-3.4943413120364086E-4</v>
      </c>
      <c r="O4916" s="17">
        <f>Analytic!K4926-Simulated!K4916</f>
        <v>2.7685151893092064E-4</v>
      </c>
      <c r="P4916" s="17">
        <f>Analytic!L4926-Simulated!L4916</f>
        <v>-4.3530097191391004E-4</v>
      </c>
    </row>
    <row r="4917" spans="1:16">
      <c r="A4917">
        <v>2458137.5624990002</v>
      </c>
      <c r="B4917" s="7">
        <f t="shared" si="79"/>
        <v>43119.062499000225</v>
      </c>
      <c r="C4917">
        <v>-1.8818999999999999E-2</v>
      </c>
      <c r="D4917">
        <v>0.187946</v>
      </c>
      <c r="E4917">
        <v>1.2671999999999999E-2</v>
      </c>
      <c r="F4917" s="15">
        <f>Analytic!I4927-Simulated!C4917</f>
        <v>-0.12054381133806399</v>
      </c>
      <c r="G4917" s="16">
        <f>Analytic!J4927-Simulated!D4917</f>
        <v>3.6823953475213583E-2</v>
      </c>
      <c r="H4917" s="17">
        <f>Analytic!K4927-Simulated!E4917</f>
        <v>0.23439527696719981</v>
      </c>
      <c r="I4917" s="25">
        <v>-0.13324440000000001</v>
      </c>
      <c r="J4917" s="25">
        <v>0.2252304</v>
      </c>
      <c r="K4917" s="25">
        <v>0.24673239999999999</v>
      </c>
      <c r="L4917" s="25">
        <v>6.850647E-2</v>
      </c>
      <c r="M4917" s="15">
        <f>Analytic!I4927-Simulated!I4917</f>
        <v>-6.1184113380639837E-3</v>
      </c>
      <c r="N4917" s="16">
        <f>Analytic!J4927-Simulated!J4917</f>
        <v>-4.6044652478641201E-4</v>
      </c>
      <c r="O4917" s="17">
        <f>Analytic!K4927-Simulated!K4917</f>
        <v>3.348769671998042E-4</v>
      </c>
      <c r="P4917" s="17">
        <f>Analytic!L4927-Simulated!L4917</f>
        <v>-4.2663603692064123E-4</v>
      </c>
    </row>
    <row r="4918" spans="1:16">
      <c r="A4918">
        <v>2458137.5659710001</v>
      </c>
      <c r="B4918" s="7">
        <f t="shared" si="79"/>
        <v>43119.06597100012</v>
      </c>
      <c r="C4918">
        <v>-6.5514000000000003E-2</v>
      </c>
      <c r="D4918">
        <v>0.18622</v>
      </c>
      <c r="E4918">
        <v>1.4895E-2</v>
      </c>
      <c r="F4918" s="15">
        <f>Analytic!I4928-Simulated!C4918</f>
        <v>-0.1266478944605951</v>
      </c>
      <c r="G4918" s="16">
        <f>Analytic!J4928-Simulated!D4918</f>
        <v>1.1574662021836213E-2</v>
      </c>
      <c r="H4918" s="17">
        <f>Analytic!K4928-Simulated!E4918</f>
        <v>0.22360594784584803</v>
      </c>
      <c r="I4918" s="25">
        <v>-0.18601590000000001</v>
      </c>
      <c r="J4918" s="25">
        <v>0.19838710000000001</v>
      </c>
      <c r="K4918" s="25">
        <v>0.23811959999999999</v>
      </c>
      <c r="L4918" s="25">
        <v>7.1434479999999995E-2</v>
      </c>
      <c r="M4918" s="15">
        <f>Analytic!I4928-Simulated!I4918</f>
        <v>-6.1459944605950778E-3</v>
      </c>
      <c r="N4918" s="16">
        <f>Analytic!J4928-Simulated!J4918</f>
        <v>-5.9243797816380117E-4</v>
      </c>
      <c r="O4918" s="17">
        <f>Analytic!K4928-Simulated!K4918</f>
        <v>3.8134784584803461E-4</v>
      </c>
      <c r="P4918" s="17">
        <f>Analytic!L4928-Simulated!L4918</f>
        <v>-4.1449802359949661E-4</v>
      </c>
    </row>
    <row r="4919" spans="1:16">
      <c r="A4919">
        <v>2458137.569443</v>
      </c>
      <c r="B4919" s="7">
        <f t="shared" si="79"/>
        <v>43119.069443000015</v>
      </c>
      <c r="C4919">
        <v>-0.11186699999999999</v>
      </c>
      <c r="D4919">
        <v>0.18392700000000001</v>
      </c>
      <c r="E4919">
        <v>1.7087999999999999E-2</v>
      </c>
      <c r="F4919" s="15">
        <f>Analytic!I4929-Simulated!C4919</f>
        <v>-0.13247109569778151</v>
      </c>
      <c r="G4919" s="16">
        <f>Analytic!J4929-Simulated!D4919</f>
        <v>-1.3748769613558587E-2</v>
      </c>
      <c r="H4919" s="17">
        <f>Analytic!K4929-Simulated!E4919</f>
        <v>0.21207353142502033</v>
      </c>
      <c r="I4919" s="25">
        <v>-0.23818239999999999</v>
      </c>
      <c r="J4919" s="25">
        <v>0.17092289999999999</v>
      </c>
      <c r="K4919" s="25">
        <v>0.22874649999999999</v>
      </c>
      <c r="L4919" s="25">
        <v>7.4128990000000006E-2</v>
      </c>
      <c r="M4919" s="15">
        <f>Analytic!I4929-Simulated!I4919</f>
        <v>-6.1556956977815158E-3</v>
      </c>
      <c r="N4919" s="16">
        <f>Analytic!J4929-Simulated!J4919</f>
        <v>-7.4466961355856842E-4</v>
      </c>
      <c r="O4919" s="17">
        <f>Analytic!K4929-Simulated!K4919</f>
        <v>4.1503142502033463E-4</v>
      </c>
      <c r="P4919" s="17">
        <f>Analytic!L4929-Simulated!L4919</f>
        <v>-3.9906725503302543E-4</v>
      </c>
    </row>
    <row r="4920" spans="1:16">
      <c r="A4920">
        <v>2458137.5729160002</v>
      </c>
      <c r="B4920" s="7">
        <f t="shared" si="79"/>
        <v>43119.07291600015</v>
      </c>
      <c r="C4920">
        <v>-0.15774099999999999</v>
      </c>
      <c r="D4920">
        <v>0.18108099999999999</v>
      </c>
      <c r="E4920">
        <v>1.9244000000000001E-2</v>
      </c>
      <c r="F4920" s="15">
        <f>Analytic!I4930-Simulated!C4920</f>
        <v>-0.13798128885164448</v>
      </c>
      <c r="G4920" s="16">
        <f>Analytic!J4930-Simulated!D4920</f>
        <v>-3.9070824333643644E-2</v>
      </c>
      <c r="H4920" s="17">
        <f>Analytic!K4930-Simulated!E4920</f>
        <v>0.19983530089351176</v>
      </c>
      <c r="I4920" s="25">
        <v>-0.28957559999999999</v>
      </c>
      <c r="J4920" s="25">
        <v>0.1429262</v>
      </c>
      <c r="K4920" s="25">
        <v>0.2186447</v>
      </c>
      <c r="L4920" s="25">
        <v>7.658152E-2</v>
      </c>
      <c r="M4920" s="15">
        <f>Analytic!I4930-Simulated!I4920</f>
        <v>-6.1466888516444884E-3</v>
      </c>
      <c r="N4920" s="16">
        <f>Analytic!J4930-Simulated!J4920</f>
        <v>-9.1602433364365576E-4</v>
      </c>
      <c r="O4920" s="17">
        <f>Analytic!K4930-Simulated!K4920</f>
        <v>4.3460089351177178E-4</v>
      </c>
      <c r="P4920" s="17">
        <f>Analytic!L4930-Simulated!L4920</f>
        <v>-3.8064785057162487E-4</v>
      </c>
    </row>
    <row r="4921" spans="1:16">
      <c r="A4921">
        <v>2458137.576388</v>
      </c>
      <c r="B4921" s="7">
        <f t="shared" si="79"/>
        <v>43119.076388000045</v>
      </c>
      <c r="C4921">
        <v>-0.20300399999999999</v>
      </c>
      <c r="D4921">
        <v>0.17769699999999999</v>
      </c>
      <c r="E4921">
        <v>2.1354000000000001E-2</v>
      </c>
      <c r="F4921" s="15">
        <f>Analytic!I4931-Simulated!C4921</f>
        <v>-0.14314391497365395</v>
      </c>
      <c r="G4921" s="16">
        <f>Analytic!J4931-Simulated!D4921</f>
        <v>-6.4315196986224399E-2</v>
      </c>
      <c r="H4921" s="17">
        <f>Analytic!K4931-Simulated!E4921</f>
        <v>0.18693293722990925</v>
      </c>
      <c r="I4921" s="25">
        <v>-0.3400299</v>
      </c>
      <c r="J4921" s="25">
        <v>0.1144869</v>
      </c>
      <c r="K4921" s="25">
        <v>0.2078478</v>
      </c>
      <c r="L4921" s="25">
        <v>7.8784339999999994E-2</v>
      </c>
      <c r="M4921" s="15">
        <f>Analytic!I4931-Simulated!I4921</f>
        <v>-6.1180149736539402E-3</v>
      </c>
      <c r="N4921" s="16">
        <f>Analytic!J4931-Simulated!J4921</f>
        <v>-1.1050969862244076E-3</v>
      </c>
      <c r="O4921" s="17">
        <f>Analytic!K4931-Simulated!K4921</f>
        <v>4.391372299092644E-4</v>
      </c>
      <c r="P4921" s="17">
        <f>Analytic!L4931-Simulated!L4921</f>
        <v>-3.5951925260249706E-4</v>
      </c>
    </row>
    <row r="4922" spans="1:16">
      <c r="A4922">
        <v>2458137.5798599999</v>
      </c>
      <c r="B4922" s="7">
        <f t="shared" si="79"/>
        <v>43119.07985999994</v>
      </c>
      <c r="C4922">
        <v>-0.247527</v>
      </c>
      <c r="D4922">
        <v>0.173792</v>
      </c>
      <c r="E4922">
        <v>2.3413E-2</v>
      </c>
      <c r="F4922" s="15">
        <f>Analytic!I4932-Simulated!C4922</f>
        <v>-0.14792452225580893</v>
      </c>
      <c r="G4922" s="16">
        <f>Analytic!J4932-Simulated!D4922</f>
        <v>-8.9406090324543816E-2</v>
      </c>
      <c r="H4922" s="17">
        <f>Analytic!K4932-Simulated!E4922</f>
        <v>0.17340642326911268</v>
      </c>
      <c r="I4922" s="25">
        <v>-0.38938260000000002</v>
      </c>
      <c r="J4922" s="25">
        <v>8.5696030000000006E-2</v>
      </c>
      <c r="K4922" s="25">
        <v>0.1963917</v>
      </c>
      <c r="L4922" s="25">
        <v>8.0730620000000003E-2</v>
      </c>
      <c r="M4922" s="15">
        <f>Analytic!I4932-Simulated!I4922</f>
        <v>-6.0689222558089062E-3</v>
      </c>
      <c r="N4922" s="16">
        <f>Analytic!J4932-Simulated!J4922</f>
        <v>-1.3101203245438203E-3</v>
      </c>
      <c r="O4922" s="17">
        <f>Analytic!K4932-Simulated!K4922</f>
        <v>4.2772326911266756E-4</v>
      </c>
      <c r="P4922" s="17">
        <f>Analytic!L4932-Simulated!L4922</f>
        <v>-3.3606026441101999E-4</v>
      </c>
    </row>
    <row r="4923" spans="1:16">
      <c r="A4923">
        <v>2458137.5833319998</v>
      </c>
      <c r="B4923" s="7">
        <f t="shared" si="79"/>
        <v>43119.083331999835</v>
      </c>
      <c r="C4923">
        <v>-0.29118500000000003</v>
      </c>
      <c r="D4923">
        <v>0.16938700000000001</v>
      </c>
      <c r="E4923">
        <v>2.5413000000000002E-2</v>
      </c>
      <c r="F4923" s="15">
        <f>Analytic!I4933-Simulated!C4923</f>
        <v>-0.15228829585061099</v>
      </c>
      <c r="G4923" s="16">
        <f>Analytic!J4933-Simulated!D4923</f>
        <v>-0.11427051580440836</v>
      </c>
      <c r="H4923" s="17">
        <f>Analytic!K4933-Simulated!E4923</f>
        <v>0.15930093030741974</v>
      </c>
      <c r="I4923" s="25">
        <v>-0.43747449999999999</v>
      </c>
      <c r="J4923" s="25">
        <v>5.6645429999999997E-2</v>
      </c>
      <c r="K4923" s="25">
        <v>0.18431400000000001</v>
      </c>
      <c r="L4923" s="25">
        <v>8.2414390000000004E-2</v>
      </c>
      <c r="M4923" s="15">
        <f>Analytic!I4933-Simulated!I4923</f>
        <v>-5.9987958506110273E-3</v>
      </c>
      <c r="N4923" s="16">
        <f>Analytic!J4933-Simulated!J4923</f>
        <v>-1.5289458044083493E-3</v>
      </c>
      <c r="O4923" s="17">
        <f>Analytic!K4933-Simulated!K4923</f>
        <v>3.9993030741972135E-4</v>
      </c>
      <c r="P4923" s="17">
        <f>Analytic!L4933-Simulated!L4923</f>
        <v>-3.1068568324350843E-4</v>
      </c>
    </row>
    <row r="4924" spans="1:16">
      <c r="A4924">
        <v>2458137.586805</v>
      </c>
      <c r="B4924" s="7">
        <f t="shared" si="79"/>
        <v>43119.08680499997</v>
      </c>
      <c r="C4924">
        <v>-0.33385799999999999</v>
      </c>
      <c r="D4924">
        <v>0.16450000000000001</v>
      </c>
      <c r="E4924">
        <v>2.7347E-2</v>
      </c>
      <c r="F4924" s="15">
        <f>Analytic!I4934-Simulated!C4924</f>
        <v>-0.15619957590173406</v>
      </c>
      <c r="G4924" s="16">
        <f>Analytic!J4934-Simulated!D4924</f>
        <v>-0.13883159824266744</v>
      </c>
      <c r="H4924" s="17">
        <f>Analytic!K4934-Simulated!E4924</f>
        <v>0.14466269761389913</v>
      </c>
      <c r="I4924" s="25">
        <v>-0.48415059999999999</v>
      </c>
      <c r="J4924" s="25">
        <v>2.7427690000000001E-2</v>
      </c>
      <c r="K4924" s="25">
        <v>0.17165440000000001</v>
      </c>
      <c r="L4924" s="25">
        <v>8.3830520000000006E-2</v>
      </c>
      <c r="M4924" s="15">
        <f>Analytic!I4934-Simulated!I4924</f>
        <v>-5.9069759017340573E-3</v>
      </c>
      <c r="N4924" s="16">
        <f>Analytic!J4934-Simulated!J4924</f>
        <v>-1.759288242667436E-3</v>
      </c>
      <c r="O4924" s="17">
        <f>Analytic!K4934-Simulated!K4924</f>
        <v>3.5529761389913039E-4</v>
      </c>
      <c r="P4924" s="17">
        <f>Analytic!L4934-Simulated!L4924</f>
        <v>-2.8380560435288527E-4</v>
      </c>
    </row>
    <row r="4925" spans="1:16">
      <c r="A4925">
        <v>2458137.5902769999</v>
      </c>
      <c r="B4925" s="7">
        <f t="shared" si="79"/>
        <v>43119.090276999865</v>
      </c>
      <c r="C4925">
        <v>-0.37543199999999999</v>
      </c>
      <c r="D4925">
        <v>0.15915299999999999</v>
      </c>
      <c r="E4925">
        <v>2.9208999999999999E-2</v>
      </c>
      <c r="F4925" s="15">
        <f>Analytic!I4935-Simulated!C4925</f>
        <v>-0.15962136210680655</v>
      </c>
      <c r="G4925" s="16">
        <f>Analytic!J4935-Simulated!D4925</f>
        <v>-0.16301588334985787</v>
      </c>
      <c r="H4925" s="17">
        <f>Analytic!K4935-Simulated!E4925</f>
        <v>0.12953890523847367</v>
      </c>
      <c r="I4925" s="25">
        <v>-0.52926030000000002</v>
      </c>
      <c r="J4925" s="25">
        <v>-1.8643069999999999E-3</v>
      </c>
      <c r="K4925" s="25">
        <v>0.15845419999999999</v>
      </c>
      <c r="L4925" s="25">
        <v>8.4974830000000001E-2</v>
      </c>
      <c r="M4925" s="15">
        <f>Analytic!I4935-Simulated!I4925</f>
        <v>-5.7930621068065236E-3</v>
      </c>
      <c r="N4925" s="16">
        <f>Analytic!J4935-Simulated!J4925</f>
        <v>-1.9985763498578798E-3</v>
      </c>
      <c r="O4925" s="17">
        <f>Analytic!K4935-Simulated!K4925</f>
        <v>2.937052384736627E-4</v>
      </c>
      <c r="P4925" s="17">
        <f>Analytic!L4935-Simulated!L4925</f>
        <v>-2.5591746308857577E-4</v>
      </c>
    </row>
    <row r="4926" spans="1:16">
      <c r="A4926">
        <v>2458137.5937490002</v>
      </c>
      <c r="B4926" s="7">
        <f t="shared" si="79"/>
        <v>43119.093749000225</v>
      </c>
      <c r="C4926">
        <v>-0.415796</v>
      </c>
      <c r="D4926">
        <v>0.153367</v>
      </c>
      <c r="E4926">
        <v>3.0994000000000001E-2</v>
      </c>
      <c r="F4926" s="15">
        <f>Analytic!I4936-Simulated!C4926</f>
        <v>-0.16251880317605166</v>
      </c>
      <c r="G4926" s="16">
        <f>Analytic!J4936-Simulated!D4926</f>
        <v>-0.18674864713969463</v>
      </c>
      <c r="H4926" s="17">
        <f>Analytic!K4936-Simulated!E4926</f>
        <v>0.11397754052919901</v>
      </c>
      <c r="I4926" s="25">
        <v>-0.57265809999999995</v>
      </c>
      <c r="J4926" s="25">
        <v>-3.1137580000000002E-2</v>
      </c>
      <c r="K4926" s="25">
        <v>0.1447562</v>
      </c>
      <c r="L4926" s="25">
        <v>8.5843989999999995E-2</v>
      </c>
      <c r="M4926" s="15">
        <f>Analytic!I4936-Simulated!I4926</f>
        <v>-5.6567031760517139E-3</v>
      </c>
      <c r="N4926" s="16">
        <f>Analytic!J4936-Simulated!J4926</f>
        <v>-2.2440671396946436E-3</v>
      </c>
      <c r="O4926" s="17">
        <f>Analytic!K4936-Simulated!K4926</f>
        <v>2.1534052919899849E-4</v>
      </c>
      <c r="P4926" s="17">
        <f>Analytic!L4936-Simulated!L4926</f>
        <v>-2.274908732635833E-4</v>
      </c>
    </row>
    <row r="4927" spans="1:16">
      <c r="A4927">
        <v>2458137.5972210001</v>
      </c>
      <c r="B4927" s="7">
        <f t="shared" si="79"/>
        <v>43119.09722100012</v>
      </c>
      <c r="C4927">
        <v>-0.454843</v>
      </c>
      <c r="D4927">
        <v>0.14716499999999999</v>
      </c>
      <c r="E4927">
        <v>3.2694000000000001E-2</v>
      </c>
      <c r="F4927" s="15">
        <f>Analytic!I4937-Simulated!C4927</f>
        <v>-0.16485866960112006</v>
      </c>
      <c r="G4927" s="16">
        <f>Analytic!J4937-Simulated!D4927</f>
        <v>-0.20995720621303296</v>
      </c>
      <c r="H4927" s="17">
        <f>Analytic!K4937-Simulated!E4927</f>
        <v>9.8031258791176995E-2</v>
      </c>
      <c r="I4927" s="25">
        <v>-0.61420419999999998</v>
      </c>
      <c r="J4927" s="25">
        <v>-6.0299470000000001E-2</v>
      </c>
      <c r="K4927" s="25">
        <v>0.13060469999999999</v>
      </c>
      <c r="L4927" s="25">
        <v>8.6435609999999996E-2</v>
      </c>
      <c r="M4927" s="15">
        <f>Analytic!I4937-Simulated!I4927</f>
        <v>-5.4974696011200752E-3</v>
      </c>
      <c r="N4927" s="16">
        <f>Analytic!J4937-Simulated!J4927</f>
        <v>-2.4927362130329686E-3</v>
      </c>
      <c r="O4927" s="17">
        <f>Analytic!K4937-Simulated!K4927</f>
        <v>1.2055879117700563E-4</v>
      </c>
      <c r="P4927" s="17">
        <f>Analytic!L4937-Simulated!L4927</f>
        <v>-1.9904531091631539E-4</v>
      </c>
    </row>
    <row r="4928" spans="1:16">
      <c r="A4928">
        <v>2458137.600693</v>
      </c>
      <c r="B4928" s="7">
        <f t="shared" si="79"/>
        <v>43119.100693000015</v>
      </c>
      <c r="C4928">
        <v>-0.49247299999999999</v>
      </c>
      <c r="D4928">
        <v>0.140571</v>
      </c>
      <c r="E4928">
        <v>3.4306000000000003E-2</v>
      </c>
      <c r="F4928" s="15">
        <f>Analytic!I4938-Simulated!C4928</f>
        <v>-0.16660680820120627</v>
      </c>
      <c r="G4928" s="16">
        <f>Analytic!J4938-Simulated!D4928</f>
        <v>-0.23257022791026943</v>
      </c>
      <c r="H4928" s="17">
        <f>Analytic!K4938-Simulated!E4928</f>
        <v>8.1749238538871102E-2</v>
      </c>
      <c r="I4928" s="25">
        <v>-0.65376449999999997</v>
      </c>
      <c r="J4928" s="25">
        <v>-8.9257760000000005E-2</v>
      </c>
      <c r="K4928" s="25">
        <v>0.1160452</v>
      </c>
      <c r="L4928" s="25">
        <v>8.6748190000000003E-2</v>
      </c>
      <c r="M4928" s="15">
        <f>Analytic!I4938-Simulated!I4928</f>
        <v>-5.3153082012062924E-3</v>
      </c>
      <c r="N4928" s="16">
        <f>Analytic!J4938-Simulated!J4928</f>
        <v>-2.7414679102694267E-3</v>
      </c>
      <c r="O4928" s="17">
        <f>Analytic!K4938-Simulated!K4928</f>
        <v>1.0038538871104397E-5</v>
      </c>
      <c r="P4928" s="17">
        <f>Analytic!L4938-Simulated!L4928</f>
        <v>-1.7109068340825928E-4</v>
      </c>
    </row>
    <row r="4929" spans="1:16">
      <c r="A4929">
        <v>2458137.6041660002</v>
      </c>
      <c r="B4929" s="7">
        <f t="shared" si="79"/>
        <v>43119.10416600015</v>
      </c>
      <c r="C4929">
        <v>-0.52858899999999998</v>
      </c>
      <c r="D4929">
        <v>0.133608</v>
      </c>
      <c r="E4929">
        <v>3.5825000000000003E-2</v>
      </c>
      <c r="F4929" s="15">
        <f>Analytic!I4939-Simulated!C4929</f>
        <v>-0.16773257697273003</v>
      </c>
      <c r="G4929" s="16">
        <f>Analytic!J4939-Simulated!D4929</f>
        <v>-0.25451603932657657</v>
      </c>
      <c r="H4929" s="17">
        <f>Analytic!K4939-Simulated!E4929</f>
        <v>6.5184031811155313E-2</v>
      </c>
      <c r="I4929" s="25">
        <v>-0.69121120000000003</v>
      </c>
      <c r="J4929" s="25">
        <v>-0.1179209</v>
      </c>
      <c r="K4929" s="25">
        <v>0.1011244</v>
      </c>
      <c r="L4929" s="25">
        <v>8.6781150000000001E-2</v>
      </c>
      <c r="M4929" s="15">
        <f>Analytic!I4939-Simulated!I4929</f>
        <v>-5.1103769727299797E-3</v>
      </c>
      <c r="N4929" s="16">
        <f>Analytic!J4939-Simulated!J4929</f>
        <v>-2.9871393265765711E-3</v>
      </c>
      <c r="O4929" s="17">
        <f>Analytic!K4939-Simulated!K4929</f>
        <v>-1.1536818884469446E-4</v>
      </c>
      <c r="P4929" s="17">
        <f>Analytic!L4939-Simulated!L4929</f>
        <v>-1.4415081442693822E-4</v>
      </c>
    </row>
    <row r="4930" spans="1:16">
      <c r="A4930">
        <v>2458137.607638</v>
      </c>
      <c r="B4930" s="7">
        <f t="shared" si="79"/>
        <v>43119.107638000045</v>
      </c>
      <c r="C4930">
        <v>-0.56309799999999999</v>
      </c>
      <c r="D4930">
        <v>0.1263</v>
      </c>
      <c r="E4930">
        <v>3.7246000000000001E-2</v>
      </c>
      <c r="F4930" s="15">
        <f>Analytic!I4940-Simulated!C4930</f>
        <v>-0.16820825883382107</v>
      </c>
      <c r="G4930" s="16">
        <f>Analytic!J4940-Simulated!D4930</f>
        <v>-0.27572493418887345</v>
      </c>
      <c r="H4930" s="17">
        <f>Analytic!K4940-Simulated!E4930</f>
        <v>4.838941003401992E-2</v>
      </c>
      <c r="I4930" s="25">
        <v>-0.7264235</v>
      </c>
      <c r="J4930" s="25">
        <v>-0.14619850000000001</v>
      </c>
      <c r="K4930" s="25">
        <v>8.5890149999999998E-2</v>
      </c>
      <c r="L4930" s="25">
        <v>8.6534810000000004E-2</v>
      </c>
      <c r="M4930" s="15">
        <f>Analytic!I4940-Simulated!I4930</f>
        <v>-4.8827588338210548E-3</v>
      </c>
      <c r="N4930" s="16">
        <f>Analytic!J4940-Simulated!J4930</f>
        <v>-3.2264341888734727E-3</v>
      </c>
      <c r="O4930" s="17">
        <f>Analytic!K4940-Simulated!K4930</f>
        <v>-2.5473996598007753E-4</v>
      </c>
      <c r="P4930" s="17">
        <f>Analytic!L4940-Simulated!L4930</f>
        <v>-1.1873986600138831E-4</v>
      </c>
    </row>
    <row r="4931" spans="1:16">
      <c r="A4931">
        <v>2458137.6111099999</v>
      </c>
      <c r="B4931" s="7">
        <f t="shared" si="79"/>
        <v>43119.11110999994</v>
      </c>
      <c r="C4931">
        <v>-0.59591400000000005</v>
      </c>
      <c r="D4931">
        <v>0.118673</v>
      </c>
      <c r="E4931">
        <v>3.8564000000000001E-2</v>
      </c>
      <c r="F4931" s="15">
        <f>Analytic!I4941-Simulated!C4931</f>
        <v>-0.16800645292182115</v>
      </c>
      <c r="G4931" s="16">
        <f>Analytic!J4941-Simulated!D4931</f>
        <v>-0.29613047659933983</v>
      </c>
      <c r="H4931" s="17">
        <f>Analytic!K4941-Simulated!E4931</f>
        <v>3.1420205930789355E-2</v>
      </c>
      <c r="I4931" s="25">
        <v>-0.75928759999999995</v>
      </c>
      <c r="J4931" s="25">
        <v>-0.1740015</v>
      </c>
      <c r="K4931" s="25">
        <v>7.0390830000000001E-2</v>
      </c>
      <c r="L4931" s="25">
        <v>8.6010390000000006E-2</v>
      </c>
      <c r="M4931" s="15">
        <f>Analytic!I4941-Simulated!I4931</f>
        <v>-4.6328529218212511E-3</v>
      </c>
      <c r="N4931" s="16">
        <f>Analytic!J4941-Simulated!J4931</f>
        <v>-3.4559765993398273E-3</v>
      </c>
      <c r="O4931" s="17">
        <f>Analytic!K4941-Simulated!K4931</f>
        <v>-4.0662406921064542E-4</v>
      </c>
      <c r="P4931" s="17">
        <f>Analytic!L4941-Simulated!L4931</f>
        <v>-9.5361709136917994E-5</v>
      </c>
    </row>
    <row r="4932" spans="1:16">
      <c r="A4932">
        <v>2458137.6145819998</v>
      </c>
      <c r="B4932" s="7">
        <f t="shared" ref="B4932:B4995" si="80">A4932-2415018.5</f>
        <v>43119.114581999835</v>
      </c>
      <c r="C4932">
        <v>-0.62695100000000004</v>
      </c>
      <c r="D4932">
        <v>0.110752</v>
      </c>
      <c r="E4932">
        <v>3.9777E-2</v>
      </c>
      <c r="F4932" s="15">
        <f>Analytic!I4942-Simulated!C4932</f>
        <v>-0.16710744217587903</v>
      </c>
      <c r="G4932" s="16">
        <f>Analytic!J4942-Simulated!D4932</f>
        <v>-0.31566680066124875</v>
      </c>
      <c r="H4932" s="17">
        <f>Analytic!K4942-Simulated!E4932</f>
        <v>1.4329151992112127E-2</v>
      </c>
      <c r="I4932" s="25">
        <v>-0.78969730000000005</v>
      </c>
      <c r="J4932" s="25">
        <v>-0.20124210000000001</v>
      </c>
      <c r="K4932" s="25">
        <v>5.4675719999999997E-2</v>
      </c>
      <c r="L4932" s="25">
        <v>8.5209989999999999E-2</v>
      </c>
      <c r="M4932" s="15">
        <f>Analytic!I4942-Simulated!I4932</f>
        <v>-4.3611421758790181E-3</v>
      </c>
      <c r="N4932" s="16">
        <f>Analytic!J4942-Simulated!J4932</f>
        <v>-3.6727006612487512E-3</v>
      </c>
      <c r="O4932" s="17">
        <f>Analytic!K4942-Simulated!K4932</f>
        <v>-5.6956800788787038E-4</v>
      </c>
      <c r="P4932" s="17">
        <f>Analytic!L4942-Simulated!L4932</f>
        <v>-7.449224510899799E-5</v>
      </c>
    </row>
    <row r="4933" spans="1:16">
      <c r="A4933">
        <v>2458137.618055</v>
      </c>
      <c r="B4933" s="7">
        <f t="shared" si="80"/>
        <v>43119.11805499997</v>
      </c>
      <c r="C4933">
        <v>-0.65612899999999996</v>
      </c>
      <c r="D4933">
        <v>0.102561</v>
      </c>
      <c r="E4933">
        <v>4.0882000000000002E-2</v>
      </c>
      <c r="F4933" s="15">
        <f>Analytic!I4943-Simulated!C4933</f>
        <v>-0.16549353601261318</v>
      </c>
      <c r="G4933" s="16">
        <f>Analytic!J4943-Simulated!D4933</f>
        <v>-0.33426890501545137</v>
      </c>
      <c r="H4933" s="17">
        <f>Analytic!K4943-Simulated!E4933</f>
        <v>-2.8292839704371769E-3</v>
      </c>
      <c r="I4933" s="25">
        <v>-0.81755409999999995</v>
      </c>
      <c r="J4933" s="25">
        <v>-0.2278347</v>
      </c>
      <c r="K4933" s="25">
        <v>3.8794589999999997E-2</v>
      </c>
      <c r="L4933" s="25">
        <v>8.4136600000000006E-2</v>
      </c>
      <c r="M4933" s="15">
        <f>Analytic!I4943-Simulated!I4933</f>
        <v>-4.0684360126131969E-3</v>
      </c>
      <c r="N4933" s="16">
        <f>Analytic!J4943-Simulated!J4933</f>
        <v>-3.8732050154513531E-3</v>
      </c>
      <c r="O4933" s="17">
        <f>Analytic!K4943-Simulated!K4933</f>
        <v>-7.4187397043717213E-4</v>
      </c>
      <c r="P4933" s="17">
        <f>Analytic!L4943-Simulated!L4933</f>
        <v>-5.6594669884169058E-5</v>
      </c>
    </row>
    <row r="4934" spans="1:16">
      <c r="A4934">
        <v>2458137.6215269999</v>
      </c>
      <c r="B4934" s="7">
        <f t="shared" si="80"/>
        <v>43119.121526999865</v>
      </c>
      <c r="C4934">
        <v>-0.68337000000000003</v>
      </c>
      <c r="D4934">
        <v>9.4127000000000002E-2</v>
      </c>
      <c r="E4934">
        <v>4.1875000000000002E-2</v>
      </c>
      <c r="F4934" s="15">
        <f>Analytic!I4944-Simulated!C4934</f>
        <v>-0.16315338698470772</v>
      </c>
      <c r="G4934" s="16">
        <f>Analytic!J4944-Simulated!D4934</f>
        <v>-0.3518769413333227</v>
      </c>
      <c r="H4934" s="17">
        <f>Analytic!K4944-Simulated!E4934</f>
        <v>-1.9999065654397082E-2</v>
      </c>
      <c r="I4934" s="25">
        <v>-0.84276799999999996</v>
      </c>
      <c r="J4934" s="25">
        <v>-0.25369530000000001</v>
      </c>
      <c r="K4934" s="25">
        <v>2.2797640000000001E-2</v>
      </c>
      <c r="L4934" s="25">
        <v>8.2794060000000003E-2</v>
      </c>
      <c r="M4934" s="15">
        <f>Analytic!I4944-Simulated!I4934</f>
        <v>-3.755386984707787E-3</v>
      </c>
      <c r="N4934" s="16">
        <f>Analytic!J4944-Simulated!J4934</f>
        <v>-4.0546413333226727E-3</v>
      </c>
      <c r="O4934" s="17">
        <f>Analytic!K4944-Simulated!K4934</f>
        <v>-9.2170565439708002E-4</v>
      </c>
      <c r="P4934" s="17">
        <f>Analytic!L4944-Simulated!L4934</f>
        <v>-4.2087664612333597E-5</v>
      </c>
    </row>
    <row r="4935" spans="1:16">
      <c r="A4935">
        <v>2458137.6249990002</v>
      </c>
      <c r="B4935" s="7">
        <f t="shared" si="80"/>
        <v>43119.124999000225</v>
      </c>
      <c r="C4935">
        <v>-0.70860000000000001</v>
      </c>
      <c r="D4935">
        <v>8.5472999999999993E-2</v>
      </c>
      <c r="E4935">
        <v>4.2754E-2</v>
      </c>
      <c r="F4935" s="15">
        <f>Analytic!I4945-Simulated!C4935</f>
        <v>-0.16008028039566102</v>
      </c>
      <c r="G4935" s="16">
        <f>Analytic!J4945-Simulated!D4935</f>
        <v>-0.36842949583076967</v>
      </c>
      <c r="H4935" s="17">
        <f>Analytic!K4945-Simulated!E4935</f>
        <v>-3.7125756939192303E-2</v>
      </c>
      <c r="I4935" s="25">
        <v>-0.86525700000000005</v>
      </c>
      <c r="J4935" s="25">
        <v>-0.27874260000000001</v>
      </c>
      <c r="K4935" s="25">
        <v>6.7353580000000003E-3</v>
      </c>
      <c r="L4935" s="25">
        <v>8.1187049999999997E-2</v>
      </c>
      <c r="M4935" s="15">
        <f>Analytic!I4945-Simulated!I4935</f>
        <v>-3.423280395660977E-3</v>
      </c>
      <c r="N4935" s="16">
        <f>Analytic!J4945-Simulated!J4935</f>
        <v>-4.2138958307696983E-3</v>
      </c>
      <c r="O4935" s="17">
        <f>Analytic!K4945-Simulated!K4935</f>
        <v>-1.1071149391923022E-3</v>
      </c>
      <c r="P4935" s="17">
        <f>Analytic!L4945-Simulated!L4935</f>
        <v>-3.1346485642957944E-5</v>
      </c>
    </row>
    <row r="4936" spans="1:16">
      <c r="A4936">
        <v>2458137.6284710001</v>
      </c>
      <c r="B4936" s="7">
        <f t="shared" si="80"/>
        <v>43119.12847100012</v>
      </c>
      <c r="C4936">
        <v>-0.73174600000000001</v>
      </c>
      <c r="D4936">
        <v>7.6626E-2</v>
      </c>
      <c r="E4936">
        <v>4.3517E-2</v>
      </c>
      <c r="F4936" s="15">
        <f>Analytic!I4946-Simulated!C4936</f>
        <v>-0.15627539593174777</v>
      </c>
      <c r="G4936" s="16">
        <f>Analytic!J4946-Simulated!D4936</f>
        <v>-0.38387186289057029</v>
      </c>
      <c r="H4936" s="17">
        <f>Analytic!K4946-Simulated!E4936</f>
        <v>-5.4154691854748631E-2</v>
      </c>
      <c r="I4936" s="25">
        <v>-0.88494819999999996</v>
      </c>
      <c r="J4936" s="25">
        <v>-0.30289759999999999</v>
      </c>
      <c r="K4936" s="25">
        <v>-9.3417150000000004E-3</v>
      </c>
      <c r="L4936" s="25">
        <v>7.9321119999999995E-2</v>
      </c>
      <c r="M4936" s="15">
        <f>Analytic!I4946-Simulated!I4936</f>
        <v>-3.0731959317478186E-3</v>
      </c>
      <c r="N4936" s="16">
        <f>Analytic!J4946-Simulated!J4936</f>
        <v>-4.3482628905703313E-3</v>
      </c>
      <c r="O4936" s="17">
        <f>Analytic!K4946-Simulated!K4936</f>
        <v>-1.295976854748632E-3</v>
      </c>
      <c r="P4936" s="17">
        <f>Analytic!L4946-Simulated!L4936</f>
        <v>-2.4746918099699533E-5</v>
      </c>
    </row>
    <row r="4937" spans="1:16">
      <c r="A4937">
        <v>2458137.631943</v>
      </c>
      <c r="B4937" s="7">
        <f t="shared" si="80"/>
        <v>43119.131943000015</v>
      </c>
      <c r="C4937">
        <v>-0.75273900000000005</v>
      </c>
      <c r="D4937">
        <v>6.7611000000000004E-2</v>
      </c>
      <c r="E4937">
        <v>4.4163000000000001E-2</v>
      </c>
      <c r="F4937" s="15">
        <f>Analytic!I4947-Simulated!C4937</f>
        <v>-0.1517450404635956</v>
      </c>
      <c r="G4937" s="16">
        <f>Analytic!J4947-Simulated!D4937</f>
        <v>-0.39815030990660338</v>
      </c>
      <c r="H4937" s="17">
        <f>Analytic!K4947-Simulated!E4937</f>
        <v>-7.1032145295313265E-2</v>
      </c>
      <c r="I4937" s="25">
        <v>-0.90177750000000001</v>
      </c>
      <c r="J4937" s="25">
        <v>-0.32608399999999998</v>
      </c>
      <c r="K4937" s="25">
        <v>-2.5383039999999999E-2</v>
      </c>
      <c r="L4937" s="25">
        <v>7.7202560000000003E-2</v>
      </c>
      <c r="M4937" s="15">
        <f>Analytic!I4947-Simulated!I4937</f>
        <v>-2.7065404635956414E-3</v>
      </c>
      <c r="N4937" s="16">
        <f>Analytic!J4947-Simulated!J4937</f>
        <v>-4.4553099066033663E-3</v>
      </c>
      <c r="O4937" s="17">
        <f>Analytic!K4947-Simulated!K4937</f>
        <v>-1.4861052953132579E-3</v>
      </c>
      <c r="P4937" s="17">
        <f>Analytic!L4947-Simulated!L4937</f>
        <v>-2.2552047809515363E-5</v>
      </c>
    </row>
    <row r="4938" spans="1:16">
      <c r="A4938">
        <v>2458137.6354160002</v>
      </c>
      <c r="B4938" s="7">
        <f t="shared" si="80"/>
        <v>43119.13541600015</v>
      </c>
      <c r="C4938">
        <v>-0.77151099999999995</v>
      </c>
      <c r="D4938">
        <v>5.8451999999999997E-2</v>
      </c>
      <c r="E4938">
        <v>4.4690000000000001E-2</v>
      </c>
      <c r="F4938" s="15">
        <f>Analytic!I4948-Simulated!C4938</f>
        <v>-0.14650385126237209</v>
      </c>
      <c r="G4938" s="16">
        <f>Analytic!J4948-Simulated!D4938</f>
        <v>-0.41121333249107961</v>
      </c>
      <c r="H4938" s="17">
        <f>Analytic!K4948-Simulated!E4938</f>
        <v>-8.7703503924863396E-2</v>
      </c>
      <c r="I4938" s="25">
        <v>-0.91569009999999995</v>
      </c>
      <c r="J4938" s="25">
        <v>-0.3482285</v>
      </c>
      <c r="K4938" s="25">
        <v>-4.1338260000000002E-2</v>
      </c>
      <c r="L4938" s="25">
        <v>7.4838470000000004E-2</v>
      </c>
      <c r="M4938" s="15">
        <f>Analytic!I4948-Simulated!I4938</f>
        <v>-2.3247512623720823E-3</v>
      </c>
      <c r="N4938" s="16">
        <f>Analytic!J4948-Simulated!J4938</f>
        <v>-4.5328324910796081E-3</v>
      </c>
      <c r="O4938" s="17">
        <f>Analytic!K4948-Simulated!K4938</f>
        <v>-1.6752439248633941E-3</v>
      </c>
      <c r="P4938" s="17">
        <f>Analytic!L4948-Simulated!L4938</f>
        <v>-2.5001797199497577E-5</v>
      </c>
    </row>
    <row r="4939" spans="1:16">
      <c r="A4939">
        <v>2458137.638888</v>
      </c>
      <c r="B4939" s="7">
        <f t="shared" si="80"/>
        <v>43119.138888000045</v>
      </c>
      <c r="C4939">
        <v>-0.787995</v>
      </c>
      <c r="D4939">
        <v>4.9175000000000003E-2</v>
      </c>
      <c r="E4939">
        <v>4.5099E-2</v>
      </c>
      <c r="F4939" s="15">
        <f>Analytic!I4949-Simulated!C4939</f>
        <v>-0.14057496897209476</v>
      </c>
      <c r="G4939" s="16">
        <f>Analytic!J4949-Simulated!D4939</f>
        <v>-0.42301489921782115</v>
      </c>
      <c r="H4939" s="17">
        <f>Analytic!K4949-Simulated!E4939</f>
        <v>-0.1041174367203162</v>
      </c>
      <c r="I4939" s="25">
        <v>-0.92664040000000003</v>
      </c>
      <c r="J4939" s="25">
        <v>-0.36926110000000001</v>
      </c>
      <c r="K4939" s="25">
        <v>-5.7157329999999999E-2</v>
      </c>
      <c r="L4939" s="25">
        <v>7.2236720000000004E-2</v>
      </c>
      <c r="M4939" s="15">
        <f>Analytic!I4949-Simulated!I4939</f>
        <v>-1.9295689720947307E-3</v>
      </c>
      <c r="N4939" s="16">
        <f>Analytic!J4949-Simulated!J4939</f>
        <v>-4.5787992178211168E-3</v>
      </c>
      <c r="O4939" s="17">
        <f>Analytic!K4949-Simulated!K4939</f>
        <v>-1.8611067203161968E-3</v>
      </c>
      <c r="P4939" s="17">
        <f>Analytic!L4949-Simulated!L4939</f>
        <v>-3.2295161859180466E-5</v>
      </c>
    </row>
    <row r="4940" spans="1:16">
      <c r="A4940">
        <v>2458137.6423599999</v>
      </c>
      <c r="B4940" s="7">
        <f t="shared" si="80"/>
        <v>43119.14235999994</v>
      </c>
      <c r="C4940">
        <v>-0.80212799999999995</v>
      </c>
      <c r="D4940">
        <v>3.9805E-2</v>
      </c>
      <c r="E4940">
        <v>4.5386999999999997E-2</v>
      </c>
      <c r="F4940" s="15">
        <f>Analytic!I4950-Simulated!C4940</f>
        <v>-0.13398717977716623</v>
      </c>
      <c r="G4940" s="16">
        <f>Analytic!J4950-Simulated!D4940</f>
        <v>-0.43351168510791166</v>
      </c>
      <c r="H4940" s="17">
        <f>Analytic!K4950-Simulated!E4940</f>
        <v>-0.12021906459947621</v>
      </c>
      <c r="I4940" s="25">
        <v>-0.93459239999999999</v>
      </c>
      <c r="J4940" s="25">
        <v>-0.38911509999999999</v>
      </c>
      <c r="K4940" s="25">
        <v>-7.2790670000000002E-2</v>
      </c>
      <c r="L4940" s="25">
        <v>6.9405880000000003E-2</v>
      </c>
      <c r="M4940" s="15">
        <f>Analytic!I4950-Simulated!I4940</f>
        <v>-1.5227797771661944E-3</v>
      </c>
      <c r="N4940" s="16">
        <f>Analytic!J4950-Simulated!J4940</f>
        <v>-4.5915851079116887E-3</v>
      </c>
      <c r="O4940" s="17">
        <f>Analytic!K4950-Simulated!K4940</f>
        <v>-2.0413945994762067E-3</v>
      </c>
      <c r="P4940" s="17">
        <f>Analytic!L4950-Simulated!L4940</f>
        <v>-4.4545075652102639E-5</v>
      </c>
    </row>
    <row r="4941" spans="1:16">
      <c r="A4941">
        <v>2458137.6458319998</v>
      </c>
      <c r="B4941" s="7">
        <f t="shared" si="80"/>
        <v>43119.145831999835</v>
      </c>
      <c r="C4941">
        <v>-0.81384900000000004</v>
      </c>
      <c r="D4941">
        <v>3.0365E-2</v>
      </c>
      <c r="E4941">
        <v>4.5555999999999999E-2</v>
      </c>
      <c r="F4941" s="15">
        <f>Analytic!I4951-Simulated!C4941</f>
        <v>-0.12677702630457088</v>
      </c>
      <c r="G4941" s="16">
        <f>Analytic!J4951-Simulated!D4941</f>
        <v>-0.44266229310131444</v>
      </c>
      <c r="H4941" s="17">
        <f>Analytic!K4951-Simulated!E4941</f>
        <v>-0.13595912858418793</v>
      </c>
      <c r="I4941" s="25">
        <v>-0.93951969999999996</v>
      </c>
      <c r="J4941" s="25">
        <v>-0.40772720000000001</v>
      </c>
      <c r="K4941" s="25">
        <v>-8.8189260000000005E-2</v>
      </c>
      <c r="L4941" s="25">
        <v>6.6355209999999998E-2</v>
      </c>
      <c r="M4941" s="15">
        <f>Analytic!I4951-Simulated!I4941</f>
        <v>-1.1063263045709704E-3</v>
      </c>
      <c r="N4941" s="16">
        <f>Analytic!J4951-Simulated!J4941</f>
        <v>-4.5700931013144541E-3</v>
      </c>
      <c r="O4941" s="17">
        <f>Analytic!K4951-Simulated!K4941</f>
        <v>-2.213868584187928E-3</v>
      </c>
      <c r="P4941" s="17">
        <f>Analytic!L4951-Simulated!L4941</f>
        <v>-6.1795823822319296E-5</v>
      </c>
    </row>
    <row r="4942" spans="1:16">
      <c r="A4942">
        <v>2458137.649305</v>
      </c>
      <c r="B4942" s="7">
        <f t="shared" si="80"/>
        <v>43119.14930499997</v>
      </c>
      <c r="C4942">
        <v>-0.823098</v>
      </c>
      <c r="D4942">
        <v>2.0881E-2</v>
      </c>
      <c r="E4942">
        <v>4.5606000000000001E-2</v>
      </c>
      <c r="F4942" s="15">
        <f>Analytic!I4952-Simulated!C4942</f>
        <v>-0.11898988690106382</v>
      </c>
      <c r="G4942" s="16">
        <f>Analytic!J4952-Simulated!D4942</f>
        <v>-0.45043246279634042</v>
      </c>
      <c r="H4942" s="17">
        <f>Analytic!K4952-Simulated!E4942</f>
        <v>-0.15128715595345293</v>
      </c>
      <c r="I4942" s="25">
        <v>-0.94140579999999996</v>
      </c>
      <c r="J4942" s="25">
        <v>-0.42503819999999998</v>
      </c>
      <c r="K4942" s="25">
        <v>-0.10330490000000001</v>
      </c>
      <c r="L4942" s="25">
        <v>6.309468E-2</v>
      </c>
      <c r="M4942" s="15">
        <f>Analytic!I4952-Simulated!I4942</f>
        <v>-6.8208690106386083E-4</v>
      </c>
      <c r="N4942" s="16">
        <f>Analytic!J4952-Simulated!J4942</f>
        <v>-4.5132627963404559E-3</v>
      </c>
      <c r="O4942" s="17">
        <f>Analytic!K4952-Simulated!K4942</f>
        <v>-2.3762559534529215E-3</v>
      </c>
      <c r="P4942" s="17">
        <f>Analytic!L4952-Simulated!L4942</f>
        <v>-8.4072915221361511E-5</v>
      </c>
    </row>
    <row r="4943" spans="1:16">
      <c r="A4943">
        <v>2458137.6527769999</v>
      </c>
      <c r="B4943" s="7">
        <f t="shared" si="80"/>
        <v>43119.152776999865</v>
      </c>
      <c r="C4943">
        <v>-0.82982</v>
      </c>
      <c r="D4943">
        <v>1.1375E-2</v>
      </c>
      <c r="E4943">
        <v>4.5538000000000002E-2</v>
      </c>
      <c r="F4943" s="15">
        <f>Analytic!I4953-Simulated!C4943</f>
        <v>-0.11067602302840251</v>
      </c>
      <c r="G4943" s="16">
        <f>Analytic!J4953-Simulated!D4943</f>
        <v>-0.45678826578021275</v>
      </c>
      <c r="H4943" s="17">
        <f>Analytic!K4953-Simulated!E4943</f>
        <v>-0.1661546238477998</v>
      </c>
      <c r="I4943" s="25">
        <v>-0.94024370000000002</v>
      </c>
      <c r="J4943" s="25">
        <v>-0.44099260000000001</v>
      </c>
      <c r="K4943" s="25">
        <v>-0.1180901</v>
      </c>
      <c r="L4943" s="25">
        <v>5.9634840000000001E-2</v>
      </c>
      <c r="M4943" s="15">
        <f>Analytic!I4953-Simulated!I4943</f>
        <v>-2.5232302840250131E-4</v>
      </c>
      <c r="N4943" s="16">
        <f>Analytic!J4953-Simulated!J4943</f>
        <v>-4.4206657802127181E-3</v>
      </c>
      <c r="O4943" s="17">
        <f>Analytic!K4953-Simulated!K4943</f>
        <v>-2.5265238477997914E-3</v>
      </c>
      <c r="P4943" s="17">
        <f>Analytic!L4953-Simulated!L4943</f>
        <v>-1.1128531679417686E-4</v>
      </c>
    </row>
    <row r="4944" spans="1:16">
      <c r="A4944">
        <v>2458137.6562490002</v>
      </c>
      <c r="B4944" s="7">
        <f t="shared" si="80"/>
        <v>43119.156249000225</v>
      </c>
      <c r="C4944">
        <v>-0.83396400000000004</v>
      </c>
      <c r="D4944">
        <v>1.874E-3</v>
      </c>
      <c r="E4944">
        <v>4.5351000000000002E-2</v>
      </c>
      <c r="F4944" s="15">
        <f>Analytic!I4954-Simulated!C4944</f>
        <v>-0.10189159462307773</v>
      </c>
      <c r="G4944" s="16">
        <f>Analytic!J4954-Simulated!D4944</f>
        <v>-0.46170528691790719</v>
      </c>
      <c r="H4944" s="17">
        <f>Analytic!K4954-Simulated!E4944</f>
        <v>-0.18051211979487339</v>
      </c>
      <c r="I4944" s="25">
        <v>-0.93603630000000004</v>
      </c>
      <c r="J4944" s="25">
        <v>-0.45553900000000003</v>
      </c>
      <c r="K4944" s="25">
        <v>-0.1324987</v>
      </c>
      <c r="L4944" s="25">
        <v>5.5986870000000001E-2</v>
      </c>
      <c r="M4944" s="15">
        <f>Analytic!I4954-Simulated!I4944</f>
        <v>1.807053769222744E-4</v>
      </c>
      <c r="N4944" s="16">
        <f>Analytic!J4954-Simulated!J4944</f>
        <v>-4.2922869179071732E-3</v>
      </c>
      <c r="O4944" s="17">
        <f>Analytic!K4954-Simulated!K4944</f>
        <v>-2.6624197948733885E-3</v>
      </c>
      <c r="P4944" s="17">
        <f>Analytic!L4954-Simulated!L4944</f>
        <v>-1.433099458925946E-4</v>
      </c>
    </row>
    <row r="4945" spans="1:16">
      <c r="A4945">
        <v>2458137.6597210001</v>
      </c>
      <c r="B4945" s="7">
        <f t="shared" si="80"/>
        <v>43119.15972100012</v>
      </c>
      <c r="C4945">
        <v>-0.835484</v>
      </c>
      <c r="D4945">
        <v>-7.6010000000000001E-3</v>
      </c>
      <c r="E4945">
        <v>4.5048999999999999E-2</v>
      </c>
      <c r="F4945" s="15">
        <f>Analytic!I4955-Simulated!C4945</f>
        <v>-9.2697643370645011E-2</v>
      </c>
      <c r="G4945" s="16">
        <f>Analytic!J4955-Simulated!D4945</f>
        <v>-0.46515779101143429</v>
      </c>
      <c r="H4945" s="17">
        <f>Analytic!K4955-Simulated!E4945</f>
        <v>-0.19431649863576092</v>
      </c>
      <c r="I4945" s="25">
        <v>-0.92879650000000002</v>
      </c>
      <c r="J4945" s="25">
        <v>-0.4686304</v>
      </c>
      <c r="K4945" s="25">
        <v>-0.14648520000000001</v>
      </c>
      <c r="L4945" s="25">
        <v>5.2162500000000001E-2</v>
      </c>
      <c r="M4945" s="15">
        <f>Analytic!I4955-Simulated!I4945</f>
        <v>6.1485662935500951E-4</v>
      </c>
      <c r="N4945" s="16">
        <f>Analytic!J4955-Simulated!J4945</f>
        <v>-4.128391011434307E-3</v>
      </c>
      <c r="O4945" s="17">
        <f>Analytic!K4955-Simulated!K4945</f>
        <v>-2.7822986357609047E-3</v>
      </c>
      <c r="P4945" s="17">
        <f>Analytic!L4955-Simulated!L4945</f>
        <v>-1.7994830858888283E-4</v>
      </c>
    </row>
    <row r="4946" spans="1:16">
      <c r="A4946">
        <v>2458137.663193</v>
      </c>
      <c r="B4946" s="7">
        <f t="shared" si="80"/>
        <v>43119.163193000015</v>
      </c>
      <c r="C4946">
        <v>-0.83433800000000002</v>
      </c>
      <c r="D4946">
        <v>-1.7025999999999999E-2</v>
      </c>
      <c r="E4946">
        <v>4.4631999999999998E-2</v>
      </c>
      <c r="F4946" s="15">
        <f>Analytic!I4956-Simulated!C4946</f>
        <v>-8.316104394897994E-2</v>
      </c>
      <c r="G4946" s="16">
        <f>Analytic!J4956-Simulated!D4946</f>
        <v>-0.46712787428924729</v>
      </c>
      <c r="H4946" s="17">
        <f>Analytic!K4956-Simulated!E4946</f>
        <v>-0.20752203534326441</v>
      </c>
      <c r="I4946" s="25">
        <v>-0.918547</v>
      </c>
      <c r="J4946" s="25">
        <v>-0.48022409999999999</v>
      </c>
      <c r="K4946" s="25">
        <v>-0.1600057</v>
      </c>
      <c r="L4946" s="25">
        <v>4.817399E-2</v>
      </c>
      <c r="M4946" s="15">
        <f>Analytic!I4956-Simulated!I4946</f>
        <v>1.0479560510200381E-3</v>
      </c>
      <c r="N4946" s="16">
        <f>Analytic!J4956-Simulated!J4946</f>
        <v>-3.9297742892472898E-3</v>
      </c>
      <c r="O4946" s="17">
        <f>Analytic!K4956-Simulated!K4946</f>
        <v>-2.8843353432644048E-3</v>
      </c>
      <c r="P4946" s="17">
        <f>Analytic!L4956-Simulated!L4946</f>
        <v>-2.2094516519035462E-4</v>
      </c>
    </row>
    <row r="4947" spans="1:16">
      <c r="A4947">
        <v>2458137.6666660002</v>
      </c>
      <c r="B4947" s="7">
        <f t="shared" si="80"/>
        <v>43119.16666600015</v>
      </c>
      <c r="C4947">
        <v>-0.83049300000000004</v>
      </c>
      <c r="D4947">
        <v>-2.6376E-2</v>
      </c>
      <c r="E4947">
        <v>4.4102000000000002E-2</v>
      </c>
      <c r="F4947" s="15">
        <f>Analytic!I4957-Simulated!C4947</f>
        <v>-7.3349423398406333E-2</v>
      </c>
      <c r="G4947" s="16">
        <f>Analytic!J4957-Simulated!D4947</f>
        <v>-0.46760360023500036</v>
      </c>
      <c r="H4947" s="17">
        <f>Analytic!K4957-Simulated!E4947</f>
        <v>-0.22008657323704223</v>
      </c>
      <c r="I4947" s="25">
        <v>-0.90532000000000001</v>
      </c>
      <c r="J4947" s="25">
        <v>-0.4902821</v>
      </c>
      <c r="K4947" s="25">
        <v>-0.1730177</v>
      </c>
      <c r="L4947" s="25">
        <v>4.4034080000000003E-2</v>
      </c>
      <c r="M4947" s="15">
        <f>Analytic!I4957-Simulated!I4947</f>
        <v>1.4775766015936442E-3</v>
      </c>
      <c r="N4947" s="16">
        <f>Analytic!J4957-Simulated!J4947</f>
        <v>-3.6975002350003727E-3</v>
      </c>
      <c r="O4947" s="17">
        <f>Analytic!K4957-Simulated!K4947</f>
        <v>-2.9668732370422279E-3</v>
      </c>
      <c r="P4947" s="17">
        <f>Analytic!L4957-Simulated!L4947</f>
        <v>-2.6597909769372763E-4</v>
      </c>
    </row>
    <row r="4948" spans="1:16">
      <c r="A4948">
        <v>2458137.670138</v>
      </c>
      <c r="B4948" s="7">
        <f t="shared" si="80"/>
        <v>43119.170138000045</v>
      </c>
      <c r="C4948">
        <v>-0.82392399999999999</v>
      </c>
      <c r="D4948">
        <v>-3.5630000000000002E-2</v>
      </c>
      <c r="E4948">
        <v>4.3462000000000001E-2</v>
      </c>
      <c r="F4948" s="15">
        <f>Analytic!I4958-Simulated!C4948</f>
        <v>-6.3332048880128555E-2</v>
      </c>
      <c r="G4948" s="16">
        <f>Analytic!J4958-Simulated!D4948</f>
        <v>-0.4665741193151503</v>
      </c>
      <c r="H4948" s="17">
        <f>Analytic!K4958-Simulated!E4948</f>
        <v>-0.23197066711495767</v>
      </c>
      <c r="I4948" s="25">
        <v>-0.88915759999999999</v>
      </c>
      <c r="J4948" s="25">
        <v>-0.49877100000000002</v>
      </c>
      <c r="K4948" s="25">
        <v>-0.18548000000000001</v>
      </c>
      <c r="L4948" s="25">
        <v>3.975596E-2</v>
      </c>
      <c r="M4948" s="15">
        <f>Analytic!I4958-Simulated!I4948</f>
        <v>1.9015511198714474E-3</v>
      </c>
      <c r="N4948" s="16">
        <f>Analytic!J4958-Simulated!J4948</f>
        <v>-3.4331193151502792E-3</v>
      </c>
      <c r="O4948" s="17">
        <f>Analytic!K4958-Simulated!K4948</f>
        <v>-3.0286671149576672E-3</v>
      </c>
      <c r="P4948" s="17">
        <f>Analytic!L4958-Simulated!L4948</f>
        <v>-3.1467484762306985E-4</v>
      </c>
    </row>
    <row r="4949" spans="1:16">
      <c r="A4949">
        <v>2458137.6736099999</v>
      </c>
      <c r="B4949" s="7">
        <f t="shared" si="80"/>
        <v>43119.17360999994</v>
      </c>
      <c r="C4949">
        <v>-0.81461499999999998</v>
      </c>
      <c r="D4949">
        <v>-4.4762999999999997E-2</v>
      </c>
      <c r="E4949">
        <v>4.2714000000000002E-2</v>
      </c>
      <c r="F4949" s="15">
        <f>Analytic!I4959-Simulated!C4949</f>
        <v>-5.3178684186669711E-2</v>
      </c>
      <c r="G4949" s="16">
        <f>Analytic!J4959-Simulated!D4949</f>
        <v>-0.46403777221744402</v>
      </c>
      <c r="H4949" s="17">
        <f>Analytic!K4959-Simulated!E4949</f>
        <v>-0.24313572083684465</v>
      </c>
      <c r="I4949" s="25">
        <v>-0.87011119999999997</v>
      </c>
      <c r="J4949" s="25">
        <v>-0.50566230000000001</v>
      </c>
      <c r="K4949" s="25">
        <v>-0.1973531</v>
      </c>
      <c r="L4949" s="25">
        <v>3.5353250000000003E-2</v>
      </c>
      <c r="M4949" s="15">
        <f>Analytic!I4959-Simulated!I4949</f>
        <v>2.3175158133302842E-3</v>
      </c>
      <c r="N4949" s="16">
        <f>Analytic!J4959-Simulated!J4949</f>
        <v>-3.1384722174440105E-3</v>
      </c>
      <c r="O4949" s="17">
        <f>Analytic!K4959-Simulated!K4949</f>
        <v>-3.0686208368446433E-3</v>
      </c>
      <c r="P4949" s="17">
        <f>Analytic!L4959-Simulated!L4949</f>
        <v>-3.6662728706341602E-4</v>
      </c>
    </row>
    <row r="4950" spans="1:16">
      <c r="A4950">
        <v>2458137.6770819998</v>
      </c>
      <c r="B4950" s="7">
        <f t="shared" si="80"/>
        <v>43119.177081999835</v>
      </c>
      <c r="C4950">
        <v>-0.80256099999999997</v>
      </c>
      <c r="D4950">
        <v>-5.3754000000000003E-2</v>
      </c>
      <c r="E4950">
        <v>4.1861000000000002E-2</v>
      </c>
      <c r="F4950" s="15">
        <f>Analytic!I4960-Simulated!C4950</f>
        <v>-4.2957415469685789E-2</v>
      </c>
      <c r="G4950" s="16">
        <f>Analytic!J4960-Simulated!D4950</f>
        <v>-0.45999417626551903</v>
      </c>
      <c r="H4950" s="17">
        <f>Analytic!K4960-Simulated!E4950</f>
        <v>-0.25354611891451917</v>
      </c>
      <c r="I4950" s="25">
        <v>-0.84824169999999999</v>
      </c>
      <c r="J4950" s="25">
        <v>-0.5109321</v>
      </c>
      <c r="K4950" s="25">
        <v>-0.20859939999999999</v>
      </c>
      <c r="L4950" s="25">
        <v>3.08399E-2</v>
      </c>
      <c r="M4950" s="15">
        <f>Analytic!I4960-Simulated!I4950</f>
        <v>2.7232845303142295E-3</v>
      </c>
      <c r="N4950" s="16">
        <f>Analytic!J4960-Simulated!J4950</f>
        <v>-2.8160762655190519E-3</v>
      </c>
      <c r="O4950" s="17">
        <f>Analytic!K4960-Simulated!K4950</f>
        <v>-3.0857189145191977E-3</v>
      </c>
      <c r="P4950" s="17">
        <f>Analytic!L4960-Simulated!L4950</f>
        <v>-4.2134688029170711E-4</v>
      </c>
    </row>
    <row r="4951" spans="1:16">
      <c r="A4951">
        <v>2458137.680555</v>
      </c>
      <c r="B4951" s="7">
        <f t="shared" si="80"/>
        <v>43119.18055499997</v>
      </c>
      <c r="C4951">
        <v>-0.787767</v>
      </c>
      <c r="D4951">
        <v>-6.2577999999999995E-2</v>
      </c>
      <c r="E4951">
        <v>4.0905999999999998E-2</v>
      </c>
      <c r="F4951" s="15">
        <f>Analytic!I4961-Simulated!C4951</f>
        <v>-3.2735446749744712E-2</v>
      </c>
      <c r="G4951" s="16">
        <f>Analytic!J4961-Simulated!D4951</f>
        <v>-0.45445229472966808</v>
      </c>
      <c r="H4951" s="17">
        <f>Analytic!K4961-Simulated!E4951</f>
        <v>-0.26316835168173519</v>
      </c>
      <c r="I4951" s="25">
        <v>-0.82361930000000005</v>
      </c>
      <c r="J4951" s="25">
        <v>-0.51456190000000002</v>
      </c>
      <c r="K4951" s="25">
        <v>-0.21918290000000001</v>
      </c>
      <c r="L4951" s="25">
        <v>2.6230219999999999E-2</v>
      </c>
      <c r="M4951" s="15">
        <f>Analytic!I4961-Simulated!I4951</f>
        <v>3.116853250255347E-3</v>
      </c>
      <c r="N4951" s="16">
        <f>Analytic!J4961-Simulated!J4951</f>
        <v>-2.4683947296680886E-3</v>
      </c>
      <c r="O4951" s="17">
        <f>Analytic!K4961-Simulated!K4951</f>
        <v>-3.0794516817351791E-3</v>
      </c>
      <c r="P4951" s="17">
        <f>Analytic!L4961-Simulated!L4951</f>
        <v>-4.7833648872563569E-4</v>
      </c>
    </row>
    <row r="4952" spans="1:16">
      <c r="A4952">
        <v>2458137.6840269999</v>
      </c>
      <c r="B4952" s="7">
        <f t="shared" si="80"/>
        <v>43119.184026999865</v>
      </c>
      <c r="C4952">
        <v>-0.77025100000000002</v>
      </c>
      <c r="D4952">
        <v>-7.1214E-2</v>
      </c>
      <c r="E4952">
        <v>3.9851999999999999E-2</v>
      </c>
      <c r="F4952" s="15">
        <f>Analytic!I4962-Simulated!C4952</f>
        <v>-2.2575865871001022E-2</v>
      </c>
      <c r="G4952" s="16">
        <f>Analytic!J4962-Simulated!D4952</f>
        <v>-0.4474224888089916</v>
      </c>
      <c r="H4952" s="17">
        <f>Analytic!K4962-Simulated!E4952</f>
        <v>-0.27197113363822628</v>
      </c>
      <c r="I4952" s="25">
        <v>-0.7963228</v>
      </c>
      <c r="J4952" s="25">
        <v>-0.5165381</v>
      </c>
      <c r="K4952" s="25">
        <v>-0.22906969999999999</v>
      </c>
      <c r="L4952" s="25">
        <v>2.1538789999999999E-2</v>
      </c>
      <c r="M4952" s="15">
        <f>Analytic!I4962-Simulated!I4952</f>
        <v>3.4959341289989565E-3</v>
      </c>
      <c r="N4952" s="16">
        <f>Analytic!J4962-Simulated!J4952</f>
        <v>-2.0983888089916025E-3</v>
      </c>
      <c r="O4952" s="17">
        <f>Analytic!K4962-Simulated!K4952</f>
        <v>-3.0494336382262954E-3</v>
      </c>
      <c r="P4952" s="17">
        <f>Analytic!L4962-Simulated!L4952</f>
        <v>-5.3704936743821652E-4</v>
      </c>
    </row>
    <row r="4953" spans="1:16">
      <c r="A4953">
        <v>2458137.6874990002</v>
      </c>
      <c r="B4953" s="7">
        <f t="shared" si="80"/>
        <v>43119.187499000225</v>
      </c>
      <c r="C4953">
        <v>-0.75004400000000004</v>
      </c>
      <c r="D4953">
        <v>-7.9639000000000001E-2</v>
      </c>
      <c r="E4953">
        <v>3.8702E-2</v>
      </c>
      <c r="F4953" s="15">
        <f>Analytic!I4963-Simulated!C4953</f>
        <v>-1.2537381659695424E-2</v>
      </c>
      <c r="G4953" s="16">
        <f>Analytic!J4963-Simulated!D4953</f>
        <v>-0.43892255211644848</v>
      </c>
      <c r="H4953" s="17">
        <f>Analytic!K4963-Simulated!E4953</f>
        <v>-0.27992551458414755</v>
      </c>
      <c r="I4953" s="25">
        <v>-0.76644020000000002</v>
      </c>
      <c r="J4953" s="25">
        <v>-0.51685239999999999</v>
      </c>
      <c r="K4953" s="25">
        <v>-0.238228</v>
      </c>
      <c r="L4953" s="25">
        <v>1.6780429999999999E-2</v>
      </c>
      <c r="M4953" s="15">
        <f>Analytic!I4963-Simulated!I4953</f>
        <v>3.8588183403045484E-3</v>
      </c>
      <c r="N4953" s="16">
        <f>Analytic!J4963-Simulated!J4953</f>
        <v>-1.7091521164485091E-3</v>
      </c>
      <c r="O4953" s="17">
        <f>Analytic!K4963-Simulated!K4953</f>
        <v>-2.9955145841475406E-3</v>
      </c>
      <c r="P4953" s="17">
        <f>Analytic!L4963-Simulated!L4953</f>
        <v>-5.9690819761584052E-4</v>
      </c>
    </row>
    <row r="4954" spans="1:16">
      <c r="A4954">
        <v>2458137.6909710001</v>
      </c>
      <c r="B4954" s="7">
        <f t="shared" si="80"/>
        <v>43119.19097100012</v>
      </c>
      <c r="C4954">
        <v>-0.72719</v>
      </c>
      <c r="D4954">
        <v>-8.7830000000000005E-2</v>
      </c>
      <c r="E4954">
        <v>3.7461000000000001E-2</v>
      </c>
      <c r="F4954" s="15">
        <f>Analytic!I4964-Simulated!C4954</f>
        <v>-2.6740331379849769E-3</v>
      </c>
      <c r="G4954" s="16">
        <f>Analytic!J4964-Simulated!D4954</f>
        <v>-0.42897572755507857</v>
      </c>
      <c r="H4954" s="17">
        <f>Analytic!K4964-Simulated!E4954</f>
        <v>-0.28700698318487977</v>
      </c>
      <c r="I4954" s="25">
        <v>-0.73406740000000004</v>
      </c>
      <c r="J4954" s="25">
        <v>-0.5155016</v>
      </c>
      <c r="K4954" s="25">
        <v>-0.24662819999999999</v>
      </c>
      <c r="L4954" s="25">
        <v>1.1970150000000001E-2</v>
      </c>
      <c r="M4954" s="15">
        <f>Analytic!I4964-Simulated!I4954</f>
        <v>4.2033668620150566E-3</v>
      </c>
      <c r="N4954" s="16">
        <f>Analytic!J4964-Simulated!J4954</f>
        <v>-1.3041275550785825E-3</v>
      </c>
      <c r="O4954" s="17">
        <f>Analytic!K4964-Simulated!K4954</f>
        <v>-2.9177831848797853E-3</v>
      </c>
      <c r="P4954" s="17">
        <f>Analytic!L4964-Simulated!L4954</f>
        <v>-6.5730499611274529E-4</v>
      </c>
    </row>
    <row r="4955" spans="1:16">
      <c r="A4955">
        <v>2458137.694443</v>
      </c>
      <c r="B4955" s="7">
        <f t="shared" si="80"/>
        <v>43119.194443000015</v>
      </c>
      <c r="C4955">
        <v>-0.70174800000000004</v>
      </c>
      <c r="D4955">
        <v>-9.5765000000000003E-2</v>
      </c>
      <c r="E4955">
        <v>3.6131000000000003E-2</v>
      </c>
      <c r="F4955" s="15">
        <f>Analytic!I4965-Simulated!C4955</f>
        <v>6.9671282639298671E-3</v>
      </c>
      <c r="G4955" s="16">
        <f>Analytic!J4965-Simulated!D4955</f>
        <v>-0.41760970653064711</v>
      </c>
      <c r="H4955" s="17">
        <f>Analytic!K4965-Simulated!E4955</f>
        <v>-0.29319056263032933</v>
      </c>
      <c r="I4955" s="25">
        <v>-0.69930899999999996</v>
      </c>
      <c r="J4955" s="25">
        <v>-0.51248760000000004</v>
      </c>
      <c r="K4955" s="25">
        <v>-0.25424269999999999</v>
      </c>
      <c r="L4955" s="25">
        <v>7.123145E-3</v>
      </c>
      <c r="M4955" s="15">
        <f>Analytic!I4965-Simulated!I4955</f>
        <v>4.5281282639297871E-3</v>
      </c>
      <c r="N4955" s="16">
        <f>Analytic!J4965-Simulated!J4955</f>
        <v>-8.8710653064705269E-4</v>
      </c>
      <c r="O4955" s="17">
        <f>Analytic!K4965-Simulated!K4955</f>
        <v>-2.8168626303293198E-3</v>
      </c>
      <c r="P4955" s="17">
        <f>Analytic!L4965-Simulated!L4955</f>
        <v>-7.1764674024829816E-4</v>
      </c>
    </row>
    <row r="4956" spans="1:16">
      <c r="A4956">
        <v>2458137.6979160002</v>
      </c>
      <c r="B4956" s="7">
        <f t="shared" si="80"/>
        <v>43119.19791600015</v>
      </c>
      <c r="C4956">
        <v>-0.67378700000000002</v>
      </c>
      <c r="D4956">
        <v>-0.103421</v>
      </c>
      <c r="E4956">
        <v>3.4716999999999998E-2</v>
      </c>
      <c r="F4956" s="15">
        <f>Analytic!I4966-Simulated!C4956</f>
        <v>1.6341382467644494E-2</v>
      </c>
      <c r="G4956" s="16">
        <f>Analytic!J4966-Simulated!D4956</f>
        <v>-0.40485861050325922</v>
      </c>
      <c r="H4956" s="17">
        <f>Analytic!K4966-Simulated!E4956</f>
        <v>-0.29845689807875742</v>
      </c>
      <c r="I4956" s="25">
        <v>-0.662277</v>
      </c>
      <c r="J4956" s="25">
        <v>-0.50781790000000004</v>
      </c>
      <c r="K4956" s="25">
        <v>-0.26104660000000002</v>
      </c>
      <c r="L4956" s="25">
        <v>2.2546860000000001E-3</v>
      </c>
      <c r="M4956" s="15">
        <f>Analytic!I4966-Simulated!I4956</f>
        <v>4.8313824676444739E-3</v>
      </c>
      <c r="N4956" s="16">
        <f>Analytic!J4966-Simulated!J4956</f>
        <v>-4.6171050325916063E-4</v>
      </c>
      <c r="O4956" s="17">
        <f>Analytic!K4966-Simulated!K4956</f>
        <v>-2.6932980787574001E-3</v>
      </c>
      <c r="P4956" s="17">
        <f>Analytic!L4966-Simulated!L4956</f>
        <v>-7.7729754380697095E-4</v>
      </c>
    </row>
    <row r="4957" spans="1:16">
      <c r="A4957">
        <v>2458137.701388</v>
      </c>
      <c r="B4957" s="7">
        <f t="shared" si="80"/>
        <v>43119.201388000045</v>
      </c>
      <c r="C4957">
        <v>-0.64339199999999996</v>
      </c>
      <c r="D4957">
        <v>-0.110777</v>
      </c>
      <c r="E4957">
        <v>3.3223000000000003E-2</v>
      </c>
      <c r="F4957" s="15">
        <f>Analytic!I4967-Simulated!C4957</f>
        <v>2.5412709363526687E-2</v>
      </c>
      <c r="G4957" s="16">
        <f>Analytic!J4967-Simulated!D4957</f>
        <v>-0.39075995493779936</v>
      </c>
      <c r="H4957" s="17">
        <f>Analytic!K4967-Simulated!E4957</f>
        <v>-0.3027883356015742</v>
      </c>
      <c r="I4957" s="25">
        <v>-0.62309110000000001</v>
      </c>
      <c r="J4957" s="25">
        <v>-0.50150510000000004</v>
      </c>
      <c r="K4957" s="25">
        <v>-0.26701720000000001</v>
      </c>
      <c r="L4957" s="25">
        <v>-2.6198710000000002E-3</v>
      </c>
      <c r="M4957" s="15">
        <f>Analytic!I4967-Simulated!I4957</f>
        <v>5.1118093635267314E-3</v>
      </c>
      <c r="N4957" s="16">
        <f>Analytic!J4967-Simulated!J4957</f>
        <v>-3.1854937799336014E-5</v>
      </c>
      <c r="O4957" s="17">
        <f>Analytic!K4967-Simulated!K4957</f>
        <v>-2.5481356015741863E-3</v>
      </c>
      <c r="P4957" s="17">
        <f>Analytic!L4967-Simulated!L4957</f>
        <v>-8.3563921827869937E-4</v>
      </c>
    </row>
    <row r="4958" spans="1:16">
      <c r="A4958">
        <v>2458137.7048599999</v>
      </c>
      <c r="B4958" s="7">
        <f t="shared" si="80"/>
        <v>43119.20485999994</v>
      </c>
      <c r="C4958">
        <v>-0.61065899999999995</v>
      </c>
      <c r="D4958">
        <v>-0.11781</v>
      </c>
      <c r="E4958">
        <v>3.1654000000000002E-2</v>
      </c>
      <c r="F4958" s="15">
        <f>Analytic!I4968-Simulated!C4958</f>
        <v>3.4149181090635694E-2</v>
      </c>
      <c r="G4958" s="16">
        <f>Analytic!J4968-Simulated!D4958</f>
        <v>-0.37535859576998454</v>
      </c>
      <c r="H4958" s="17">
        <f>Analytic!K4968-Simulated!E4958</f>
        <v>-0.30617099237334622</v>
      </c>
      <c r="I4958" s="25">
        <v>-0.58187789999999995</v>
      </c>
      <c r="J4958" s="25">
        <v>-0.49356699999999998</v>
      </c>
      <c r="K4958" s="25">
        <v>-0.2721344</v>
      </c>
      <c r="L4958" s="25">
        <v>-7.4851470000000002E-3</v>
      </c>
      <c r="M4958" s="15">
        <f>Analytic!I4968-Simulated!I4958</f>
        <v>5.3680810906356902E-3</v>
      </c>
      <c r="N4958" s="16">
        <f>Analytic!J4968-Simulated!J4958</f>
        <v>3.9840423001546998E-4</v>
      </c>
      <c r="O4958" s="17">
        <f>Analytic!K4968-Simulated!K4958</f>
        <v>-2.382592373346204E-3</v>
      </c>
      <c r="P4958" s="17">
        <f>Analytic!L4968-Simulated!L4958</f>
        <v>-8.9206105229986277E-4</v>
      </c>
    </row>
    <row r="4959" spans="1:16">
      <c r="A4959">
        <v>2458137.7083319998</v>
      </c>
      <c r="B4959" s="7">
        <f t="shared" si="80"/>
        <v>43119.208331999835</v>
      </c>
      <c r="C4959">
        <v>-0.57569700000000001</v>
      </c>
      <c r="D4959">
        <v>-0.1245</v>
      </c>
      <c r="E4959">
        <v>3.0013000000000001E-2</v>
      </c>
      <c r="F4959" s="15">
        <f>Analytic!I4969-Simulated!C4959</f>
        <v>4.2525376707763463E-2</v>
      </c>
      <c r="G4959" s="16">
        <f>Analytic!J4969-Simulated!D4959</f>
        <v>-0.35870165856155589</v>
      </c>
      <c r="H4959" s="17">
        <f>Analytic!K4969-Simulated!E4959</f>
        <v>-0.30859181787941592</v>
      </c>
      <c r="I4959" s="25">
        <v>-0.53877070000000005</v>
      </c>
      <c r="J4959" s="25">
        <v>-0.48402679999999998</v>
      </c>
      <c r="K4959" s="25">
        <v>-0.27638069999999998</v>
      </c>
      <c r="L4959" s="25">
        <v>-1.232579E-2</v>
      </c>
      <c r="M4959" s="15">
        <f>Analytic!I4969-Simulated!I4959</f>
        <v>5.5990767077634951E-3</v>
      </c>
      <c r="N4959" s="16">
        <f>Analytic!J4969-Simulated!J4959</f>
        <v>8.2514143844408805E-4</v>
      </c>
      <c r="O4959" s="17">
        <f>Analytic!K4969-Simulated!K4959</f>
        <v>-2.1981178794159284E-3</v>
      </c>
      <c r="P4959" s="17">
        <f>Analytic!L4969-Simulated!L4959</f>
        <v>-9.4596164141080158E-4</v>
      </c>
    </row>
    <row r="4960" spans="1:16">
      <c r="A4960">
        <v>2458137.711805</v>
      </c>
      <c r="B4960" s="7">
        <f t="shared" si="80"/>
        <v>43119.21180499997</v>
      </c>
      <c r="C4960">
        <v>-0.53862500000000002</v>
      </c>
      <c r="D4960">
        <v>-0.13082299999999999</v>
      </c>
      <c r="E4960">
        <v>2.8306000000000001E-2</v>
      </c>
      <c r="F4960" s="15">
        <f>Analytic!I4970-Simulated!C4960</f>
        <v>5.0519817911045539E-2</v>
      </c>
      <c r="G4960" s="16">
        <f>Analytic!J4970-Simulated!D4960</f>
        <v>-0.34084545057435822</v>
      </c>
      <c r="H4960" s="17">
        <f>Analytic!K4970-Simulated!E4960</f>
        <v>-0.31004364594270478</v>
      </c>
      <c r="I4960" s="25">
        <v>-0.4939093</v>
      </c>
      <c r="J4960" s="25">
        <v>-0.47291299999999997</v>
      </c>
      <c r="K4960" s="25">
        <v>-0.27974120000000002</v>
      </c>
      <c r="L4960" s="25">
        <v>-1.7126510000000001E-2</v>
      </c>
      <c r="M4960" s="15">
        <f>Analytic!I4970-Simulated!I4960</f>
        <v>5.8041179110455143E-3</v>
      </c>
      <c r="N4960" s="16">
        <f>Analytic!J4970-Simulated!J4960</f>
        <v>1.2445494256417278E-3</v>
      </c>
      <c r="O4960" s="17">
        <f>Analytic!K4970-Simulated!K4960</f>
        <v>-1.9964459427047609E-3</v>
      </c>
      <c r="P4960" s="17">
        <f>Analytic!L4970-Simulated!L4960</f>
        <v>-9.9676560008234508E-4</v>
      </c>
    </row>
    <row r="4961" spans="1:16">
      <c r="A4961">
        <v>2458137.7152769999</v>
      </c>
      <c r="B4961" s="7">
        <f t="shared" si="80"/>
        <v>43119.215276999865</v>
      </c>
      <c r="C4961">
        <v>-0.49957400000000002</v>
      </c>
      <c r="D4961">
        <v>-0.13676099999999999</v>
      </c>
      <c r="E4961">
        <v>2.6537999999999999E-2</v>
      </c>
      <c r="F4961" s="15">
        <f>Analytic!I4971-Simulated!C4961</f>
        <v>5.8117424386581518E-2</v>
      </c>
      <c r="G4961" s="16">
        <f>Analytic!J4971-Simulated!D4961</f>
        <v>-0.32184535604815112</v>
      </c>
      <c r="H4961" s="17">
        <f>Analytic!K4971-Simulated!E4961</f>
        <v>-0.31052123740115073</v>
      </c>
      <c r="I4961" s="25">
        <v>-0.44743889999999997</v>
      </c>
      <c r="J4961" s="25">
        <v>-0.46025890000000003</v>
      </c>
      <c r="K4961" s="25">
        <v>-0.28220390000000001</v>
      </c>
      <c r="L4961" s="25">
        <v>-2.1872140000000002E-2</v>
      </c>
      <c r="M4961" s="15">
        <f>Analytic!I4971-Simulated!I4961</f>
        <v>5.9823243865814724E-3</v>
      </c>
      <c r="N4961" s="16">
        <f>Analytic!J4971-Simulated!J4961</f>
        <v>1.6525439518489393E-3</v>
      </c>
      <c r="O4961" s="17">
        <f>Analytic!K4971-Simulated!K4961</f>
        <v>-1.7793374011507157E-3</v>
      </c>
      <c r="P4961" s="17">
        <f>Analytic!L4971-Simulated!L4961</f>
        <v>-1.0439139884831118E-3</v>
      </c>
    </row>
    <row r="4962" spans="1:16">
      <c r="A4962">
        <v>2458137.7187490002</v>
      </c>
      <c r="B4962" s="7">
        <f t="shared" si="80"/>
        <v>43119.218749000225</v>
      </c>
      <c r="C4962">
        <v>-0.45868300000000001</v>
      </c>
      <c r="D4962">
        <v>-0.142291</v>
      </c>
      <c r="E4962">
        <v>2.4712999999999999E-2</v>
      </c>
      <c r="F4962" s="15">
        <f>Analytic!I4972-Simulated!C4962</f>
        <v>6.5305987321401082E-2</v>
      </c>
      <c r="G4962" s="16">
        <f>Analytic!J4972-Simulated!D4962</f>
        <v>-0.30176671502173763</v>
      </c>
      <c r="H4962" s="17">
        <f>Analytic!K4972-Simulated!E4962</f>
        <v>-0.3100213132973651</v>
      </c>
      <c r="I4962" s="25">
        <v>-0.39951019999999998</v>
      </c>
      <c r="J4962" s="25">
        <v>-0.44610319999999998</v>
      </c>
      <c r="K4962" s="25">
        <v>-0.28375939999999999</v>
      </c>
      <c r="L4962" s="25">
        <v>-2.6547629999999999E-2</v>
      </c>
      <c r="M4962" s="15">
        <f>Analytic!I4972-Simulated!I4962</f>
        <v>6.1331873214010568E-3</v>
      </c>
      <c r="N4962" s="16">
        <f>Analytic!J4972-Simulated!J4962</f>
        <v>2.0454849782623463E-3</v>
      </c>
      <c r="O4962" s="17">
        <f>Analytic!K4972-Simulated!K4962</f>
        <v>-1.5489132973651176E-3</v>
      </c>
      <c r="P4962" s="17">
        <f>Analytic!L4972-Simulated!L4962</f>
        <v>-1.08692128721221E-3</v>
      </c>
    </row>
    <row r="4963" spans="1:16">
      <c r="A4963">
        <v>2458137.7222210001</v>
      </c>
      <c r="B4963" s="7">
        <f t="shared" si="80"/>
        <v>43119.22222100012</v>
      </c>
      <c r="C4963">
        <v>-0.416099</v>
      </c>
      <c r="D4963">
        <v>-0.147394</v>
      </c>
      <c r="E4963">
        <v>2.2837E-2</v>
      </c>
      <c r="F4963" s="15">
        <f>Analytic!I4973-Simulated!C4963</f>
        <v>7.207665953845066E-2</v>
      </c>
      <c r="G4963" s="16">
        <f>Analytic!J4973-Simulated!D4963</f>
        <v>-0.28067568609007032</v>
      </c>
      <c r="H4963" s="17">
        <f>Analytic!K4973-Simulated!E4963</f>
        <v>-0.30854557847296449</v>
      </c>
      <c r="I4963" s="25">
        <v>-0.3502786</v>
      </c>
      <c r="J4963" s="25">
        <v>-0.43048950000000002</v>
      </c>
      <c r="K4963" s="25">
        <v>-0.28440110000000002</v>
      </c>
      <c r="L4963" s="25">
        <v>-3.113819E-2</v>
      </c>
      <c r="M4963" s="15">
        <f>Analytic!I4973-Simulated!I4963</f>
        <v>6.2562595384506592E-3</v>
      </c>
      <c r="N4963" s="16">
        <f>Analytic!J4973-Simulated!J4963</f>
        <v>2.41981390992968E-3</v>
      </c>
      <c r="O4963" s="17">
        <f>Analytic!K4973-Simulated!K4963</f>
        <v>-1.3074784729644739E-3</v>
      </c>
      <c r="P4963" s="17">
        <f>Analytic!L4973-Simulated!L4963</f>
        <v>-1.1252827548232959E-3</v>
      </c>
    </row>
    <row r="4964" spans="1:16">
      <c r="A4964">
        <v>2458137.725693</v>
      </c>
      <c r="B4964" s="7">
        <f t="shared" si="80"/>
        <v>43119.225693000015</v>
      </c>
      <c r="C4964">
        <v>-0.37197799999999998</v>
      </c>
      <c r="D4964">
        <v>-0.15204999999999999</v>
      </c>
      <c r="E4964">
        <v>2.0913999999999999E-2</v>
      </c>
      <c r="F4964" s="15">
        <f>Analytic!I4974-Simulated!C4964</f>
        <v>7.8425460666093572E-2</v>
      </c>
      <c r="G4964" s="16">
        <f>Analytic!J4974-Simulated!D4964</f>
        <v>-0.25864409354242612</v>
      </c>
      <c r="H4964" s="17">
        <f>Analytic!K4974-Simulated!E4964</f>
        <v>-0.30609673549107541</v>
      </c>
      <c r="I4964" s="25">
        <v>-0.29990420000000001</v>
      </c>
      <c r="J4964" s="25">
        <v>-0.41346620000000001</v>
      </c>
      <c r="K4964" s="25">
        <v>-0.28412539999999997</v>
      </c>
      <c r="L4964" s="25">
        <v>-3.5629229999999998E-2</v>
      </c>
      <c r="M4964" s="15">
        <f>Analytic!I4974-Simulated!I4964</f>
        <v>6.3516606660936059E-3</v>
      </c>
      <c r="N4964" s="16">
        <f>Analytic!J4974-Simulated!J4964</f>
        <v>2.7721064575738641E-3</v>
      </c>
      <c r="O4964" s="17">
        <f>Analytic!K4974-Simulated!K4964</f>
        <v>-1.0573354910754507E-3</v>
      </c>
      <c r="P4964" s="17">
        <f>Analytic!L4974-Simulated!L4964</f>
        <v>-1.1585840048334642E-3</v>
      </c>
    </row>
    <row r="4965" spans="1:16">
      <c r="A4965">
        <v>2458137.7291660002</v>
      </c>
      <c r="B4965" s="7">
        <f t="shared" si="80"/>
        <v>43119.22916600015</v>
      </c>
      <c r="C4965">
        <v>-0.32648100000000002</v>
      </c>
      <c r="D4965">
        <v>-0.15624099999999999</v>
      </c>
      <c r="E4965">
        <v>1.8950999999999999E-2</v>
      </c>
      <c r="F4965" s="15">
        <f>Analytic!I4975-Simulated!C4965</f>
        <v>8.4349795705552566E-2</v>
      </c>
      <c r="G4965" s="16">
        <f>Analytic!J4975-Simulated!D4965</f>
        <v>-0.2357462593768743</v>
      </c>
      <c r="H4965" s="17">
        <f>Analytic!K4975-Simulated!E4965</f>
        <v>-0.30268348884191032</v>
      </c>
      <c r="I4965" s="25">
        <v>-0.2485504</v>
      </c>
      <c r="J4965" s="25">
        <v>-0.39508660000000001</v>
      </c>
      <c r="K4965" s="25">
        <v>-0.28293170000000001</v>
      </c>
      <c r="L4965" s="25">
        <v>-4.0006439999999997E-2</v>
      </c>
      <c r="M4965" s="15">
        <f>Analytic!I4975-Simulated!I4965</f>
        <v>6.4191957055525495E-3</v>
      </c>
      <c r="N4965" s="16">
        <f>Analytic!J4975-Simulated!J4965</f>
        <v>3.0993406231257237E-3</v>
      </c>
      <c r="O4965" s="17">
        <f>Analytic!K4975-Simulated!K4965</f>
        <v>-8.0078884191031596E-4</v>
      </c>
      <c r="P4965" s="17">
        <f>Analytic!L4975-Simulated!L4965</f>
        <v>-1.1864696416059237E-3</v>
      </c>
    </row>
    <row r="4966" spans="1:16">
      <c r="A4966">
        <v>2458137.732638</v>
      </c>
      <c r="B4966" s="7">
        <f t="shared" si="80"/>
        <v>43119.232638000045</v>
      </c>
      <c r="C4966">
        <v>-0.27977299999999999</v>
      </c>
      <c r="D4966">
        <v>-0.15994900000000001</v>
      </c>
      <c r="E4966">
        <v>1.6951999999999998E-2</v>
      </c>
      <c r="F4966" s="15">
        <f>Analytic!I4976-Simulated!C4966</f>
        <v>8.9847985314981588E-2</v>
      </c>
      <c r="G4966" s="16">
        <f>Analytic!J4976-Simulated!D4966</f>
        <v>-0.21206082073565047</v>
      </c>
      <c r="H4966" s="17">
        <f>Analytic!K4976-Simulated!E4966</f>
        <v>-0.29831453941775088</v>
      </c>
      <c r="I4966" s="25">
        <v>-0.196384</v>
      </c>
      <c r="J4966" s="25">
        <v>-0.37540849999999998</v>
      </c>
      <c r="K4966" s="25">
        <v>-0.28082200000000002</v>
      </c>
      <c r="L4966" s="25">
        <v>-4.4255870000000003E-2</v>
      </c>
      <c r="M4966" s="15">
        <f>Analytic!I4976-Simulated!I4966</f>
        <v>6.4589853149815968E-3</v>
      </c>
      <c r="N4966" s="16">
        <f>Analytic!J4976-Simulated!J4966</f>
        <v>3.3986792643495023E-3</v>
      </c>
      <c r="O4966" s="17">
        <f>Analytic!K4976-Simulated!K4966</f>
        <v>-5.4053941775084047E-4</v>
      </c>
      <c r="P4966" s="17">
        <f>Analytic!L4976-Simulated!L4966</f>
        <v>-1.2086107974110874E-3</v>
      </c>
    </row>
    <row r="4967" spans="1:16">
      <c r="A4967">
        <v>2458137.7361099999</v>
      </c>
      <c r="B4967" s="7">
        <f t="shared" si="80"/>
        <v>43119.23610999994</v>
      </c>
      <c r="C4967">
        <v>-0.23202700000000001</v>
      </c>
      <c r="D4967">
        <v>-0.16315499999999999</v>
      </c>
      <c r="E4967">
        <v>1.4923000000000001E-2</v>
      </c>
      <c r="F4967" s="15">
        <f>Analytic!I4977-Simulated!C4967</f>
        <v>9.4923806090793511E-2</v>
      </c>
      <c r="G4967" s="16">
        <f>Analytic!J4977-Simulated!D4967</f>
        <v>-0.18767153335341058</v>
      </c>
      <c r="H4967" s="17">
        <f>Analytic!K4977-Simulated!E4967</f>
        <v>-0.29300356927528065</v>
      </c>
      <c r="I4967" s="25">
        <v>-0.1435748</v>
      </c>
      <c r="J4967" s="25">
        <v>-0.35449409999999998</v>
      </c>
      <c r="K4967" s="25">
        <v>-0.27780139999999998</v>
      </c>
      <c r="L4967" s="25">
        <v>-4.8363919999999998E-2</v>
      </c>
      <c r="M4967" s="15">
        <f>Analytic!I4977-Simulated!I4967</f>
        <v>6.4716060907935025E-3</v>
      </c>
      <c r="N4967" s="16">
        <f>Analytic!J4977-Simulated!J4967</f>
        <v>3.6675666465894041E-3</v>
      </c>
      <c r="O4967" s="17">
        <f>Analytic!K4977-Simulated!K4967</f>
        <v>-2.7916927528065516E-4</v>
      </c>
      <c r="P4967" s="17">
        <f>Analytic!L4977-Simulated!L4967</f>
        <v>-1.2247614165404042E-3</v>
      </c>
    </row>
    <row r="4968" spans="1:16">
      <c r="A4968">
        <v>2458137.7395819998</v>
      </c>
      <c r="B4968" s="7">
        <f t="shared" si="80"/>
        <v>43119.239581999835</v>
      </c>
      <c r="C4968">
        <v>-0.183416</v>
      </c>
      <c r="D4968">
        <v>-0.16584599999999999</v>
      </c>
      <c r="E4968">
        <v>1.2871E-2</v>
      </c>
      <c r="F4968" s="15">
        <f>Analytic!I4978-Simulated!C4968</f>
        <v>9.9579039095932478E-2</v>
      </c>
      <c r="G4968" s="16">
        <f>Analytic!J4978-Simulated!D4968</f>
        <v>-0.1626600616551151</v>
      </c>
      <c r="H4968" s="17">
        <f>Analytic!K4978-Simulated!E4968</f>
        <v>-0.28676821673462938</v>
      </c>
      <c r="I4968" s="25">
        <v>-9.0294470000000002E-2</v>
      </c>
      <c r="J4968" s="25">
        <v>-0.33240989999999998</v>
      </c>
      <c r="K4968" s="25">
        <v>-0.27387810000000001</v>
      </c>
      <c r="L4968" s="25">
        <v>-5.2317410000000002E-2</v>
      </c>
      <c r="M4968" s="15">
        <f>Analytic!I4978-Simulated!I4968</f>
        <v>6.4575090959324843E-3</v>
      </c>
      <c r="N4968" s="16">
        <f>Analytic!J4978-Simulated!J4968</f>
        <v>3.9038383448848912E-3</v>
      </c>
      <c r="O4968" s="17">
        <f>Analytic!K4978-Simulated!K4968</f>
        <v>-1.9116734629343046E-5</v>
      </c>
      <c r="P4968" s="17">
        <f>Analytic!L4978-Simulated!L4968</f>
        <v>-1.2347331365284639E-3</v>
      </c>
    </row>
    <row r="4969" spans="1:16">
      <c r="A4969">
        <v>2458137.743055</v>
      </c>
      <c r="B4969" s="7">
        <f t="shared" si="80"/>
        <v>43119.24305499997</v>
      </c>
      <c r="C4969">
        <v>-0.13411699999999999</v>
      </c>
      <c r="D4969">
        <v>-0.16800399999999999</v>
      </c>
      <c r="E4969">
        <v>1.0799E-2</v>
      </c>
      <c r="F4969" s="15">
        <f>Analytic!I4979-Simulated!C4969</f>
        <v>0.10381802485624593</v>
      </c>
      <c r="G4969" s="16">
        <f>Analytic!J4979-Simulated!D4969</f>
        <v>-0.13711675618423064</v>
      </c>
      <c r="H4969" s="17">
        <f>Analytic!K4979-Simulated!E4969</f>
        <v>-0.27962504189586751</v>
      </c>
      <c r="I4969" s="25">
        <v>-3.6716220000000001E-2</v>
      </c>
      <c r="J4969" s="25">
        <v>-0.30922640000000001</v>
      </c>
      <c r="K4969" s="25">
        <v>-0.2690631</v>
      </c>
      <c r="L4969" s="25">
        <v>-5.610362E-2</v>
      </c>
      <c r="M4969" s="15">
        <f>Analytic!I4979-Simulated!I4969</f>
        <v>6.4172448562459412E-3</v>
      </c>
      <c r="N4969" s="16">
        <f>Analytic!J4979-Simulated!J4969</f>
        <v>4.1056438157693886E-3</v>
      </c>
      <c r="O4969" s="17">
        <f>Analytic!K4979-Simulated!K4969</f>
        <v>2.3705810413249262E-4</v>
      </c>
      <c r="P4969" s="17">
        <f>Analytic!L4979-Simulated!L4969</f>
        <v>-1.2383986209338962E-3</v>
      </c>
    </row>
    <row r="4970" spans="1:16">
      <c r="A4970">
        <v>2458137.7465269999</v>
      </c>
      <c r="B4970" s="7">
        <f t="shared" si="80"/>
        <v>43119.246526999865</v>
      </c>
      <c r="C4970">
        <v>-8.4307999999999994E-2</v>
      </c>
      <c r="D4970">
        <v>-0.16961699999999999</v>
      </c>
      <c r="E4970">
        <v>8.7150000000000005E-3</v>
      </c>
      <c r="F4970" s="15">
        <f>Analytic!I4980-Simulated!C4970</f>
        <v>0.10764522302659407</v>
      </c>
      <c r="G4970" s="16">
        <f>Analytic!J4980-Simulated!D4970</f>
        <v>-0.11112941908245119</v>
      </c>
      <c r="H4970" s="17">
        <f>Analytic!K4980-Simulated!E4970</f>
        <v>-0.27159848268469</v>
      </c>
      <c r="I4970" s="25">
        <v>1.6985480000000001E-2</v>
      </c>
      <c r="J4970" s="25">
        <v>-0.2850181</v>
      </c>
      <c r="K4970" s="25">
        <v>-0.2633702</v>
      </c>
      <c r="L4970" s="25">
        <v>-5.9710310000000003E-2</v>
      </c>
      <c r="M4970" s="15">
        <f>Analytic!I4980-Simulated!I4970</f>
        <v>6.3517430265940707E-3</v>
      </c>
      <c r="N4970" s="16">
        <f>Analytic!J4980-Simulated!J4970</f>
        <v>4.2716809175488146E-3</v>
      </c>
      <c r="O4970" s="17">
        <f>Analytic!K4980-Simulated!K4970</f>
        <v>4.867173153099702E-4</v>
      </c>
      <c r="P4970" s="17">
        <f>Analytic!L4980-Simulated!L4970</f>
        <v>-1.2357132032669027E-3</v>
      </c>
    </row>
    <row r="4971" spans="1:16">
      <c r="A4971">
        <v>2458137.7499990002</v>
      </c>
      <c r="B4971" s="7">
        <f t="shared" si="80"/>
        <v>43119.249999000225</v>
      </c>
      <c r="C4971">
        <v>-3.4171E-2</v>
      </c>
      <c r="D4971">
        <v>-0.17067299999999999</v>
      </c>
      <c r="E4971">
        <v>6.6249999999999998E-3</v>
      </c>
      <c r="F4971" s="15">
        <f>Analytic!I4981-Simulated!C4971</f>
        <v>0.1110687749117184</v>
      </c>
      <c r="G4971" s="16">
        <f>Analytic!J4981-Simulated!D4971</f>
        <v>-8.4789058381494004E-2</v>
      </c>
      <c r="H4971" s="17">
        <f>Analytic!K4981-Simulated!E4971</f>
        <v>-0.26271380156984248</v>
      </c>
      <c r="I4971" s="25">
        <v>7.0635890000000007E-2</v>
      </c>
      <c r="J4971" s="25">
        <v>-0.25986300000000001</v>
      </c>
      <c r="K4971" s="25">
        <v>-0.25681619999999999</v>
      </c>
      <c r="L4971" s="25">
        <v>-6.3125790000000001E-2</v>
      </c>
      <c r="M4971" s="15">
        <f>Analytic!I4981-Simulated!I4971</f>
        <v>6.2618849117183906E-3</v>
      </c>
      <c r="N4971" s="16">
        <f>Analytic!J4981-Simulated!J4971</f>
        <v>4.4009416185060157E-3</v>
      </c>
      <c r="O4971" s="17">
        <f>Analytic!K4981-Simulated!K4971</f>
        <v>7.2739843015751093E-4</v>
      </c>
      <c r="P4971" s="17">
        <f>Analytic!L4981-Simulated!L4971</f>
        <v>-1.2266847070165066E-3</v>
      </c>
    </row>
    <row r="4972" spans="1:16">
      <c r="A4972">
        <v>2458137.7534710001</v>
      </c>
      <c r="B4972" s="7">
        <f t="shared" si="80"/>
        <v>43119.25347100012</v>
      </c>
      <c r="C4972">
        <v>1.6116999999999999E-2</v>
      </c>
      <c r="D4972">
        <v>-0.17116000000000001</v>
      </c>
      <c r="E4972">
        <v>4.5329999999999997E-3</v>
      </c>
      <c r="F4972" s="15">
        <f>Analytic!I4982-Simulated!C4972</f>
        <v>0.11409206701950511</v>
      </c>
      <c r="G4972" s="16">
        <f>Analytic!J4982-Simulated!D4972</f>
        <v>-5.818963190297835E-2</v>
      </c>
      <c r="H4972" s="17">
        <f>Analytic!K4982-Simulated!E4972</f>
        <v>-0.25299702312490918</v>
      </c>
      <c r="I4972" s="25">
        <v>0.1240603</v>
      </c>
      <c r="J4972" s="25">
        <v>-0.23384240000000001</v>
      </c>
      <c r="K4972" s="25">
        <v>-0.24942110000000001</v>
      </c>
      <c r="L4972" s="25">
        <v>-6.6338910000000001E-2</v>
      </c>
      <c r="M4972" s="15">
        <f>Analytic!I4982-Simulated!I4972</f>
        <v>6.1487670195051053E-3</v>
      </c>
      <c r="N4972" s="16">
        <f>Analytic!J4982-Simulated!J4972</f>
        <v>4.4927680970216488E-3</v>
      </c>
      <c r="O4972" s="17">
        <f>Analytic!K4982-Simulated!K4972</f>
        <v>9.5707687509080652E-4</v>
      </c>
      <c r="P4972" s="17">
        <f>Analytic!L4982-Simulated!L4972</f>
        <v>-1.2114213127754625E-3</v>
      </c>
    </row>
    <row r="4973" spans="1:16">
      <c r="A4973">
        <v>2458137.756943</v>
      </c>
      <c r="B4973" s="7">
        <f t="shared" si="80"/>
        <v>43119.256943000015</v>
      </c>
      <c r="C4973">
        <v>6.6375000000000003E-2</v>
      </c>
      <c r="D4973">
        <v>-0.17107</v>
      </c>
      <c r="E4973">
        <v>2.447E-3</v>
      </c>
      <c r="F4973" s="15">
        <f>Analytic!I4983-Simulated!C4973</f>
        <v>0.11672329381943521</v>
      </c>
      <c r="G4973" s="16">
        <f>Analytic!J4983-Simulated!D4973</f>
        <v>-3.1423781596711692E-2</v>
      </c>
      <c r="H4973" s="17">
        <f>Analytic!K4983-Simulated!E4973</f>
        <v>-0.24248086263688048</v>
      </c>
      <c r="I4973" s="25">
        <v>0.17708489999999999</v>
      </c>
      <c r="J4973" s="25">
        <v>-0.2070408</v>
      </c>
      <c r="K4973" s="25">
        <v>-0.24120710000000001</v>
      </c>
      <c r="L4973" s="25">
        <v>-6.9339170000000006E-2</v>
      </c>
      <c r="M4973" s="15">
        <f>Analytic!I4983-Simulated!I4973</f>
        <v>6.0133938194352199E-3</v>
      </c>
      <c r="N4973" s="16">
        <f>Analytic!J4983-Simulated!J4973</f>
        <v>4.5470184032883054E-3</v>
      </c>
      <c r="O4973" s="17">
        <f>Analytic!K4983-Simulated!K4973</f>
        <v>1.1732373631195281E-3</v>
      </c>
      <c r="P4973" s="17">
        <f>Analytic!L4983-Simulated!L4973</f>
        <v>-1.1900573496805428E-3</v>
      </c>
    </row>
    <row r="4974" spans="1:16">
      <c r="A4974">
        <v>2458137.7604160002</v>
      </c>
      <c r="B4974" s="7">
        <f t="shared" si="80"/>
        <v>43119.26041600015</v>
      </c>
      <c r="C4974">
        <v>0.116424</v>
      </c>
      <c r="D4974">
        <v>-0.17039499999999999</v>
      </c>
      <c r="E4974">
        <v>3.7300000000000001E-4</v>
      </c>
      <c r="F4974" s="15">
        <f>Analytic!I4984-Simulated!C4974</f>
        <v>0.11897001788159414</v>
      </c>
      <c r="G4974" s="16">
        <f>Analytic!J4984-Simulated!D4974</f>
        <v>-4.5865591787649929E-3</v>
      </c>
      <c r="H4974" s="17">
        <f>Analytic!K4984-Simulated!E4974</f>
        <v>-0.23119864599299675</v>
      </c>
      <c r="I4974" s="25">
        <v>0.22953680000000001</v>
      </c>
      <c r="J4974" s="25">
        <v>-0.1795456</v>
      </c>
      <c r="K4974" s="25">
        <v>-0.23219980000000001</v>
      </c>
      <c r="L4974" s="25">
        <v>-7.2116680000000002E-2</v>
      </c>
      <c r="M4974" s="15">
        <f>Analytic!I4984-Simulated!I4974</f>
        <v>5.8572178815941289E-3</v>
      </c>
      <c r="N4974" s="16">
        <f>Analytic!J4984-Simulated!J4974</f>
        <v>4.5640408212350159E-3</v>
      </c>
      <c r="O4974" s="17">
        <f>Analytic!K4984-Simulated!K4974</f>
        <v>1.3741540070032754E-3</v>
      </c>
      <c r="P4974" s="17">
        <f>Analytic!L4984-Simulated!L4974</f>
        <v>-1.162826895127797E-3</v>
      </c>
    </row>
    <row r="4975" spans="1:16">
      <c r="A4975">
        <v>2458137.763888</v>
      </c>
      <c r="B4975" s="7">
        <f t="shared" si="80"/>
        <v>43119.263888000045</v>
      </c>
      <c r="C4975">
        <v>0.16608899999999999</v>
      </c>
      <c r="D4975">
        <v>-0.169129</v>
      </c>
      <c r="E4975">
        <v>-1.684E-3</v>
      </c>
      <c r="F4975" s="15">
        <f>Analytic!I4985-Simulated!C4975</f>
        <v>0.12083772558159389</v>
      </c>
      <c r="G4975" s="16">
        <f>Analytic!J4985-Simulated!D4975</f>
        <v>2.2226856041832666E-2</v>
      </c>
      <c r="H4975" s="17">
        <f>Analytic!K4985-Simulated!E4975</f>
        <v>-0.21918522110540464</v>
      </c>
      <c r="I4975" s="25">
        <v>0.28124539999999998</v>
      </c>
      <c r="J4975" s="25">
        <v>-0.15144650000000001</v>
      </c>
      <c r="K4975" s="25">
        <v>-0.22242700000000001</v>
      </c>
      <c r="L4975" s="25">
        <v>-7.4662249999999999E-2</v>
      </c>
      <c r="M4975" s="15">
        <f>Analytic!I4985-Simulated!I4975</f>
        <v>5.681325581593899E-3</v>
      </c>
      <c r="N4975" s="16">
        <f>Analytic!J4985-Simulated!J4975</f>
        <v>4.5443560418326756E-3</v>
      </c>
      <c r="O4975" s="17">
        <f>Analytic!K4985-Simulated!K4975</f>
        <v>1.5577788945953797E-3</v>
      </c>
      <c r="P4975" s="17">
        <f>Analytic!L4985-Simulated!L4975</f>
        <v>-1.1300050739110334E-3</v>
      </c>
    </row>
    <row r="4976" spans="1:16">
      <c r="A4976">
        <v>2458137.7673599999</v>
      </c>
      <c r="B4976" s="7">
        <f t="shared" si="80"/>
        <v>43119.26735999994</v>
      </c>
      <c r="C4976">
        <v>0.215195</v>
      </c>
      <c r="D4976">
        <v>-0.167269</v>
      </c>
      <c r="E4976">
        <v>-3.7169999999999998E-3</v>
      </c>
      <c r="F4976" s="15">
        <f>Analytic!I4986-Simulated!C4976</f>
        <v>0.12233437656927124</v>
      </c>
      <c r="G4976" s="16">
        <f>Analytic!J4986-Simulated!D4976</f>
        <v>4.892244623271351E-2</v>
      </c>
      <c r="H4976" s="17">
        <f>Analytic!K4986-Simulated!E4976</f>
        <v>-0.20647986116086062</v>
      </c>
      <c r="I4976" s="25">
        <v>0.33204210000000001</v>
      </c>
      <c r="J4976" s="25">
        <v>-0.1228355</v>
      </c>
      <c r="K4976" s="25">
        <v>-0.21191950000000001</v>
      </c>
      <c r="L4976" s="25">
        <v>-7.6967380000000002E-2</v>
      </c>
      <c r="M4976" s="15">
        <f>Analytic!I4986-Simulated!I4976</f>
        <v>5.4872765692712266E-3</v>
      </c>
      <c r="N4976" s="16">
        <f>Analytic!J4986-Simulated!J4976</f>
        <v>4.4889462327135088E-3</v>
      </c>
      <c r="O4976" s="17">
        <f>Analytic!K4986-Simulated!K4976</f>
        <v>1.7226388391393954E-3</v>
      </c>
      <c r="P4976" s="17">
        <f>Analytic!L4986-Simulated!L4976</f>
        <v>-1.0919469552790467E-3</v>
      </c>
    </row>
    <row r="4977" spans="1:16">
      <c r="A4977">
        <v>2458137.7708319998</v>
      </c>
      <c r="B4977" s="7">
        <f t="shared" si="80"/>
        <v>43119.270831999835</v>
      </c>
      <c r="C4977">
        <v>0.263571</v>
      </c>
      <c r="D4977">
        <v>-0.16481399999999999</v>
      </c>
      <c r="E4977">
        <v>-5.7210000000000004E-3</v>
      </c>
      <c r="F4977" s="15">
        <f>Analytic!I4987-Simulated!C4977</f>
        <v>0.12346694522071305</v>
      </c>
      <c r="G4977" s="16">
        <f>Analytic!J4987-Simulated!D4977</f>
        <v>7.5406650067428194E-2</v>
      </c>
      <c r="H4977" s="17">
        <f>Analytic!K4987-Simulated!E4977</f>
        <v>-0.19312216000898244</v>
      </c>
      <c r="I4977" s="25">
        <v>0.38176159999999998</v>
      </c>
      <c r="J4977" s="25">
        <v>-9.3806799999999996E-2</v>
      </c>
      <c r="K4977" s="25">
        <v>-0.20071049999999999</v>
      </c>
      <c r="L4977" s="25">
        <v>-7.902431E-2</v>
      </c>
      <c r="M4977" s="15">
        <f>Analytic!I4987-Simulated!I4977</f>
        <v>5.2763452207130745E-3</v>
      </c>
      <c r="N4977" s="16">
        <f>Analytic!J4987-Simulated!J4977</f>
        <v>4.3994500674282011E-3</v>
      </c>
      <c r="O4977" s="17">
        <f>Analytic!K4987-Simulated!K4977</f>
        <v>1.8673399910175414E-3</v>
      </c>
      <c r="P4977" s="17">
        <f>Analytic!L4987-Simulated!L4977</f>
        <v>-1.0490639542755226E-3</v>
      </c>
    </row>
    <row r="4978" spans="1:16">
      <c r="A4978">
        <v>2458137.774305</v>
      </c>
      <c r="B4978" s="7">
        <f t="shared" si="80"/>
        <v>43119.27430499997</v>
      </c>
      <c r="C4978">
        <v>0.31104900000000002</v>
      </c>
      <c r="D4978">
        <v>-0.16176499999999999</v>
      </c>
      <c r="E4978">
        <v>-7.6880000000000004E-3</v>
      </c>
      <c r="F4978" s="15">
        <f>Analytic!I4988-Simulated!C4978</f>
        <v>0.12424295231771276</v>
      </c>
      <c r="G4978" s="16">
        <f>Analytic!J4988-Simulated!D4978</f>
        <v>0.1015866627575666</v>
      </c>
      <c r="H4978" s="17">
        <f>Analytic!K4988-Simulated!E4978</f>
        <v>-0.17915692002831118</v>
      </c>
      <c r="I4978" s="25">
        <v>0.43024190000000001</v>
      </c>
      <c r="J4978" s="25">
        <v>-6.4455810000000002E-2</v>
      </c>
      <c r="K4978" s="25">
        <v>-0.18883559999999999</v>
      </c>
      <c r="L4978" s="25">
        <v>-8.0826079999999995E-2</v>
      </c>
      <c r="M4978" s="15">
        <f>Analytic!I4988-Simulated!I4978</f>
        <v>5.0500523177127721E-3</v>
      </c>
      <c r="N4978" s="16">
        <f>Analytic!J4988-Simulated!J4978</f>
        <v>4.2774727575666111E-3</v>
      </c>
      <c r="O4978" s="17">
        <f>Analytic!K4988-Simulated!K4978</f>
        <v>1.9906799716888079E-3</v>
      </c>
      <c r="P4978" s="17">
        <f>Analytic!L4988-Simulated!L4978</f>
        <v>-1.0017876517469659E-3</v>
      </c>
    </row>
    <row r="4979" spans="1:16">
      <c r="A4979">
        <v>2458137.7777769999</v>
      </c>
      <c r="B4979" s="7">
        <f t="shared" si="80"/>
        <v>43119.277776999865</v>
      </c>
      <c r="C4979">
        <v>0.35746499999999998</v>
      </c>
      <c r="D4979">
        <v>-0.15812399999999999</v>
      </c>
      <c r="E4979">
        <v>-9.613E-3</v>
      </c>
      <c r="F4979" s="15">
        <f>Analytic!I4989-Simulated!C4979</f>
        <v>0.12466998523221418</v>
      </c>
      <c r="G4979" s="16">
        <f>Analytic!J4989-Simulated!D4979</f>
        <v>0.12736974011574462</v>
      </c>
      <c r="H4979" s="17">
        <f>Analytic!K4989-Simulated!E4979</f>
        <v>-0.16462803283345873</v>
      </c>
      <c r="I4979" s="25">
        <v>0.4773251</v>
      </c>
      <c r="J4979" s="25">
        <v>-3.487941E-2</v>
      </c>
      <c r="K4979" s="25">
        <v>-0.17633289999999999</v>
      </c>
      <c r="L4979" s="25">
        <v>-8.2366490000000001E-2</v>
      </c>
      <c r="M4979" s="15">
        <f>Analytic!I4989-Simulated!I4979</f>
        <v>4.8098852322141505E-3</v>
      </c>
      <c r="N4979" s="16">
        <f>Analytic!J4989-Simulated!J4979</f>
        <v>4.1251501157446198E-3</v>
      </c>
      <c r="O4979" s="17">
        <f>Analytic!K4989-Simulated!K4979</f>
        <v>2.0918671665412503E-3</v>
      </c>
      <c r="P4979" s="17">
        <f>Analytic!L4989-Simulated!L4979</f>
        <v>-9.5063095585118385E-4</v>
      </c>
    </row>
    <row r="4980" spans="1:16">
      <c r="A4980">
        <v>2458137.7812490002</v>
      </c>
      <c r="B4980" s="7">
        <f t="shared" si="80"/>
        <v>43119.281249000225</v>
      </c>
      <c r="C4980">
        <v>0.40266000000000002</v>
      </c>
      <c r="D4980">
        <v>-0.15389800000000001</v>
      </c>
      <c r="E4980">
        <v>-1.149E-2</v>
      </c>
      <c r="F4980" s="15">
        <f>Analytic!I4990-Simulated!C4980</f>
        <v>0.12475520492911085</v>
      </c>
      <c r="G4980" s="16">
        <f>Analytic!J4990-Simulated!D4980</f>
        <v>0.15266750566360504</v>
      </c>
      <c r="H4980" s="17">
        <f>Analytic!K4990-Simulated!E4980</f>
        <v>-0.14958235321010357</v>
      </c>
      <c r="I4980" s="25">
        <v>0.52285809999999999</v>
      </c>
      <c r="J4980" s="25">
        <v>-5.1753770000000001E-3</v>
      </c>
      <c r="K4980" s="25">
        <v>-0.16324250000000001</v>
      </c>
      <c r="L4980" s="25">
        <v>-8.364017E-2</v>
      </c>
      <c r="M4980" s="15">
        <f>Analytic!I4990-Simulated!I4980</f>
        <v>4.5571049291108778E-3</v>
      </c>
      <c r="N4980" s="16">
        <f>Analytic!J4990-Simulated!J4980</f>
        <v>3.9448826636050271E-3</v>
      </c>
      <c r="O4980" s="17">
        <f>Analytic!K4990-Simulated!K4980</f>
        <v>2.1701467898964377E-3</v>
      </c>
      <c r="P4980" s="17">
        <f>Analytic!L4990-Simulated!L4980</f>
        <v>-8.9613653644635138E-4</v>
      </c>
    </row>
    <row r="4981" spans="1:16">
      <c r="A4981">
        <v>2458137.7847210001</v>
      </c>
      <c r="B4981" s="7">
        <f t="shared" si="80"/>
        <v>43119.28472100012</v>
      </c>
      <c r="C4981">
        <v>0.44648100000000002</v>
      </c>
      <c r="D4981">
        <v>-0.149094</v>
      </c>
      <c r="E4981">
        <v>-1.3313E-2</v>
      </c>
      <c r="F4981" s="15">
        <f>Analytic!I4991-Simulated!C4981</f>
        <v>0.12450483814358948</v>
      </c>
      <c r="G4981" s="16">
        <f>Analytic!J4991-Simulated!D4981</f>
        <v>0.17739125978908804</v>
      </c>
      <c r="H4981" s="17">
        <f>Analytic!K4991-Simulated!E4981</f>
        <v>-0.13406856668659509</v>
      </c>
      <c r="I4981" s="25">
        <v>0.56669250000000004</v>
      </c>
      <c r="J4981" s="25">
        <v>2.455796E-2</v>
      </c>
      <c r="K4981" s="25">
        <v>-0.14960680000000001</v>
      </c>
      <c r="L4981" s="25">
        <v>-8.4642599999999998E-2</v>
      </c>
      <c r="M4981" s="15">
        <f>Analytic!I4991-Simulated!I4981</f>
        <v>4.2933381435894535E-3</v>
      </c>
      <c r="N4981" s="16">
        <f>Analytic!J4991-Simulated!J4981</f>
        <v>3.7392997890880221E-3</v>
      </c>
      <c r="O4981" s="17">
        <f>Analytic!K4991-Simulated!K4981</f>
        <v>2.225233313404934E-3</v>
      </c>
      <c r="P4981" s="17">
        <f>Analytic!L4991-Simulated!L4981</f>
        <v>-8.3887247259895048E-4</v>
      </c>
    </row>
    <row r="4982" spans="1:16">
      <c r="A4982">
        <v>2458137.788193</v>
      </c>
      <c r="B4982" s="7">
        <f t="shared" si="80"/>
        <v>43119.288193000015</v>
      </c>
      <c r="C4982">
        <v>0.48877900000000002</v>
      </c>
      <c r="D4982">
        <v>-0.14372299999999999</v>
      </c>
      <c r="E4982">
        <v>-1.5075E-2</v>
      </c>
      <c r="F4982" s="15">
        <f>Analytic!I4992-Simulated!C4982</f>
        <v>0.12392665313853307</v>
      </c>
      <c r="G4982" s="16">
        <f>Analytic!J4992-Simulated!D4982</f>
        <v>0.20145628995141487</v>
      </c>
      <c r="H4982" s="17">
        <f>Analytic!K4992-Simulated!E4982</f>
        <v>-0.1181380511711837</v>
      </c>
      <c r="I4982" s="25">
        <v>0.60868560000000005</v>
      </c>
      <c r="J4982" s="25">
        <v>5.422192E-2</v>
      </c>
      <c r="K4982" s="25">
        <v>-0.13547020000000001</v>
      </c>
      <c r="L4982" s="25">
        <v>-8.5370119999999994E-2</v>
      </c>
      <c r="M4982" s="15">
        <f>Analytic!I4992-Simulated!I4982</f>
        <v>4.0200531385330418E-3</v>
      </c>
      <c r="N4982" s="16">
        <f>Analytic!J4992-Simulated!J4982</f>
        <v>3.5113699514148847E-3</v>
      </c>
      <c r="O4982" s="17">
        <f>Analytic!K4992-Simulated!K4982</f>
        <v>2.2571488288163077E-3</v>
      </c>
      <c r="P4982" s="17">
        <f>Analytic!L4992-Simulated!L4982</f>
        <v>-7.7943506251773598E-4</v>
      </c>
    </row>
    <row r="4983" spans="1:16">
      <c r="A4983">
        <v>2458137.7916660002</v>
      </c>
      <c r="B4983" s="7">
        <f t="shared" si="80"/>
        <v>43119.29166600015</v>
      </c>
      <c r="C4983">
        <v>0.52941199999999999</v>
      </c>
      <c r="D4983">
        <v>-0.137799</v>
      </c>
      <c r="E4983">
        <v>-1.6771000000000001E-2</v>
      </c>
      <c r="F4983" s="15">
        <f>Analytic!I4993-Simulated!C4983</f>
        <v>0.12302741749910406</v>
      </c>
      <c r="G4983" s="16">
        <f>Analytic!J4993-Simulated!D4983</f>
        <v>0.22478118092780366</v>
      </c>
      <c r="H4983" s="17">
        <f>Analytic!K4993-Simulated!E4983</f>
        <v>-0.10184173310357483</v>
      </c>
      <c r="I4983" s="25">
        <v>0.64870090000000002</v>
      </c>
      <c r="J4983" s="25">
        <v>8.3718020000000004E-2</v>
      </c>
      <c r="K4983" s="25">
        <v>-0.12087870000000001</v>
      </c>
      <c r="L4983" s="25">
        <v>-8.5819930000000003E-2</v>
      </c>
      <c r="M4983" s="15">
        <f>Analytic!I4993-Simulated!I4983</f>
        <v>3.7385174991040326E-3</v>
      </c>
      <c r="N4983" s="16">
        <f>Analytic!J4993-Simulated!J4983</f>
        <v>3.2641609278036554E-3</v>
      </c>
      <c r="O4983" s="17">
        <f>Analytic!K4993-Simulated!K4983</f>
        <v>2.2659668964251645E-3</v>
      </c>
      <c r="P4983" s="17">
        <f>Analytic!L4993-Simulated!L4983</f>
        <v>-7.1845875436736539E-4</v>
      </c>
    </row>
    <row r="4984" spans="1:16">
      <c r="A4984">
        <v>2458137.795138</v>
      </c>
      <c r="B4984" s="7">
        <f t="shared" si="80"/>
        <v>43119.295138000045</v>
      </c>
      <c r="C4984">
        <v>0.56824300000000005</v>
      </c>
      <c r="D4984">
        <v>-0.13133700000000001</v>
      </c>
      <c r="E4984">
        <v>-1.8395000000000002E-2</v>
      </c>
      <c r="F4984" s="15">
        <f>Analytic!I4994-Simulated!C4984</f>
        <v>0.1218153364811051</v>
      </c>
      <c r="G4984" s="16">
        <f>Analytic!J4994-Simulated!D4984</f>
        <v>0.24728612409662032</v>
      </c>
      <c r="H4984" s="17">
        <f>Analytic!K4994-Simulated!E4984</f>
        <v>-8.5232938586919771E-2</v>
      </c>
      <c r="I4984" s="25">
        <v>0.6866082</v>
      </c>
      <c r="J4984" s="25">
        <v>0.1129482</v>
      </c>
      <c r="K4984" s="25">
        <v>-0.10588019999999999</v>
      </c>
      <c r="L4984" s="25">
        <v>-8.5990150000000001E-2</v>
      </c>
      <c r="M4984" s="15">
        <f>Analytic!I4994-Simulated!I4984</f>
        <v>3.4501364811051483E-3</v>
      </c>
      <c r="N4984" s="16">
        <f>Analytic!J4994-Simulated!J4984</f>
        <v>3.0009240966202971E-3</v>
      </c>
      <c r="O4984" s="17">
        <f>Analytic!K4994-Simulated!K4984</f>
        <v>2.2522614130802282E-3</v>
      </c>
      <c r="P4984" s="17">
        <f>Analytic!L4994-Simulated!L4984</f>
        <v>-6.5656316578334428E-4</v>
      </c>
    </row>
    <row r="4985" spans="1:16">
      <c r="A4985">
        <v>2458137.7986099999</v>
      </c>
      <c r="B4985" s="7">
        <f t="shared" si="80"/>
        <v>43119.29860999994</v>
      </c>
      <c r="C4985">
        <v>0.60514500000000004</v>
      </c>
      <c r="D4985">
        <v>-0.12435599999999999</v>
      </c>
      <c r="E4985">
        <v>-1.9942000000000001E-2</v>
      </c>
      <c r="F4985" s="15">
        <f>Analytic!I4995-Simulated!C4985</f>
        <v>0.12029547049160239</v>
      </c>
      <c r="G4985" s="16">
        <f>Analytic!J4995-Simulated!D4985</f>
        <v>0.2688962247539749</v>
      </c>
      <c r="H4985" s="17">
        <f>Analytic!K4995-Simulated!E4985</f>
        <v>-6.8365239983023074E-2</v>
      </c>
      <c r="I4985" s="25">
        <v>0.72228429999999999</v>
      </c>
      <c r="J4985" s="25">
        <v>0.14181530000000001</v>
      </c>
      <c r="K4985" s="25">
        <v>-9.0523939999999997E-2</v>
      </c>
      <c r="L4985" s="25">
        <v>-8.5879800000000006E-2</v>
      </c>
      <c r="M4985" s="15">
        <f>Analytic!I4995-Simulated!I4985</f>
        <v>3.1561704916024391E-3</v>
      </c>
      <c r="N4985" s="16">
        <f>Analytic!J4995-Simulated!J4985</f>
        <v>2.7249247539749E-3</v>
      </c>
      <c r="O4985" s="17">
        <f>Analytic!K4995-Simulated!K4985</f>
        <v>2.2167000169769219E-3</v>
      </c>
      <c r="P4985" s="17">
        <f>Analytic!L4995-Simulated!L4985</f>
        <v>-5.9437716932748963E-4</v>
      </c>
    </row>
    <row r="4986" spans="1:16">
      <c r="A4986">
        <v>2458137.8020819998</v>
      </c>
      <c r="B4986" s="7">
        <f t="shared" si="80"/>
        <v>43119.302081999835</v>
      </c>
      <c r="C4986">
        <v>0.63999499999999998</v>
      </c>
      <c r="D4986">
        <v>-0.11687599999999999</v>
      </c>
      <c r="E4986">
        <v>-2.1405E-2</v>
      </c>
      <c r="F4986" s="15">
        <f>Analytic!I4996-Simulated!C4986</f>
        <v>0.11847613034933024</v>
      </c>
      <c r="G4986" s="16">
        <f>Analytic!J4996-Simulated!D4986</f>
        <v>0.28953880646816976</v>
      </c>
      <c r="H4986" s="17">
        <f>Analytic!K4996-Simulated!E4986</f>
        <v>-5.1295298467743784E-2</v>
      </c>
      <c r="I4986" s="25">
        <v>0.75561310000000004</v>
      </c>
      <c r="J4986" s="25">
        <v>0.17022319999999999</v>
      </c>
      <c r="K4986" s="25">
        <v>-7.4860540000000003E-2</v>
      </c>
      <c r="L4986" s="25">
        <v>-8.5488800000000004E-2</v>
      </c>
      <c r="M4986" s="15">
        <f>Analytic!I4996-Simulated!I4986</f>
        <v>2.8580303493301873E-3</v>
      </c>
      <c r="N4986" s="16">
        <f>Analytic!J4996-Simulated!J4986</f>
        <v>2.4396064681697915E-3</v>
      </c>
      <c r="O4986" s="17">
        <f>Analytic!K4996-Simulated!K4986</f>
        <v>2.1602415322562185E-3</v>
      </c>
      <c r="P4986" s="17">
        <f>Analytic!L4996-Simulated!L4986</f>
        <v>-5.3254003065016098E-4</v>
      </c>
    </row>
    <row r="4987" spans="1:16">
      <c r="A4987">
        <v>2458137.805555</v>
      </c>
      <c r="B4987" s="7">
        <f t="shared" si="80"/>
        <v>43119.30555499997</v>
      </c>
      <c r="C4987">
        <v>0.67267900000000003</v>
      </c>
      <c r="D4987">
        <v>-0.108922</v>
      </c>
      <c r="E4987">
        <v>-2.2780000000000002E-2</v>
      </c>
      <c r="F4987" s="15">
        <f>Analytic!I4997-Simulated!C4987</f>
        <v>0.11636424904325915</v>
      </c>
      <c r="G4987" s="16">
        <f>Analytic!J4997-Simulated!D4987</f>
        <v>0.3091477114851805</v>
      </c>
      <c r="H4987" s="17">
        <f>Analytic!K4997-Simulated!E4987</f>
        <v>-3.4077703057061398E-2</v>
      </c>
      <c r="I4987" s="25">
        <v>0.78648649999999998</v>
      </c>
      <c r="J4987" s="25">
        <v>0.19807730000000001</v>
      </c>
      <c r="K4987" s="25">
        <v>-5.8941840000000002E-2</v>
      </c>
      <c r="L4987" s="25">
        <v>-8.4817989999999996E-2</v>
      </c>
      <c r="M4987" s="15">
        <f>Analytic!I4997-Simulated!I4987</f>
        <v>2.5567490432591988E-3</v>
      </c>
      <c r="N4987" s="16">
        <f>Analytic!J4997-Simulated!J4987</f>
        <v>2.1484114851804959E-3</v>
      </c>
      <c r="O4987" s="17">
        <f>Analytic!K4997-Simulated!K4987</f>
        <v>2.0841369429386025E-3</v>
      </c>
      <c r="P4987" s="17">
        <f>Analytic!L4997-Simulated!L4987</f>
        <v>-4.7167959565967699E-4</v>
      </c>
    </row>
    <row r="4988" spans="1:16">
      <c r="A4988">
        <v>2458137.8090269999</v>
      </c>
      <c r="B4988" s="7">
        <f t="shared" si="80"/>
        <v>43119.309026999865</v>
      </c>
      <c r="C4988">
        <v>0.70309200000000005</v>
      </c>
      <c r="D4988">
        <v>-0.100519</v>
      </c>
      <c r="E4988">
        <v>-2.4062E-2</v>
      </c>
      <c r="F4988" s="15">
        <f>Analytic!I4998-Simulated!C4988</f>
        <v>0.11396572878404287</v>
      </c>
      <c r="G4988" s="16">
        <f>Analytic!J4998-Simulated!D4988</f>
        <v>0.32765859621117843</v>
      </c>
      <c r="H4988" s="17">
        <f>Analytic!K4998-Simulated!E4988</f>
        <v>-1.67688066257424E-2</v>
      </c>
      <c r="I4988" s="25">
        <v>0.81480430000000004</v>
      </c>
      <c r="J4988" s="25">
        <v>0.22528480000000001</v>
      </c>
      <c r="K4988" s="25">
        <v>-4.2820610000000002E-2</v>
      </c>
      <c r="L4988" s="25">
        <v>-8.3869159999999998E-2</v>
      </c>
      <c r="M4988" s="15">
        <f>Analytic!I4998-Simulated!I4988</f>
        <v>2.2534287840428879E-3</v>
      </c>
      <c r="N4988" s="16">
        <f>Analytic!J4998-Simulated!J4988</f>
        <v>1.8547962111784555E-3</v>
      </c>
      <c r="O4988" s="17">
        <f>Analytic!K4998-Simulated!K4988</f>
        <v>1.9898033742576024E-3</v>
      </c>
      <c r="P4988" s="17">
        <f>Analytic!L4998-Simulated!L4988</f>
        <v>-4.1237753258574483E-4</v>
      </c>
    </row>
    <row r="4989" spans="1:16">
      <c r="A4989">
        <v>2458137.8124990002</v>
      </c>
      <c r="B4989" s="7">
        <f t="shared" si="80"/>
        <v>43119.312499000225</v>
      </c>
      <c r="C4989">
        <v>0.73113700000000004</v>
      </c>
      <c r="D4989">
        <v>-9.1696E-2</v>
      </c>
      <c r="E4989">
        <v>-2.5245E-2</v>
      </c>
      <c r="F4989" s="15">
        <f>Analytic!I4999-Simulated!C4989</f>
        <v>0.11128676222401845</v>
      </c>
      <c r="G4989" s="16">
        <f>Analytic!J4999-Simulated!D4989</f>
        <v>0.34501322081483743</v>
      </c>
      <c r="H4989" s="17">
        <f>Analytic!K4999-Simulated!E4989</f>
        <v>5.7344055015360121E-4</v>
      </c>
      <c r="I4989" s="25">
        <v>0.84047470000000002</v>
      </c>
      <c r="J4989" s="25">
        <v>0.25175520000000001</v>
      </c>
      <c r="K4989" s="25">
        <v>-2.655041E-2</v>
      </c>
      <c r="L4989" s="25">
        <v>-8.2644999999999996E-2</v>
      </c>
      <c r="M4989" s="15">
        <f>Analytic!I4999-Simulated!I4989</f>
        <v>1.9490622240184718E-3</v>
      </c>
      <c r="N4989" s="16">
        <f>Analytic!J4999-Simulated!J4989</f>
        <v>1.5620208148374171E-3</v>
      </c>
      <c r="O4989" s="17">
        <f>Analytic!K4999-Simulated!K4989</f>
        <v>1.8788505501536011E-3</v>
      </c>
      <c r="P4989" s="17">
        <f>Analytic!L4999-Simulated!L4989</f>
        <v>-3.5521164434991481E-4</v>
      </c>
    </row>
    <row r="4990" spans="1:16">
      <c r="A4990">
        <v>2458137.8159710001</v>
      </c>
      <c r="B4990" s="7">
        <f t="shared" si="80"/>
        <v>43119.31597100012</v>
      </c>
      <c r="C4990">
        <v>0.75672300000000003</v>
      </c>
      <c r="D4990">
        <v>-8.2484000000000002E-2</v>
      </c>
      <c r="E4990">
        <v>-2.6325999999999999E-2</v>
      </c>
      <c r="F4990" s="15">
        <f>Analytic!I5000-Simulated!C4990</f>
        <v>0.10833612680401905</v>
      </c>
      <c r="G4990" s="16">
        <f>Analytic!J5000-Simulated!D4990</f>
        <v>0.36115773201024692</v>
      </c>
      <c r="H4990" s="17">
        <f>Analytic!K5000-Simulated!E4990</f>
        <v>1.7893659187116495E-2</v>
      </c>
      <c r="I4990" s="25">
        <v>0.86341429999999997</v>
      </c>
      <c r="J4990" s="25">
        <v>0.27740039999999999</v>
      </c>
      <c r="K4990" s="25">
        <v>-1.018544E-2</v>
      </c>
      <c r="L4990" s="25">
        <v>-8.1149120000000005E-2</v>
      </c>
      <c r="M4990" s="15">
        <f>Analytic!I5000-Simulated!I4990</f>
        <v>1.6448268040191172E-3</v>
      </c>
      <c r="N4990" s="16">
        <f>Analytic!J5000-Simulated!J4990</f>
        <v>1.2733320102469303E-3</v>
      </c>
      <c r="O4990" s="17">
        <f>Analytic!K5000-Simulated!K4990</f>
        <v>1.7530991871164969E-3</v>
      </c>
      <c r="P4990" s="17">
        <f>Analytic!L5000-Simulated!L4990</f>
        <v>-3.0072527616958888E-4</v>
      </c>
    </row>
    <row r="4991" spans="1:16">
      <c r="A4991">
        <v>2458137.819443</v>
      </c>
      <c r="B4991" s="7">
        <f t="shared" si="80"/>
        <v>43119.319443000015</v>
      </c>
      <c r="C4991">
        <v>0.77977200000000002</v>
      </c>
      <c r="D4991">
        <v>-7.2915999999999995E-2</v>
      </c>
      <c r="E4991">
        <v>-2.7299E-2</v>
      </c>
      <c r="F4991" s="15">
        <f>Analytic!I5001-Simulated!C4991</f>
        <v>0.10511845127322517</v>
      </c>
      <c r="G4991" s="16">
        <f>Analytic!J5001-Simulated!D4991</f>
        <v>0.37604293810412787</v>
      </c>
      <c r="H4991" s="17">
        <f>Analytic!K5001-Simulated!E4991</f>
        <v>3.5133210778728129E-2</v>
      </c>
      <c r="I4991" s="25">
        <v>0.88354920000000003</v>
      </c>
      <c r="J4991" s="25">
        <v>0.30213509999999999</v>
      </c>
      <c r="K4991" s="25">
        <v>6.2197290000000002E-3</v>
      </c>
      <c r="L4991" s="25">
        <v>-7.9386040000000005E-2</v>
      </c>
      <c r="M4991" s="15">
        <f>Analytic!I5001-Simulated!I4991</f>
        <v>1.3412512732251525E-3</v>
      </c>
      <c r="N4991" s="16">
        <f>Analytic!J5001-Simulated!J4991</f>
        <v>9.9183810412789564E-4</v>
      </c>
      <c r="O4991" s="17">
        <f>Analytic!K5001-Simulated!K4991</f>
        <v>1.6144817787281281E-3</v>
      </c>
      <c r="P4991" s="17">
        <f>Analytic!L5001-Simulated!L4991</f>
        <v>-2.4942385271863043E-4</v>
      </c>
    </row>
    <row r="4992" spans="1:16">
      <c r="A4992">
        <v>2458137.8229160002</v>
      </c>
      <c r="B4992" s="7">
        <f t="shared" si="80"/>
        <v>43119.32291600015</v>
      </c>
      <c r="C4992">
        <v>0.80021200000000003</v>
      </c>
      <c r="D4992">
        <v>-6.3025999999999999E-2</v>
      </c>
      <c r="E4992">
        <v>-2.8160000000000001E-2</v>
      </c>
      <c r="F4992" s="15">
        <f>Analytic!I5002-Simulated!C4992</f>
        <v>0.1016414535177792</v>
      </c>
      <c r="G4992" s="16">
        <f>Analytic!J5002-Simulated!D4992</f>
        <v>0.38962357541539427</v>
      </c>
      <c r="H4992" s="17">
        <f>Analytic!K5002-Simulated!E4992</f>
        <v>5.2235368220299033E-2</v>
      </c>
      <c r="I4992" s="25">
        <v>0.90081409999999995</v>
      </c>
      <c r="J4992" s="25">
        <v>0.32587709999999998</v>
      </c>
      <c r="K4992" s="25">
        <v>2.2610310000000002E-2</v>
      </c>
      <c r="L4992" s="25">
        <v>-7.7361200000000005E-2</v>
      </c>
      <c r="M4992" s="15">
        <f>Analytic!I5002-Simulated!I4992</f>
        <v>1.0393535177792845E-3</v>
      </c>
      <c r="N4992" s="16">
        <f>Analytic!J5002-Simulated!J4992</f>
        <v>7.2047541539427273E-4</v>
      </c>
      <c r="O4992" s="17">
        <f>Analytic!K5002-Simulated!K4992</f>
        <v>1.4650582202990342E-3</v>
      </c>
      <c r="P4992" s="17">
        <f>Analytic!L5002-Simulated!L4992</f>
        <v>-2.0174858850739719E-4</v>
      </c>
    </row>
    <row r="4993" spans="1:16">
      <c r="A4993">
        <v>2458137.826388</v>
      </c>
      <c r="B4993" s="7">
        <f t="shared" si="80"/>
        <v>43119.326388000045</v>
      </c>
      <c r="C4993">
        <v>0.81798099999999996</v>
      </c>
      <c r="D4993">
        <v>-5.2851000000000002E-2</v>
      </c>
      <c r="E4993">
        <v>-2.8906999999999999E-2</v>
      </c>
      <c r="F4993" s="15">
        <f>Analytic!I5003-Simulated!C4993</f>
        <v>9.7912148927692289E-2</v>
      </c>
      <c r="G4993" s="16">
        <f>Analytic!J5003-Simulated!D4993</f>
        <v>0.40186056520396107</v>
      </c>
      <c r="H4993" s="17">
        <f>Analytic!K5003-Simulated!E4993</f>
        <v>6.9145486720837368E-2</v>
      </c>
      <c r="I4993" s="25">
        <v>0.91515340000000001</v>
      </c>
      <c r="J4993" s="25">
        <v>0.34854770000000002</v>
      </c>
      <c r="K4993" s="25">
        <v>3.8931489999999999E-2</v>
      </c>
      <c r="L4993" s="25">
        <v>-7.5080900000000006E-2</v>
      </c>
      <c r="M4993" s="15">
        <f>Analytic!I5003-Simulated!I4993</f>
        <v>7.3974892769224088E-4</v>
      </c>
      <c r="N4993" s="16">
        <f>Analytic!J5003-Simulated!J4993</f>
        <v>4.61865203961076E-4</v>
      </c>
      <c r="O4993" s="17">
        <f>Analytic!K5003-Simulated!K4993</f>
        <v>1.3069967208373737E-3</v>
      </c>
      <c r="P4993" s="17">
        <f>Analytic!L5003-Simulated!L4993</f>
        <v>-1.5811742425600461E-4</v>
      </c>
    </row>
    <row r="4994" spans="1:16">
      <c r="A4994">
        <v>2458137.8298599999</v>
      </c>
      <c r="B4994" s="7">
        <f t="shared" si="80"/>
        <v>43119.32985999994</v>
      </c>
      <c r="C4994">
        <v>0.83302799999999999</v>
      </c>
      <c r="D4994">
        <v>-4.2431000000000003E-2</v>
      </c>
      <c r="E4994">
        <v>-2.9534000000000001E-2</v>
      </c>
      <c r="F4994" s="15">
        <f>Analytic!I5004-Simulated!C4994</f>
        <v>9.393602862636985E-2</v>
      </c>
      <c r="G4994" s="16">
        <f>Analytic!J5004-Simulated!D4994</f>
        <v>0.41272126027572997</v>
      </c>
      <c r="H4994" s="17">
        <f>Analytic!K5004-Simulated!E4994</f>
        <v>8.5805174448202196E-2</v>
      </c>
      <c r="I4994" s="25">
        <v>0.92652100000000004</v>
      </c>
      <c r="J4994" s="25">
        <v>0.37007180000000001</v>
      </c>
      <c r="K4994" s="25">
        <v>5.5128660000000003E-2</v>
      </c>
      <c r="L4994" s="25">
        <v>-7.2552340000000007E-2</v>
      </c>
      <c r="M4994" s="15">
        <f>Analytic!I5004-Simulated!I4994</f>
        <v>4.4302862636980134E-4</v>
      </c>
      <c r="N4994" s="16">
        <f>Analytic!J5004-Simulated!J4994</f>
        <v>2.1846027572997029E-4</v>
      </c>
      <c r="O4994" s="17">
        <f>Analytic!K5004-Simulated!K4994</f>
        <v>1.1425144482021879E-3</v>
      </c>
      <c r="P4994" s="17">
        <f>Analytic!L5004-Simulated!L4994</f>
        <v>-1.1886325106218176E-4</v>
      </c>
    </row>
    <row r="4995" spans="1:16">
      <c r="A4995">
        <v>2458137.8333319998</v>
      </c>
      <c r="B4995" s="7">
        <f t="shared" si="80"/>
        <v>43119.333331999835</v>
      </c>
      <c r="C4995">
        <v>0.84531000000000001</v>
      </c>
      <c r="D4995">
        <v>-3.1803999999999999E-2</v>
      </c>
      <c r="E4995">
        <v>-3.0041000000000002E-2</v>
      </c>
      <c r="F4995" s="15">
        <f>Analytic!I5005-Simulated!C4995</f>
        <v>8.9720206984970186E-2</v>
      </c>
      <c r="G4995" s="16">
        <f>Analytic!J5005-Simulated!D4995</f>
        <v>0.42217468046421475</v>
      </c>
      <c r="H4995" s="17">
        <f>Analytic!K5005-Simulated!E4995</f>
        <v>0.10216246235415995</v>
      </c>
      <c r="I4995" s="25">
        <v>0.93488039999999994</v>
      </c>
      <c r="J4995" s="25">
        <v>0.39037830000000001</v>
      </c>
      <c r="K4995" s="25">
        <v>7.1147619999999995E-2</v>
      </c>
      <c r="L4995" s="25">
        <v>-6.9783540000000005E-2</v>
      </c>
      <c r="M4995" s="15">
        <f>Analytic!I5005-Simulated!I4995</f>
        <v>1.4980698497024658E-4</v>
      </c>
      <c r="N4995" s="16">
        <f>Analytic!J5005-Simulated!J4995</f>
        <v>-7.6195357852637535E-6</v>
      </c>
      <c r="O4995" s="17">
        <f>Analytic!K5005-Simulated!K4995</f>
        <v>9.738423541599539E-4</v>
      </c>
      <c r="P4995" s="17">
        <f>Analytic!L5005-Simulated!L4995</f>
        <v>-8.428949297586974E-5</v>
      </c>
    </row>
    <row r="4996" spans="1:16">
      <c r="A4996">
        <v>2458137.836805</v>
      </c>
      <c r="B4996" s="7">
        <f t="shared" ref="B4996:B5059" si="81">A4996-2415018.5</f>
        <v>43119.33680499997</v>
      </c>
      <c r="C4996">
        <v>0.85479300000000003</v>
      </c>
      <c r="D4996">
        <v>-2.1013E-2</v>
      </c>
      <c r="E4996">
        <v>-3.0422999999999999E-2</v>
      </c>
      <c r="F4996" s="15">
        <f>Analytic!I5006-Simulated!C4996</f>
        <v>8.5272537943694826E-2</v>
      </c>
      <c r="G4996" s="16">
        <f>Analytic!J5006-Simulated!D4996</f>
        <v>0.43019873622593124</v>
      </c>
      <c r="H4996" s="17">
        <f>Analytic!K5006-Simulated!E4996</f>
        <v>0.1181609726291723</v>
      </c>
      <c r="I4996" s="25">
        <v>0.94020519999999996</v>
      </c>
      <c r="J4996" s="25">
        <v>0.40940009999999999</v>
      </c>
      <c r="K4996" s="25">
        <v>8.6934700000000004E-2</v>
      </c>
      <c r="L4996" s="25">
        <v>-6.6783369999999995E-2</v>
      </c>
      <c r="M4996" s="15">
        <f>Analytic!I5006-Simulated!I4996</f>
        <v>-1.3966205630511208E-4</v>
      </c>
      <c r="N4996" s="16">
        <f>Analytic!J5006-Simulated!J4996</f>
        <v>-2.1436377406874874E-4</v>
      </c>
      <c r="O4996" s="17">
        <f>Analytic!K5006-Simulated!K4996</f>
        <v>8.0327262917229136E-4</v>
      </c>
      <c r="P4996" s="17">
        <f>Analytic!L5006-Simulated!L4996</f>
        <v>-5.4613127083089075E-5</v>
      </c>
    </row>
    <row r="4997" spans="1:16">
      <c r="A4997">
        <v>2458137.8402769999</v>
      </c>
      <c r="B4997" s="7">
        <f t="shared" si="81"/>
        <v>43119.340276999865</v>
      </c>
      <c r="C4997">
        <v>0.861456</v>
      </c>
      <c r="D4997">
        <v>-1.0097999999999999E-2</v>
      </c>
      <c r="E4997">
        <v>-3.0679000000000001E-2</v>
      </c>
      <c r="F4997" s="15">
        <f>Analytic!I5007-Simulated!C4997</f>
        <v>8.0597699762743447E-2</v>
      </c>
      <c r="G4997" s="16">
        <f>Analytic!J5007-Simulated!D4997</f>
        <v>0.43677243962442164</v>
      </c>
      <c r="H4997" s="17">
        <f>Analytic!K5007-Simulated!E4997</f>
        <v>0.13374908524062135</v>
      </c>
      <c r="I4997" s="25">
        <v>0.94247860000000006</v>
      </c>
      <c r="J4997" s="25">
        <v>0.42707489999999998</v>
      </c>
      <c r="K4997" s="25">
        <v>0.102437</v>
      </c>
      <c r="L4997" s="25">
        <v>-6.3561480000000004E-2</v>
      </c>
      <c r="M4997" s="15">
        <f>Analytic!I5007-Simulated!I4997</f>
        <v>-4.2490023725660908E-4</v>
      </c>
      <c r="N4997" s="16">
        <f>Analytic!J5007-Simulated!J4997</f>
        <v>-4.0046037557833758E-4</v>
      </c>
      <c r="O4997" s="17">
        <f>Analytic!K5007-Simulated!K4997</f>
        <v>6.3308524062133387E-4</v>
      </c>
      <c r="P4997" s="17">
        <f>Analytic!L5007-Simulated!L4997</f>
        <v>-3.0005228590354593E-5</v>
      </c>
    </row>
    <row r="4998" spans="1:16">
      <c r="A4998">
        <v>2458137.8437490002</v>
      </c>
      <c r="B4998" s="7">
        <f t="shared" si="81"/>
        <v>43119.343749000225</v>
      </c>
      <c r="C4998">
        <v>0.86528400000000005</v>
      </c>
      <c r="D4998">
        <v>8.9700000000000001E-4</v>
      </c>
      <c r="E4998">
        <v>-3.0806E-2</v>
      </c>
      <c r="F4998" s="15">
        <f>Analytic!I5008-Simulated!C4998</f>
        <v>7.5704247928311652E-2</v>
      </c>
      <c r="G4998" s="16">
        <f>Analytic!J5008-Simulated!D4998</f>
        <v>0.44188310201926156</v>
      </c>
      <c r="H4998" s="17">
        <f>Analytic!K5008-Simulated!E4998</f>
        <v>0.14887410201483603</v>
      </c>
      <c r="I4998" s="25">
        <v>0.94169369999999997</v>
      </c>
      <c r="J4998" s="25">
        <v>0.44334469999999998</v>
      </c>
      <c r="K4998" s="25">
        <v>0.11760279999999999</v>
      </c>
      <c r="L4998" s="25">
        <v>-6.0128300000000003E-2</v>
      </c>
      <c r="M4998" s="15">
        <f>Analytic!I5008-Simulated!I4998</f>
        <v>-7.0545207168826174E-4</v>
      </c>
      <c r="N4998" s="16">
        <f>Analytic!J5008-Simulated!J4998</f>
        <v>-5.6459798073843492E-4</v>
      </c>
      <c r="O4998" s="17">
        <f>Analytic!K5008-Simulated!K4998</f>
        <v>4.6530201483604983E-4</v>
      </c>
      <c r="P4998" s="17">
        <f>Analytic!L5008-Simulated!L4998</f>
        <v>-1.0559136353283094E-5</v>
      </c>
    </row>
    <row r="4999" spans="1:16">
      <c r="A4999">
        <v>2458137.8472210001</v>
      </c>
      <c r="B4999" s="7">
        <f t="shared" si="81"/>
        <v>43119.34722100012</v>
      </c>
      <c r="C4999">
        <v>0.86627399999999999</v>
      </c>
      <c r="D4999">
        <v>1.1927999999999999E-2</v>
      </c>
      <c r="E4999">
        <v>-3.0804000000000002E-2</v>
      </c>
      <c r="F4999" s="15">
        <f>Analytic!I5009-Simulated!C4999</f>
        <v>7.0598636042106588E-2</v>
      </c>
      <c r="G4999" s="16">
        <f>Analytic!J5009-Simulated!D4999</f>
        <v>0.4455225178189684</v>
      </c>
      <c r="H4999" s="17">
        <f>Analytic!K5009-Simulated!E4999</f>
        <v>0.16348740773081255</v>
      </c>
      <c r="I4999" s="25">
        <v>0.93785390000000002</v>
      </c>
      <c r="J4999" s="25">
        <v>0.45815630000000002</v>
      </c>
      <c r="K4999" s="25">
        <v>0.1323812</v>
      </c>
      <c r="L4999" s="25">
        <v>-5.6495009999999998E-2</v>
      </c>
      <c r="M4999" s="15">
        <f>Analytic!I5009-Simulated!I4999</f>
        <v>-9.8126395789344123E-4</v>
      </c>
      <c r="N4999" s="16">
        <f>Analytic!J5009-Simulated!J4999</f>
        <v>-7.0578218103162227E-4</v>
      </c>
      <c r="O4999" s="17">
        <f>Analytic!K5009-Simulated!K4999</f>
        <v>3.0220773081254815E-4</v>
      </c>
      <c r="P4999" s="17">
        <f>Analytic!L5009-Simulated!L4999</f>
        <v>3.7136579103952405E-6</v>
      </c>
    </row>
    <row r="5000" spans="1:16">
      <c r="A5000">
        <v>2458137.850693</v>
      </c>
      <c r="B5000" s="7">
        <f t="shared" si="81"/>
        <v>43119.350693000015</v>
      </c>
      <c r="C5000">
        <v>0.86443199999999998</v>
      </c>
      <c r="D5000">
        <v>2.2952E-2</v>
      </c>
      <c r="E5000">
        <v>-3.0672000000000001E-2</v>
      </c>
      <c r="F5000" s="15">
        <f>Analytic!I5010-Simulated!C5000</f>
        <v>6.5288204626711366E-2</v>
      </c>
      <c r="G5000" s="16">
        <f>Analytic!J5010-Simulated!D5000</f>
        <v>0.4476861337025253</v>
      </c>
      <c r="H5000" s="17">
        <f>Analytic!K5010-Simulated!E5000</f>
        <v>0.17754062770374412</v>
      </c>
      <c r="I5000" s="25">
        <v>0.93097229999999997</v>
      </c>
      <c r="J5000" s="25">
        <v>0.47146189999999999</v>
      </c>
      <c r="K5000" s="25">
        <v>0.14672299999999999</v>
      </c>
      <c r="L5000" s="25">
        <v>-5.2673459999999998E-2</v>
      </c>
      <c r="M5000" s="15">
        <f>Analytic!I5010-Simulated!I5000</f>
        <v>-1.2520953732886309E-3</v>
      </c>
      <c r="N5000" s="16">
        <f>Analytic!J5010-Simulated!J5000</f>
        <v>-8.2376629747465957E-4</v>
      </c>
      <c r="O5000" s="17">
        <f>Analytic!K5010-Simulated!K5000</f>
        <v>1.4562770374412781E-4</v>
      </c>
      <c r="P5000" s="17">
        <f>Analytic!L5010-Simulated!L5000</f>
        <v>1.2839786215392002E-5</v>
      </c>
    </row>
    <row r="5001" spans="1:16">
      <c r="A5001">
        <v>2458137.8541660002</v>
      </c>
      <c r="B5001" s="7">
        <f t="shared" si="81"/>
        <v>43119.35416600015</v>
      </c>
      <c r="C5001">
        <v>0.85977300000000001</v>
      </c>
      <c r="D5001">
        <v>3.3924999999999997E-2</v>
      </c>
      <c r="E5001">
        <v>-3.0408999999999999E-2</v>
      </c>
      <c r="F5001" s="15">
        <f>Analytic!I5011-Simulated!C5001</f>
        <v>5.9781137883002877E-2</v>
      </c>
      <c r="G5001" s="16">
        <f>Analytic!J5011-Simulated!D5001</f>
        <v>0.44837520276080794</v>
      </c>
      <c r="H5001" s="17">
        <f>Analytic!K5011-Simulated!E5001</f>
        <v>0.19098678134741656</v>
      </c>
      <c r="I5001" s="25">
        <v>0.92107190000000005</v>
      </c>
      <c r="J5001" s="25">
        <v>0.4832185</v>
      </c>
      <c r="K5001" s="25">
        <v>0.16058030000000001</v>
      </c>
      <c r="L5001" s="25">
        <v>-4.8676160000000003E-2</v>
      </c>
      <c r="M5001" s="15">
        <f>Analytic!I5011-Simulated!I5001</f>
        <v>-1.5177621169971678E-3</v>
      </c>
      <c r="N5001" s="16">
        <f>Analytic!J5011-Simulated!J5001</f>
        <v>-9.182972391920674E-4</v>
      </c>
      <c r="O5001" s="17">
        <f>Analytic!K5011-Simulated!K5001</f>
        <v>-2.5186525834386408E-6</v>
      </c>
      <c r="P5001" s="17">
        <f>Analytic!L5011-Simulated!L5001</f>
        <v>1.691232909820789E-5</v>
      </c>
    </row>
    <row r="5002" spans="1:16">
      <c r="A5002">
        <v>2458137.857638</v>
      </c>
      <c r="B5002" s="7">
        <f t="shared" si="81"/>
        <v>43119.357638000045</v>
      </c>
      <c r="C5002">
        <v>0.85232399999999997</v>
      </c>
      <c r="D5002">
        <v>4.4803000000000003E-2</v>
      </c>
      <c r="E5002">
        <v>-3.0016000000000001E-2</v>
      </c>
      <c r="F5002" s="15">
        <f>Analytic!I5012-Simulated!C5002</f>
        <v>5.4083388539922339E-2</v>
      </c>
      <c r="G5002" s="16">
        <f>Analytic!J5012-Simulated!D5002</f>
        <v>0.44759592305818735</v>
      </c>
      <c r="H5002" s="17">
        <f>Analytic!K5012-Simulated!E5002</f>
        <v>0.20378243121758643</v>
      </c>
      <c r="I5002" s="25">
        <v>0.90818560000000004</v>
      </c>
      <c r="J5002" s="25">
        <v>0.4933884</v>
      </c>
      <c r="K5002" s="25">
        <v>0.1739069</v>
      </c>
      <c r="L5002" s="25">
        <v>-4.4516260000000002E-2</v>
      </c>
      <c r="M5002" s="15">
        <f>Analytic!I5012-Simulated!I5002</f>
        <v>-1.7782114600777277E-3</v>
      </c>
      <c r="N5002" s="16">
        <f>Analytic!J5012-Simulated!J5002</f>
        <v>-9.8947694181267254E-4</v>
      </c>
      <c r="O5002" s="17">
        <f>Analytic!K5012-Simulated!K5002</f>
        <v>-1.4046878241358307E-4</v>
      </c>
      <c r="P5002" s="17">
        <f>Analytic!L5012-Simulated!L5002</f>
        <v>1.6111064334509151E-5</v>
      </c>
    </row>
    <row r="5003" spans="1:16">
      <c r="A5003">
        <v>2458137.8611099999</v>
      </c>
      <c r="B5003" s="7">
        <f t="shared" si="81"/>
        <v>43119.36110999994</v>
      </c>
      <c r="C5003">
        <v>0.84211999999999998</v>
      </c>
      <c r="D5003">
        <v>5.5544999999999997E-2</v>
      </c>
      <c r="E5003">
        <v>-2.9492000000000001E-2</v>
      </c>
      <c r="F5003" s="15">
        <f>Analytic!I5013-Simulated!C5003</f>
        <v>4.8202571040046438E-2</v>
      </c>
      <c r="G5003" s="16">
        <f>Analytic!J5013-Simulated!D5003</f>
        <v>0.4453565601654153</v>
      </c>
      <c r="H5003" s="17">
        <f>Analytic!K5013-Simulated!E5003</f>
        <v>0.21588382705349388</v>
      </c>
      <c r="I5003" s="25">
        <v>0.89235589999999998</v>
      </c>
      <c r="J5003" s="25">
        <v>0.50193949999999998</v>
      </c>
      <c r="K5003" s="25">
        <v>0.18665860000000001</v>
      </c>
      <c r="L5003" s="25">
        <v>-4.020746E-2</v>
      </c>
      <c r="M5003" s="15">
        <f>Analytic!I5013-Simulated!I5003</f>
        <v>-2.033328959953562E-3</v>
      </c>
      <c r="N5003" s="16">
        <f>Analytic!J5013-Simulated!J5003</f>
        <v>-1.0379398345846669E-3</v>
      </c>
      <c r="O5003" s="17">
        <f>Analytic!K5013-Simulated!K5003</f>
        <v>-2.6677294650612193E-4</v>
      </c>
      <c r="P5003" s="17">
        <f>Analytic!L5013-Simulated!L5003</f>
        <v>1.0654509194303607E-5</v>
      </c>
    </row>
    <row r="5004" spans="1:16">
      <c r="A5004">
        <v>2458137.8645819998</v>
      </c>
      <c r="B5004" s="7">
        <f t="shared" si="81"/>
        <v>43119.364581999835</v>
      </c>
      <c r="C5004">
        <v>0.82920300000000002</v>
      </c>
      <c r="D5004">
        <v>6.6106999999999999E-2</v>
      </c>
      <c r="E5004">
        <v>-2.8840000000000001E-2</v>
      </c>
      <c r="F5004" s="15">
        <f>Analytic!I5014-Simulated!C5004</f>
        <v>4.214882340731485E-2</v>
      </c>
      <c r="G5004" s="16">
        <f>Analytic!J5014-Simulated!D5004</f>
        <v>0.44167355326640112</v>
      </c>
      <c r="H5004" s="17">
        <f>Analytic!K5014-Simulated!E5004</f>
        <v>0.22725304435038318</v>
      </c>
      <c r="I5004" s="25">
        <v>0.87363480000000004</v>
      </c>
      <c r="J5004" s="25">
        <v>0.50884510000000005</v>
      </c>
      <c r="K5004" s="25">
        <v>0.1987931</v>
      </c>
      <c r="L5004" s="25">
        <v>-3.5764009999999999E-2</v>
      </c>
      <c r="M5004" s="15">
        <f>Analytic!I5014-Simulated!I5004</f>
        <v>-2.2829765926851708E-3</v>
      </c>
      <c r="N5004" s="16">
        <f>Analytic!J5014-Simulated!J5004</f>
        <v>-1.0645467335989034E-3</v>
      </c>
      <c r="O5004" s="17">
        <f>Analytic!K5014-Simulated!K5004</f>
        <v>-3.8005564961682281E-4</v>
      </c>
      <c r="P5004" s="17">
        <f>Analytic!L5014-Simulated!L5004</f>
        <v>8.4361989548947802E-7</v>
      </c>
    </row>
    <row r="5005" spans="1:16">
      <c r="A5005">
        <v>2458137.868055</v>
      </c>
      <c r="B5005" s="7">
        <f t="shared" si="81"/>
        <v>43119.36805499997</v>
      </c>
      <c r="C5005">
        <v>0.81362699999999999</v>
      </c>
      <c r="D5005">
        <v>7.6449000000000003E-2</v>
      </c>
      <c r="E5005">
        <v>-2.8060999999999999E-2</v>
      </c>
      <c r="F5005" s="15">
        <f>Analytic!I5015-Simulated!C5005</f>
        <v>3.5929638244502904E-2</v>
      </c>
      <c r="G5005" s="16">
        <f>Analytic!J5015-Simulated!D5005</f>
        <v>0.43656460449505941</v>
      </c>
      <c r="H5005" s="17">
        <f>Analytic!K5015-Simulated!E5005</f>
        <v>0.23785211701401152</v>
      </c>
      <c r="I5005" s="25">
        <v>0.85208390000000001</v>
      </c>
      <c r="J5005" s="25">
        <v>0.51408410000000004</v>
      </c>
      <c r="K5005" s="25">
        <v>0.2102704</v>
      </c>
      <c r="L5005" s="25">
        <v>-3.120059E-2</v>
      </c>
      <c r="M5005" s="15">
        <f>Analytic!I5015-Simulated!I5005</f>
        <v>-2.5272617554971122E-3</v>
      </c>
      <c r="N5005" s="16">
        <f>Analytic!J5015-Simulated!J5005</f>
        <v>-1.0704955049406495E-3</v>
      </c>
      <c r="O5005" s="17">
        <f>Analytic!K5015-Simulated!K5005</f>
        <v>-4.7928298598848285E-4</v>
      </c>
      <c r="P5005" s="17">
        <f>Analytic!L5015-Simulated!L5005</f>
        <v>-1.3012993343781976E-5</v>
      </c>
    </row>
    <row r="5006" spans="1:16">
      <c r="A5006">
        <v>2458137.8715269999</v>
      </c>
      <c r="B5006" s="7">
        <f t="shared" si="81"/>
        <v>43119.371526999865</v>
      </c>
      <c r="C5006">
        <v>0.79545500000000002</v>
      </c>
      <c r="D5006">
        <v>8.6529999999999996E-2</v>
      </c>
      <c r="E5006">
        <v>-2.7157000000000001E-2</v>
      </c>
      <c r="F5006" s="15">
        <f>Analytic!I5016-Simulated!C5006</f>
        <v>2.9552663408549562E-2</v>
      </c>
      <c r="G5006" s="16">
        <f>Analytic!J5016-Simulated!D5006</f>
        <v>0.43005375121253786</v>
      </c>
      <c r="H5006" s="17">
        <f>Analytic!K5016-Simulated!E5006</f>
        <v>0.2476461636669624</v>
      </c>
      <c r="I5006" s="25">
        <v>0.82777369999999995</v>
      </c>
      <c r="J5006" s="25">
        <v>0.51764100000000002</v>
      </c>
      <c r="K5006" s="25">
        <v>0.22105279999999999</v>
      </c>
      <c r="L5006" s="25">
        <v>-2.653235E-2</v>
      </c>
      <c r="M5006" s="15">
        <f>Analytic!I5016-Simulated!I5006</f>
        <v>-2.7660365914503604E-3</v>
      </c>
      <c r="N5006" s="16">
        <f>Analytic!J5016-Simulated!J5006</f>
        <v>-1.0572487874621617E-3</v>
      </c>
      <c r="O5006" s="17">
        <f>Analytic!K5016-Simulated!K5006</f>
        <v>-5.6363633303760374E-4</v>
      </c>
      <c r="P5006" s="17">
        <f>Analytic!L5016-Simulated!L5006</f>
        <v>-3.0512482286530057E-5</v>
      </c>
    </row>
    <row r="5007" spans="1:16">
      <c r="A5007">
        <v>2458137.8749990002</v>
      </c>
      <c r="B5007" s="7">
        <f t="shared" si="81"/>
        <v>43119.374999000225</v>
      </c>
      <c r="C5007">
        <v>0.774756</v>
      </c>
      <c r="D5007">
        <v>9.6311999999999995E-2</v>
      </c>
      <c r="E5007">
        <v>-2.6131000000000001E-2</v>
      </c>
      <c r="F5007" s="15">
        <f>Analytic!I5017-Simulated!C5007</f>
        <v>2.3028473009491179E-2</v>
      </c>
      <c r="G5007" s="16">
        <f>Analytic!J5017-Simulated!D5007</f>
        <v>0.42216742099067756</v>
      </c>
      <c r="H5007" s="17">
        <f>Analytic!K5017-Simulated!E5007</f>
        <v>0.25660350719757824</v>
      </c>
      <c r="I5007" s="25">
        <v>0.80078389999999999</v>
      </c>
      <c r="J5007" s="25">
        <v>0.51950589999999996</v>
      </c>
      <c r="K5007" s="25">
        <v>0.2311047</v>
      </c>
      <c r="L5007" s="25">
        <v>-2.1774780000000001E-2</v>
      </c>
      <c r="M5007" s="15">
        <f>Analytic!I5017-Simulated!I5007</f>
        <v>-2.9994269905088133E-3</v>
      </c>
      <c r="N5007" s="16">
        <f>Analytic!J5017-Simulated!J5007</f>
        <v>-1.0264790093224008E-3</v>
      </c>
      <c r="O5007" s="17">
        <f>Analytic!K5017-Simulated!K5007</f>
        <v>-6.321928024217438E-4</v>
      </c>
      <c r="P5007" s="17">
        <f>Analytic!L5017-Simulated!L5007</f>
        <v>-5.1239958607857822E-5</v>
      </c>
    </row>
    <row r="5008" spans="1:16">
      <c r="A5008">
        <v>2458137.8784710001</v>
      </c>
      <c r="B5008" s="7">
        <f t="shared" si="81"/>
        <v>43119.37847100012</v>
      </c>
      <c r="C5008">
        <v>0.75161</v>
      </c>
      <c r="D5008">
        <v>0.105758</v>
      </c>
      <c r="E5008">
        <v>-2.4986000000000001E-2</v>
      </c>
      <c r="F5008" s="15">
        <f>Analytic!I5018-Simulated!C5008</f>
        <v>1.6365309475401268E-2</v>
      </c>
      <c r="G5008" s="16">
        <f>Analytic!J5018-Simulated!D5008</f>
        <v>0.41293646912338067</v>
      </c>
      <c r="H5008" s="17">
        <f>Analytic!K5018-Simulated!E5008</f>
        <v>0.26469478716387851</v>
      </c>
      <c r="I5008" s="25">
        <v>0.77120250000000001</v>
      </c>
      <c r="J5008" s="25">
        <v>0.51967479999999999</v>
      </c>
      <c r="K5008" s="25">
        <v>0.24039369999999999</v>
      </c>
      <c r="L5008" s="25">
        <v>-1.6943690000000001E-2</v>
      </c>
      <c r="M5008" s="15">
        <f>Analytic!I5018-Simulated!I5008</f>
        <v>-3.2271905245987442E-3</v>
      </c>
      <c r="N5008" s="16">
        <f>Analytic!J5018-Simulated!J5008</f>
        <v>-9.803308766193064E-4</v>
      </c>
      <c r="O5008" s="17">
        <f>Analytic!K5018-Simulated!K5008</f>
        <v>-6.8491283612145959E-4</v>
      </c>
      <c r="P5008" s="17">
        <f>Analytic!L5018-Simulated!L5008</f>
        <v>-7.4739628760575605E-5</v>
      </c>
    </row>
    <row r="5009" spans="1:16">
      <c r="A5009">
        <v>2458137.881943</v>
      </c>
      <c r="B5009" s="7">
        <f t="shared" si="81"/>
        <v>43119.381943000015</v>
      </c>
      <c r="C5009">
        <v>0.726101</v>
      </c>
      <c r="D5009">
        <v>0.114833</v>
      </c>
      <c r="E5009">
        <v>-2.3725E-2</v>
      </c>
      <c r="F5009" s="15">
        <f>Analytic!I5019-Simulated!C5009</f>
        <v>9.5757975197267031E-3</v>
      </c>
      <c r="G5009" s="16">
        <f>Analytic!J5019-Simulated!D5009</f>
        <v>0.40239519854431555</v>
      </c>
      <c r="H5009" s="17">
        <f>Analytic!K5019-Simulated!E5009</f>
        <v>0.27189306468803781</v>
      </c>
      <c r="I5009" s="25">
        <v>0.73912610000000001</v>
      </c>
      <c r="J5009" s="25">
        <v>0.51814919999999998</v>
      </c>
      <c r="K5009" s="25">
        <v>0.24888940000000001</v>
      </c>
      <c r="L5009" s="25">
        <v>-1.2055160000000001E-2</v>
      </c>
      <c r="M5009" s="15">
        <f>Analytic!I5019-Simulated!I5009</f>
        <v>-3.4493024802733085E-3</v>
      </c>
      <c r="N5009" s="16">
        <f>Analytic!J5019-Simulated!J5009</f>
        <v>-9.210014556844115E-4</v>
      </c>
      <c r="O5009" s="17">
        <f>Analytic!K5019-Simulated!K5009</f>
        <v>-7.2133531196222345E-4</v>
      </c>
      <c r="P5009" s="17">
        <f>Analytic!L5019-Simulated!L5009</f>
        <v>-1.0051502421396484E-4</v>
      </c>
    </row>
    <row r="5010" spans="1:16">
      <c r="A5010">
        <v>2458137.8854160002</v>
      </c>
      <c r="B5010" s="7">
        <f t="shared" si="81"/>
        <v>43119.38541600015</v>
      </c>
      <c r="C5010">
        <v>0.698326</v>
      </c>
      <c r="D5010">
        <v>0.123503</v>
      </c>
      <c r="E5010">
        <v>-2.2353999999999999E-2</v>
      </c>
      <c r="F5010" s="15">
        <f>Analytic!I5020-Simulated!C5010</f>
        <v>2.6676309376510998E-3</v>
      </c>
      <c r="G5010" s="16">
        <f>Analytic!J5020-Simulated!D5010</f>
        <v>0.39058236208642683</v>
      </c>
      <c r="H5010" s="17">
        <f>Analytic!K5020-Simulated!E5010</f>
        <v>0.27817691950160112</v>
      </c>
      <c r="I5010" s="25">
        <v>0.70465929999999999</v>
      </c>
      <c r="J5010" s="25">
        <v>0.51493610000000001</v>
      </c>
      <c r="K5010" s="25">
        <v>0.25656459999999998</v>
      </c>
      <c r="L5010" s="25">
        <v>-7.1254589999999998E-3</v>
      </c>
      <c r="M5010" s="15">
        <f>Analytic!I5020-Simulated!I5010</f>
        <v>-3.6656690623488863E-3</v>
      </c>
      <c r="N5010" s="16">
        <f>Analytic!J5020-Simulated!J5010</f>
        <v>-8.5073791357315187E-4</v>
      </c>
      <c r="O5010" s="17">
        <f>Analytic!K5020-Simulated!K5010</f>
        <v>-7.4168049839884453E-4</v>
      </c>
      <c r="P5010" s="17">
        <f>Analytic!L5020-Simulated!L5010</f>
        <v>-1.2805948830123086E-4</v>
      </c>
    </row>
    <row r="5011" spans="1:16">
      <c r="A5011">
        <v>2458137.888888</v>
      </c>
      <c r="B5011" s="7">
        <f t="shared" si="81"/>
        <v>43119.388888000045</v>
      </c>
      <c r="C5011">
        <v>0.66838399999999998</v>
      </c>
      <c r="D5011">
        <v>0.13173699999999999</v>
      </c>
      <c r="E5011">
        <v>-2.0877E-2</v>
      </c>
      <c r="F5011" s="15">
        <f>Analytic!I5021-Simulated!C5011</f>
        <v>-4.3457667528420396E-3</v>
      </c>
      <c r="G5011" s="16">
        <f>Analytic!J5021-Simulated!D5011</f>
        <v>0.37753914707589997</v>
      </c>
      <c r="H5011" s="17">
        <f>Analytic!K5021-Simulated!E5011</f>
        <v>0.28352553882671311</v>
      </c>
      <c r="I5011" s="25">
        <v>0.66791449999999997</v>
      </c>
      <c r="J5011" s="25">
        <v>0.51004830000000001</v>
      </c>
      <c r="K5011" s="25">
        <v>0.26339489999999999</v>
      </c>
      <c r="L5011" s="25">
        <v>-2.171002E-3</v>
      </c>
      <c r="M5011" s="15">
        <f>Analytic!I5021-Simulated!I5011</f>
        <v>-3.876266752842028E-3</v>
      </c>
      <c r="N5011" s="16">
        <f>Analytic!J5021-Simulated!J5011</f>
        <v>-7.7215292410004466E-4</v>
      </c>
      <c r="O5011" s="17">
        <f>Analytic!K5021-Simulated!K5011</f>
        <v>-7.4636117328685803E-4</v>
      </c>
      <c r="P5011" s="17">
        <f>Analytic!L5021-Simulated!L5011</f>
        <v>-1.5684808348695499E-4</v>
      </c>
    </row>
    <row r="5012" spans="1:16">
      <c r="A5012">
        <v>2458137.8923599999</v>
      </c>
      <c r="B5012" s="7">
        <f t="shared" si="81"/>
        <v>43119.39235999994</v>
      </c>
      <c r="C5012">
        <v>0.63638300000000003</v>
      </c>
      <c r="D5012">
        <v>0.13950699999999999</v>
      </c>
      <c r="E5012">
        <v>-1.9299E-2</v>
      </c>
      <c r="F5012" s="15">
        <f>Analytic!I5022-Simulated!C5012</f>
        <v>-1.1452606725577685E-2</v>
      </c>
      <c r="G5012" s="16">
        <f>Analytic!J5022-Simulated!D5012</f>
        <v>0.36330914231050043</v>
      </c>
      <c r="H5012" s="17">
        <f>Analytic!K5022-Simulated!E5012</f>
        <v>0.28792179780535654</v>
      </c>
      <c r="I5012" s="25">
        <v>0.62901099999999999</v>
      </c>
      <c r="J5012" s="25">
        <v>0.50350399999999995</v>
      </c>
      <c r="K5012" s="25">
        <v>0.2693585</v>
      </c>
      <c r="L5012" s="25">
        <v>2.7917189999999998E-3</v>
      </c>
      <c r="M5012" s="15">
        <f>Analytic!I5022-Simulated!I5012</f>
        <v>-4.0806067255776401E-3</v>
      </c>
      <c r="N5012" s="16">
        <f>Analytic!J5022-Simulated!J5012</f>
        <v>-6.8785768949952697E-4</v>
      </c>
      <c r="O5012" s="17">
        <f>Analytic!K5022-Simulated!K5012</f>
        <v>-7.3570219464347275E-4</v>
      </c>
      <c r="P5012" s="17">
        <f>Analytic!L5022-Simulated!L5012</f>
        <v>-1.8635508461088256E-4</v>
      </c>
    </row>
    <row r="5013" spans="1:16">
      <c r="A5013">
        <v>2458137.8958319998</v>
      </c>
      <c r="B5013" s="7">
        <f t="shared" si="81"/>
        <v>43119.395831999835</v>
      </c>
      <c r="C5013">
        <v>0.602437</v>
      </c>
      <c r="D5013">
        <v>0.146787</v>
      </c>
      <c r="E5013">
        <v>-1.7624999999999998E-2</v>
      </c>
      <c r="F5013" s="15">
        <f>Analytic!I5023-Simulated!C5013</f>
        <v>-1.8640123134657016E-2</v>
      </c>
      <c r="G5013" s="16">
        <f>Analytic!J5023-Simulated!D5013</f>
        <v>0.3479392875293979</v>
      </c>
      <c r="H5013" s="17">
        <f>Analytic!K5023-Simulated!E5013</f>
        <v>0.29135133121578449</v>
      </c>
      <c r="I5013" s="25">
        <v>0.58807549999999997</v>
      </c>
      <c r="J5013" s="25">
        <v>0.49532690000000001</v>
      </c>
      <c r="K5013" s="25">
        <v>0.27443709999999999</v>
      </c>
      <c r="L5013" s="25">
        <v>7.7461800000000001E-3</v>
      </c>
      <c r="M5013" s="15">
        <f>Analytic!I5023-Simulated!I5013</f>
        <v>-4.2786231346569892E-3</v>
      </c>
      <c r="N5013" s="16">
        <f>Analytic!J5023-Simulated!J5013</f>
        <v>-6.006124706021132E-4</v>
      </c>
      <c r="O5013" s="17">
        <f>Analytic!K5023-Simulated!K5013</f>
        <v>-7.1076878421549861E-4</v>
      </c>
      <c r="P5013" s="17">
        <f>Analytic!L5023-Simulated!L5013</f>
        <v>-2.1604722514281891E-4</v>
      </c>
    </row>
    <row r="5014" spans="1:16">
      <c r="A5014">
        <v>2458137.899305</v>
      </c>
      <c r="B5014" s="7">
        <f t="shared" si="81"/>
        <v>43119.39930499997</v>
      </c>
      <c r="C5014">
        <v>0.56666700000000003</v>
      </c>
      <c r="D5014">
        <v>0.15355099999999999</v>
      </c>
      <c r="E5014">
        <v>-1.5862000000000001E-2</v>
      </c>
      <c r="F5014" s="15">
        <f>Analytic!I5024-Simulated!C5014</f>
        <v>-2.5895984018860174E-2</v>
      </c>
      <c r="G5014" s="16">
        <f>Analytic!J5024-Simulated!D5014</f>
        <v>0.33148180553818229</v>
      </c>
      <c r="H5014" s="17">
        <f>Analytic!K5024-Simulated!E5014</f>
        <v>0.29380459624381272</v>
      </c>
      <c r="I5014" s="25">
        <v>0.54524099999999998</v>
      </c>
      <c r="J5014" s="25">
        <v>0.48554589999999997</v>
      </c>
      <c r="K5014" s="25">
        <v>0.278615</v>
      </c>
      <c r="L5014" s="25">
        <v>1.26759E-2</v>
      </c>
      <c r="M5014" s="15">
        <f>Analytic!I5024-Simulated!I5014</f>
        <v>-4.4699840188601181E-3</v>
      </c>
      <c r="N5014" s="16">
        <f>Analytic!J5024-Simulated!J5014</f>
        <v>-5.1309446181768692E-4</v>
      </c>
      <c r="O5014" s="17">
        <f>Analytic!K5024-Simulated!K5014</f>
        <v>-6.7240375618726755E-4</v>
      </c>
      <c r="P5014" s="17">
        <f>Analytic!L5024-Simulated!L5014</f>
        <v>-2.4540686411198172E-4</v>
      </c>
    </row>
    <row r="5015" spans="1:16">
      <c r="A5015">
        <v>2458137.9027769999</v>
      </c>
      <c r="B5015" s="7">
        <f t="shared" si="81"/>
        <v>43119.402776999865</v>
      </c>
      <c r="C5015">
        <v>0.52919700000000003</v>
      </c>
      <c r="D5015">
        <v>0.159779</v>
      </c>
      <c r="E5015">
        <v>-1.4016000000000001E-2</v>
      </c>
      <c r="F5015" s="15">
        <f>Analytic!I5025-Simulated!C5015</f>
        <v>-3.3204723489776211E-2</v>
      </c>
      <c r="G5015" s="16">
        <f>Analytic!J5025-Simulated!D5015</f>
        <v>0.31398811720908981</v>
      </c>
      <c r="H5015" s="17">
        <f>Analytic!K5025-Simulated!E5015</f>
        <v>0.29527392610542302</v>
      </c>
      <c r="I5015" s="25">
        <v>0.50064660000000005</v>
      </c>
      <c r="J5015" s="25">
        <v>0.47419519999999998</v>
      </c>
      <c r="K5015" s="25">
        <v>0.28187970000000001</v>
      </c>
      <c r="L5015" s="25">
        <v>1.756448E-2</v>
      </c>
      <c r="M5015" s="15">
        <f>Analytic!I5025-Simulated!I5015</f>
        <v>-4.6543234897762353E-3</v>
      </c>
      <c r="N5015" s="16">
        <f>Analytic!J5025-Simulated!J5015</f>
        <v>-4.2808279091016699E-4</v>
      </c>
      <c r="O5015" s="17">
        <f>Analytic!K5025-Simulated!K5015</f>
        <v>-6.2177389457701571E-4</v>
      </c>
      <c r="P5015" s="17">
        <f>Analytic!L5025-Simulated!L5015</f>
        <v>-2.7391924176920282E-4</v>
      </c>
    </row>
    <row r="5016" spans="1:16">
      <c r="A5016">
        <v>2458137.9062490002</v>
      </c>
      <c r="B5016" s="7">
        <f t="shared" si="81"/>
        <v>43119.406249000225</v>
      </c>
      <c r="C5016">
        <v>0.49015799999999998</v>
      </c>
      <c r="D5016">
        <v>0.16545199999999999</v>
      </c>
      <c r="E5016">
        <v>-1.2093E-2</v>
      </c>
      <c r="F5016" s="15">
        <f>Analytic!I5026-Simulated!C5016</f>
        <v>-4.0552193802315784E-2</v>
      </c>
      <c r="G5016" s="16">
        <f>Analytic!J5026-Simulated!D5016</f>
        <v>0.29551373963208549</v>
      </c>
      <c r="H5016" s="17">
        <f>Analytic!K5026-Simulated!E5016</f>
        <v>0.29575457434684294</v>
      </c>
      <c r="I5016" s="25">
        <v>0.45443709999999998</v>
      </c>
      <c r="J5016" s="25">
        <v>0.461314</v>
      </c>
      <c r="K5016" s="25">
        <v>0.28422190000000003</v>
      </c>
      <c r="L5016" s="25">
        <v>2.2395689999999999E-2</v>
      </c>
      <c r="M5016" s="15">
        <f>Analytic!I5026-Simulated!I5016</f>
        <v>-4.8312938023157836E-3</v>
      </c>
      <c r="N5016" s="16">
        <f>Analytic!J5026-Simulated!J5016</f>
        <v>-3.4826036791452131E-4</v>
      </c>
      <c r="O5016" s="17">
        <f>Analytic!K5026-Simulated!K5016</f>
        <v>-5.6032565315711214E-4</v>
      </c>
      <c r="P5016" s="17">
        <f>Analytic!L5026-Simulated!L5016</f>
        <v>-3.0110799175214406E-4</v>
      </c>
    </row>
    <row r="5017" spans="1:16">
      <c r="A5017">
        <v>2458137.9097210001</v>
      </c>
      <c r="B5017" s="7">
        <f t="shared" si="81"/>
        <v>43119.40972100012</v>
      </c>
      <c r="C5017">
        <v>0.44968200000000003</v>
      </c>
      <c r="D5017">
        <v>0.17055400000000001</v>
      </c>
      <c r="E5017">
        <v>-1.0101000000000001E-2</v>
      </c>
      <c r="F5017" s="15">
        <f>Analytic!I5027-Simulated!C5017</f>
        <v>-4.7920035843066422E-2</v>
      </c>
      <c r="G5017" s="16">
        <f>Analytic!J5027-Simulated!D5017</f>
        <v>0.27611616774674885</v>
      </c>
      <c r="H5017" s="17">
        <f>Analytic!K5027-Simulated!E5017</f>
        <v>0.29524674967858439</v>
      </c>
      <c r="I5017" s="25">
        <v>0.40676230000000002</v>
      </c>
      <c r="J5017" s="25">
        <v>0.44694620000000002</v>
      </c>
      <c r="K5017" s="25">
        <v>0.28563539999999998</v>
      </c>
      <c r="L5017" s="25">
        <v>2.7153500000000001E-2</v>
      </c>
      <c r="M5017" s="15">
        <f>Analytic!I5027-Simulated!I5017</f>
        <v>-5.0003358430664169E-3</v>
      </c>
      <c r="N5017" s="16">
        <f>Analytic!J5027-Simulated!J5017</f>
        <v>-2.7603225325117942E-4</v>
      </c>
      <c r="O5017" s="17">
        <f>Analytic!K5027-Simulated!K5017</f>
        <v>-4.8965032141562448E-4</v>
      </c>
      <c r="P5017" s="17">
        <f>Analytic!L5027-Simulated!L5017</f>
        <v>-3.2651507655548709E-4</v>
      </c>
    </row>
    <row r="5018" spans="1:16">
      <c r="A5018">
        <v>2458137.913193</v>
      </c>
      <c r="B5018" s="7">
        <f t="shared" si="81"/>
        <v>43119.413193000015</v>
      </c>
      <c r="C5018">
        <v>0.40790799999999999</v>
      </c>
      <c r="D5018">
        <v>0.17507</v>
      </c>
      <c r="E5018">
        <v>-8.0479999999999996E-3</v>
      </c>
      <c r="F5018" s="15">
        <f>Analytic!I5028-Simulated!C5018</f>
        <v>-5.5292166510741647E-2</v>
      </c>
      <c r="G5018" s="16">
        <f>Analytic!J5028-Simulated!D5018</f>
        <v>0.25585673983880619</v>
      </c>
      <c r="H5018" s="17">
        <f>Analytic!K5028-Simulated!E5018</f>
        <v>0.29375364123046188</v>
      </c>
      <c r="I5018" s="25">
        <v>0.3577767</v>
      </c>
      <c r="J5018" s="25">
        <v>0.43114079999999999</v>
      </c>
      <c r="K5018" s="25">
        <v>0.28611700000000001</v>
      </c>
      <c r="L5018" s="25">
        <v>3.1822139999999999E-2</v>
      </c>
      <c r="M5018" s="15">
        <f>Analytic!I5028-Simulated!I5018</f>
        <v>-5.1608665107416574E-3</v>
      </c>
      <c r="N5018" s="16">
        <f>Analytic!J5028-Simulated!J5018</f>
        <v>-2.1406016119379645E-4</v>
      </c>
      <c r="O5018" s="17">
        <f>Analytic!K5028-Simulated!K5018</f>
        <v>-4.1135876953812822E-4</v>
      </c>
      <c r="P5018" s="17">
        <f>Analytic!L5028-Simulated!L5018</f>
        <v>-3.497103119069131E-4</v>
      </c>
    </row>
    <row r="5019" spans="1:16">
      <c r="A5019">
        <v>2458137.9166660002</v>
      </c>
      <c r="B5019" s="7">
        <f t="shared" si="81"/>
        <v>43119.41666600015</v>
      </c>
      <c r="C5019">
        <v>0.364977</v>
      </c>
      <c r="D5019">
        <v>0.17899000000000001</v>
      </c>
      <c r="E5019">
        <v>-5.94E-3</v>
      </c>
      <c r="F5019" s="15">
        <f>Analytic!I5029-Simulated!C5019</f>
        <v>-6.2650281409458275E-2</v>
      </c>
      <c r="G5019" s="16">
        <f>Analytic!J5029-Simulated!D5019</f>
        <v>0.23479648733713962</v>
      </c>
      <c r="H5019" s="17">
        <f>Analytic!K5029-Simulated!E5019</f>
        <v>0.29127943414575697</v>
      </c>
      <c r="I5019" s="25">
        <v>0.3076391</v>
      </c>
      <c r="J5019" s="25">
        <v>0.41395110000000002</v>
      </c>
      <c r="K5019" s="25">
        <v>0.2856667</v>
      </c>
      <c r="L5019" s="25">
        <v>3.6386189999999999E-2</v>
      </c>
      <c r="M5019" s="15">
        <f>Analytic!I5029-Simulated!I5019</f>
        <v>-5.3123814094582777E-3</v>
      </c>
      <c r="N5019" s="16">
        <f>Analytic!J5029-Simulated!J5019</f>
        <v>-1.6461266286038612E-4</v>
      </c>
      <c r="O5019" s="17">
        <f>Analytic!K5029-Simulated!K5019</f>
        <v>-3.2726585424303067E-4</v>
      </c>
      <c r="P5019" s="17">
        <f>Analytic!L5029-Simulated!L5019</f>
        <v>-3.7033164360578824E-4</v>
      </c>
    </row>
    <row r="5020" spans="1:16">
      <c r="A5020">
        <v>2458137.920138</v>
      </c>
      <c r="B5020" s="7">
        <f t="shared" si="81"/>
        <v>43119.420138000045</v>
      </c>
      <c r="C5020">
        <v>0.32103199999999998</v>
      </c>
      <c r="D5020">
        <v>0.182306</v>
      </c>
      <c r="E5020">
        <v>-3.7859999999999999E-3</v>
      </c>
      <c r="F5020" s="15">
        <f>Analytic!I5030-Simulated!C5020</f>
        <v>-6.9974371224608478E-2</v>
      </c>
      <c r="G5020" s="16">
        <f>Analytic!J5030-Simulated!D5020</f>
        <v>0.21299896939839866</v>
      </c>
      <c r="H5020" s="17">
        <f>Analytic!K5030-Simulated!E5020</f>
        <v>0.28783431546396981</v>
      </c>
      <c r="I5020" s="25">
        <v>0.25651170000000001</v>
      </c>
      <c r="J5020" s="25">
        <v>0.39543469999999997</v>
      </c>
      <c r="K5020" s="25">
        <v>0.28428750000000003</v>
      </c>
      <c r="L5020" s="25">
        <v>4.0830579999999998E-2</v>
      </c>
      <c r="M5020" s="15">
        <f>Analytic!I5030-Simulated!I5020</f>
        <v>-5.4540712246085032E-3</v>
      </c>
      <c r="N5020" s="16">
        <f>Analytic!J5030-Simulated!J5020</f>
        <v>-1.2973060160131888E-4</v>
      </c>
      <c r="O5020" s="17">
        <f>Analytic!K5030-Simulated!K5020</f>
        <v>-2.391845360302236E-4</v>
      </c>
      <c r="P5020" s="17">
        <f>Analytic!L5030-Simulated!L5020</f>
        <v>-3.8803633807337617E-4</v>
      </c>
    </row>
    <row r="5021" spans="1:16">
      <c r="A5021">
        <v>2458137.9236099999</v>
      </c>
      <c r="B5021" s="7">
        <f t="shared" si="81"/>
        <v>43119.42360999994</v>
      </c>
      <c r="C5021">
        <v>0.27621899999999999</v>
      </c>
      <c r="D5021">
        <v>0.18501100000000001</v>
      </c>
      <c r="E5021">
        <v>-1.5939999999999999E-3</v>
      </c>
      <c r="F5021" s="15">
        <f>Analytic!I5031-Simulated!C5021</f>
        <v>-7.7244250108453621E-2</v>
      </c>
      <c r="G5021" s="16">
        <f>Analytic!J5031-Simulated!D5021</f>
        <v>0.19053109281510303</v>
      </c>
      <c r="H5021" s="17">
        <f>Analytic!K5031-Simulated!E5021</f>
        <v>0.28343047027310381</v>
      </c>
      <c r="I5021" s="25">
        <v>0.20455999999999999</v>
      </c>
      <c r="J5021" s="25">
        <v>0.37565340000000003</v>
      </c>
      <c r="K5021" s="25">
        <v>0.2819856</v>
      </c>
      <c r="L5021" s="25">
        <v>4.5140680000000002E-2</v>
      </c>
      <c r="M5021" s="15">
        <f>Analytic!I5031-Simulated!I5021</f>
        <v>-5.585250108453621E-3</v>
      </c>
      <c r="N5021" s="16">
        <f>Analytic!J5031-Simulated!J5021</f>
        <v>-1.1130718489699154E-4</v>
      </c>
      <c r="O5021" s="17">
        <f>Analytic!K5031-Simulated!K5021</f>
        <v>-1.4912972689617998E-4</v>
      </c>
      <c r="P5021" s="17">
        <f>Analytic!L5031-Simulated!L5021</f>
        <v>-4.0254324473944919E-4</v>
      </c>
    </row>
    <row r="5022" spans="1:16">
      <c r="A5022">
        <v>2458137.9270819998</v>
      </c>
      <c r="B5022" s="7">
        <f t="shared" si="81"/>
        <v>43119.427081999835</v>
      </c>
      <c r="C5022">
        <v>0.230684</v>
      </c>
      <c r="D5022">
        <v>0.18710299999999999</v>
      </c>
      <c r="E5022">
        <v>6.29E-4</v>
      </c>
      <c r="F5022" s="15">
        <f>Analytic!I5032-Simulated!C5022</f>
        <v>-8.4437094362286691E-2</v>
      </c>
      <c r="G5022" s="16">
        <f>Analytic!J5032-Simulated!D5022</f>
        <v>0.16745891783110592</v>
      </c>
      <c r="H5022" s="17">
        <f>Analytic!K5032-Simulated!E5022</f>
        <v>0.27808206814392955</v>
      </c>
      <c r="I5022" s="25">
        <v>0.151952</v>
      </c>
      <c r="J5022" s="25">
        <v>0.35467280000000001</v>
      </c>
      <c r="K5022" s="25">
        <v>0.27877000000000002</v>
      </c>
      <c r="L5022" s="25">
        <v>4.930234E-2</v>
      </c>
      <c r="M5022" s="15">
        <f>Analytic!I5032-Simulated!I5022</f>
        <v>-5.7050943622866945E-3</v>
      </c>
      <c r="N5022" s="16">
        <f>Analytic!J5032-Simulated!J5022</f>
        <v>-1.1088216889409974E-4</v>
      </c>
      <c r="O5022" s="17">
        <f>Analytic!K5032-Simulated!K5022</f>
        <v>-5.8931856070476574E-5</v>
      </c>
      <c r="P5022" s="17">
        <f>Analytic!L5032-Simulated!L5022</f>
        <v>-4.1362628504797161E-4</v>
      </c>
    </row>
    <row r="5023" spans="1:16">
      <c r="A5023">
        <v>2458137.930555</v>
      </c>
      <c r="B5023" s="7">
        <f t="shared" si="81"/>
        <v>43119.43055499997</v>
      </c>
      <c r="C5023">
        <v>0.18457399999999999</v>
      </c>
      <c r="D5023">
        <v>0.18858</v>
      </c>
      <c r="E5023">
        <v>2.8739999999999998E-3</v>
      </c>
      <c r="F5023" s="15">
        <f>Analytic!I5033-Simulated!C5023</f>
        <v>-9.1528989668567734E-2</v>
      </c>
      <c r="G5023" s="16">
        <f>Analytic!J5033-Simulated!D5023</f>
        <v>0.14385245049406456</v>
      </c>
      <c r="H5023" s="17">
        <f>Analytic!K5033-Simulated!E5023</f>
        <v>0.27180823989024061</v>
      </c>
      <c r="I5023" s="25">
        <v>9.8857909999999993E-2</v>
      </c>
      <c r="J5023" s="25">
        <v>0.33256229999999998</v>
      </c>
      <c r="K5023" s="25">
        <v>0.27465299999999998</v>
      </c>
      <c r="L5023" s="25">
        <v>5.3301920000000003E-2</v>
      </c>
      <c r="M5023" s="15">
        <f>Analytic!I5033-Simulated!I5023</f>
        <v>-5.8128996685677392E-3</v>
      </c>
      <c r="N5023" s="16">
        <f>Analytic!J5033-Simulated!J5023</f>
        <v>-1.2984950593541988E-4</v>
      </c>
      <c r="O5023" s="17">
        <f>Analytic!K5033-Simulated!K5023</f>
        <v>2.9239890240617683E-5</v>
      </c>
      <c r="P5023" s="17">
        <f>Analytic!L5033-Simulated!L5023</f>
        <v>-4.2109931888112406E-4</v>
      </c>
    </row>
    <row r="5024" spans="1:16">
      <c r="A5024">
        <v>2458137.9340269999</v>
      </c>
      <c r="B5024" s="7">
        <f t="shared" si="81"/>
        <v>43119.434026999865</v>
      </c>
      <c r="C5024">
        <v>0.13803799999999999</v>
      </c>
      <c r="D5024">
        <v>0.189444</v>
      </c>
      <c r="E5024">
        <v>5.1320000000000003E-3</v>
      </c>
      <c r="F5024" s="15">
        <f>Analytic!I5034-Simulated!C5024</f>
        <v>-9.849648510020062E-2</v>
      </c>
      <c r="G5024" s="16">
        <f>Analytic!J5034-Simulated!D5024</f>
        <v>0.11978142221761445</v>
      </c>
      <c r="H5024" s="17">
        <f>Analytic!K5034-Simulated!E5024</f>
        <v>0.2646310447303874</v>
      </c>
      <c r="I5024" s="25">
        <v>4.5449169999999997E-2</v>
      </c>
      <c r="J5024" s="25">
        <v>0.30939470000000002</v>
      </c>
      <c r="K5024" s="25">
        <v>0.26964949999999999</v>
      </c>
      <c r="L5024" s="25">
        <v>5.7126400000000001E-2</v>
      </c>
      <c r="M5024" s="15">
        <f>Analytic!I5034-Simulated!I5024</f>
        <v>-5.9076551002006303E-3</v>
      </c>
      <c r="N5024" s="16">
        <f>Analytic!J5034-Simulated!J5024</f>
        <v>-1.6927778238556845E-4</v>
      </c>
      <c r="O5024" s="17">
        <f>Analytic!K5034-Simulated!K5024</f>
        <v>1.1354473038743818E-4</v>
      </c>
      <c r="P5024" s="17">
        <f>Analytic!L5034-Simulated!L5024</f>
        <v>-4.2488253461786529E-4</v>
      </c>
    </row>
    <row r="5025" spans="1:16">
      <c r="A5025">
        <v>2458137.9374990002</v>
      </c>
      <c r="B5025" s="7">
        <f t="shared" si="81"/>
        <v>43119.437499000225</v>
      </c>
      <c r="C5025">
        <v>9.1222999999999999E-2</v>
      </c>
      <c r="D5025">
        <v>0.18970000000000001</v>
      </c>
      <c r="E5025">
        <v>7.3959999999999998E-3</v>
      </c>
      <c r="F5025" s="15">
        <f>Analytic!I5035-Simulated!C5025</f>
        <v>-0.10531315211032997</v>
      </c>
      <c r="G5025" s="16">
        <f>Analytic!J5035-Simulated!D5025</f>
        <v>9.5316057268103632E-2</v>
      </c>
      <c r="H5025" s="17">
        <f>Analytic!K5035-Simulated!E5025</f>
        <v>0.25657342795656923</v>
      </c>
      <c r="I5025" s="25">
        <v>-8.1016209999999998E-3</v>
      </c>
      <c r="J5025" s="25">
        <v>0.2852459</v>
      </c>
      <c r="K5025" s="25">
        <v>0.2637774</v>
      </c>
      <c r="L5025" s="25">
        <v>6.0763310000000001E-2</v>
      </c>
      <c r="M5025" s="15">
        <f>Analytic!I5035-Simulated!I5025</f>
        <v>-5.9885311103299796E-3</v>
      </c>
      <c r="N5025" s="16">
        <f>Analytic!J5035-Simulated!J5025</f>
        <v>-2.2984273189635696E-4</v>
      </c>
      <c r="O5025" s="17">
        <f>Analytic!K5035-Simulated!K5025</f>
        <v>1.9202795656925176E-4</v>
      </c>
      <c r="P5025" s="17">
        <f>Analytic!L5035-Simulated!L5025</f>
        <v>-4.2489050425502384E-4</v>
      </c>
    </row>
    <row r="5026" spans="1:16">
      <c r="A5026">
        <v>2458137.9409710001</v>
      </c>
      <c r="B5026" s="7">
        <f t="shared" si="81"/>
        <v>43119.44097100012</v>
      </c>
      <c r="C5026">
        <v>4.4275000000000002E-2</v>
      </c>
      <c r="D5026">
        <v>0.18935299999999999</v>
      </c>
      <c r="E5026">
        <v>9.6570000000000007E-3</v>
      </c>
      <c r="F5026" s="15">
        <f>Analytic!I5036-Simulated!C5026</f>
        <v>-0.11195114669135661</v>
      </c>
      <c r="G5026" s="16">
        <f>Analytic!J5036-Simulated!D5026</f>
        <v>7.0529828929300376E-2</v>
      </c>
      <c r="H5026" s="17">
        <f>Analytic!K5036-Simulated!E5026</f>
        <v>0.24766316924904977</v>
      </c>
      <c r="I5026" s="25">
        <v>-6.1621580000000002E-2</v>
      </c>
      <c r="J5026" s="25">
        <v>0.2601947</v>
      </c>
      <c r="K5026" s="25">
        <v>0.25705719999999999</v>
      </c>
      <c r="L5026" s="25">
        <v>6.4200889999999997E-2</v>
      </c>
      <c r="M5026" s="15">
        <f>Analytic!I5036-Simulated!I5026</f>
        <v>-6.0545666913566151E-3</v>
      </c>
      <c r="N5026" s="16">
        <f>Analytic!J5036-Simulated!J5026</f>
        <v>-3.1187107069963194E-4</v>
      </c>
      <c r="O5026" s="17">
        <f>Analytic!K5036-Simulated!K5026</f>
        <v>2.6296924904978258E-4</v>
      </c>
      <c r="P5026" s="17">
        <f>Analytic!L5036-Simulated!L5026</f>
        <v>-4.2115203950497671E-4</v>
      </c>
    </row>
    <row r="5027" spans="1:16">
      <c r="A5027">
        <v>2458137.944443</v>
      </c>
      <c r="B5027" s="7">
        <f t="shared" si="81"/>
        <v>43119.444443000015</v>
      </c>
      <c r="C5027">
        <v>-2.6619999999999999E-3</v>
      </c>
      <c r="D5027">
        <v>0.18840999999999999</v>
      </c>
      <c r="E5027">
        <v>1.1906999999999999E-2</v>
      </c>
      <c r="F5027" s="15">
        <f>Analytic!I5037-Simulated!C5027</f>
        <v>-0.11838077288011013</v>
      </c>
      <c r="G5027" s="16">
        <f>Analytic!J5037-Simulated!D5027</f>
        <v>4.5497205135838437E-2</v>
      </c>
      <c r="H5027" s="17">
        <f>Analytic!K5037-Simulated!E5027</f>
        <v>0.23792982180292274</v>
      </c>
      <c r="I5027" s="25">
        <v>-0.1149379</v>
      </c>
      <c r="J5027" s="25">
        <v>0.23432269999999999</v>
      </c>
      <c r="K5027" s="25">
        <v>0.2495124</v>
      </c>
      <c r="L5027" s="25">
        <v>6.7428059999999998E-2</v>
      </c>
      <c r="M5027" s="15">
        <f>Analytic!I5037-Simulated!I5027</f>
        <v>-6.1048728801101348E-3</v>
      </c>
      <c r="N5027" s="16">
        <f>Analytic!J5037-Simulated!J5027</f>
        <v>-4.1549486416156411E-4</v>
      </c>
      <c r="O5027" s="17">
        <f>Analytic!K5037-Simulated!K5027</f>
        <v>3.2442180292274747E-4</v>
      </c>
      <c r="P5027" s="17">
        <f>Analytic!L5037-Simulated!L5027</f>
        <v>-4.1374197905273691E-4</v>
      </c>
    </row>
    <row r="5028" spans="1:16">
      <c r="A5028">
        <v>2458137.9479160002</v>
      </c>
      <c r="B5028" s="7">
        <f t="shared" si="81"/>
        <v>43119.44791600015</v>
      </c>
      <c r="C5028">
        <v>-4.9443000000000001E-2</v>
      </c>
      <c r="D5028">
        <v>0.18688399999999999</v>
      </c>
      <c r="E5028">
        <v>1.4139000000000001E-2</v>
      </c>
      <c r="F5028" s="15">
        <f>Analytic!I5038-Simulated!C5028</f>
        <v>-0.12457404578362639</v>
      </c>
      <c r="G5028" s="16">
        <f>Analytic!J5038-Simulated!D5028</f>
        <v>2.0289384399457627E-2</v>
      </c>
      <c r="H5028" s="17">
        <f>Analytic!K5038-Simulated!E5028</f>
        <v>0.22740464246463885</v>
      </c>
      <c r="I5028" s="25">
        <v>-0.16787859999999999</v>
      </c>
      <c r="J5028" s="25">
        <v>0.2077137</v>
      </c>
      <c r="K5028" s="25">
        <v>0.24116860000000001</v>
      </c>
      <c r="L5028" s="25">
        <v>7.0434469999999999E-2</v>
      </c>
      <c r="M5028" s="15">
        <f>Analytic!I5038-Simulated!I5028</f>
        <v>-6.1384457836264061E-3</v>
      </c>
      <c r="N5028" s="16">
        <f>Analytic!J5038-Simulated!J5028</f>
        <v>-5.4031560054237926E-4</v>
      </c>
      <c r="O5028" s="17">
        <f>Analytic!K5038-Simulated!K5028</f>
        <v>3.7504246463884727E-4</v>
      </c>
      <c r="P5028" s="17">
        <f>Analytic!L5038-Simulated!L5028</f>
        <v>-4.0279503076696976E-4</v>
      </c>
    </row>
    <row r="5029" spans="1:16">
      <c r="A5029">
        <v>2458137.951388</v>
      </c>
      <c r="B5029" s="7">
        <f t="shared" si="81"/>
        <v>43119.451388000045</v>
      </c>
      <c r="C5029">
        <v>-9.5930000000000001E-2</v>
      </c>
      <c r="D5029">
        <v>0.184785</v>
      </c>
      <c r="E5029">
        <v>1.6343E-2</v>
      </c>
      <c r="F5029" s="15">
        <f>Analytic!I5039-Simulated!C5029</f>
        <v>-0.13049725230002734</v>
      </c>
      <c r="G5029" s="16">
        <f>Analytic!J5039-Simulated!D5029</f>
        <v>-5.0169771157819454E-3</v>
      </c>
      <c r="H5029" s="17">
        <f>Analytic!K5039-Simulated!E5029</f>
        <v>0.21612451310478467</v>
      </c>
      <c r="I5029" s="25">
        <v>-0.22027279999999999</v>
      </c>
      <c r="J5029" s="25">
        <v>0.18045369999999999</v>
      </c>
      <c r="K5029" s="25">
        <v>0.23205419999999999</v>
      </c>
      <c r="L5029" s="25">
        <v>7.3210510000000006E-2</v>
      </c>
      <c r="M5029" s="15">
        <f>Analytic!I5039-Simulated!I5029</f>
        <v>-6.1544523000273688E-3</v>
      </c>
      <c r="N5029" s="16">
        <f>Analytic!J5039-Simulated!J5029</f>
        <v>-6.8567711578193524E-4</v>
      </c>
      <c r="O5029" s="17">
        <f>Analytic!K5039-Simulated!K5029</f>
        <v>4.1331310478467942E-4</v>
      </c>
      <c r="P5029" s="17">
        <f>Analytic!L5039-Simulated!L5029</f>
        <v>-3.8848178610584316E-4</v>
      </c>
    </row>
    <row r="5030" spans="1:16">
      <c r="A5030">
        <v>2458137.9548599999</v>
      </c>
      <c r="B5030" s="7">
        <f t="shared" si="81"/>
        <v>43119.45485999994</v>
      </c>
      <c r="C5030">
        <v>-0.141984</v>
      </c>
      <c r="D5030">
        <v>0.18212800000000001</v>
      </c>
      <c r="E5030">
        <v>1.8512000000000001E-2</v>
      </c>
      <c r="F5030" s="15">
        <f>Analytic!I5040-Simulated!C5030</f>
        <v>-0.13611950771648756</v>
      </c>
      <c r="G5030" s="16">
        <f>Analytic!J5040-Simulated!D5030</f>
        <v>-3.0348046484381969E-2</v>
      </c>
      <c r="H5030" s="17">
        <f>Analytic!K5040-Simulated!E5030</f>
        <v>0.20412585348207291</v>
      </c>
      <c r="I5030" s="25">
        <v>-0.27195160000000002</v>
      </c>
      <c r="J5030" s="25">
        <v>0.15263060000000001</v>
      </c>
      <c r="K5030" s="25">
        <v>0.22220000000000001</v>
      </c>
      <c r="L5030" s="25">
        <v>7.5747400000000006E-2</v>
      </c>
      <c r="M5030" s="15">
        <f>Analytic!I5040-Simulated!I5030</f>
        <v>-6.151907716487548E-3</v>
      </c>
      <c r="N5030" s="16">
        <f>Analytic!J5040-Simulated!J5030</f>
        <v>-8.5064648438196167E-4</v>
      </c>
      <c r="O5030" s="17">
        <f>Analytic!K5040-Simulated!K5030</f>
        <v>4.3785348207289743E-4</v>
      </c>
      <c r="P5030" s="17">
        <f>Analytic!L5040-Simulated!L5030</f>
        <v>-3.7106701690245436E-4</v>
      </c>
    </row>
    <row r="5031" spans="1:16">
      <c r="A5031">
        <v>2458137.9583319998</v>
      </c>
      <c r="B5031" s="7">
        <f t="shared" si="81"/>
        <v>43119.458331999835</v>
      </c>
      <c r="C5031">
        <v>-0.187473</v>
      </c>
      <c r="D5031">
        <v>0.178927</v>
      </c>
      <c r="E5031">
        <v>2.0639000000000001E-2</v>
      </c>
      <c r="F5031" s="15">
        <f>Analytic!I5041-Simulated!C5031</f>
        <v>-0.14140530638111004</v>
      </c>
      <c r="G5031" s="16">
        <f>Analytic!J5041-Simulated!D5031</f>
        <v>-5.5627101966403261E-2</v>
      </c>
      <c r="H5031" s="17">
        <f>Analytic!K5041-Simulated!E5031</f>
        <v>0.19144752588083039</v>
      </c>
      <c r="I5031" s="25">
        <v>-0.32274819999999999</v>
      </c>
      <c r="J5031" s="25">
        <v>0.12433370000000001</v>
      </c>
      <c r="K5031" s="25">
        <v>0.21163889999999999</v>
      </c>
      <c r="L5031" s="25">
        <v>7.8037159999999994E-2</v>
      </c>
      <c r="M5031" s="15">
        <f>Analytic!I5041-Simulated!I5031</f>
        <v>-6.1301063811100565E-3</v>
      </c>
      <c r="N5031" s="16">
        <f>Analytic!J5041-Simulated!J5031</f>
        <v>-1.0338019664032638E-3</v>
      </c>
      <c r="O5031" s="17">
        <f>Analytic!K5041-Simulated!K5031</f>
        <v>4.476258808303879E-4</v>
      </c>
      <c r="P5031" s="17">
        <f>Analytic!L5041-Simulated!L5031</f>
        <v>-3.5085035723750324E-4</v>
      </c>
    </row>
    <row r="5032" spans="1:16">
      <c r="A5032">
        <v>2458137.961805</v>
      </c>
      <c r="B5032" s="7">
        <f t="shared" si="81"/>
        <v>43119.46180499997</v>
      </c>
      <c r="C5032">
        <v>-0.232265</v>
      </c>
      <c r="D5032">
        <v>0.17519999999999999</v>
      </c>
      <c r="E5032">
        <v>2.2717000000000001E-2</v>
      </c>
      <c r="F5032" s="15">
        <f>Analytic!I5042-Simulated!C5032</f>
        <v>-0.14632206466289754</v>
      </c>
      <c r="G5032" s="16">
        <f>Analytic!J5042-Simulated!D5032</f>
        <v>-8.0779827076786576E-2</v>
      </c>
      <c r="H5032" s="17">
        <f>Analytic!K5042-Simulated!E5032</f>
        <v>0.17813073183122946</v>
      </c>
      <c r="I5032" s="25">
        <v>-0.37249900000000002</v>
      </c>
      <c r="J5032" s="25">
        <v>9.565369E-2</v>
      </c>
      <c r="K5032" s="25">
        <v>0.2004059</v>
      </c>
      <c r="L5032" s="25">
        <v>8.0072630000000006E-2</v>
      </c>
      <c r="M5032" s="15">
        <f>Analytic!I5042-Simulated!I5032</f>
        <v>-6.0880646628975188E-3</v>
      </c>
      <c r="N5032" s="16">
        <f>Analytic!J5042-Simulated!J5032</f>
        <v>-1.2335170767865805E-3</v>
      </c>
      <c r="O5032" s="17">
        <f>Analytic!K5042-Simulated!K5032</f>
        <v>4.4183183122947778E-4</v>
      </c>
      <c r="P5032" s="17">
        <f>Analytic!L5042-Simulated!L5032</f>
        <v>-3.2815946547994079E-4</v>
      </c>
    </row>
    <row r="5033" spans="1:16">
      <c r="A5033">
        <v>2458137.9652769999</v>
      </c>
      <c r="B5033" s="7">
        <f t="shared" si="81"/>
        <v>43119.465276999865</v>
      </c>
      <c r="C5033">
        <v>-0.27623500000000001</v>
      </c>
      <c r="D5033">
        <v>0.17096500000000001</v>
      </c>
      <c r="E5033">
        <v>2.4738E-2</v>
      </c>
      <c r="F5033" s="15">
        <f>Analytic!I5043-Simulated!C5033</f>
        <v>-0.15083365444045771</v>
      </c>
      <c r="G5033" s="16">
        <f>Analytic!J5043-Simulated!D5033</f>
        <v>-0.10573060982412014</v>
      </c>
      <c r="H5033" s="17">
        <f>Analytic!K5043-Simulated!E5033</f>
        <v>0.16421990124692171</v>
      </c>
      <c r="I5033" s="25">
        <v>-0.42104330000000001</v>
      </c>
      <c r="J5033" s="25">
        <v>6.6682229999999995E-2</v>
      </c>
      <c r="K5033" s="25">
        <v>0.18853819999999999</v>
      </c>
      <c r="L5033" s="25">
        <v>8.1847550000000005E-2</v>
      </c>
      <c r="M5033" s="15">
        <f>Analytic!I5043-Simulated!I5033</f>
        <v>-6.0253544404577086E-3</v>
      </c>
      <c r="N5033" s="16">
        <f>Analytic!J5043-Simulated!J5033</f>
        <v>-1.4478398241201257E-3</v>
      </c>
      <c r="O5033" s="17">
        <f>Analytic!K5043-Simulated!K5033</f>
        <v>4.1970124692172761E-4</v>
      </c>
      <c r="P5033" s="17">
        <f>Analytic!L5043-Simulated!L5033</f>
        <v>-3.034057534588297E-4</v>
      </c>
    </row>
    <row r="5034" spans="1:16">
      <c r="A5034">
        <v>2458137.9687490002</v>
      </c>
      <c r="B5034" s="7">
        <f t="shared" si="81"/>
        <v>43119.468749000225</v>
      </c>
      <c r="C5034">
        <v>-0.31926100000000002</v>
      </c>
      <c r="D5034">
        <v>0.166242</v>
      </c>
      <c r="E5034">
        <v>2.6695E-2</v>
      </c>
      <c r="F5034" s="15">
        <f>Analytic!I5044-Simulated!C5034</f>
        <v>-0.15490492538937495</v>
      </c>
      <c r="G5034" s="16">
        <f>Analytic!J5044-Simulated!D5034</f>
        <v>-0.13040484614842907</v>
      </c>
      <c r="H5034" s="17">
        <f>Analytic!K5044-Simulated!E5034</f>
        <v>0.14976057433960546</v>
      </c>
      <c r="I5034" s="25">
        <v>-0.4682249</v>
      </c>
      <c r="J5034" s="25">
        <v>3.7511639999999999E-2</v>
      </c>
      <c r="K5034" s="25">
        <v>0.1760747</v>
      </c>
      <c r="L5034" s="25">
        <v>8.3356509999999995E-2</v>
      </c>
      <c r="M5034" s="15">
        <f>Analytic!I5044-Simulated!I5034</f>
        <v>-5.9410253893749654E-3</v>
      </c>
      <c r="N5034" s="16">
        <f>Analytic!J5044-Simulated!J5034</f>
        <v>-1.6744861484290705E-3</v>
      </c>
      <c r="O5034" s="17">
        <f>Analytic!K5044-Simulated!K5034</f>
        <v>3.8087433960545813E-4</v>
      </c>
      <c r="P5034" s="17">
        <f>Analytic!L5044-Simulated!L5034</f>
        <v>-2.7701276147268361E-4</v>
      </c>
    </row>
    <row r="5035" spans="1:16">
      <c r="A5035">
        <v>2458137.9722210001</v>
      </c>
      <c r="B5035" s="7">
        <f t="shared" si="81"/>
        <v>43119.47222100012</v>
      </c>
      <c r="C5035">
        <v>-0.36122700000000002</v>
      </c>
      <c r="D5035">
        <v>0.161051</v>
      </c>
      <c r="E5035">
        <v>2.8583000000000001E-2</v>
      </c>
      <c r="F5035" s="15">
        <f>Analytic!I5045-Simulated!C5035</f>
        <v>-0.15849921437623155</v>
      </c>
      <c r="G5035" s="16">
        <f>Analytic!J5045-Simulated!D5035</f>
        <v>-0.1547272465749574</v>
      </c>
      <c r="H5035" s="17">
        <f>Analytic!K5045-Simulated!E5035</f>
        <v>0.13479827669308408</v>
      </c>
      <c r="I5035" s="25">
        <v>-0.5138914</v>
      </c>
      <c r="J5035" s="25">
        <v>8.2347449999999999E-3</v>
      </c>
      <c r="K5035" s="25">
        <v>0.16305610000000001</v>
      </c>
      <c r="L5035" s="25">
        <v>8.4594970000000005E-2</v>
      </c>
      <c r="M5035" s="15">
        <f>Analytic!I5045-Simulated!I5035</f>
        <v>-5.8348143762315674E-3</v>
      </c>
      <c r="N5035" s="16">
        <f>Analytic!J5045-Simulated!J5035</f>
        <v>-1.9109915749573984E-3</v>
      </c>
      <c r="O5035" s="17">
        <f>Analytic!K5045-Simulated!K5035</f>
        <v>3.2517669308407271E-4</v>
      </c>
      <c r="P5035" s="17">
        <f>Analytic!L5045-Simulated!L5035</f>
        <v>-2.4941724919189112E-4</v>
      </c>
    </row>
    <row r="5036" spans="1:16">
      <c r="A5036">
        <v>2458137.975693</v>
      </c>
      <c r="B5036" s="7">
        <f t="shared" si="81"/>
        <v>43119.475693000015</v>
      </c>
      <c r="C5036">
        <v>-0.40201999999999999</v>
      </c>
      <c r="D5036">
        <v>0.155414</v>
      </c>
      <c r="E5036">
        <v>3.0394999999999998E-2</v>
      </c>
      <c r="F5036" s="15">
        <f>Analytic!I5046-Simulated!C5036</f>
        <v>-0.16158184030762873</v>
      </c>
      <c r="G5036" s="16">
        <f>Analytic!J5046-Simulated!D5036</f>
        <v>-0.1786241450896866</v>
      </c>
      <c r="H5036" s="17">
        <f>Analytic!K5046-Simulated!E5036</f>
        <v>0.11938238790184211</v>
      </c>
      <c r="I5036" s="25">
        <v>-0.55789569999999999</v>
      </c>
      <c r="J5036" s="25">
        <v>-2.1055480000000001E-2</v>
      </c>
      <c r="K5036" s="25">
        <v>0.14952480000000001</v>
      </c>
      <c r="L5036" s="25">
        <v>8.5559339999999998E-2</v>
      </c>
      <c r="M5036" s="15">
        <f>Analytic!I5046-Simulated!I5036</f>
        <v>-5.7061403076287265E-3</v>
      </c>
      <c r="N5036" s="16">
        <f>Analytic!J5046-Simulated!J5036</f>
        <v>-2.1546650896865915E-3</v>
      </c>
      <c r="O5036" s="17">
        <f>Analytic!K5046-Simulated!K5036</f>
        <v>2.5258790184209956E-4</v>
      </c>
      <c r="P5036" s="17">
        <f>Analytic!L5046-Simulated!L5036</f>
        <v>-2.2113306377179176E-4</v>
      </c>
    </row>
    <row r="5037" spans="1:16">
      <c r="A5037">
        <v>2458137.9791660002</v>
      </c>
      <c r="B5037" s="7">
        <f t="shared" si="81"/>
        <v>43119.47916600015</v>
      </c>
      <c r="C5037">
        <v>-0.44153300000000001</v>
      </c>
      <c r="D5037">
        <v>0.14935300000000001</v>
      </c>
      <c r="E5037">
        <v>3.2125000000000001E-2</v>
      </c>
      <c r="F5037" s="15">
        <f>Analytic!I5047-Simulated!C5037</f>
        <v>-0.16411758282980488</v>
      </c>
      <c r="G5037" s="16">
        <f>Analytic!J5047-Simulated!D5037</f>
        <v>-0.20202180923511917</v>
      </c>
      <c r="H5037" s="17">
        <f>Analytic!K5047-Simulated!E5037</f>
        <v>0.10356300420007074</v>
      </c>
      <c r="I5037" s="25">
        <v>-0.60009579999999996</v>
      </c>
      <c r="J5037" s="25">
        <v>-5.026622E-2</v>
      </c>
      <c r="K5037" s="25">
        <v>0.1355246</v>
      </c>
      <c r="L5037" s="25">
        <v>8.6246890000000007E-2</v>
      </c>
      <c r="M5037" s="15">
        <f>Analytic!I5047-Simulated!I5037</f>
        <v>-5.5547828298049273E-3</v>
      </c>
      <c r="N5037" s="16">
        <f>Analytic!J5047-Simulated!J5037</f>
        <v>-2.4025892351191569E-3</v>
      </c>
      <c r="O5037" s="17">
        <f>Analytic!K5047-Simulated!K5037</f>
        <v>1.6340420007074363E-4</v>
      </c>
      <c r="P5037" s="17">
        <f>Analytic!L5047-Simulated!L5037</f>
        <v>-1.9264783747252601E-4</v>
      </c>
    </row>
    <row r="5038" spans="1:16">
      <c r="A5038">
        <v>2458137.982638</v>
      </c>
      <c r="B5038" s="7">
        <f t="shared" si="81"/>
        <v>43119.482638000045</v>
      </c>
      <c r="C5038">
        <v>-0.47966300000000001</v>
      </c>
      <c r="D5038">
        <v>0.14289099999999999</v>
      </c>
      <c r="E5038">
        <v>3.3767999999999999E-2</v>
      </c>
      <c r="F5038" s="15">
        <f>Analytic!I5048-Simulated!C5038</f>
        <v>-0.1660731433280313</v>
      </c>
      <c r="G5038" s="16">
        <f>Analytic!J5048-Simulated!D5038</f>
        <v>-0.22484775042172928</v>
      </c>
      <c r="H5038" s="17">
        <f>Analytic!K5048-Simulated!E5038</f>
        <v>8.7390795526173404E-2</v>
      </c>
      <c r="I5038" s="25">
        <v>-0.64035560000000002</v>
      </c>
      <c r="J5038" s="25">
        <v>-7.9305100000000003E-2</v>
      </c>
      <c r="K5038" s="25">
        <v>0.1211006</v>
      </c>
      <c r="L5038" s="25">
        <v>8.6655819999999995E-2</v>
      </c>
      <c r="M5038" s="15">
        <f>Analytic!I5048-Simulated!I5038</f>
        <v>-5.3805433280312842E-3</v>
      </c>
      <c r="N5038" s="16">
        <f>Analytic!J5048-Simulated!J5038</f>
        <v>-2.6516504217292958E-3</v>
      </c>
      <c r="O5038" s="17">
        <f>Analytic!K5048-Simulated!K5038</f>
        <v>5.8195526173407397E-5</v>
      </c>
      <c r="P5038" s="17">
        <f>Analytic!L5048-Simulated!L5038</f>
        <v>-1.6448255788104049E-4</v>
      </c>
    </row>
    <row r="5039" spans="1:16">
      <c r="A5039">
        <v>2458137.9861099999</v>
      </c>
      <c r="B5039" s="7">
        <f t="shared" si="81"/>
        <v>43119.48610999994</v>
      </c>
      <c r="C5039">
        <v>-0.51631099999999996</v>
      </c>
      <c r="D5039">
        <v>0.13605300000000001</v>
      </c>
      <c r="E5039">
        <v>3.5319000000000003E-2</v>
      </c>
      <c r="F5039" s="15">
        <f>Analytic!I5049-Simulated!C5039</f>
        <v>-0.16741758673076124</v>
      </c>
      <c r="G5039" s="16">
        <f>Analytic!J5049-Simulated!D5039</f>
        <v>-0.24703203344875352</v>
      </c>
      <c r="H5039" s="17">
        <f>Analytic!K5049-Simulated!E5039</f>
        <v>7.091785748627781E-2</v>
      </c>
      <c r="I5039" s="25">
        <v>-0.67854510000000001</v>
      </c>
      <c r="J5039" s="25">
        <v>-0.1080803</v>
      </c>
      <c r="K5039" s="25">
        <v>0.10629909999999999</v>
      </c>
      <c r="L5039" s="25">
        <v>8.6785219999999996E-2</v>
      </c>
      <c r="M5039" s="15">
        <f>Analytic!I5049-Simulated!I5039</f>
        <v>-5.1834867307611887E-3</v>
      </c>
      <c r="N5039" s="16">
        <f>Analytic!J5049-Simulated!J5039</f>
        <v>-2.898733448753521E-3</v>
      </c>
      <c r="O5039" s="17">
        <f>Analytic!K5049-Simulated!K5039</f>
        <v>-6.2242513722179926E-5</v>
      </c>
      <c r="P5039" s="17">
        <f>Analytic!L5049-Simulated!L5039</f>
        <v>-1.371440445629285E-4</v>
      </c>
    </row>
    <row r="5040" spans="1:16">
      <c r="A5040">
        <v>2458137.9895819998</v>
      </c>
      <c r="B5040" s="7">
        <f t="shared" si="81"/>
        <v>43119.489581999835</v>
      </c>
      <c r="C5040">
        <v>-0.55138500000000001</v>
      </c>
      <c r="D5040">
        <v>0.128861</v>
      </c>
      <c r="E5040">
        <v>3.6774000000000001E-2</v>
      </c>
      <c r="F5040" s="15">
        <f>Analytic!I5050-Simulated!C5040</f>
        <v>-0.16811976268694617</v>
      </c>
      <c r="G5040" s="16">
        <f>Analytic!J5050-Simulated!D5040</f>
        <v>-0.26850258423137652</v>
      </c>
      <c r="H5040" s="17">
        <f>Analytic!K5050-Simulated!E5040</f>
        <v>5.4196558696438898E-2</v>
      </c>
      <c r="I5040" s="25">
        <v>-0.71454110000000004</v>
      </c>
      <c r="J5040" s="25">
        <v>-0.13650100000000001</v>
      </c>
      <c r="K5040" s="25">
        <v>9.1167520000000002E-2</v>
      </c>
      <c r="L5040" s="25">
        <v>8.6635110000000001E-2</v>
      </c>
      <c r="M5040" s="15">
        <f>Analytic!I5050-Simulated!I5040</f>
        <v>-4.9636626869461464E-3</v>
      </c>
      <c r="N5040" s="16">
        <f>Analytic!J5050-Simulated!J5040</f>
        <v>-3.1405842313765309E-3</v>
      </c>
      <c r="O5040" s="17">
        <f>Analytic!K5050-Simulated!K5040</f>
        <v>-1.9696130356110231E-4</v>
      </c>
      <c r="P5040" s="17">
        <f>Analytic!L5050-Simulated!L5040</f>
        <v>-1.1116035652174172E-4</v>
      </c>
    </row>
    <row r="5041" spans="1:16">
      <c r="A5041">
        <v>2458137.993055</v>
      </c>
      <c r="B5041" s="7">
        <f t="shared" si="81"/>
        <v>43119.49305499997</v>
      </c>
      <c r="C5041">
        <v>-0.58479400000000004</v>
      </c>
      <c r="D5041">
        <v>0.12134200000000001</v>
      </c>
      <c r="E5041">
        <v>3.8129000000000003E-2</v>
      </c>
      <c r="F5041" s="15">
        <f>Analytic!I5051-Simulated!C5041</f>
        <v>-0.16815470475068872</v>
      </c>
      <c r="G5041" s="16">
        <f>Analytic!J5051-Simulated!D5041</f>
        <v>-0.28919349473636946</v>
      </c>
      <c r="H5041" s="17">
        <f>Analytic!K5051-Simulated!E5041</f>
        <v>3.7280383998601889E-2</v>
      </c>
      <c r="I5041" s="25">
        <v>-0.74822739999999999</v>
      </c>
      <c r="J5041" s="25">
        <v>-0.1644776</v>
      </c>
      <c r="K5041" s="25">
        <v>7.5754080000000001E-2</v>
      </c>
      <c r="L5041" s="25">
        <v>8.6206400000000002E-2</v>
      </c>
      <c r="M5041" s="15">
        <f>Analytic!I5051-Simulated!I5041</f>
        <v>-4.7213047506887706E-3</v>
      </c>
      <c r="N5041" s="16">
        <f>Analytic!J5051-Simulated!J5041</f>
        <v>-3.3738947363694816E-3</v>
      </c>
      <c r="O5041" s="17">
        <f>Analytic!K5051-Simulated!K5041</f>
        <v>-3.446960013981093E-4</v>
      </c>
      <c r="P5041" s="17">
        <f>Analytic!L5051-Simulated!L5041</f>
        <v>-8.7039145355488623E-5</v>
      </c>
    </row>
    <row r="5042" spans="1:16">
      <c r="A5042">
        <v>2458137.9965269999</v>
      </c>
      <c r="B5042" s="7">
        <f t="shared" si="81"/>
        <v>43119.496526999865</v>
      </c>
      <c r="C5042">
        <v>-0.61645399999999995</v>
      </c>
      <c r="D5042">
        <v>0.11351899999999999</v>
      </c>
      <c r="E5042">
        <v>3.9378000000000003E-2</v>
      </c>
      <c r="F5042" s="15">
        <f>Analytic!I5052-Simulated!C5042</f>
        <v>-0.16749800628002576</v>
      </c>
      <c r="G5042" s="16">
        <f>Analytic!J5052-Simulated!D5042</f>
        <v>-0.30903632413830062</v>
      </c>
      <c r="H5042" s="17">
        <f>Analytic!K5052-Simulated!E5042</f>
        <v>2.0225774058249574E-2</v>
      </c>
      <c r="I5042" s="25">
        <v>-0.77949489999999999</v>
      </c>
      <c r="J5042" s="25">
        <v>-0.19192190000000001</v>
      </c>
      <c r="K5042" s="25">
        <v>6.010778E-2</v>
      </c>
      <c r="L5042" s="25">
        <v>8.5500880000000001E-2</v>
      </c>
      <c r="M5042" s="15">
        <f>Analytic!I5052-Simulated!I5042</f>
        <v>-4.4571062800257133E-3</v>
      </c>
      <c r="N5042" s="16">
        <f>Analytic!J5052-Simulated!J5042</f>
        <v>-3.5954241383006347E-3</v>
      </c>
      <c r="O5042" s="17">
        <f>Analytic!K5052-Simulated!K5042</f>
        <v>-5.0400594175042251E-4</v>
      </c>
      <c r="P5042" s="17">
        <f>Analytic!L5052-Simulated!L5042</f>
        <v>-6.5258959444480791E-5</v>
      </c>
    </row>
    <row r="5043" spans="1:16">
      <c r="A5043">
        <v>2458137.9999990002</v>
      </c>
      <c r="B5043" s="7">
        <f t="shared" si="81"/>
        <v>43119.499999000225</v>
      </c>
      <c r="C5043">
        <v>-0.64628099999999999</v>
      </c>
      <c r="D5043">
        <v>0.105418</v>
      </c>
      <c r="E5043">
        <v>4.0521000000000001E-2</v>
      </c>
      <c r="F5043" s="15">
        <f>Analytic!I5053-Simulated!C5043</f>
        <v>-0.16613317183099419</v>
      </c>
      <c r="G5043" s="16">
        <f>Analytic!J5053-Simulated!D5043</f>
        <v>-0.32796739521986706</v>
      </c>
      <c r="H5043" s="17">
        <f>Analytic!K5053-Simulated!E5043</f>
        <v>3.0839618637964195E-3</v>
      </c>
      <c r="I5043" s="25">
        <v>-0.80824269999999998</v>
      </c>
      <c r="J5043" s="25">
        <v>-0.21874750000000001</v>
      </c>
      <c r="K5043" s="25">
        <v>4.4278249999999998E-2</v>
      </c>
      <c r="L5043" s="25">
        <v>8.4521239999999997E-2</v>
      </c>
      <c r="M5043" s="15">
        <f>Analytic!I5053-Simulated!I5043</f>
        <v>-4.1714718309942E-3</v>
      </c>
      <c r="N5043" s="16">
        <f>Analytic!J5053-Simulated!J5043</f>
        <v>-3.8018952198670408E-3</v>
      </c>
      <c r="O5043" s="17">
        <f>Analytic!K5053-Simulated!K5043</f>
        <v>-6.7328813620357725E-4</v>
      </c>
      <c r="P5043" s="17">
        <f>Analytic!L5053-Simulated!L5043</f>
        <v>-4.6293494950638836E-5</v>
      </c>
    </row>
    <row r="5044" spans="1:16">
      <c r="A5044">
        <v>2458138.0034710001</v>
      </c>
      <c r="B5044" s="7">
        <f t="shared" si="81"/>
        <v>43119.50347100012</v>
      </c>
      <c r="C5044">
        <v>-0.67419899999999999</v>
      </c>
      <c r="D5044">
        <v>9.7064999999999999E-2</v>
      </c>
      <c r="E5044">
        <v>4.1551999999999999E-2</v>
      </c>
      <c r="F5044" s="15">
        <f>Analytic!I5054-Simulated!C5044</f>
        <v>-0.16404394290772872</v>
      </c>
      <c r="G5044" s="16">
        <f>Analytic!J5054-Simulated!D5044</f>
        <v>-0.34592508505534408</v>
      </c>
      <c r="H5044" s="17">
        <f>Analytic!K5054-Simulated!E5044</f>
        <v>-1.4087193342143717E-2</v>
      </c>
      <c r="I5044" s="25">
        <v>-0.83437760000000005</v>
      </c>
      <c r="J5044" s="25">
        <v>-0.2448698</v>
      </c>
      <c r="K5044" s="25">
        <v>2.8315570000000002E-2</v>
      </c>
      <c r="L5044" s="25">
        <v>8.3271040000000004E-2</v>
      </c>
      <c r="M5044" s="15">
        <f>Analytic!I5054-Simulated!I5044</f>
        <v>-3.8653429077286638E-3</v>
      </c>
      <c r="N5044" s="16">
        <f>Analytic!J5054-Simulated!J5044</f>
        <v>-3.9902850553441005E-3</v>
      </c>
      <c r="O5044" s="17">
        <f>Analytic!K5054-Simulated!K5044</f>
        <v>-8.5076334214372051E-4</v>
      </c>
      <c r="P5044" s="17">
        <f>Analytic!L5054-Simulated!L5044</f>
        <v>-3.0588779836707158E-5</v>
      </c>
    </row>
    <row r="5045" spans="1:16">
      <c r="A5045">
        <v>2458138.006943</v>
      </c>
      <c r="B5045" s="7">
        <f t="shared" si="81"/>
        <v>43119.506943000015</v>
      </c>
      <c r="C5045">
        <v>-0.70013099999999995</v>
      </c>
      <c r="D5045">
        <v>8.8483999999999993E-2</v>
      </c>
      <c r="E5045">
        <v>4.2471000000000002E-2</v>
      </c>
      <c r="F5045" s="15">
        <f>Analytic!I5055-Simulated!C5045</f>
        <v>-0.16122359701327138</v>
      </c>
      <c r="G5045" s="16">
        <f>Analytic!J5055-Simulated!D5045</f>
        <v>-0.36284810903544207</v>
      </c>
      <c r="H5045" s="17">
        <f>Analytic!K5055-Simulated!E5045</f>
        <v>-3.1235374161615072E-2</v>
      </c>
      <c r="I5045" s="25">
        <v>-0.85781490000000005</v>
      </c>
      <c r="J5045" s="25">
        <v>-0.27020670000000002</v>
      </c>
      <c r="K5045" s="25">
        <v>1.2270120000000001E-2</v>
      </c>
      <c r="L5045" s="25">
        <v>8.1754660000000007E-2</v>
      </c>
      <c r="M5045" s="15">
        <f>Analytic!I5055-Simulated!I5045</f>
        <v>-3.5396970132712813E-3</v>
      </c>
      <c r="N5045" s="16">
        <f>Analytic!J5055-Simulated!J5045</f>
        <v>-4.157409035442039E-3</v>
      </c>
      <c r="O5045" s="17">
        <f>Analytic!K5055-Simulated!K5045</f>
        <v>-1.0344941616150689E-3</v>
      </c>
      <c r="P5045" s="17">
        <f>Analytic!L5055-Simulated!L5045</f>
        <v>-1.8523267632367113E-5</v>
      </c>
    </row>
    <row r="5046" spans="1:16">
      <c r="A5046">
        <v>2458138.0104160002</v>
      </c>
      <c r="B5046" s="7">
        <f t="shared" si="81"/>
        <v>43119.51041600015</v>
      </c>
      <c r="C5046">
        <v>-0.72400399999999998</v>
      </c>
      <c r="D5046">
        <v>7.9700999999999994E-2</v>
      </c>
      <c r="E5046">
        <v>4.3274E-2</v>
      </c>
      <c r="F5046" s="15">
        <f>Analytic!I5056-Simulated!C5046</f>
        <v>-0.15767021903124734</v>
      </c>
      <c r="G5046" s="16">
        <f>Analytic!J5056-Simulated!D5046</f>
        <v>-0.37867979731247947</v>
      </c>
      <c r="H5046" s="17">
        <f>Analytic!K5056-Simulated!E5046</f>
        <v>-4.8303974625167077E-2</v>
      </c>
      <c r="I5046" s="25">
        <v>-0.8784786</v>
      </c>
      <c r="J5046" s="25">
        <v>-0.294678</v>
      </c>
      <c r="K5046" s="25">
        <v>-3.8075439999999999E-3</v>
      </c>
      <c r="L5046" s="25">
        <v>7.9977359999999997E-2</v>
      </c>
      <c r="M5046" s="15">
        <f>Analytic!I5056-Simulated!I5046</f>
        <v>-3.1956190312473209E-3</v>
      </c>
      <c r="N5046" s="16">
        <f>Analytic!J5056-Simulated!J5046</f>
        <v>-4.3007973124795096E-3</v>
      </c>
      <c r="O5046" s="17">
        <f>Analytic!K5056-Simulated!K5046</f>
        <v>-1.2224306251670792E-3</v>
      </c>
      <c r="P5046" s="17">
        <f>Analytic!L5056-Simulated!L5046</f>
        <v>-1.0480808217958049E-5</v>
      </c>
    </row>
    <row r="5047" spans="1:16">
      <c r="A5047">
        <v>2458138.013888</v>
      </c>
      <c r="B5047" s="7">
        <f t="shared" si="81"/>
        <v>43119.513888000045</v>
      </c>
      <c r="C5047">
        <v>-0.74574799999999997</v>
      </c>
      <c r="D5047">
        <v>7.0740999999999998E-2</v>
      </c>
      <c r="E5047">
        <v>4.3961E-2</v>
      </c>
      <c r="F5047" s="15">
        <f>Analytic!I5057-Simulated!C5047</f>
        <v>-0.15338794405904521</v>
      </c>
      <c r="G5047" s="16">
        <f>Analytic!J5057-Simulated!D5047</f>
        <v>-0.39336536277010464</v>
      </c>
      <c r="H5047" s="17">
        <f>Analytic!K5057-Simulated!E5047</f>
        <v>-6.5240270711186613E-2</v>
      </c>
      <c r="I5047" s="25">
        <v>-0.89630149999999997</v>
      </c>
      <c r="J5047" s="25">
        <v>-0.31820680000000001</v>
      </c>
      <c r="K5047" s="25">
        <v>-1.9866890000000002E-2</v>
      </c>
      <c r="L5047" s="25">
        <v>7.7945159999999999E-2</v>
      </c>
      <c r="M5047" s="15">
        <f>Analytic!I5057-Simulated!I5047</f>
        <v>-2.8344440590452047E-3</v>
      </c>
      <c r="N5047" s="16">
        <f>Analytic!J5057-Simulated!J5047</f>
        <v>-4.4175627701046327E-3</v>
      </c>
      <c r="O5047" s="17">
        <f>Analytic!K5057-Simulated!K5047</f>
        <v>-1.4123807111866109E-3</v>
      </c>
      <c r="P5047" s="17">
        <f>Analytic!L5057-Simulated!L5047</f>
        <v>-6.7464535958433602E-6</v>
      </c>
    </row>
    <row r="5048" spans="1:16">
      <c r="A5048">
        <v>2458138.0173599999</v>
      </c>
      <c r="B5048" s="7">
        <f t="shared" si="81"/>
        <v>43119.51735999994</v>
      </c>
      <c r="C5048">
        <v>-0.765293</v>
      </c>
      <c r="D5048">
        <v>6.1629000000000003E-2</v>
      </c>
      <c r="E5048">
        <v>4.4528999999999999E-2</v>
      </c>
      <c r="F5048" s="15">
        <f>Analytic!I5058-Simulated!C5048</f>
        <v>-0.14839017090504292</v>
      </c>
      <c r="G5048" s="16">
        <f>Analytic!J5058-Simulated!D5048</f>
        <v>-0.40685315964856122</v>
      </c>
      <c r="H5048" s="17">
        <f>Analytic!K5058-Simulated!E5048</f>
        <v>-8.1988591247727144E-2</v>
      </c>
      <c r="I5048" s="25">
        <v>-0.91122550000000002</v>
      </c>
      <c r="J5048" s="25">
        <v>-0.34071869999999999</v>
      </c>
      <c r="K5048" s="25">
        <v>-3.5857479999999997E-2</v>
      </c>
      <c r="L5048" s="25">
        <v>7.5664899999999993E-2</v>
      </c>
      <c r="M5048" s="15">
        <f>Analytic!I5058-Simulated!I5048</f>
        <v>-2.4576709050428969E-3</v>
      </c>
      <c r="N5048" s="16">
        <f>Analytic!J5058-Simulated!J5048</f>
        <v>-4.5054596485612497E-3</v>
      </c>
      <c r="O5048" s="17">
        <f>Analytic!K5058-Simulated!K5048</f>
        <v>-1.6021112477271546E-3</v>
      </c>
      <c r="P5048" s="17">
        <f>Analytic!L5058-Simulated!L5048</f>
        <v>-7.5850473885419323E-6</v>
      </c>
    </row>
    <row r="5049" spans="1:16">
      <c r="A5049">
        <v>2458138.0208319998</v>
      </c>
      <c r="B5049" s="7">
        <f t="shared" si="81"/>
        <v>43119.520831999835</v>
      </c>
      <c r="C5049">
        <v>-0.78257299999999996</v>
      </c>
      <c r="D5049">
        <v>5.2389999999999999E-2</v>
      </c>
      <c r="E5049">
        <v>4.4978999999999998E-2</v>
      </c>
      <c r="F5049" s="15">
        <f>Analytic!I5059-Simulated!C5049</f>
        <v>-0.1426957455582345</v>
      </c>
      <c r="G5049" s="16">
        <f>Analytic!J5059-Simulated!D5049</f>
        <v>-0.41909493198765185</v>
      </c>
      <c r="H5049" s="17">
        <f>Analytic!K5059-Simulated!E5049</f>
        <v>-9.8497488643175174E-2</v>
      </c>
      <c r="I5049" s="25">
        <v>-0.92320179999999996</v>
      </c>
      <c r="J5049" s="25">
        <v>-0.36214249999999998</v>
      </c>
      <c r="K5049" s="25">
        <v>-5.1729120000000003E-2</v>
      </c>
      <c r="L5049" s="25">
        <v>7.3144180000000003E-2</v>
      </c>
      <c r="M5049" s="15">
        <f>Analytic!I5059-Simulated!I5049</f>
        <v>-2.0669455582345009E-3</v>
      </c>
      <c r="N5049" s="16">
        <f>Analytic!J5059-Simulated!J5049</f>
        <v>-4.5624319876518826E-3</v>
      </c>
      <c r="O5049" s="17">
        <f>Analytic!K5059-Simulated!K5049</f>
        <v>-1.7893686431751793E-3</v>
      </c>
      <c r="P5049" s="17">
        <f>Analytic!L5059-Simulated!L5049</f>
        <v>-1.3202537839596129E-5</v>
      </c>
    </row>
    <row r="5050" spans="1:16">
      <c r="A5050">
        <v>2458138.024305</v>
      </c>
      <c r="B5050" s="7">
        <f t="shared" si="81"/>
        <v>43119.52430499997</v>
      </c>
      <c r="C5050">
        <v>-0.79752400000000001</v>
      </c>
      <c r="D5050">
        <v>4.3048999999999997E-2</v>
      </c>
      <c r="E5050">
        <v>4.5309000000000002E-2</v>
      </c>
      <c r="F5050" s="15">
        <f>Analytic!I5060-Simulated!C5050</f>
        <v>-0.13633111403530496</v>
      </c>
      <c r="G5050" s="16">
        <f>Analytic!J5060-Simulated!D5050</f>
        <v>-0.43004605108183885</v>
      </c>
      <c r="H5050" s="17">
        <f>Analytic!K5060-Simulated!E5050</f>
        <v>-0.11471290889219238</v>
      </c>
      <c r="I5050" s="25">
        <v>-0.9321912</v>
      </c>
      <c r="J5050" s="25">
        <v>-0.38241029999999998</v>
      </c>
      <c r="K5050" s="25">
        <v>-6.7432060000000002E-2</v>
      </c>
      <c r="L5050" s="25">
        <v>7.0391330000000002E-2</v>
      </c>
      <c r="M5050" s="15">
        <f>Analytic!I5060-Simulated!I5050</f>
        <v>-1.6639140353049697E-3</v>
      </c>
      <c r="N5050" s="16">
        <f>Analytic!J5060-Simulated!J5050</f>
        <v>-4.586751081838869E-3</v>
      </c>
      <c r="O5050" s="17">
        <f>Analytic!K5060-Simulated!K5050</f>
        <v>-1.9718488921923738E-3</v>
      </c>
      <c r="P5050" s="17">
        <f>Analytic!L5060-Simulated!L5050</f>
        <v>-2.3739945221673553E-5</v>
      </c>
    </row>
    <row r="5051" spans="1:16">
      <c r="A5051">
        <v>2458138.0277769999</v>
      </c>
      <c r="B5051" s="7">
        <f t="shared" si="81"/>
        <v>43119.527776999865</v>
      </c>
      <c r="C5051">
        <v>-0.810083</v>
      </c>
      <c r="D5051">
        <v>3.363E-2</v>
      </c>
      <c r="E5051">
        <v>4.5518999999999997E-2</v>
      </c>
      <c r="F5051" s="15">
        <f>Analytic!I5061-Simulated!C5051</f>
        <v>-0.12933144410966879</v>
      </c>
      <c r="G5051" s="16">
        <f>Analytic!J5061-Simulated!D5051</f>
        <v>-0.43966474117761617</v>
      </c>
      <c r="H5051" s="17">
        <f>Analytic!K5061-Simulated!E5051</f>
        <v>-0.13058336030572629</v>
      </c>
      <c r="I5051" s="25">
        <v>-0.93816390000000005</v>
      </c>
      <c r="J5051" s="25">
        <v>-0.40145750000000002</v>
      </c>
      <c r="K5051" s="25">
        <v>-8.2917099999999994E-2</v>
      </c>
      <c r="L5051" s="25">
        <v>6.7415390000000006E-2</v>
      </c>
      <c r="M5051" s="15">
        <f>Analytic!I5061-Simulated!I5051</f>
        <v>-1.2505441096687386E-3</v>
      </c>
      <c r="N5051" s="16">
        <f>Analytic!J5061-Simulated!J5051</f>
        <v>-4.5772411776161537E-3</v>
      </c>
      <c r="O5051" s="17">
        <f>Analytic!K5061-Simulated!K5051</f>
        <v>-2.1472603057263034E-3</v>
      </c>
      <c r="P5051" s="17">
        <f>Analytic!L5061-Simulated!L5051</f>
        <v>-3.9279905934996862E-5</v>
      </c>
    </row>
    <row r="5052" spans="1:16">
      <c r="A5052">
        <v>2458138.0312490002</v>
      </c>
      <c r="B5052" s="7">
        <f t="shared" si="81"/>
        <v>43119.531249000225</v>
      </c>
      <c r="C5052">
        <v>-0.820191</v>
      </c>
      <c r="D5052">
        <v>2.4157999999999999E-2</v>
      </c>
      <c r="E5052">
        <v>4.5609999999999998E-2</v>
      </c>
      <c r="F5052" s="15">
        <f>Analytic!I5062-Simulated!C5052</f>
        <v>-0.12173771552810186</v>
      </c>
      <c r="G5052" s="16">
        <f>Analytic!J5062-Simulated!D5052</f>
        <v>-0.44791429268195543</v>
      </c>
      <c r="H5052" s="17">
        <f>Analytic!K5062-Simulated!E5052</f>
        <v>-0.14605908041844989</v>
      </c>
      <c r="I5052" s="25">
        <v>-0.94110000000000005</v>
      </c>
      <c r="J5052" s="25">
        <v>-0.41922369999999998</v>
      </c>
      <c r="K5052" s="25">
        <v>-9.8135689999999998E-2</v>
      </c>
      <c r="L5052" s="25">
        <v>6.4226069999999996E-2</v>
      </c>
      <c r="M5052" s="15">
        <f>Analytic!I5062-Simulated!I5052</f>
        <v>-8.2871552810181992E-4</v>
      </c>
      <c r="N5052" s="16">
        <f>Analytic!J5062-Simulated!J5052</f>
        <v>-4.5325926819554385E-3</v>
      </c>
      <c r="O5052" s="17">
        <f>Analytic!K5062-Simulated!K5052</f>
        <v>-2.3133904184499121E-3</v>
      </c>
      <c r="P5052" s="17">
        <f>Analytic!L5062-Simulated!L5052</f>
        <v>-5.9835707300004426E-5</v>
      </c>
    </row>
    <row r="5053" spans="1:16">
      <c r="A5053">
        <v>2458138.0347210001</v>
      </c>
      <c r="B5053" s="7">
        <f t="shared" si="81"/>
        <v>43119.53472100012</v>
      </c>
      <c r="C5053">
        <v>-0.82779100000000005</v>
      </c>
      <c r="D5053">
        <v>1.4657999999999999E-2</v>
      </c>
      <c r="E5053">
        <v>4.5581999999999998E-2</v>
      </c>
      <c r="F5053" s="15">
        <f>Analytic!I5063-Simulated!C5053</f>
        <v>-0.1135987784223651</v>
      </c>
      <c r="G5053" s="16">
        <f>Analytic!J5063-Simulated!D5053</f>
        <v>-0.45476226219049987</v>
      </c>
      <c r="H5053" s="17">
        <f>Analytic!K5063-Simulated!E5053</f>
        <v>-0.16109020053245973</v>
      </c>
      <c r="I5053" s="25">
        <v>-0.94098910000000002</v>
      </c>
      <c r="J5053" s="25">
        <v>-0.43565179999999998</v>
      </c>
      <c r="K5053" s="25">
        <v>-0.11304019999999999</v>
      </c>
      <c r="L5053" s="25">
        <v>6.0833739999999997E-2</v>
      </c>
      <c r="M5053" s="15">
        <f>Analytic!I5063-Simulated!I5053</f>
        <v>-4.0067842236513052E-4</v>
      </c>
      <c r="N5053" s="16">
        <f>Analytic!J5063-Simulated!J5053</f>
        <v>-4.452462190499884E-3</v>
      </c>
      <c r="O5053" s="17">
        <f>Analytic!K5063-Simulated!K5053</f>
        <v>-2.4680005324597409E-3</v>
      </c>
      <c r="P5053" s="17">
        <f>Analytic!L5063-Simulated!L5053</f>
        <v>-8.5372718912499201E-5</v>
      </c>
    </row>
    <row r="5054" spans="1:16">
      <c r="A5054">
        <v>2458138.038193</v>
      </c>
      <c r="B5054" s="7">
        <f t="shared" si="81"/>
        <v>43119.538193000015</v>
      </c>
      <c r="C5054">
        <v>-0.83282900000000004</v>
      </c>
      <c r="D5054">
        <v>5.1520000000000003E-3</v>
      </c>
      <c r="E5054">
        <v>4.5435999999999997E-2</v>
      </c>
      <c r="F5054" s="15">
        <f>Analytic!I5064-Simulated!C5054</f>
        <v>-0.10497037972652523</v>
      </c>
      <c r="G5054" s="16">
        <f>Analytic!J5064-Simulated!D5054</f>
        <v>-0.4601776586869965</v>
      </c>
      <c r="H5054" s="17">
        <f>Analytic!K5064-Simulated!E5054</f>
        <v>-0.17562890736374048</v>
      </c>
      <c r="I5054" s="25">
        <v>-0.93783090000000002</v>
      </c>
      <c r="J5054" s="25">
        <v>-0.45068930000000001</v>
      </c>
      <c r="K5054" s="25">
        <v>-0.12758369999999999</v>
      </c>
      <c r="L5054" s="25">
        <v>5.7249359999999999E-2</v>
      </c>
      <c r="M5054" s="15">
        <f>Analytic!I5064-Simulated!I5054</f>
        <v>3.1520273474749949E-5</v>
      </c>
      <c r="N5054" s="16">
        <f>Analytic!J5064-Simulated!J5054</f>
        <v>-4.3363586869964998E-3</v>
      </c>
      <c r="O5054" s="17">
        <f>Analytic!K5064-Simulated!K5054</f>
        <v>-2.6092073637404845E-3</v>
      </c>
      <c r="P5054" s="17">
        <f>Analytic!L5064-Simulated!L5054</f>
        <v>-1.1577211864371301E-4</v>
      </c>
    </row>
    <row r="5055" spans="1:16">
      <c r="A5055">
        <v>2458138.0416660002</v>
      </c>
      <c r="B5055" s="7">
        <f t="shared" si="81"/>
        <v>43119.54166600015</v>
      </c>
      <c r="C5055">
        <v>-0.83525899999999997</v>
      </c>
      <c r="D5055">
        <v>-4.3350000000000003E-3</v>
      </c>
      <c r="E5055">
        <v>4.5172999999999998E-2</v>
      </c>
      <c r="F5055" s="15">
        <f>Analytic!I5065-Simulated!C5055</f>
        <v>-9.5910157514379812E-2</v>
      </c>
      <c r="G5055" s="16">
        <f>Analytic!J5065-Simulated!D5055</f>
        <v>-0.46413711531074286</v>
      </c>
      <c r="H5055" s="17">
        <f>Analytic!K5065-Simulated!E5055</f>
        <v>-0.18962860126771908</v>
      </c>
      <c r="I5055" s="25">
        <v>-0.93163479999999999</v>
      </c>
      <c r="J5055" s="25">
        <v>-0.46428750000000002</v>
      </c>
      <c r="K5055" s="25">
        <v>-0.14172080000000001</v>
      </c>
      <c r="L5055" s="25">
        <v>5.3484469999999999E-2</v>
      </c>
      <c r="M5055" s="15">
        <f>Analytic!I5065-Simulated!I5055</f>
        <v>4.6564248562019905E-4</v>
      </c>
      <c r="N5055" s="16">
        <f>Analytic!J5065-Simulated!J5055</f>
        <v>-4.184615310742823E-3</v>
      </c>
      <c r="O5055" s="17">
        <f>Analytic!K5065-Simulated!K5055</f>
        <v>-2.7348012677190781E-3</v>
      </c>
      <c r="P5055" s="17">
        <f>Analytic!L5065-Simulated!L5055</f>
        <v>-1.5085680402687068E-4</v>
      </c>
    </row>
    <row r="5056" spans="1:16">
      <c r="A5056">
        <v>2458138.045138</v>
      </c>
      <c r="B5056" s="7">
        <f t="shared" si="81"/>
        <v>43119.545138000045</v>
      </c>
      <c r="C5056">
        <v>-0.835036</v>
      </c>
      <c r="D5056">
        <v>-1.3779E-2</v>
      </c>
      <c r="E5056">
        <v>4.4796000000000002E-2</v>
      </c>
      <c r="F5056" s="15">
        <f>Analytic!I5066-Simulated!C5056</f>
        <v>-8.6484603275308047E-2</v>
      </c>
      <c r="G5056" s="16">
        <f>Analytic!J5066-Simulated!D5056</f>
        <v>-0.46662104613499383</v>
      </c>
      <c r="H5056" s="17">
        <f>Analytic!K5066-Simulated!E5056</f>
        <v>-0.20304605053078484</v>
      </c>
      <c r="I5056" s="25">
        <v>-0.92242000000000002</v>
      </c>
      <c r="J5056" s="25">
        <v>-0.4764022</v>
      </c>
      <c r="K5056" s="25">
        <v>-0.15540689999999999</v>
      </c>
      <c r="L5056" s="25">
        <v>4.9551159999999997E-2</v>
      </c>
      <c r="M5056" s="15">
        <f>Analytic!I5066-Simulated!I5056</f>
        <v>8.9939672469196985E-4</v>
      </c>
      <c r="N5056" s="16">
        <f>Analytic!J5066-Simulated!J5056</f>
        <v>-3.997846134993821E-3</v>
      </c>
      <c r="O5056" s="17">
        <f>Analytic!K5066-Simulated!K5056</f>
        <v>-2.8431505307848493E-3</v>
      </c>
      <c r="P5056" s="17">
        <f>Analytic!L5066-Simulated!L5056</f>
        <v>-1.9039937257321615E-4</v>
      </c>
    </row>
    <row r="5057" spans="1:16">
      <c r="A5057">
        <v>2458138.0486099999</v>
      </c>
      <c r="B5057" s="7">
        <f t="shared" si="81"/>
        <v>43119.54860999994</v>
      </c>
      <c r="C5057">
        <v>-0.832125</v>
      </c>
      <c r="D5057">
        <v>-2.3158000000000002E-2</v>
      </c>
      <c r="E5057">
        <v>4.4304999999999997E-2</v>
      </c>
      <c r="F5057" s="15">
        <f>Analytic!I5067-Simulated!C5057</f>
        <v>-7.6759992250784892E-2</v>
      </c>
      <c r="G5057" s="16">
        <f>Analytic!J5067-Simulated!D5057</f>
        <v>-0.46761278744831819</v>
      </c>
      <c r="H5057" s="17">
        <f>Analytic!K5067-Simulated!E5057</f>
        <v>-0.21583654122782209</v>
      </c>
      <c r="I5057" s="25">
        <v>-0.91021549999999996</v>
      </c>
      <c r="J5057" s="25">
        <v>-0.48699379999999998</v>
      </c>
      <c r="K5057" s="25">
        <v>-0.168599</v>
      </c>
      <c r="L5057" s="25">
        <v>4.5462000000000002E-2</v>
      </c>
      <c r="M5057" s="15">
        <f>Analytic!I5067-Simulated!I5057</f>
        <v>1.3305077492150597E-3</v>
      </c>
      <c r="N5057" s="16">
        <f>Analytic!J5067-Simulated!J5057</f>
        <v>-3.7769874483182253E-3</v>
      </c>
      <c r="O5057" s="17">
        <f>Analytic!K5067-Simulated!K5057</f>
        <v>-2.9325412278220775E-3</v>
      </c>
      <c r="P5057" s="17">
        <f>Analytic!L5067-Simulated!L5057</f>
        <v>-2.3409204794984373E-4</v>
      </c>
    </row>
    <row r="5058" spans="1:16">
      <c r="A5058">
        <v>2458138.0520819998</v>
      </c>
      <c r="B5058" s="7">
        <f t="shared" si="81"/>
        <v>43119.552081999835</v>
      </c>
      <c r="C5058">
        <v>-0.82649799999999995</v>
      </c>
      <c r="D5058">
        <v>-3.2447999999999998E-2</v>
      </c>
      <c r="E5058">
        <v>4.3701999999999998E-2</v>
      </c>
      <c r="F5058" s="15">
        <f>Analytic!I5068-Simulated!C5058</f>
        <v>-6.6805282057517679E-2</v>
      </c>
      <c r="G5058" s="16">
        <f>Analytic!J5068-Simulated!D5058</f>
        <v>-0.46710272308075562</v>
      </c>
      <c r="H5058" s="17">
        <f>Analytic!K5068-Simulated!E5058</f>
        <v>-0.22795902215978092</v>
      </c>
      <c r="I5058" s="25">
        <v>-0.89505990000000002</v>
      </c>
      <c r="J5058" s="25">
        <v>-0.4960272</v>
      </c>
      <c r="K5058" s="25">
        <v>-0.18125530000000001</v>
      </c>
      <c r="L5058" s="25">
        <v>4.1230040000000003E-2</v>
      </c>
      <c r="M5058" s="15">
        <f>Analytic!I5068-Simulated!I5058</f>
        <v>1.7566179424823858E-3</v>
      </c>
      <c r="N5058" s="16">
        <f>Analytic!J5068-Simulated!J5058</f>
        <v>-3.5235230807555973E-3</v>
      </c>
      <c r="O5058" s="17">
        <f>Analytic!K5068-Simulated!K5058</f>
        <v>-3.0017221597809229E-3</v>
      </c>
      <c r="P5058" s="17">
        <f>Analytic!L5068-Simulated!L5058</f>
        <v>-2.8158842253776101E-4</v>
      </c>
    </row>
    <row r="5059" spans="1:16">
      <c r="A5059">
        <v>2458138.055555</v>
      </c>
      <c r="B5059" s="7">
        <f t="shared" si="81"/>
        <v>43119.55555499997</v>
      </c>
      <c r="C5059">
        <v>-0.81813499999999995</v>
      </c>
      <c r="D5059">
        <v>-4.1625000000000002E-2</v>
      </c>
      <c r="E5059">
        <v>4.2992000000000002E-2</v>
      </c>
      <c r="F5059" s="15">
        <f>Analytic!I5069-Simulated!C5059</f>
        <v>-5.6690979925636875E-2</v>
      </c>
      <c r="G5059" s="16">
        <f>Analytic!J5069-Simulated!D5059</f>
        <v>-0.46508639336876811</v>
      </c>
      <c r="H5059" s="17">
        <f>Analytic!K5069-Simulated!E5059</f>
        <v>-0.2393772444017413</v>
      </c>
      <c r="I5059" s="25">
        <v>-0.87700160000000005</v>
      </c>
      <c r="J5059" s="25">
        <v>-0.50347229999999998</v>
      </c>
      <c r="K5059" s="25">
        <v>-0.19333600000000001</v>
      </c>
      <c r="L5059" s="25">
        <v>3.6868739999999997E-2</v>
      </c>
      <c r="M5059" s="15">
        <f>Analytic!I5069-Simulated!I5059</f>
        <v>2.175620074363227E-3</v>
      </c>
      <c r="N5059" s="16">
        <f>Analytic!J5069-Simulated!J5059</f>
        <v>-3.2390933687681533E-3</v>
      </c>
      <c r="O5059" s="17">
        <f>Analytic!K5069-Simulated!K5059</f>
        <v>-3.0492444017412856E-3</v>
      </c>
      <c r="P5059" s="17">
        <f>Analytic!L5069-Simulated!L5059</f>
        <v>-3.3247688113875046E-4</v>
      </c>
    </row>
    <row r="5060" spans="1:16">
      <c r="A5060">
        <v>2458138.0590269999</v>
      </c>
      <c r="B5060" s="7">
        <f t="shared" ref="B5060:B5123" si="82">A5060-2415018.5</f>
        <v>43119.559026999865</v>
      </c>
      <c r="C5060">
        <v>-0.80702700000000005</v>
      </c>
      <c r="D5060">
        <v>-5.0666999999999997E-2</v>
      </c>
      <c r="E5060">
        <v>4.2174000000000003E-2</v>
      </c>
      <c r="F5060" s="15">
        <f>Analytic!I5070-Simulated!C5060</f>
        <v>-4.6485978982305998E-2</v>
      </c>
      <c r="G5060" s="16">
        <f>Analytic!J5070-Simulated!D5060</f>
        <v>-0.46156258740564038</v>
      </c>
      <c r="H5060" s="17">
        <f>Analytic!K5070-Simulated!E5060</f>
        <v>-0.25005089500899841</v>
      </c>
      <c r="I5060" s="25">
        <v>-0.85609820000000003</v>
      </c>
      <c r="J5060" s="25">
        <v>-0.50930359999999997</v>
      </c>
      <c r="K5060" s="25">
        <v>-0.2048026</v>
      </c>
      <c r="L5060" s="25">
        <v>3.2391959999999997E-2</v>
      </c>
      <c r="M5060" s="15">
        <f>Analytic!I5070-Simulated!I5060</f>
        <v>2.5852210176939838E-3</v>
      </c>
      <c r="N5060" s="16">
        <f>Analytic!J5070-Simulated!J5060</f>
        <v>-2.9259874056404289E-3</v>
      </c>
      <c r="O5060" s="17">
        <f>Analytic!K5070-Simulated!K5060</f>
        <v>-3.0742950089984178E-3</v>
      </c>
      <c r="P5060" s="17">
        <f>Analytic!L5070-Simulated!L5060</f>
        <v>-3.8631556504348241E-4</v>
      </c>
    </row>
    <row r="5061" spans="1:16">
      <c r="A5061">
        <v>2458138.0624990002</v>
      </c>
      <c r="B5061" s="7">
        <f t="shared" si="82"/>
        <v>43119.562499000225</v>
      </c>
      <c r="C5061">
        <v>-0.79317599999999999</v>
      </c>
      <c r="D5061">
        <v>-5.9552000000000001E-2</v>
      </c>
      <c r="E5061">
        <v>4.1253999999999999E-2</v>
      </c>
      <c r="F5061" s="15">
        <f>Analytic!I5071-Simulated!C5061</f>
        <v>-3.6257364111656365E-2</v>
      </c>
      <c r="G5061" s="16">
        <f>Analytic!J5071-Simulated!D5061</f>
        <v>-0.45653541827827465</v>
      </c>
      <c r="H5061" s="17">
        <f>Analytic!K5071-Simulated!E5061</f>
        <v>-0.25994872444767125</v>
      </c>
      <c r="I5061" s="25">
        <v>-0.83241659999999995</v>
      </c>
      <c r="J5061" s="25">
        <v>-0.51350070000000003</v>
      </c>
      <c r="K5061" s="25">
        <v>-0.21561849999999999</v>
      </c>
      <c r="L5061" s="25">
        <v>2.7813879999999999E-2</v>
      </c>
      <c r="M5061" s="15">
        <f>Analytic!I5071-Simulated!I5061</f>
        <v>2.9832358883435939E-3</v>
      </c>
      <c r="N5061" s="16">
        <f>Analytic!J5071-Simulated!J5061</f>
        <v>-2.5867182782746134E-3</v>
      </c>
      <c r="O5061" s="17">
        <f>Analytic!K5071-Simulated!K5061</f>
        <v>-3.0762244476712775E-3</v>
      </c>
      <c r="P5061" s="17">
        <f>Analytic!L5071-Simulated!L5061</f>
        <v>-4.4259873066910052E-4</v>
      </c>
    </row>
    <row r="5062" spans="1:16">
      <c r="A5062">
        <v>2458138.0659710001</v>
      </c>
      <c r="B5062" s="7">
        <f t="shared" si="82"/>
        <v>43119.56597100012</v>
      </c>
      <c r="C5062">
        <v>-0.77659599999999995</v>
      </c>
      <c r="D5062">
        <v>-6.8254999999999996E-2</v>
      </c>
      <c r="E5062">
        <v>4.0233999999999999E-2</v>
      </c>
      <c r="F5062" s="15">
        <f>Analytic!I5072-Simulated!C5062</f>
        <v>-2.6069188019980594E-2</v>
      </c>
      <c r="G5062" s="16">
        <f>Analytic!J5072-Simulated!D5062</f>
        <v>-0.45001738104663563</v>
      </c>
      <c r="H5062" s="17">
        <f>Analytic!K5072-Simulated!E5062</f>
        <v>-0.26903766733700357</v>
      </c>
      <c r="I5062" s="25">
        <v>-0.80603270000000005</v>
      </c>
      <c r="J5062" s="25">
        <v>-0.51604839999999996</v>
      </c>
      <c r="K5062" s="25">
        <v>-0.22574930000000001</v>
      </c>
      <c r="L5062" s="25">
        <v>2.3148990000000001E-2</v>
      </c>
      <c r="M5062" s="15">
        <f>Analytic!I5072-Simulated!I5062</f>
        <v>3.3675119800194997E-3</v>
      </c>
      <c r="N5062" s="16">
        <f>Analytic!J5072-Simulated!J5062</f>
        <v>-2.2239810466356813E-3</v>
      </c>
      <c r="O5062" s="17">
        <f>Analytic!K5072-Simulated!K5062</f>
        <v>-3.0543673370035662E-3</v>
      </c>
      <c r="P5062" s="17">
        <f>Analytic!L5072-Simulated!L5062</f>
        <v>-5.0079435258190003E-4</v>
      </c>
    </row>
    <row r="5063" spans="1:16">
      <c r="A5063">
        <v>2458138.069443</v>
      </c>
      <c r="B5063" s="7">
        <f t="shared" si="82"/>
        <v>43119.569443000015</v>
      </c>
      <c r="C5063">
        <v>-0.75731300000000001</v>
      </c>
      <c r="D5063">
        <v>-7.6755000000000004E-2</v>
      </c>
      <c r="E5063">
        <v>3.9115999999999998E-2</v>
      </c>
      <c r="F5063" s="15">
        <f>Analytic!I5073-Simulated!C5063</f>
        <v>-1.5982218232358902E-2</v>
      </c>
      <c r="G5063" s="16">
        <f>Analytic!J5073-Simulated!D5063</f>
        <v>-0.44202239327779702</v>
      </c>
      <c r="H5063" s="17">
        <f>Analytic!K5073-Simulated!E5063</f>
        <v>-0.27728695611178611</v>
      </c>
      <c r="I5063" s="25">
        <v>-0.77703140000000004</v>
      </c>
      <c r="J5063" s="25">
        <v>-0.51693639999999996</v>
      </c>
      <c r="K5063" s="25">
        <v>-0.23516229999999999</v>
      </c>
      <c r="L5063" s="25">
        <v>1.8412020000000001E-2</v>
      </c>
      <c r="M5063" s="15">
        <f>Analytic!I5073-Simulated!I5063</f>
        <v>3.7361817676411224E-3</v>
      </c>
      <c r="N5063" s="16">
        <f>Analytic!J5073-Simulated!J5063</f>
        <v>-1.8409932777970761E-3</v>
      </c>
      <c r="O5063" s="17">
        <f>Analytic!K5073-Simulated!K5063</f>
        <v>-3.0086561117861343E-3</v>
      </c>
      <c r="P5063" s="17">
        <f>Analytic!L5073-Simulated!L5063</f>
        <v>-5.6032281653183719E-4</v>
      </c>
    </row>
    <row r="5064" spans="1:16">
      <c r="A5064">
        <v>2458138.0729160002</v>
      </c>
      <c r="B5064" s="7">
        <f t="shared" si="82"/>
        <v>43119.57291600015</v>
      </c>
      <c r="C5064">
        <v>-0.73536599999999996</v>
      </c>
      <c r="D5064">
        <v>-8.5028999999999993E-2</v>
      </c>
      <c r="E5064">
        <v>3.7906000000000002E-2</v>
      </c>
      <c r="F5064" s="15">
        <f>Analytic!I5074-Simulated!C5064</f>
        <v>-6.0526558405268327E-3</v>
      </c>
      <c r="G5064" s="16">
        <f>Analytic!J5074-Simulated!D5064</f>
        <v>-0.43257181800324673</v>
      </c>
      <c r="H5064" s="17">
        <f>Analytic!K5074-Simulated!E5064</f>
        <v>-0.28467222723659796</v>
      </c>
      <c r="I5064" s="25">
        <v>-0.745506</v>
      </c>
      <c r="J5064" s="25">
        <v>-0.51615979999999995</v>
      </c>
      <c r="K5064" s="25">
        <v>-0.24382709999999999</v>
      </c>
      <c r="L5064" s="25">
        <v>1.361795E-2</v>
      </c>
      <c r="M5064" s="15">
        <f>Analytic!I5074-Simulated!I5064</f>
        <v>4.0873441594732052E-3</v>
      </c>
      <c r="N5064" s="16">
        <f>Analytic!J5074-Simulated!J5064</f>
        <v>-1.4410180032468078E-3</v>
      </c>
      <c r="O5064" s="17">
        <f>Analytic!K5074-Simulated!K5064</f>
        <v>-2.9391272365979493E-3</v>
      </c>
      <c r="P5064" s="17">
        <f>Analytic!L5074-Simulated!L5064</f>
        <v>-6.206165447183061E-4</v>
      </c>
    </row>
    <row r="5065" spans="1:16">
      <c r="A5065">
        <v>2458138.076388</v>
      </c>
      <c r="B5065" s="7">
        <f t="shared" si="82"/>
        <v>43119.576388000045</v>
      </c>
      <c r="C5065">
        <v>-0.71080900000000002</v>
      </c>
      <c r="D5065">
        <v>-9.3054999999999999E-2</v>
      </c>
      <c r="E5065">
        <v>3.6606E-2</v>
      </c>
      <c r="F5065" s="15">
        <f>Analytic!I5075-Simulated!C5065</f>
        <v>3.6701730858907933E-3</v>
      </c>
      <c r="G5065" s="16">
        <f>Analytic!J5075-Simulated!D5065</f>
        <v>-0.42169146902502419</v>
      </c>
      <c r="H5065" s="17">
        <f>Analytic!K5075-Simulated!E5065</f>
        <v>-0.29116761962742876</v>
      </c>
      <c r="I5065" s="25">
        <v>-0.71155789999999997</v>
      </c>
      <c r="J5065" s="25">
        <v>-0.51371880000000003</v>
      </c>
      <c r="K5065" s="25">
        <v>-0.25171549999999998</v>
      </c>
      <c r="L5065" s="25">
        <v>8.781891E-3</v>
      </c>
      <c r="M5065" s="15">
        <f>Analytic!I5075-Simulated!I5065</f>
        <v>4.4190730858907346E-3</v>
      </c>
      <c r="N5065" s="16">
        <f>Analytic!J5075-Simulated!J5065</f>
        <v>-1.0276690250241582E-3</v>
      </c>
      <c r="O5065" s="17">
        <f>Analytic!K5075-Simulated!K5065</f>
        <v>-2.8461196274287559E-3</v>
      </c>
      <c r="P5065" s="17">
        <f>Analytic!L5075-Simulated!L5065</f>
        <v>-6.8105139235329938E-4</v>
      </c>
    </row>
    <row r="5066" spans="1:16">
      <c r="A5066">
        <v>2458138.0798599999</v>
      </c>
      <c r="B5066" s="7">
        <f t="shared" si="82"/>
        <v>43119.57985999994</v>
      </c>
      <c r="C5066">
        <v>-0.68370799999999998</v>
      </c>
      <c r="D5066">
        <v>-0.10081</v>
      </c>
      <c r="E5066">
        <v>3.5221000000000002E-2</v>
      </c>
      <c r="F5066" s="15">
        <f>Analytic!I5076-Simulated!C5066</f>
        <v>1.3141152425052094E-2</v>
      </c>
      <c r="G5066" s="16">
        <f>Analytic!J5076-Simulated!D5066</f>
        <v>-0.40941359855350662</v>
      </c>
      <c r="H5066" s="17">
        <f>Analytic!K5076-Simulated!E5066</f>
        <v>-0.29675286496183467</v>
      </c>
      <c r="I5066" s="25">
        <v>-0.67529680000000003</v>
      </c>
      <c r="J5066" s="25">
        <v>-0.50961889999999999</v>
      </c>
      <c r="K5066" s="25">
        <v>-0.25880160000000002</v>
      </c>
      <c r="L5066" s="25">
        <v>3.9191060000000003E-3</v>
      </c>
      <c r="M5066" s="15">
        <f>Analytic!I5076-Simulated!I5066</f>
        <v>4.7299524250521419E-3</v>
      </c>
      <c r="N5066" s="16">
        <f>Analytic!J5076-Simulated!J5066</f>
        <v>-6.0469855350664403E-4</v>
      </c>
      <c r="O5066" s="17">
        <f>Analytic!K5076-Simulated!K5066</f>
        <v>-2.7302649618346497E-3</v>
      </c>
      <c r="P5066" s="17">
        <f>Analytic!L5076-Simulated!L5066</f>
        <v>-7.4101865225522333E-4</v>
      </c>
    </row>
    <row r="5067" spans="1:16">
      <c r="A5067">
        <v>2458138.0833319998</v>
      </c>
      <c r="B5067" s="7">
        <f t="shared" si="82"/>
        <v>43119.583331999835</v>
      </c>
      <c r="C5067">
        <v>-0.654142</v>
      </c>
      <c r="D5067">
        <v>-0.10827199999999999</v>
      </c>
      <c r="E5067">
        <v>3.3753999999999999E-2</v>
      </c>
      <c r="F5067" s="15">
        <f>Analytic!I5077-Simulated!C5067</f>
        <v>2.232073617962782E-2</v>
      </c>
      <c r="G5067" s="16">
        <f>Analytic!J5077-Simulated!D5067</f>
        <v>-0.39577486721687222</v>
      </c>
      <c r="H5067" s="17">
        <f>Analytic!K5077-Simulated!E5067</f>
        <v>-0.30140836958478995</v>
      </c>
      <c r="I5067" s="25">
        <v>-0.63683970000000001</v>
      </c>
      <c r="J5067" s="25">
        <v>-0.50387079999999995</v>
      </c>
      <c r="K5067" s="25">
        <v>-0.26506190000000002</v>
      </c>
      <c r="L5067" s="25">
        <v>-9.5507329999999996E-4</v>
      </c>
      <c r="M5067" s="15">
        <f>Analytic!I5077-Simulated!I5067</f>
        <v>5.0184361796278276E-3</v>
      </c>
      <c r="N5067" s="16">
        <f>Analytic!J5077-Simulated!J5067</f>
        <v>-1.7606721687224436E-4</v>
      </c>
      <c r="O5067" s="17">
        <f>Analytic!K5077-Simulated!K5067</f>
        <v>-2.5924695847899248E-3</v>
      </c>
      <c r="P5067" s="17">
        <f>Analytic!L5077-Simulated!L5067</f>
        <v>-7.9989320210270987E-4</v>
      </c>
    </row>
    <row r="5068" spans="1:16">
      <c r="A5068">
        <v>2458138.086805</v>
      </c>
      <c r="B5068" s="7">
        <f t="shared" si="82"/>
        <v>43119.58680499997</v>
      </c>
      <c r="C5068">
        <v>-0.62220299999999995</v>
      </c>
      <c r="D5068">
        <v>-0.11541899999999999</v>
      </c>
      <c r="E5068">
        <v>3.2210000000000003E-2</v>
      </c>
      <c r="F5068" s="15">
        <f>Analytic!I5078-Simulated!C5068</f>
        <v>3.1175332736710581E-2</v>
      </c>
      <c r="G5068" s="16">
        <f>Analytic!J5078-Simulated!D5068</f>
        <v>-0.38081729653953267</v>
      </c>
      <c r="H5068" s="17">
        <f>Analytic!K5078-Simulated!E5068</f>
        <v>-0.30511928774469693</v>
      </c>
      <c r="I5068" s="25">
        <v>-0.59631080000000003</v>
      </c>
      <c r="J5068" s="25">
        <v>-0.49649090000000001</v>
      </c>
      <c r="K5068" s="25">
        <v>-0.27047549999999998</v>
      </c>
      <c r="L5068" s="25">
        <v>-5.8252709999999999E-3</v>
      </c>
      <c r="M5068" s="15">
        <f>Analytic!I5078-Simulated!I5068</f>
        <v>5.2831327367106606E-3</v>
      </c>
      <c r="N5068" s="16">
        <f>Analytic!J5078-Simulated!J5068</f>
        <v>2.5460346046735083E-4</v>
      </c>
      <c r="O5068" s="17">
        <f>Analytic!K5078-Simulated!K5068</f>
        <v>-2.4337877446969358E-3</v>
      </c>
      <c r="P5068" s="17">
        <f>Analytic!L5078-Simulated!L5068</f>
        <v>-8.57060727539956E-4</v>
      </c>
    </row>
    <row r="5069" spans="1:16">
      <c r="A5069">
        <v>2458138.0902769999</v>
      </c>
      <c r="B5069" s="7">
        <f t="shared" si="82"/>
        <v>43119.590276999865</v>
      </c>
      <c r="C5069">
        <v>-0.58799699999999999</v>
      </c>
      <c r="D5069">
        <v>-0.12223000000000001</v>
      </c>
      <c r="E5069">
        <v>3.0594E-2</v>
      </c>
      <c r="F5069" s="15">
        <f>Analytic!I5079-Simulated!C5069</f>
        <v>3.9678711966051328E-2</v>
      </c>
      <c r="G5069" s="16">
        <f>Analytic!J5079-Simulated!D5069</f>
        <v>-0.3645872040434805</v>
      </c>
      <c r="H5069" s="17">
        <f>Analytic!K5079-Simulated!E5069</f>
        <v>-0.3078735859222933</v>
      </c>
      <c r="I5069" s="25">
        <v>-0.55384140000000004</v>
      </c>
      <c r="J5069" s="25">
        <v>-0.48750019999999999</v>
      </c>
      <c r="K5069" s="25">
        <v>-0.27502389999999999</v>
      </c>
      <c r="L5069" s="25">
        <v>-1.0676130000000001E-2</v>
      </c>
      <c r="M5069" s="15">
        <f>Analytic!I5079-Simulated!I5069</f>
        <v>5.523111966051375E-3</v>
      </c>
      <c r="N5069" s="16">
        <f>Analytic!J5079-Simulated!J5069</f>
        <v>6.829959565194943E-4</v>
      </c>
      <c r="O5069" s="17">
        <f>Analytic!K5079-Simulated!K5069</f>
        <v>-2.2556859222933046E-3</v>
      </c>
      <c r="P5069" s="17">
        <f>Analytic!L5079-Simulated!L5069</f>
        <v>-9.1190655356954316E-4</v>
      </c>
    </row>
    <row r="5070" spans="1:16">
      <c r="A5070">
        <v>2458138.0937490002</v>
      </c>
      <c r="B5070" s="7">
        <f t="shared" si="82"/>
        <v>43119.593749000225</v>
      </c>
      <c r="C5070">
        <v>-0.55163899999999999</v>
      </c>
      <c r="D5070">
        <v>-0.12868199999999999</v>
      </c>
      <c r="E5070">
        <v>2.8909000000000001E-2</v>
      </c>
      <c r="F5070" s="15">
        <f>Analytic!I5080-Simulated!C5070</f>
        <v>4.7807433836447699E-2</v>
      </c>
      <c r="G5070" s="16">
        <f>Analytic!J5080-Simulated!D5070</f>
        <v>-0.34713812118299237</v>
      </c>
      <c r="H5070" s="17">
        <f>Analytic!K5080-Simulated!E5070</f>
        <v>-0.30966009804382866</v>
      </c>
      <c r="I5070" s="25">
        <v>-0.50956869999999999</v>
      </c>
      <c r="J5070" s="25">
        <v>-0.4769255</v>
      </c>
      <c r="K5070" s="25">
        <v>-0.27869139999999998</v>
      </c>
      <c r="L5070" s="25">
        <v>-1.549233E-2</v>
      </c>
      <c r="M5070" s="15">
        <f>Analytic!I5080-Simulated!I5070</f>
        <v>5.7371338364476943E-3</v>
      </c>
      <c r="N5070" s="16">
        <f>Analytic!J5080-Simulated!J5070</f>
        <v>1.1053788170076184E-3</v>
      </c>
      <c r="O5070" s="17">
        <f>Analytic!K5080-Simulated!K5070</f>
        <v>-2.0596980438286616E-3</v>
      </c>
      <c r="P5070" s="17">
        <f>Analytic!L5080-Simulated!L5070</f>
        <v>-9.6384941614575774E-4</v>
      </c>
    </row>
    <row r="5071" spans="1:16">
      <c r="A5071">
        <v>2458138.0972210001</v>
      </c>
      <c r="B5071" s="7">
        <f t="shared" si="82"/>
        <v>43119.59722100012</v>
      </c>
      <c r="C5071">
        <v>-0.51325500000000002</v>
      </c>
      <c r="D5071">
        <v>-0.13475500000000001</v>
      </c>
      <c r="E5071">
        <v>2.7161999999999999E-2</v>
      </c>
      <c r="F5071" s="15">
        <f>Analytic!I5081-Simulated!C5071</f>
        <v>5.5543297161435912E-2</v>
      </c>
      <c r="G5071" s="16">
        <f>Analytic!J5081-Simulated!D5071</f>
        <v>-0.32852569437860568</v>
      </c>
      <c r="H5071" s="17">
        <f>Analytic!K5081-Simulated!E5071</f>
        <v>-0.31047457139960216</v>
      </c>
      <c r="I5071" s="25">
        <v>-0.4636363</v>
      </c>
      <c r="J5071" s="25">
        <v>-0.4647984</v>
      </c>
      <c r="K5071" s="25">
        <v>-0.28146490000000002</v>
      </c>
      <c r="L5071" s="25">
        <v>-2.025865E-2</v>
      </c>
      <c r="M5071" s="15">
        <f>Analytic!I5081-Simulated!I5071</f>
        <v>5.9245971614358961E-3</v>
      </c>
      <c r="N5071" s="16">
        <f>Analytic!J5081-Simulated!J5071</f>
        <v>1.5177056213943052E-3</v>
      </c>
      <c r="O5071" s="17">
        <f>Analytic!K5081-Simulated!K5071</f>
        <v>-1.8476713996021243E-3</v>
      </c>
      <c r="P5071" s="17">
        <f>Analytic!L5081-Simulated!L5071</f>
        <v>-1.0123305062122098E-3</v>
      </c>
    </row>
    <row r="5072" spans="1:16">
      <c r="A5072">
        <v>2458138.100693</v>
      </c>
      <c r="B5072" s="7">
        <f t="shared" si="82"/>
        <v>43119.600693000015</v>
      </c>
      <c r="C5072">
        <v>-0.47298200000000001</v>
      </c>
      <c r="D5072">
        <v>-0.140428</v>
      </c>
      <c r="E5072">
        <v>2.5356E-2</v>
      </c>
      <c r="F5072" s="15">
        <f>Analytic!I5082-Simulated!C5072</f>
        <v>6.2873807018993533E-2</v>
      </c>
      <c r="G5072" s="16">
        <f>Analytic!J5082-Simulated!D5072</f>
        <v>-0.30881156947133354</v>
      </c>
      <c r="H5072" s="17">
        <f>Analytic!K5082-Simulated!E5072</f>
        <v>-0.31031170311896217</v>
      </c>
      <c r="I5072" s="25">
        <v>-0.41619319999999999</v>
      </c>
      <c r="J5072" s="25">
        <v>-0.4511559</v>
      </c>
      <c r="K5072" s="25">
        <v>-0.28333409999999998</v>
      </c>
      <c r="L5072" s="25">
        <v>-2.496E-2</v>
      </c>
      <c r="M5072" s="15">
        <f>Analytic!I5082-Simulated!I5072</f>
        <v>6.0850070189935046E-3</v>
      </c>
      <c r="N5072" s="16">
        <f>Analytic!J5082-Simulated!J5072</f>
        <v>1.9163305286664656E-3</v>
      </c>
      <c r="O5072" s="17">
        <f>Analytic!K5082-Simulated!K5072</f>
        <v>-1.6216031189622004E-3</v>
      </c>
      <c r="P5072" s="17">
        <f>Analytic!L5082-Simulated!L5072</f>
        <v>-1.0568329190290375E-3</v>
      </c>
    </row>
    <row r="5073" spans="1:16">
      <c r="A5073">
        <v>2458138.1041660002</v>
      </c>
      <c r="B5073" s="7">
        <f t="shared" si="82"/>
        <v>43119.60416600015</v>
      </c>
      <c r="C5073">
        <v>-0.43096499999999999</v>
      </c>
      <c r="D5073">
        <v>-0.14568</v>
      </c>
      <c r="E5073">
        <v>2.3497000000000001E-2</v>
      </c>
      <c r="F5073" s="15">
        <f>Analytic!I5083-Simulated!C5073</f>
        <v>6.9789659330979248E-2</v>
      </c>
      <c r="G5073" s="16">
        <f>Analytic!J5083-Simulated!D5073</f>
        <v>-0.28806225997144941</v>
      </c>
      <c r="H5073" s="17">
        <f>Analytic!K5083-Simulated!E5073</f>
        <v>-0.30917216708360562</v>
      </c>
      <c r="I5073" s="25">
        <v>-0.36739300000000003</v>
      </c>
      <c r="J5073" s="25">
        <v>-0.43603969999999997</v>
      </c>
      <c r="K5073" s="25">
        <v>-0.28429140000000003</v>
      </c>
      <c r="L5073" s="25">
        <v>-2.95815E-2</v>
      </c>
      <c r="M5073" s="15">
        <f>Analytic!I5083-Simulated!I5073</f>
        <v>6.217659330979286E-3</v>
      </c>
      <c r="N5073" s="16">
        <f>Analytic!J5083-Simulated!J5073</f>
        <v>2.2974400285505348E-3</v>
      </c>
      <c r="O5073" s="17">
        <f>Analytic!K5083-Simulated!K5073</f>
        <v>-1.3837670836056026E-3</v>
      </c>
      <c r="P5073" s="17">
        <f>Analytic!L5083-Simulated!L5073</f>
        <v>-1.0968532430845751E-3</v>
      </c>
    </row>
    <row r="5074" spans="1:16">
      <c r="A5074">
        <v>2458138.107638</v>
      </c>
      <c r="B5074" s="7">
        <f t="shared" si="82"/>
        <v>43119.607638000045</v>
      </c>
      <c r="C5074">
        <v>-0.38735599999999998</v>
      </c>
      <c r="D5074">
        <v>-0.15049299999999999</v>
      </c>
      <c r="E5074">
        <v>2.1589000000000001E-2</v>
      </c>
      <c r="F5074" s="15">
        <f>Analytic!I5084-Simulated!C5074</f>
        <v>7.6284241031206679E-2</v>
      </c>
      <c r="G5074" s="16">
        <f>Analytic!J5084-Simulated!D5074</f>
        <v>-0.26634599952897131</v>
      </c>
      <c r="H5074" s="17">
        <f>Analytic!K5084-Simulated!E5074</f>
        <v>-0.30705763119188595</v>
      </c>
      <c r="I5074" s="25">
        <v>-0.31739440000000002</v>
      </c>
      <c r="J5074" s="25">
        <v>-0.4194967</v>
      </c>
      <c r="K5074" s="25">
        <v>-0.28433239999999999</v>
      </c>
      <c r="L5074" s="25">
        <v>-3.4108470000000002E-2</v>
      </c>
      <c r="M5074" s="15">
        <f>Analytic!I5084-Simulated!I5074</f>
        <v>6.3226410312067216E-3</v>
      </c>
      <c r="N5074" s="16">
        <f>Analytic!J5084-Simulated!J5074</f>
        <v>2.6577004710287011E-3</v>
      </c>
      <c r="O5074" s="17">
        <f>Analytic!K5084-Simulated!K5074</f>
        <v>-1.1362311918859391E-3</v>
      </c>
      <c r="P5074" s="17">
        <f>Analytic!L5084-Simulated!L5074</f>
        <v>-1.1319614245651755E-3</v>
      </c>
    </row>
    <row r="5075" spans="1:16">
      <c r="A5075">
        <v>2458138.1111099999</v>
      </c>
      <c r="B5075" s="7">
        <f t="shared" si="82"/>
        <v>43119.61110999994</v>
      </c>
      <c r="C5075">
        <v>-0.34231499999999998</v>
      </c>
      <c r="D5075">
        <v>-0.15484600000000001</v>
      </c>
      <c r="E5075">
        <v>1.9640000000000001E-2</v>
      </c>
      <c r="F5075" s="15">
        <f>Analytic!I5085-Simulated!C5075</f>
        <v>8.2355144200411401E-2</v>
      </c>
      <c r="G5075" s="16">
        <f>Analytic!J5085-Simulated!D5075</f>
        <v>-0.243738579104226</v>
      </c>
      <c r="H5075" s="17">
        <f>Analytic!K5085-Simulated!E5075</f>
        <v>-0.30397676491818443</v>
      </c>
      <c r="I5075" s="25">
        <v>-0.26635959999999997</v>
      </c>
      <c r="J5075" s="25">
        <v>-0.40157860000000001</v>
      </c>
      <c r="K5075" s="25">
        <v>-0.28345510000000002</v>
      </c>
      <c r="L5075" s="25">
        <v>-3.8526520000000002E-2</v>
      </c>
      <c r="M5075" s="15">
        <f>Analytic!I5085-Simulated!I5075</f>
        <v>6.3997442004113947E-3</v>
      </c>
      <c r="N5075" s="16">
        <f>Analytic!J5085-Simulated!J5075</f>
        <v>2.9940208957739967E-3</v>
      </c>
      <c r="O5075" s="17">
        <f>Analytic!K5085-Simulated!K5075</f>
        <v>-8.8166491818442161E-4</v>
      </c>
      <c r="P5075" s="17">
        <f>Analytic!L5085-Simulated!L5075</f>
        <v>-1.1617597457099921E-3</v>
      </c>
    </row>
    <row r="5076" spans="1:16">
      <c r="A5076">
        <v>2458138.1145819998</v>
      </c>
      <c r="B5076" s="7">
        <f t="shared" si="82"/>
        <v>43119.614581999835</v>
      </c>
      <c r="C5076">
        <v>-0.29600500000000002</v>
      </c>
      <c r="D5076">
        <v>-0.158722</v>
      </c>
      <c r="E5076">
        <v>1.7652000000000001E-2</v>
      </c>
      <c r="F5076" s="15">
        <f>Analytic!I5086-Simulated!C5076</f>
        <v>8.7999692502507443E-2</v>
      </c>
      <c r="G5076" s="16">
        <f>Analytic!J5086-Simulated!D5076</f>
        <v>-0.22031616936599754</v>
      </c>
      <c r="H5076" s="17">
        <f>Analytic!K5086-Simulated!E5076</f>
        <v>-0.29993523714285059</v>
      </c>
      <c r="I5076" s="25">
        <v>-0.21445439999999999</v>
      </c>
      <c r="J5076" s="25">
        <v>-0.3823414</v>
      </c>
      <c r="K5076" s="25">
        <v>-0.28166079999999999</v>
      </c>
      <c r="L5076" s="25">
        <v>-4.2821560000000002E-2</v>
      </c>
      <c r="M5076" s="15">
        <f>Analytic!I5086-Simulated!I5076</f>
        <v>6.4490925025074142E-3</v>
      </c>
      <c r="N5076" s="16">
        <f>Analytic!J5086-Simulated!J5076</f>
        <v>3.303230634002452E-3</v>
      </c>
      <c r="O5076" s="17">
        <f>Analytic!K5086-Simulated!K5076</f>
        <v>-6.2243714285059593E-4</v>
      </c>
      <c r="P5076" s="17">
        <f>Analytic!L5086-Simulated!L5076</f>
        <v>-1.1859207583783324E-3</v>
      </c>
    </row>
    <row r="5077" spans="1:16">
      <c r="A5077">
        <v>2458138.118055</v>
      </c>
      <c r="B5077" s="7">
        <f t="shared" si="82"/>
        <v>43119.61805499997</v>
      </c>
      <c r="C5077">
        <v>-0.24859800000000001</v>
      </c>
      <c r="D5077">
        <v>-0.162104</v>
      </c>
      <c r="E5077">
        <v>1.5633000000000001E-2</v>
      </c>
      <c r="F5077" s="15">
        <f>Analytic!I5087-Simulated!C5077</f>
        <v>9.3221478214935427E-2</v>
      </c>
      <c r="G5077" s="16">
        <f>Analytic!J5087-Simulated!D5077</f>
        <v>-0.19615912889319534</v>
      </c>
      <c r="H5077" s="17">
        <f>Analytic!K5087-Simulated!E5077</f>
        <v>-0.29494770425973699</v>
      </c>
      <c r="I5077" s="25">
        <v>-0.16184760000000001</v>
      </c>
      <c r="J5077" s="25">
        <v>-0.361846</v>
      </c>
      <c r="K5077" s="25">
        <v>-0.27895360000000002</v>
      </c>
      <c r="L5077" s="25">
        <v>-4.6979859999999998E-2</v>
      </c>
      <c r="M5077" s="15">
        <f>Analytic!I5087-Simulated!I5077</f>
        <v>6.4710782149354218E-3</v>
      </c>
      <c r="N5077" s="16">
        <f>Analytic!J5087-Simulated!J5077</f>
        <v>3.5828711068046637E-3</v>
      </c>
      <c r="O5077" s="17">
        <f>Analytic!K5087-Simulated!K5077</f>
        <v>-3.6110425973695515E-4</v>
      </c>
      <c r="P5077" s="17">
        <f>Analytic!L5087-Simulated!L5077</f>
        <v>-1.2041740173815568E-3</v>
      </c>
    </row>
    <row r="5078" spans="1:16">
      <c r="A5078">
        <v>2458138.1215269999</v>
      </c>
      <c r="B5078" s="7">
        <f t="shared" si="82"/>
        <v>43119.621526999865</v>
      </c>
      <c r="C5078">
        <v>-0.200265</v>
      </c>
      <c r="D5078">
        <v>-0.16497400000000001</v>
      </c>
      <c r="E5078">
        <v>1.3587999999999999E-2</v>
      </c>
      <c r="F5078" s="15">
        <f>Analytic!I5088-Simulated!C5078</f>
        <v>9.8020908112957453E-2</v>
      </c>
      <c r="G5078" s="16">
        <f>Analytic!J5088-Simulated!D5078</f>
        <v>-0.17135279880152898</v>
      </c>
      <c r="H5078" s="17">
        <f>Analytic!K5088-Simulated!E5078</f>
        <v>-0.28902878859986286</v>
      </c>
      <c r="I5078" s="25">
        <v>-0.10871020000000001</v>
      </c>
      <c r="J5078" s="25">
        <v>-0.3401574</v>
      </c>
      <c r="K5078" s="25">
        <v>-0.27534049999999999</v>
      </c>
      <c r="L5078" s="25">
        <v>-5.0988110000000003E-2</v>
      </c>
      <c r="M5078" s="15">
        <f>Analytic!I5088-Simulated!I5078</f>
        <v>6.466108112957461E-3</v>
      </c>
      <c r="N5078" s="16">
        <f>Analytic!J5088-Simulated!J5078</f>
        <v>3.8306011984710064E-3</v>
      </c>
      <c r="O5078" s="17">
        <f>Analytic!K5088-Simulated!K5078</f>
        <v>-1.0028859986288552E-4</v>
      </c>
      <c r="P5078" s="17">
        <f>Analytic!L5088-Simulated!L5078</f>
        <v>-1.2162914621488552E-3</v>
      </c>
    </row>
    <row r="5079" spans="1:16">
      <c r="A5079">
        <v>2458138.1249990002</v>
      </c>
      <c r="B5079" s="7">
        <f t="shared" si="82"/>
        <v>43119.624999000225</v>
      </c>
      <c r="C5079">
        <v>-0.15118300000000001</v>
      </c>
      <c r="D5079">
        <v>-0.16731699999999999</v>
      </c>
      <c r="E5079">
        <v>1.1521999999999999E-2</v>
      </c>
      <c r="F5079" s="15">
        <f>Analytic!I5089-Simulated!C5079</f>
        <v>0.10240275643760736</v>
      </c>
      <c r="G5079" s="16">
        <f>Analytic!J5089-Simulated!D5079</f>
        <v>-0.14598328446122427</v>
      </c>
      <c r="H5079" s="17">
        <f>Analytic!K5089-Simulated!E5079</f>
        <v>-0.28219604724119191</v>
      </c>
      <c r="I5079" s="25">
        <v>-5.5215E-2</v>
      </c>
      <c r="J5079" s="25">
        <v>-0.31734479999999998</v>
      </c>
      <c r="K5079" s="25">
        <v>-0.2708315</v>
      </c>
      <c r="L5079" s="25">
        <v>-5.4833399999999997E-2</v>
      </c>
      <c r="M5079" s="15">
        <f>Analytic!I5089-Simulated!I5079</f>
        <v>6.4347564376073529E-3</v>
      </c>
      <c r="N5079" s="16">
        <f>Analytic!J5089-Simulated!J5079</f>
        <v>4.044515538775717E-3</v>
      </c>
      <c r="O5079" s="17">
        <f>Analytic!K5089-Simulated!K5079</f>
        <v>1.574527588080743E-4</v>
      </c>
      <c r="P5079" s="17">
        <f>Analytic!L5089-Simulated!L5079</f>
        <v>-1.2221512995579942E-3</v>
      </c>
    </row>
    <row r="5080" spans="1:16">
      <c r="A5080">
        <v>2458138.1284710001</v>
      </c>
      <c r="B5080" s="7">
        <f t="shared" si="82"/>
        <v>43119.62847100012</v>
      </c>
      <c r="C5080">
        <v>-0.10153</v>
      </c>
      <c r="D5080">
        <v>-0.16911999999999999</v>
      </c>
      <c r="E5080">
        <v>9.4420000000000007E-3</v>
      </c>
      <c r="F5080" s="15">
        <f>Analytic!I5090-Simulated!C5080</f>
        <v>0.10637172315587903</v>
      </c>
      <c r="G5080" s="16">
        <f>Analytic!J5090-Simulated!D5080</f>
        <v>-0.12013822501294003</v>
      </c>
      <c r="H5080" s="17">
        <f>Analytic!K5090-Simulated!E5080</f>
        <v>-0.27447193130557074</v>
      </c>
      <c r="I5080" s="25">
        <v>-1.5361769999999999E-3</v>
      </c>
      <c r="J5080" s="25">
        <v>-0.2934812</v>
      </c>
      <c r="K5080" s="25">
        <v>-0.2654396</v>
      </c>
      <c r="L5080" s="25">
        <v>-5.8503329999999999E-2</v>
      </c>
      <c r="M5080" s="15">
        <f>Analytic!I5090-Simulated!I5080</f>
        <v>6.3779001558790351E-3</v>
      </c>
      <c r="N5080" s="16">
        <f>Analytic!J5090-Simulated!J5080</f>
        <v>4.2229749870599798E-3</v>
      </c>
      <c r="O5080" s="17">
        <f>Analytic!K5090-Simulated!K5080</f>
        <v>4.0966869442926601E-4</v>
      </c>
      <c r="P5080" s="17">
        <f>Analytic!L5090-Simulated!L5080</f>
        <v>-1.221670245767012E-3</v>
      </c>
    </row>
    <row r="5081" spans="1:16">
      <c r="A5081">
        <v>2458138.131943</v>
      </c>
      <c r="B5081" s="7">
        <f t="shared" si="82"/>
        <v>43119.631943000015</v>
      </c>
      <c r="C5081">
        <v>-5.1485999999999997E-2</v>
      </c>
      <c r="D5081">
        <v>-0.17036899999999999</v>
      </c>
      <c r="E5081">
        <v>7.3530000000000002E-3</v>
      </c>
      <c r="F5081" s="15">
        <f>Analytic!I5091-Simulated!C5081</f>
        <v>0.10993399570311936</v>
      </c>
      <c r="G5081" s="16">
        <f>Analytic!J5091-Simulated!D5081</f>
        <v>-9.3909551429148808E-2</v>
      </c>
      <c r="H5081" s="17">
        <f>Analytic!K5091-Simulated!E5081</f>
        <v>-0.26587973587477298</v>
      </c>
      <c r="I5081" s="25">
        <v>5.2151690000000001E-2</v>
      </c>
      <c r="J5081" s="25">
        <v>-0.26864359999999998</v>
      </c>
      <c r="K5081" s="25">
        <v>-0.25918049999999998</v>
      </c>
      <c r="L5081" s="25">
        <v>-6.1986020000000003E-2</v>
      </c>
      <c r="M5081" s="15">
        <f>Analytic!I5091-Simulated!I5081</f>
        <v>6.2963057031193634E-3</v>
      </c>
      <c r="N5081" s="16">
        <f>Analytic!J5091-Simulated!J5081</f>
        <v>4.3650485708511821E-3</v>
      </c>
      <c r="O5081" s="17">
        <f>Analytic!K5091-Simulated!K5081</f>
        <v>6.5376412522699656E-4</v>
      </c>
      <c r="P5081" s="17">
        <f>Analytic!L5091-Simulated!L5081</f>
        <v>-1.2148339900812932E-3</v>
      </c>
    </row>
    <row r="5082" spans="1:16">
      <c r="A5082">
        <v>2458138.1354160002</v>
      </c>
      <c r="B5082" s="7">
        <f t="shared" si="82"/>
        <v>43119.63541600015</v>
      </c>
      <c r="C5082">
        <v>-1.2290000000000001E-3</v>
      </c>
      <c r="D5082">
        <v>-0.17105300000000001</v>
      </c>
      <c r="E5082">
        <v>5.2610000000000001E-3</v>
      </c>
      <c r="F5082" s="15">
        <f>Analytic!I5092-Simulated!C5082</f>
        <v>0.11309381238628022</v>
      </c>
      <c r="G5082" s="16">
        <f>Analytic!J5092-Simulated!D5082</f>
        <v>-6.7389233905452539E-2</v>
      </c>
      <c r="H5082" s="17">
        <f>Analytic!K5092-Simulated!E5082</f>
        <v>-0.2564465406880625</v>
      </c>
      <c r="I5082" s="25">
        <v>0.1056737</v>
      </c>
      <c r="J5082" s="25">
        <v>-0.24291209999999999</v>
      </c>
      <c r="K5082" s="25">
        <v>-0.25207299999999999</v>
      </c>
      <c r="L5082" s="25">
        <v>-6.5270129999999996E-2</v>
      </c>
      <c r="M5082" s="15">
        <f>Analytic!I5092-Simulated!I5082</f>
        <v>6.1911123862802286E-3</v>
      </c>
      <c r="N5082" s="16">
        <f>Analytic!J5092-Simulated!J5082</f>
        <v>4.4698660945474422E-3</v>
      </c>
      <c r="O5082" s="17">
        <f>Analytic!K5092-Simulated!K5082</f>
        <v>8.8745931193751071E-4</v>
      </c>
      <c r="P5082" s="17">
        <f>Analytic!L5092-Simulated!L5082</f>
        <v>-1.2017157496652525E-3</v>
      </c>
    </row>
    <row r="5083" spans="1:16">
      <c r="A5083">
        <v>2458138.138888</v>
      </c>
      <c r="B5083" s="7">
        <f t="shared" si="82"/>
        <v>43119.638888000045</v>
      </c>
      <c r="C5083">
        <v>4.9058999999999998E-2</v>
      </c>
      <c r="D5083">
        <v>-0.17116300000000001</v>
      </c>
      <c r="E5083">
        <v>3.173E-3</v>
      </c>
      <c r="F5083" s="15">
        <f>Analytic!I5093-Simulated!C5083</f>
        <v>0.11586002562280831</v>
      </c>
      <c r="G5083" s="16">
        <f>Analytic!J5093-Simulated!D5083</f>
        <v>-4.0670019400188995E-2</v>
      </c>
      <c r="H5083" s="17">
        <f>Analytic!K5093-Simulated!E5083</f>
        <v>-0.24620314181339248</v>
      </c>
      <c r="I5083" s="25">
        <v>0.15885579999999999</v>
      </c>
      <c r="J5083" s="25">
        <v>-0.21637010000000001</v>
      </c>
      <c r="K5083" s="25">
        <v>-0.24413869999999999</v>
      </c>
      <c r="L5083" s="25">
        <v>-6.8344940000000007E-2</v>
      </c>
      <c r="M5083" s="15">
        <f>Analytic!I5093-Simulated!I5083</f>
        <v>6.0632256228083103E-3</v>
      </c>
      <c r="N5083" s="16">
        <f>Analytic!J5093-Simulated!J5083</f>
        <v>4.5370805998110053E-3</v>
      </c>
      <c r="O5083" s="17">
        <f>Analytic!K5093-Simulated!K5083</f>
        <v>1.1085581866075167E-3</v>
      </c>
      <c r="P5083" s="17">
        <f>Analytic!L5093-Simulated!L5083</f>
        <v>-1.1824327901948928E-3</v>
      </c>
    </row>
    <row r="5084" spans="1:16">
      <c r="A5084">
        <v>2458138.1423599999</v>
      </c>
      <c r="B5084" s="7">
        <f t="shared" si="82"/>
        <v>43119.64235999994</v>
      </c>
      <c r="C5084">
        <v>9.9199999999999997E-2</v>
      </c>
      <c r="D5084">
        <v>-0.17069000000000001</v>
      </c>
      <c r="E5084">
        <v>1.093E-3</v>
      </c>
      <c r="F5084" s="15">
        <f>Analytic!I5094-Simulated!C5084</f>
        <v>0.11823866318861083</v>
      </c>
      <c r="G5084" s="16">
        <f>Analytic!J5094-Simulated!D5084</f>
        <v>-1.384716017346635E-2</v>
      </c>
      <c r="H5084" s="17">
        <f>Analytic!K5094-Simulated!E5084</f>
        <v>-0.23517997451381464</v>
      </c>
      <c r="I5084" s="25">
        <v>0.21152460000000001</v>
      </c>
      <c r="J5084" s="25">
        <v>-0.1891041</v>
      </c>
      <c r="K5084" s="25">
        <v>-0.2354019</v>
      </c>
      <c r="L5084" s="25">
        <v>-7.1200330000000006E-2</v>
      </c>
      <c r="M5084" s="15">
        <f>Analytic!I5094-Simulated!I5084</f>
        <v>5.9140631886108186E-3</v>
      </c>
      <c r="N5084" s="16">
        <f>Analytic!J5094-Simulated!J5084</f>
        <v>4.5669398265336392E-3</v>
      </c>
      <c r="O5084" s="17">
        <f>Analytic!K5094-Simulated!K5084</f>
        <v>1.3149254861853643E-3</v>
      </c>
      <c r="P5084" s="17">
        <f>Analytic!L5094-Simulated!L5084</f>
        <v>-1.1572007940135604E-3</v>
      </c>
    </row>
    <row r="5085" spans="1:16">
      <c r="A5085">
        <v>2458138.1458319998</v>
      </c>
      <c r="B5085" s="7">
        <f t="shared" si="82"/>
        <v>43119.645831999835</v>
      </c>
      <c r="C5085">
        <v>0.14901800000000001</v>
      </c>
      <c r="D5085">
        <v>-0.169629</v>
      </c>
      <c r="E5085">
        <v>-9.7000000000000005E-4</v>
      </c>
      <c r="F5085" s="15">
        <f>Analytic!I5095-Simulated!C5085</f>
        <v>0.12023548565647832</v>
      </c>
      <c r="G5085" s="16">
        <f>Analytic!J5095-Simulated!D5085</f>
        <v>1.2985865794757412E-2</v>
      </c>
      <c r="H5085" s="17">
        <f>Analytic!K5095-Simulated!E5085</f>
        <v>-0.2234150275590365</v>
      </c>
      <c r="I5085" s="25">
        <v>0.26350859999999998</v>
      </c>
      <c r="J5085" s="25">
        <v>-0.16120290000000001</v>
      </c>
      <c r="K5085" s="25">
        <v>-0.2258898</v>
      </c>
      <c r="L5085" s="25">
        <v>-7.3826859999999994E-2</v>
      </c>
      <c r="M5085" s="15">
        <f>Analytic!I5095-Simulated!I5085</f>
        <v>5.744885656478349E-3</v>
      </c>
      <c r="N5085" s="16">
        <f>Analytic!J5095-Simulated!J5085</f>
        <v>4.5597657947574199E-3</v>
      </c>
      <c r="O5085" s="17">
        <f>Analytic!K5095-Simulated!K5085</f>
        <v>1.5047724409635033E-3</v>
      </c>
      <c r="P5085" s="17">
        <f>Analytic!L5095-Simulated!L5085</f>
        <v>-1.1262859644270568E-3</v>
      </c>
    </row>
    <row r="5086" spans="1:16">
      <c r="A5086">
        <v>2458138.149305</v>
      </c>
      <c r="B5086" s="7">
        <f t="shared" si="82"/>
        <v>43119.64930499997</v>
      </c>
      <c r="C5086">
        <v>0.19833600000000001</v>
      </c>
      <c r="D5086">
        <v>-0.16797400000000001</v>
      </c>
      <c r="E5086">
        <v>-3.0119999999999999E-3</v>
      </c>
      <c r="F5086" s="15">
        <f>Analytic!I5096-Simulated!C5086</f>
        <v>0.12185953821722084</v>
      </c>
      <c r="G5086" s="16">
        <f>Analytic!J5096-Simulated!D5086</f>
        <v>3.973264160086637E-2</v>
      </c>
      <c r="H5086" s="17">
        <f>Analytic!K5096-Simulated!E5086</f>
        <v>-0.21094374926002168</v>
      </c>
      <c r="I5086" s="25">
        <v>0.31463859999999999</v>
      </c>
      <c r="J5086" s="25">
        <v>-0.13275790000000001</v>
      </c>
      <c r="K5086" s="25">
        <v>-0.21563199999999999</v>
      </c>
      <c r="L5086" s="25">
        <v>-7.6215809999999995E-2</v>
      </c>
      <c r="M5086" s="15">
        <f>Analytic!I5096-Simulated!I5086</f>
        <v>5.5569382172208637E-3</v>
      </c>
      <c r="N5086" s="16">
        <f>Analytic!J5096-Simulated!J5086</f>
        <v>4.5165416008663695E-3</v>
      </c>
      <c r="O5086" s="17">
        <f>Analytic!K5096-Simulated!K5086</f>
        <v>1.6762507399783189E-3</v>
      </c>
      <c r="P5086" s="17">
        <f>Analytic!L5096-Simulated!L5086</f>
        <v>-1.089994762028465E-3</v>
      </c>
    </row>
    <row r="5087" spans="1:16">
      <c r="A5087">
        <v>2458138.1527769999</v>
      </c>
      <c r="B5087" s="7">
        <f t="shared" si="82"/>
        <v>43119.652776999865</v>
      </c>
      <c r="C5087">
        <v>0.24698300000000001</v>
      </c>
      <c r="D5087">
        <v>-0.16572400000000001</v>
      </c>
      <c r="E5087">
        <v>-5.0270000000000002E-3</v>
      </c>
      <c r="F5087" s="15">
        <f>Analytic!I5097-Simulated!C5087</f>
        <v>0.12311669509581985</v>
      </c>
      <c r="G5087" s="16">
        <f>Analytic!J5097-Simulated!D5087</f>
        <v>6.6300104498932186E-2</v>
      </c>
      <c r="H5087" s="17">
        <f>Analytic!K5097-Simulated!E5087</f>
        <v>-0.19780594553104933</v>
      </c>
      <c r="I5087" s="25">
        <v>0.36474810000000002</v>
      </c>
      <c r="J5087" s="25">
        <v>-0.1038625</v>
      </c>
      <c r="K5087" s="25">
        <v>-0.20466100000000001</v>
      </c>
      <c r="L5087" s="25">
        <v>-7.8359159999999997E-2</v>
      </c>
      <c r="M5087" s="15">
        <f>Analytic!I5097-Simulated!I5087</f>
        <v>5.3515950958198388E-3</v>
      </c>
      <c r="N5087" s="16">
        <f>Analytic!J5097-Simulated!J5087</f>
        <v>4.4386044989321721E-3</v>
      </c>
      <c r="O5087" s="17">
        <f>Analytic!K5097-Simulated!K5087</f>
        <v>1.8280544689506795E-3</v>
      </c>
      <c r="P5087" s="17">
        <f>Analytic!L5097-Simulated!L5087</f>
        <v>-1.0487211767188087E-3</v>
      </c>
    </row>
    <row r="5088" spans="1:16">
      <c r="A5088">
        <v>2458138.1562490002</v>
      </c>
      <c r="B5088" s="7">
        <f t="shared" si="82"/>
        <v>43119.656249000225</v>
      </c>
      <c r="C5088">
        <v>0.29478900000000002</v>
      </c>
      <c r="D5088">
        <v>-0.16288</v>
      </c>
      <c r="E5088">
        <v>-7.0070000000000002E-3</v>
      </c>
      <c r="F5088" s="15">
        <f>Analytic!I5098-Simulated!C5088</f>
        <v>0.1240151947974108</v>
      </c>
      <c r="G5088" s="16">
        <f>Analytic!J5098-Simulated!D5088</f>
        <v>9.2595844316974013E-2</v>
      </c>
      <c r="H5088" s="17">
        <f>Analytic!K5098-Simulated!E5088</f>
        <v>-0.1840456703097236</v>
      </c>
      <c r="I5088" s="25">
        <v>0.41367369999999998</v>
      </c>
      <c r="J5088" s="25">
        <v>-7.4611730000000001E-2</v>
      </c>
      <c r="K5088" s="25">
        <v>-0.1930115</v>
      </c>
      <c r="L5088" s="25">
        <v>-8.0249639999999997E-2</v>
      </c>
      <c r="M5088" s="15">
        <f>Analytic!I5098-Simulated!I5088</f>
        <v>5.130494797410845E-3</v>
      </c>
      <c r="N5088" s="16">
        <f>Analytic!J5098-Simulated!J5088</f>
        <v>4.3275743169740172E-3</v>
      </c>
      <c r="O5088" s="17">
        <f>Analytic!K5098-Simulated!K5088</f>
        <v>1.9588296902763869E-3</v>
      </c>
      <c r="P5088" s="17">
        <f>Analytic!L5098-Simulated!L5088</f>
        <v>-1.0029214469914755E-3</v>
      </c>
    </row>
    <row r="5089" spans="1:16">
      <c r="A5089">
        <v>2458138.1597210001</v>
      </c>
      <c r="B5089" s="7">
        <f t="shared" si="82"/>
        <v>43119.65972100012</v>
      </c>
      <c r="C5089">
        <v>0.34158899999999998</v>
      </c>
      <c r="D5089">
        <v>-0.159442</v>
      </c>
      <c r="E5089">
        <v>-8.9470000000000001E-3</v>
      </c>
      <c r="F5089" s="15">
        <f>Analytic!I5099-Simulated!C5089</f>
        <v>0.12456216444769824</v>
      </c>
      <c r="G5089" s="16">
        <f>Analytic!J5099-Simulated!D5089</f>
        <v>0.11852540624056176</v>
      </c>
      <c r="H5089" s="17">
        <f>Analytic!K5099-Simulated!E5089</f>
        <v>-0.16970610869024536</v>
      </c>
      <c r="I5089" s="25">
        <v>0.46125630000000001</v>
      </c>
      <c r="J5089" s="25">
        <v>-4.5102070000000001E-2</v>
      </c>
      <c r="K5089" s="25">
        <v>-0.18072089999999999</v>
      </c>
      <c r="L5089" s="25">
        <v>-8.1880820000000007E-2</v>
      </c>
      <c r="M5089" s="15">
        <f>Analytic!I5099-Simulated!I5089</f>
        <v>4.8948644476982106E-3</v>
      </c>
      <c r="N5089" s="16">
        <f>Analytic!J5099-Simulated!J5089</f>
        <v>4.1854762405617654E-3</v>
      </c>
      <c r="O5089" s="17">
        <f>Analytic!K5099-Simulated!K5089</f>
        <v>2.0677913097546241E-3</v>
      </c>
      <c r="P5089" s="17">
        <f>Analytic!L5099-Simulated!L5089</f>
        <v>-9.5304614634120211E-4</v>
      </c>
    </row>
    <row r="5090" spans="1:16">
      <c r="A5090">
        <v>2458138.163193</v>
      </c>
      <c r="B5090" s="7">
        <f t="shared" si="82"/>
        <v>43119.663193000015</v>
      </c>
      <c r="C5090">
        <v>0.38722299999999998</v>
      </c>
      <c r="D5090">
        <v>-0.155417</v>
      </c>
      <c r="E5090">
        <v>-1.0841999999999999E-2</v>
      </c>
      <c r="F5090" s="15">
        <f>Analytic!I5100-Simulated!C5090</f>
        <v>0.12476413152912647</v>
      </c>
      <c r="G5090" s="16">
        <f>Analytic!J5100-Simulated!D5090</f>
        <v>0.14400059698285628</v>
      </c>
      <c r="H5090" s="17">
        <f>Analytic!K5100-Simulated!E5090</f>
        <v>-0.15483245314855101</v>
      </c>
      <c r="I5090" s="25">
        <v>0.50734080000000004</v>
      </c>
      <c r="J5090" s="25">
        <v>-1.5430940000000001E-2</v>
      </c>
      <c r="K5090" s="25">
        <v>-0.16782839999999999</v>
      </c>
      <c r="L5090" s="25">
        <v>-8.324703E-2</v>
      </c>
      <c r="M5090" s="15">
        <f>Analytic!I5100-Simulated!I5090</f>
        <v>4.6463315291264129E-3</v>
      </c>
      <c r="N5090" s="16">
        <f>Analytic!J5100-Simulated!J5090</f>
        <v>4.0145369828562677E-3</v>
      </c>
      <c r="O5090" s="17">
        <f>Analytic!K5100-Simulated!K5090</f>
        <v>2.1539468514489846E-3</v>
      </c>
      <c r="P5090" s="17">
        <f>Analytic!L5100-Simulated!L5090</f>
        <v>-8.9963956524481692E-4</v>
      </c>
    </row>
    <row r="5091" spans="1:16">
      <c r="A5091">
        <v>2458138.1666660002</v>
      </c>
      <c r="B5091" s="7">
        <f t="shared" si="82"/>
        <v>43119.66666600015</v>
      </c>
      <c r="C5091">
        <v>0.431535</v>
      </c>
      <c r="D5091">
        <v>-0.150811</v>
      </c>
      <c r="E5091">
        <v>-1.2684000000000001E-2</v>
      </c>
      <c r="F5091" s="15">
        <f>Analytic!I5101-Simulated!C5091</f>
        <v>0.12462852135324975</v>
      </c>
      <c r="G5091" s="16">
        <f>Analytic!J5101-Simulated!D5091</f>
        <v>0.16893179334819311</v>
      </c>
      <c r="H5091" s="17">
        <f>Analytic!K5101-Simulated!E5091</f>
        <v>-0.13947477326070487</v>
      </c>
      <c r="I5091" s="25">
        <v>0.55177739999999997</v>
      </c>
      <c r="J5091" s="25">
        <v>1.4303440000000001E-2</v>
      </c>
      <c r="K5091" s="25">
        <v>-0.15437590000000001</v>
      </c>
      <c r="L5091" s="25">
        <v>-8.434345E-2</v>
      </c>
      <c r="M5091" s="15">
        <f>Analytic!I5101-Simulated!I5091</f>
        <v>4.3861213532497834E-3</v>
      </c>
      <c r="N5091" s="16">
        <f>Analytic!J5101-Simulated!J5091</f>
        <v>3.8173533481931088E-3</v>
      </c>
      <c r="O5091" s="17">
        <f>Analytic!K5101-Simulated!K5091</f>
        <v>2.2171267392951388E-3</v>
      </c>
      <c r="P5091" s="17">
        <f>Analytic!L5101-Simulated!L5091</f>
        <v>-8.4326632585475514E-4</v>
      </c>
    </row>
    <row r="5092" spans="1:16">
      <c r="A5092">
        <v>2458138.170138</v>
      </c>
      <c r="B5092" s="7">
        <f t="shared" si="82"/>
        <v>43119.670138000045</v>
      </c>
      <c r="C5092">
        <v>0.47437499999999999</v>
      </c>
      <c r="D5092">
        <v>-0.14563499999999999</v>
      </c>
      <c r="E5092">
        <v>-1.4467000000000001E-2</v>
      </c>
      <c r="F5092" s="15">
        <f>Analytic!I5102-Simulated!C5092</f>
        <v>0.12416213865733616</v>
      </c>
      <c r="G5092" s="16">
        <f>Analytic!J5102-Simulated!D5092</f>
        <v>0.19323425218936741</v>
      </c>
      <c r="H5092" s="17">
        <f>Analytic!K5102-Simulated!E5092</f>
        <v>-0.12368287933669952</v>
      </c>
      <c r="I5092" s="25">
        <v>0.59442119999999998</v>
      </c>
      <c r="J5092" s="25">
        <v>4.4002449999999999E-2</v>
      </c>
      <c r="K5092" s="25">
        <v>-0.1404069</v>
      </c>
      <c r="L5092" s="25">
        <v>-8.5166119999999998E-2</v>
      </c>
      <c r="M5092" s="15">
        <f>Analytic!I5102-Simulated!I5092</f>
        <v>4.1159386573361711E-3</v>
      </c>
      <c r="N5092" s="16">
        <f>Analytic!J5102-Simulated!J5092</f>
        <v>3.5968021893674207E-3</v>
      </c>
      <c r="O5092" s="17">
        <f>Analytic!K5102-Simulated!K5092</f>
        <v>2.2570206633004686E-3</v>
      </c>
      <c r="P5092" s="17">
        <f>Analytic!L5102-Simulated!L5092</f>
        <v>-7.8451517556910044E-4</v>
      </c>
    </row>
    <row r="5093" spans="1:16">
      <c r="A5093">
        <v>2458138.1736099999</v>
      </c>
      <c r="B5093" s="7">
        <f t="shared" si="82"/>
        <v>43119.67360999994</v>
      </c>
      <c r="C5093">
        <v>0.51559699999999997</v>
      </c>
      <c r="D5093">
        <v>-0.1399</v>
      </c>
      <c r="E5093">
        <v>-1.6187E-2</v>
      </c>
      <c r="F5093" s="15">
        <f>Analytic!I5103-Simulated!C5093</f>
        <v>0.12337363176342675</v>
      </c>
      <c r="G5093" s="16">
        <f>Analytic!J5103-Simulated!D5093</f>
        <v>0.21682342075344002</v>
      </c>
      <c r="H5093" s="17">
        <f>Analytic!K5103-Simulated!E5093</f>
        <v>-0.1075061804119008</v>
      </c>
      <c r="I5093" s="25">
        <v>0.63513359999999996</v>
      </c>
      <c r="J5093" s="25">
        <v>7.3567549999999995E-2</v>
      </c>
      <c r="K5093" s="25">
        <v>-0.12596689999999999</v>
      </c>
      <c r="L5093" s="25">
        <v>-8.571194E-2</v>
      </c>
      <c r="M5093" s="15">
        <f>Analytic!I5103-Simulated!I5093</f>
        <v>3.837031763426757E-3</v>
      </c>
      <c r="N5093" s="16">
        <f>Analytic!J5103-Simulated!J5093</f>
        <v>3.3558707534400156E-3</v>
      </c>
      <c r="O5093" s="17">
        <f>Analytic!K5103-Simulated!K5093</f>
        <v>2.2737195880992017E-3</v>
      </c>
      <c r="P5093" s="17">
        <f>Analytic!L5103-Simulated!L5093</f>
        <v>-7.2400991474935728E-4</v>
      </c>
    </row>
    <row r="5094" spans="1:16">
      <c r="A5094">
        <v>2458138.1770819998</v>
      </c>
      <c r="B5094" s="7">
        <f t="shared" si="82"/>
        <v>43119.677081999835</v>
      </c>
      <c r="C5094">
        <v>0.55506500000000003</v>
      </c>
      <c r="D5094">
        <v>-0.13362099999999999</v>
      </c>
      <c r="E5094">
        <v>-1.7836999999999999E-2</v>
      </c>
      <c r="F5094" s="15">
        <f>Analytic!I5104-Simulated!C5094</f>
        <v>0.12226793779615353</v>
      </c>
      <c r="G5094" s="16">
        <f>Analytic!J5104-Simulated!D5094</f>
        <v>0.23961924641065738</v>
      </c>
      <c r="H5094" s="17">
        <f>Analytic!K5104-Simulated!E5094</f>
        <v>-9.0998537056195844E-2</v>
      </c>
      <c r="I5094" s="25">
        <v>0.67378210000000005</v>
      </c>
      <c r="J5094" s="25">
        <v>0.10290050000000001</v>
      </c>
      <c r="K5094" s="25">
        <v>-0.1111033</v>
      </c>
      <c r="L5094" s="25">
        <v>-8.5978730000000003E-2</v>
      </c>
      <c r="M5094" s="15">
        <f>Analytic!I5104-Simulated!I5094</f>
        <v>3.5508377961535054E-3</v>
      </c>
      <c r="N5094" s="16">
        <f>Analytic!J5104-Simulated!J5094</f>
        <v>3.0977464106573815E-3</v>
      </c>
      <c r="O5094" s="17">
        <f>Analytic!K5104-Simulated!K5094</f>
        <v>2.2677629438041663E-3</v>
      </c>
      <c r="P5094" s="17">
        <f>Analytic!L5104-Simulated!L5094</f>
        <v>-6.6235742318573876E-4</v>
      </c>
    </row>
    <row r="5095" spans="1:16">
      <c r="A5095">
        <v>2458138.180555</v>
      </c>
      <c r="B5095" s="7">
        <f t="shared" si="82"/>
        <v>43119.68055499997</v>
      </c>
      <c r="C5095">
        <v>0.59264600000000001</v>
      </c>
      <c r="D5095">
        <v>-0.12681700000000001</v>
      </c>
      <c r="E5095">
        <v>-1.9411000000000001E-2</v>
      </c>
      <c r="F5095" s="15">
        <f>Analytic!I5105-Simulated!C5095</f>
        <v>0.12085370751572511</v>
      </c>
      <c r="G5095" s="16">
        <f>Analytic!J5105-Simulated!D5095</f>
        <v>0.26154648476224773</v>
      </c>
      <c r="H5095" s="17">
        <f>Analytic!K5105-Simulated!E5095</f>
        <v>-7.421410947806649E-2</v>
      </c>
      <c r="I5095" s="25">
        <v>0.71024100000000001</v>
      </c>
      <c r="J5095" s="25">
        <v>0.13190370000000001</v>
      </c>
      <c r="K5095" s="25">
        <v>-9.5864710000000006E-2</v>
      </c>
      <c r="L5095" s="25">
        <v>-8.5965180000000002E-2</v>
      </c>
      <c r="M5095" s="15">
        <f>Analytic!I5105-Simulated!I5095</f>
        <v>3.2587075157251011E-3</v>
      </c>
      <c r="N5095" s="16">
        <f>Analytic!J5105-Simulated!J5095</f>
        <v>2.825784762247735E-3</v>
      </c>
      <c r="O5095" s="17">
        <f>Analytic!K5105-Simulated!K5095</f>
        <v>2.2396005219335186E-3</v>
      </c>
      <c r="P5095" s="17">
        <f>Analytic!L5105-Simulated!L5095</f>
        <v>-6.0020275927626099E-4</v>
      </c>
    </row>
    <row r="5096" spans="1:16">
      <c r="A5096">
        <v>2458138.1840269999</v>
      </c>
      <c r="B5096" s="7">
        <f t="shared" si="82"/>
        <v>43119.684026999865</v>
      </c>
      <c r="C5096">
        <v>0.62821700000000003</v>
      </c>
      <c r="D5096">
        <v>-0.119506</v>
      </c>
      <c r="E5096">
        <v>-2.0903000000000001E-2</v>
      </c>
      <c r="F5096" s="15">
        <f>Analytic!I5106-Simulated!C5096</f>
        <v>0.11913670838870605</v>
      </c>
      <c r="G5096" s="16">
        <f>Analytic!J5106-Simulated!D5096</f>
        <v>0.28253000512812193</v>
      </c>
      <c r="H5096" s="17">
        <f>Analytic!K5106-Simulated!E5096</f>
        <v>-5.7208201416093035E-2</v>
      </c>
      <c r="I5096" s="25">
        <v>0.7443919</v>
      </c>
      <c r="J5096" s="25">
        <v>0.1604807</v>
      </c>
      <c r="K5096" s="25">
        <v>-8.0301419999999998E-2</v>
      </c>
      <c r="L5096" s="25">
        <v>-8.5670899999999994E-2</v>
      </c>
      <c r="M5096" s="15">
        <f>Analytic!I5106-Simulated!I5096</f>
        <v>2.9618083887060775E-3</v>
      </c>
      <c r="N5096" s="16">
        <f>Analytic!J5106-Simulated!J5096</f>
        <v>2.5433051281219254E-3</v>
      </c>
      <c r="O5096" s="17">
        <f>Analytic!K5106-Simulated!K5096</f>
        <v>2.1902185839069582E-3</v>
      </c>
      <c r="P5096" s="17">
        <f>Analytic!L5106-Simulated!L5096</f>
        <v>-5.3818131539624947E-4</v>
      </c>
    </row>
    <row r="5097" spans="1:16">
      <c r="A5097">
        <v>2458138.1874990002</v>
      </c>
      <c r="B5097" s="7">
        <f t="shared" si="82"/>
        <v>43119.687499000225</v>
      </c>
      <c r="C5097">
        <v>0.66166000000000003</v>
      </c>
      <c r="D5097">
        <v>-0.11171300000000001</v>
      </c>
      <c r="E5097">
        <v>-2.231E-2</v>
      </c>
      <c r="F5097" s="15">
        <f>Analytic!I5107-Simulated!C5097</f>
        <v>0.11712520459078313</v>
      </c>
      <c r="G5097" s="16">
        <f>Analytic!J5107-Simulated!D5097</f>
        <v>0.30250309242480888</v>
      </c>
      <c r="H5097" s="17">
        <f>Analytic!K5107-Simulated!E5097</f>
        <v>-4.0034100323622188E-2</v>
      </c>
      <c r="I5097" s="25">
        <v>0.77612369999999997</v>
      </c>
      <c r="J5097" s="25">
        <v>0.18853629999999999</v>
      </c>
      <c r="K5097" s="25">
        <v>-6.4464839999999995E-2</v>
      </c>
      <c r="L5097" s="25">
        <v>-8.5096420000000006E-2</v>
      </c>
      <c r="M5097" s="15">
        <f>Analytic!I5107-Simulated!I5097</f>
        <v>2.6615045907831814E-3</v>
      </c>
      <c r="N5097" s="16">
        <f>Analytic!J5107-Simulated!J5097</f>
        <v>2.253792424808887E-3</v>
      </c>
      <c r="O5097" s="17">
        <f>Analytic!K5107-Simulated!K5097</f>
        <v>2.1207396763778044E-3</v>
      </c>
      <c r="P5097" s="17">
        <f>Analytic!L5107-Simulated!L5097</f>
        <v>-4.7691802247377957E-4</v>
      </c>
    </row>
    <row r="5098" spans="1:16">
      <c r="A5098">
        <v>2458138.1909710001</v>
      </c>
      <c r="B5098" s="7">
        <f t="shared" si="82"/>
        <v>43119.69097100012</v>
      </c>
      <c r="C5098">
        <v>0.69286800000000004</v>
      </c>
      <c r="D5098">
        <v>-0.103462</v>
      </c>
      <c r="E5098">
        <v>-2.3623999999999999E-2</v>
      </c>
      <c r="F5098" s="15">
        <f>Analytic!I5108-Simulated!C5098</f>
        <v>0.11482431270915061</v>
      </c>
      <c r="G5098" s="16">
        <f>Analytic!J5108-Simulated!D5098</f>
        <v>0.32139974445464237</v>
      </c>
      <c r="H5098" s="17">
        <f>Analytic!K5108-Simulated!E5098</f>
        <v>-2.2750914364869076E-2</v>
      </c>
      <c r="I5098" s="25">
        <v>0.80533359999999998</v>
      </c>
      <c r="J5098" s="25">
        <v>0.21597720000000001</v>
      </c>
      <c r="K5098" s="25">
        <v>-4.8407449999999998E-2</v>
      </c>
      <c r="L5098" s="25">
        <v>-8.4243200000000004E-2</v>
      </c>
      <c r="M5098" s="15">
        <f>Analytic!I5108-Simulated!I5098</f>
        <v>2.3587127091506677E-3</v>
      </c>
      <c r="N5098" s="16">
        <f>Analytic!J5108-Simulated!J5098</f>
        <v>1.9605444546423878E-3</v>
      </c>
      <c r="O5098" s="17">
        <f>Analytic!K5108-Simulated!K5098</f>
        <v>2.0325356351309221E-3</v>
      </c>
      <c r="P5098" s="17">
        <f>Analytic!L5108-Simulated!L5098</f>
        <v>-4.1701360634735507E-4</v>
      </c>
    </row>
    <row r="5099" spans="1:16">
      <c r="A5099">
        <v>2458138.194443</v>
      </c>
      <c r="B5099" s="7">
        <f t="shared" si="82"/>
        <v>43119.694443000015</v>
      </c>
      <c r="C5099">
        <v>0.72174000000000005</v>
      </c>
      <c r="D5099">
        <v>-9.4781000000000004E-2</v>
      </c>
      <c r="E5099">
        <v>-2.4841999999999999E-2</v>
      </c>
      <c r="F5099" s="15">
        <f>Analytic!I5109-Simulated!C5099</f>
        <v>0.11224133199192921</v>
      </c>
      <c r="G5099" s="16">
        <f>Analytic!J5109-Simulated!D5099</f>
        <v>0.33915996364288958</v>
      </c>
      <c r="H5099" s="17">
        <f>Analytic!K5109-Simulated!E5099</f>
        <v>-5.4134067506367636E-3</v>
      </c>
      <c r="I5099" s="25">
        <v>0.83192659999999996</v>
      </c>
      <c r="J5099" s="25">
        <v>0.24271180000000001</v>
      </c>
      <c r="K5099" s="25">
        <v>-3.2182540000000003E-2</v>
      </c>
      <c r="L5099" s="25">
        <v>-8.3113619999999999E-2</v>
      </c>
      <c r="M5099" s="15">
        <f>Analytic!I5109-Simulated!I5099</f>
        <v>2.0547319919292928E-3</v>
      </c>
      <c r="N5099" s="16">
        <f>Analytic!J5109-Simulated!J5099</f>
        <v>1.6671636428896019E-3</v>
      </c>
      <c r="O5099" s="17">
        <f>Analytic!K5109-Simulated!K5099</f>
        <v>1.9271332493632394E-3</v>
      </c>
      <c r="P5099" s="17">
        <f>Analytic!L5109-Simulated!L5099</f>
        <v>-3.5904790803605036E-4</v>
      </c>
    </row>
    <row r="5100" spans="1:16">
      <c r="A5100">
        <v>2458138.1979160002</v>
      </c>
      <c r="B5100" s="7">
        <f t="shared" si="82"/>
        <v>43119.69791600015</v>
      </c>
      <c r="C5100">
        <v>0.74818300000000004</v>
      </c>
      <c r="D5100">
        <v>-8.5698999999999997E-2</v>
      </c>
      <c r="E5100">
        <v>-2.5957999999999998E-2</v>
      </c>
      <c r="F5100" s="15">
        <f>Analytic!I5110-Simulated!C5100</f>
        <v>0.10938404807366675</v>
      </c>
      <c r="G5100" s="16">
        <f>Analytic!J5110-Simulated!D5100</f>
        <v>0.35572704227673735</v>
      </c>
      <c r="H5100" s="17">
        <f>Analytic!K5110-Simulated!E5100</f>
        <v>1.1920172049100914E-2</v>
      </c>
      <c r="I5100" s="25">
        <v>0.85581680000000004</v>
      </c>
      <c r="J5100" s="25">
        <v>0.26865139999999998</v>
      </c>
      <c r="K5100" s="25">
        <v>-1.58441E-2</v>
      </c>
      <c r="L5100" s="25">
        <v>-8.1710959999999999E-2</v>
      </c>
      <c r="M5100" s="15">
        <f>Analytic!I5110-Simulated!I5100</f>
        <v>1.7502480736667492E-3</v>
      </c>
      <c r="N5100" s="16">
        <f>Analytic!J5110-Simulated!J5100</f>
        <v>1.3766422767373387E-3</v>
      </c>
      <c r="O5100" s="17">
        <f>Analytic!K5110-Simulated!K5100</f>
        <v>1.8062720491009154E-3</v>
      </c>
      <c r="P5100" s="17">
        <f>Analytic!L5110-Simulated!L5100</f>
        <v>-3.0359028958802659E-4</v>
      </c>
    </row>
    <row r="5101" spans="1:16">
      <c r="A5101">
        <v>2458138.201388</v>
      </c>
      <c r="B5101" s="7">
        <f t="shared" si="82"/>
        <v>43119.701388000045</v>
      </c>
      <c r="C5101">
        <v>0.77211600000000002</v>
      </c>
      <c r="D5101">
        <v>-7.6249999999999998E-2</v>
      </c>
      <c r="E5101">
        <v>-2.6969E-2</v>
      </c>
      <c r="F5101" s="15">
        <f>Analytic!I5111-Simulated!C5101</f>
        <v>0.10625700919297143</v>
      </c>
      <c r="G5101" s="16">
        <f>Analytic!J5111-Simulated!D5101</f>
        <v>0.37105184032206839</v>
      </c>
      <c r="H5101" s="17">
        <f>Analytic!K5111-Simulated!E5101</f>
        <v>2.9194253672182549E-2</v>
      </c>
      <c r="I5101" s="25">
        <v>0.87692669999999995</v>
      </c>
      <c r="J5101" s="25">
        <v>0.29370950000000001</v>
      </c>
      <c r="K5101" s="25">
        <v>5.5338459999999996E-4</v>
      </c>
      <c r="L5101" s="25">
        <v>-8.0039460000000007E-2</v>
      </c>
      <c r="M5101" s="15">
        <f>Analytic!I5111-Simulated!I5101</f>
        <v>1.4463091929715066E-3</v>
      </c>
      <c r="N5101" s="16">
        <f>Analytic!J5111-Simulated!J5101</f>
        <v>1.0923403220683969E-3</v>
      </c>
      <c r="O5101" s="17">
        <f>Analytic!K5111-Simulated!K5101</f>
        <v>1.6718690721825476E-3</v>
      </c>
      <c r="P5101" s="17">
        <f>Analytic!L5111-Simulated!L5101</f>
        <v>-2.5112715659030005E-4</v>
      </c>
    </row>
    <row r="5102" spans="1:16">
      <c r="A5102">
        <v>2458138.2048599999</v>
      </c>
      <c r="B5102" s="7">
        <f t="shared" si="82"/>
        <v>43119.70485999994</v>
      </c>
      <c r="C5102">
        <v>0.793462</v>
      </c>
      <c r="D5102">
        <v>-6.6465999999999997E-2</v>
      </c>
      <c r="E5102">
        <v>-2.7869000000000001E-2</v>
      </c>
      <c r="F5102" s="15">
        <f>Analytic!I5112-Simulated!C5102</f>
        <v>0.10286977400661135</v>
      </c>
      <c r="G5102" s="16">
        <f>Analytic!J5112-Simulated!D5102</f>
        <v>0.3850860549172388</v>
      </c>
      <c r="H5102" s="17">
        <f>Analytic!K5112-Simulated!E5102</f>
        <v>4.6350122261673558E-2</v>
      </c>
      <c r="I5102" s="25">
        <v>0.89518799999999998</v>
      </c>
      <c r="J5102" s="25">
        <v>0.3178028</v>
      </c>
      <c r="K5102" s="25">
        <v>1.695518E-2</v>
      </c>
      <c r="L5102" s="25">
        <v>-7.8104209999999993E-2</v>
      </c>
      <c r="M5102" s="15">
        <f>Analytic!I5112-Simulated!I5102</f>
        <v>1.1437740066113644E-3</v>
      </c>
      <c r="N5102" s="16">
        <f>Analytic!J5112-Simulated!J5102</f>
        <v>8.1725491723882993E-4</v>
      </c>
      <c r="O5102" s="17">
        <f>Analytic!K5112-Simulated!K5102</f>
        <v>1.5259422616735567E-3</v>
      </c>
      <c r="P5102" s="17">
        <f>Analytic!L5112-Simulated!L5102</f>
        <v>-2.0215663778665183E-4</v>
      </c>
    </row>
    <row r="5103" spans="1:16">
      <c r="A5103">
        <v>2458138.2083319998</v>
      </c>
      <c r="B5103" s="7">
        <f t="shared" si="82"/>
        <v>43119.708331999835</v>
      </c>
      <c r="C5103">
        <v>0.81215899999999996</v>
      </c>
      <c r="D5103">
        <v>-5.6385999999999999E-2</v>
      </c>
      <c r="E5103">
        <v>-2.8655E-2</v>
      </c>
      <c r="F5103" s="15">
        <f>Analytic!I5113-Simulated!C5103</f>
        <v>9.9226130196680029E-2</v>
      </c>
      <c r="G5103" s="16">
        <f>Analytic!J5113-Simulated!D5103</f>
        <v>0.39779148067010217</v>
      </c>
      <c r="H5103" s="17">
        <f>Analytic!K5113-Simulated!E5103</f>
        <v>6.3332085341230082E-2</v>
      </c>
      <c r="I5103" s="25">
        <v>0.91054190000000002</v>
      </c>
      <c r="J5103" s="25">
        <v>0.34085159999999998</v>
      </c>
      <c r="K5103" s="25">
        <v>3.3306469999999998E-2</v>
      </c>
      <c r="L5103" s="25">
        <v>-7.5911229999999996E-2</v>
      </c>
      <c r="M5103" s="15">
        <f>Analytic!I5113-Simulated!I5103</f>
        <v>8.4323019667997823E-4</v>
      </c>
      <c r="N5103" s="16">
        <f>Analytic!J5113-Simulated!J5103</f>
        <v>5.5388067010220254E-4</v>
      </c>
      <c r="O5103" s="17">
        <f>Analytic!K5113-Simulated!K5103</f>
        <v>1.3706153412300845E-3</v>
      </c>
      <c r="P5103" s="17">
        <f>Analytic!L5113-Simulated!L5103</f>
        <v>-1.5709047148529387E-4</v>
      </c>
    </row>
    <row r="5104" spans="1:16">
      <c r="A5104">
        <v>2458138.211805</v>
      </c>
      <c r="B5104" s="7">
        <f t="shared" si="82"/>
        <v>43119.71180499997</v>
      </c>
      <c r="C5104">
        <v>0.82815000000000005</v>
      </c>
      <c r="D5104">
        <v>-4.6045999999999997E-2</v>
      </c>
      <c r="E5104">
        <v>-2.9323999999999999E-2</v>
      </c>
      <c r="F5104" s="15">
        <f>Analytic!I5114-Simulated!C5104</f>
        <v>9.5334283162610056E-2</v>
      </c>
      <c r="G5104" s="16">
        <f>Analytic!J5114-Simulated!D5104</f>
        <v>0.40913025991501067</v>
      </c>
      <c r="H5104" s="17">
        <f>Analytic!K5114-Simulated!E5104</f>
        <v>8.008464461483833E-2</v>
      </c>
      <c r="I5104" s="25">
        <v>0.92293879999999995</v>
      </c>
      <c r="J5104" s="25">
        <v>0.36277930000000003</v>
      </c>
      <c r="K5104" s="25">
        <v>4.9552560000000002E-2</v>
      </c>
      <c r="L5104" s="25">
        <v>-7.3467409999999997E-2</v>
      </c>
      <c r="M5104" s="15">
        <f>Analytic!I5114-Simulated!I5104</f>
        <v>5.4548316261016083E-4</v>
      </c>
      <c r="N5104" s="16">
        <f>Analytic!J5114-Simulated!J5104</f>
        <v>3.0495991501067188E-4</v>
      </c>
      <c r="O5104" s="17">
        <f>Analytic!K5114-Simulated!K5104</f>
        <v>1.2080846148383242E-3</v>
      </c>
      <c r="P5104" s="17">
        <f>Analytic!L5114-Simulated!L5104</f>
        <v>-1.1629315743748314E-4</v>
      </c>
    </row>
    <row r="5105" spans="1:16">
      <c r="A5105">
        <v>2458138.2152769999</v>
      </c>
      <c r="B5105" s="7">
        <f t="shared" si="82"/>
        <v>43119.715276999865</v>
      </c>
      <c r="C5105">
        <v>0.84138900000000005</v>
      </c>
      <c r="D5105">
        <v>-3.5485999999999997E-2</v>
      </c>
      <c r="E5105">
        <v>-2.9873E-2</v>
      </c>
      <c r="F5105" s="15">
        <f>Analytic!I5115-Simulated!C5105</f>
        <v>9.1201014186075069E-2</v>
      </c>
      <c r="G5105" s="16">
        <f>Analytic!J5115-Simulated!D5105</f>
        <v>0.41907212211820555</v>
      </c>
      <c r="H5105" s="17">
        <f>Analytic!K5115-Simulated!E5105</f>
        <v>9.6552666137032367E-2</v>
      </c>
      <c r="I5105" s="25">
        <v>0.93233909999999998</v>
      </c>
      <c r="J5105" s="25">
        <v>0.3835134</v>
      </c>
      <c r="K5105" s="25">
        <v>6.5639069999999994E-2</v>
      </c>
      <c r="L5105" s="25">
        <v>-7.0780490000000001E-2</v>
      </c>
      <c r="M5105" s="15">
        <f>Analytic!I5115-Simulated!I5105</f>
        <v>2.5091418607514626E-4</v>
      </c>
      <c r="N5105" s="16">
        <f>Analytic!J5115-Simulated!J5105</f>
        <v>7.2722118205525987E-5</v>
      </c>
      <c r="O5105" s="17">
        <f>Analytic!K5115-Simulated!K5105</f>
        <v>1.0405961370323763E-3</v>
      </c>
      <c r="P5105" s="17">
        <f>Analytic!L5115-Simulated!L5105</f>
        <v>-8.0078441792100219E-5</v>
      </c>
    </row>
    <row r="5106" spans="1:16">
      <c r="A5106">
        <v>2458138.2187490002</v>
      </c>
      <c r="B5106" s="7">
        <f t="shared" si="82"/>
        <v>43119.718749000225</v>
      </c>
      <c r="C5106">
        <v>0.85184099999999996</v>
      </c>
      <c r="D5106">
        <v>-2.4746000000000001E-2</v>
      </c>
      <c r="E5106">
        <v>-3.0297999999999999E-2</v>
      </c>
      <c r="F5106" s="15">
        <f>Analytic!I5116-Simulated!C5106</f>
        <v>8.683180755627451E-2</v>
      </c>
      <c r="G5106" s="16">
        <f>Analytic!J5116-Simulated!D5106</f>
        <v>0.42759061165584827</v>
      </c>
      <c r="H5106" s="17">
        <f>Analytic!K5116-Simulated!E5106</f>
        <v>0.11268054930218582</v>
      </c>
      <c r="I5106" s="25">
        <v>0.93871269999999996</v>
      </c>
      <c r="J5106" s="25">
        <v>0.4029856</v>
      </c>
      <c r="K5106" s="25">
        <v>8.1512130000000002E-2</v>
      </c>
      <c r="L5106" s="25">
        <v>-6.7859039999999995E-2</v>
      </c>
      <c r="M5106" s="15">
        <f>Analytic!I5116-Simulated!I5106</f>
        <v>-3.9892443725486615E-5</v>
      </c>
      <c r="N5106" s="16">
        <f>Analytic!J5116-Simulated!J5106</f>
        <v>-1.4098834415171568E-4</v>
      </c>
      <c r="O5106" s="17">
        <f>Analytic!K5116-Simulated!K5106</f>
        <v>8.7041930218582919E-4</v>
      </c>
      <c r="P5106" s="17">
        <f>Analytic!L5116-Simulated!L5106</f>
        <v>-4.8703211323192219E-5</v>
      </c>
    </row>
    <row r="5107" spans="1:16">
      <c r="A5107">
        <v>2458138.2222210001</v>
      </c>
      <c r="B5107" s="7">
        <f t="shared" si="82"/>
        <v>43119.72222100012</v>
      </c>
      <c r="C5107">
        <v>0.85947799999999996</v>
      </c>
      <c r="D5107">
        <v>-1.3868999999999999E-2</v>
      </c>
      <c r="E5107">
        <v>-3.0598E-2</v>
      </c>
      <c r="F5107" s="15">
        <f>Analytic!I5117-Simulated!C5107</f>
        <v>8.2234946243381124E-2</v>
      </c>
      <c r="G5107" s="16">
        <f>Analytic!J5117-Simulated!D5107</f>
        <v>0.43466630322603494</v>
      </c>
      <c r="H5107" s="17">
        <f>Analytic!K5117-Simulated!E5107</f>
        <v>0.12841639410485389</v>
      </c>
      <c r="I5107" s="25">
        <v>0.94203959999999998</v>
      </c>
      <c r="J5107" s="25">
        <v>0.42113159999999999</v>
      </c>
      <c r="K5107" s="25">
        <v>9.7118599999999999E-2</v>
      </c>
      <c r="L5107" s="25">
        <v>-6.4712459999999999E-2</v>
      </c>
      <c r="M5107" s="15">
        <f>Analytic!I5117-Simulated!I5107</f>
        <v>-3.2665375661888874E-4</v>
      </c>
      <c r="N5107" s="16">
        <f>Analytic!J5117-Simulated!J5107</f>
        <v>-3.342967739650704E-4</v>
      </c>
      <c r="O5107" s="17">
        <f>Analytic!K5117-Simulated!K5107</f>
        <v>6.9979410485389304E-4</v>
      </c>
      <c r="P5107" s="17">
        <f>Analytic!L5117-Simulated!L5107</f>
        <v>-2.2338881593170212E-5</v>
      </c>
    </row>
    <row r="5108" spans="1:16">
      <c r="A5108">
        <v>2458138.225693</v>
      </c>
      <c r="B5108" s="7">
        <f t="shared" si="82"/>
        <v>43119.725693000015</v>
      </c>
      <c r="C5108">
        <v>0.86428499999999997</v>
      </c>
      <c r="D5108">
        <v>-2.8969999999999998E-3</v>
      </c>
      <c r="E5108">
        <v>-3.0769999999999999E-2</v>
      </c>
      <c r="F5108" s="15">
        <f>Analytic!I5118-Simulated!C5108</f>
        <v>7.7415575810217963E-2</v>
      </c>
      <c r="G5108" s="16">
        <f>Analytic!J5118-Simulated!D5108</f>
        <v>0.44028300419693972</v>
      </c>
      <c r="H5108" s="17">
        <f>Analytic!K5118-Simulated!E5108</f>
        <v>0.14370716612930379</v>
      </c>
      <c r="I5108" s="25">
        <v>0.94230939999999996</v>
      </c>
      <c r="J5108" s="25">
        <v>0.43789210000000001</v>
      </c>
      <c r="K5108" s="25">
        <v>0.1124062</v>
      </c>
      <c r="L5108" s="25">
        <v>-6.1350910000000002E-2</v>
      </c>
      <c r="M5108" s="15">
        <f>Analytic!I5118-Simulated!I5108</f>
        <v>-6.0882418978203123E-4</v>
      </c>
      <c r="N5108" s="16">
        <f>Analytic!J5118-Simulated!J5108</f>
        <v>-5.0609580306026913E-4</v>
      </c>
      <c r="O5108" s="17">
        <f>Analytic!K5118-Simulated!K5108</f>
        <v>5.3096612930378373E-4</v>
      </c>
      <c r="P5108" s="17">
        <f>Analytic!L5118-Simulated!L5108</f>
        <v>-1.1103717448973649E-6</v>
      </c>
    </row>
    <row r="5109" spans="1:16">
      <c r="A5109">
        <v>2458138.2291660002</v>
      </c>
      <c r="B5109" s="7">
        <f t="shared" si="82"/>
        <v>43119.72916600015</v>
      </c>
      <c r="C5109">
        <v>0.86625300000000005</v>
      </c>
      <c r="D5109">
        <v>8.1259999999999995E-3</v>
      </c>
      <c r="E5109">
        <v>-3.0811999999999999E-2</v>
      </c>
      <c r="F5109" s="15">
        <f>Analytic!I5119-Simulated!C5109</f>
        <v>7.2382736354842492E-2</v>
      </c>
      <c r="G5109" s="16">
        <f>Analytic!J5119-Simulated!D5109</f>
        <v>0.44443094323497528</v>
      </c>
      <c r="H5109" s="17">
        <f>Analytic!K5119-Simulated!E5109</f>
        <v>0.1585018587332804</v>
      </c>
      <c r="I5109" s="25">
        <v>0.93952210000000003</v>
      </c>
      <c r="J5109" s="25">
        <v>0.45321230000000001</v>
      </c>
      <c r="K5109" s="25">
        <v>0.12732389999999999</v>
      </c>
      <c r="L5109" s="25">
        <v>-5.7785320000000001E-2</v>
      </c>
      <c r="M5109" s="15">
        <f>Analytic!I5119-Simulated!I5109</f>
        <v>-8.8636364515748411E-4</v>
      </c>
      <c r="N5109" s="16">
        <f>Analytic!J5119-Simulated!J5109</f>
        <v>-6.5535676502470608E-4</v>
      </c>
      <c r="O5109" s="17">
        <f>Analytic!K5119-Simulated!K5109</f>
        <v>3.6595873328040818E-4</v>
      </c>
      <c r="P5109" s="17">
        <f>Analytic!L5119-Simulated!L5109</f>
        <v>1.4947233491713341E-5</v>
      </c>
    </row>
    <row r="5110" spans="1:16">
      <c r="A5110">
        <v>2458138.232638</v>
      </c>
      <c r="B5110" s="7">
        <f t="shared" si="82"/>
        <v>43119.732638000045</v>
      </c>
      <c r="C5110">
        <v>0.86538599999999999</v>
      </c>
      <c r="D5110">
        <v>1.9157E-2</v>
      </c>
      <c r="E5110">
        <v>-3.0724999999999999E-2</v>
      </c>
      <c r="F5110" s="15">
        <f>Analytic!I5120-Simulated!C5110</f>
        <v>6.714236238057214E-2</v>
      </c>
      <c r="G5110" s="16">
        <f>Analytic!J5120-Simulated!D5110</f>
        <v>0.44710394460142244</v>
      </c>
      <c r="H5110" s="17">
        <f>Analytic!K5120-Simulated!E5110</f>
        <v>0.17275365190016809</v>
      </c>
      <c r="I5110" s="25">
        <v>0.9336873</v>
      </c>
      <c r="J5110" s="25">
        <v>0.46704240000000002</v>
      </c>
      <c r="K5110" s="25">
        <v>0.14182169999999999</v>
      </c>
      <c r="L5110" s="25">
        <v>-5.40273E-2</v>
      </c>
      <c r="M5110" s="15">
        <f>Analytic!I5120-Simulated!I5110</f>
        <v>-1.1589376194278689E-3</v>
      </c>
      <c r="N5110" s="16">
        <f>Analytic!J5120-Simulated!J5110</f>
        <v>-7.8145539857760182E-4</v>
      </c>
      <c r="O5110" s="17">
        <f>Analytic!K5120-Simulated!K5110</f>
        <v>2.0695190016808973E-4</v>
      </c>
      <c r="P5110" s="17">
        <f>Analytic!L5120-Simulated!L5110</f>
        <v>2.5834226479871936E-5</v>
      </c>
    </row>
    <row r="5111" spans="1:16">
      <c r="A5111">
        <v>2458138.2361099999</v>
      </c>
      <c r="B5111" s="7">
        <f t="shared" si="82"/>
        <v>43119.73610999994</v>
      </c>
      <c r="C5111">
        <v>0.86169700000000005</v>
      </c>
      <c r="D5111">
        <v>3.0152999999999999E-2</v>
      </c>
      <c r="E5111">
        <v>-3.0506999999999999E-2</v>
      </c>
      <c r="F5111" s="15">
        <f>Analytic!I5121-Simulated!C5111</f>
        <v>6.1701250593857004E-2</v>
      </c>
      <c r="G5111" s="16">
        <f>Analytic!J5121-Simulated!D5111</f>
        <v>0.44830058755286661</v>
      </c>
      <c r="H5111" s="17">
        <f>Analytic!K5121-Simulated!E5111</f>
        <v>0.18641406724492368</v>
      </c>
      <c r="I5111" s="25">
        <v>0.92482470000000006</v>
      </c>
      <c r="J5111" s="25">
        <v>0.47933759999999997</v>
      </c>
      <c r="K5111" s="25">
        <v>0.1558513</v>
      </c>
      <c r="L5111" s="25">
        <v>-5.0089149999999999E-2</v>
      </c>
      <c r="M5111" s="15">
        <f>Analytic!I5121-Simulated!I5111</f>
        <v>-1.4264494061430044E-3</v>
      </c>
      <c r="N5111" s="16">
        <f>Analytic!J5121-Simulated!J5111</f>
        <v>-8.8401244713337546E-4</v>
      </c>
      <c r="O5111" s="17">
        <f>Analytic!K5121-Simulated!K5111</f>
        <v>5.5767244923676795E-5</v>
      </c>
      <c r="P5111" s="17">
        <f>Analytic!L5121-Simulated!L5111</f>
        <v>3.16339088982584E-5</v>
      </c>
    </row>
    <row r="5112" spans="1:16">
      <c r="A5112">
        <v>2458138.2395819998</v>
      </c>
      <c r="B5112" s="7">
        <f t="shared" si="82"/>
        <v>43119.739581999835</v>
      </c>
      <c r="C5112">
        <v>0.85520700000000005</v>
      </c>
      <c r="D5112">
        <v>4.1069000000000001E-2</v>
      </c>
      <c r="E5112">
        <v>-3.0158999999999998E-2</v>
      </c>
      <c r="F5112" s="15">
        <f>Analytic!I5122-Simulated!C5112</f>
        <v>5.6067995734391807E-2</v>
      </c>
      <c r="G5112" s="16">
        <f>Analytic!J5122-Simulated!D5112</f>
        <v>0.44802635032849175</v>
      </c>
      <c r="H5112" s="17">
        <f>Analytic!K5122-Simulated!E5112</f>
        <v>0.19943911867109804</v>
      </c>
      <c r="I5112" s="25">
        <v>0.91296370000000004</v>
      </c>
      <c r="J5112" s="25">
        <v>0.49005850000000001</v>
      </c>
      <c r="K5112" s="25">
        <v>0.16936599999999999</v>
      </c>
      <c r="L5112" s="25">
        <v>-4.5983799999999998E-2</v>
      </c>
      <c r="M5112" s="15">
        <f>Analytic!I5122-Simulated!I5112</f>
        <v>-1.6887042656081874E-3</v>
      </c>
      <c r="N5112" s="16">
        <f>Analytic!J5122-Simulated!J5112</f>
        <v>-9.6314967150823438E-4</v>
      </c>
      <c r="O5112" s="17">
        <f>Analytic!K5122-Simulated!K5112</f>
        <v>-8.5881328901943332E-5</v>
      </c>
      <c r="P5112" s="17">
        <f>Analytic!L5122-Simulated!L5112</f>
        <v>3.2492191468454223E-5</v>
      </c>
    </row>
    <row r="5113" spans="1:16">
      <c r="A5113">
        <v>2458138.2430540002</v>
      </c>
      <c r="B5113" s="7">
        <f t="shared" si="82"/>
        <v>43119.743054000195</v>
      </c>
      <c r="C5113">
        <v>0.84594800000000003</v>
      </c>
      <c r="D5113">
        <v>5.1862999999999999E-2</v>
      </c>
      <c r="E5113">
        <v>-2.9680000000000002E-2</v>
      </c>
      <c r="F5113" s="15">
        <f>Analytic!I5123-Simulated!C5113</f>
        <v>5.0249894645392312E-2</v>
      </c>
      <c r="G5113" s="16">
        <f>Analytic!J5123-Simulated!D5113</f>
        <v>0.44628873825766829</v>
      </c>
      <c r="H5113" s="17">
        <f>Analytic!K5123-Simulated!E5113</f>
        <v>0.21178445819076991</v>
      </c>
      <c r="I5113" s="25">
        <v>0.89814349999999998</v>
      </c>
      <c r="J5113" s="25">
        <v>0.49917119999999998</v>
      </c>
      <c r="K5113" s="25">
        <v>0.18232090000000001</v>
      </c>
      <c r="L5113" s="25">
        <v>-4.172476E-2</v>
      </c>
      <c r="M5113" s="15">
        <f>Analytic!I5123-Simulated!I5113</f>
        <v>-1.9456053546076379E-3</v>
      </c>
      <c r="N5113" s="16">
        <f>Analytic!J5123-Simulated!J5113</f>
        <v>-1.0194617423316954E-3</v>
      </c>
      <c r="O5113" s="17">
        <f>Analytic!K5123-Simulated!K5113</f>
        <v>-2.1644180923011125E-4</v>
      </c>
      <c r="P5113" s="17">
        <f>Analytic!L5123-Simulated!L5113</f>
        <v>2.8609032872065066E-5</v>
      </c>
    </row>
    <row r="5114" spans="1:16">
      <c r="A5114">
        <v>2458138.2465269999</v>
      </c>
      <c r="B5114" s="7">
        <f t="shared" si="82"/>
        <v>43119.746526999865</v>
      </c>
      <c r="C5114">
        <v>0.83396099999999995</v>
      </c>
      <c r="D5114">
        <v>6.2491999999999999E-2</v>
      </c>
      <c r="E5114">
        <v>-2.9072000000000001E-2</v>
      </c>
      <c r="F5114" s="15">
        <f>Analytic!I5124-Simulated!C5114</f>
        <v>4.4254818895180015E-2</v>
      </c>
      <c r="G5114" s="16">
        <f>Analytic!J5124-Simulated!D5114</f>
        <v>0.44310139557240802</v>
      </c>
      <c r="H5114" s="17">
        <f>Analytic!K5124-Simulated!E5114</f>
        <v>0.2234105164345106</v>
      </c>
      <c r="I5114" s="25">
        <v>0.88041309999999995</v>
      </c>
      <c r="J5114" s="25">
        <v>0.50664690000000001</v>
      </c>
      <c r="K5114" s="25">
        <v>0.19467280000000001</v>
      </c>
      <c r="L5114" s="25">
        <v>-3.7326100000000001E-2</v>
      </c>
      <c r="M5114" s="15">
        <f>Analytic!I5124-Simulated!I5114</f>
        <v>-2.1972811048199814E-3</v>
      </c>
      <c r="N5114" s="16">
        <f>Analytic!J5124-Simulated!J5114</f>
        <v>-1.0535044275920002E-3</v>
      </c>
      <c r="O5114" s="17">
        <f>Analytic!K5124-Simulated!K5114</f>
        <v>-3.3428356548942384E-4</v>
      </c>
      <c r="P5114" s="17">
        <f>Analytic!L5124-Simulated!L5114</f>
        <v>2.0261583470397582E-5</v>
      </c>
    </row>
    <row r="5115" spans="1:16">
      <c r="A5115">
        <v>2458138.2499990002</v>
      </c>
      <c r="B5115" s="7">
        <f t="shared" si="82"/>
        <v>43119.749999000225</v>
      </c>
      <c r="C5115">
        <v>0.819295</v>
      </c>
      <c r="D5115">
        <v>7.2914000000000007E-2</v>
      </c>
      <c r="E5115">
        <v>-2.8337000000000001E-2</v>
      </c>
      <c r="F5115" s="15">
        <f>Analytic!I5125-Simulated!C5115</f>
        <v>3.8092056362740601E-2</v>
      </c>
      <c r="G5115" s="16">
        <f>Analytic!J5125-Simulated!D5115</f>
        <v>0.43848220056246112</v>
      </c>
      <c r="H5115" s="17">
        <f>Analytic!K5125-Simulated!E5115</f>
        <v>0.23427963739618099</v>
      </c>
      <c r="I5115" s="25">
        <v>0.85983039999999999</v>
      </c>
      <c r="J5115" s="25">
        <v>0.51246259999999999</v>
      </c>
      <c r="K5115" s="25">
        <v>0.20638119999999999</v>
      </c>
      <c r="L5115" s="25">
        <v>-3.2802369999999997E-2</v>
      </c>
      <c r="M5115" s="15">
        <f>Analytic!I5125-Simulated!I5115</f>
        <v>-2.4433436372593986E-3</v>
      </c>
      <c r="N5115" s="16">
        <f>Analytic!J5125-Simulated!J5115</f>
        <v>-1.0663994375388341E-3</v>
      </c>
      <c r="O5115" s="17">
        <f>Analytic!K5125-Simulated!K5115</f>
        <v>-4.3856260381899825E-4</v>
      </c>
      <c r="P5115" s="17">
        <f>Analytic!L5125-Simulated!L5115</f>
        <v>7.7688940561537745E-6</v>
      </c>
    </row>
    <row r="5116" spans="1:16">
      <c r="A5116">
        <v>2458138.2534710001</v>
      </c>
      <c r="B5116" s="7">
        <f t="shared" si="82"/>
        <v>43119.75347100012</v>
      </c>
      <c r="C5116">
        <v>0.80201100000000003</v>
      </c>
      <c r="D5116">
        <v>8.3089999999999997E-2</v>
      </c>
      <c r="E5116">
        <v>-2.7474999999999999E-2</v>
      </c>
      <c r="F5116" s="15">
        <f>Analytic!I5126-Simulated!C5116</f>
        <v>3.1768122300793622E-2</v>
      </c>
      <c r="G5116" s="16">
        <f>Analytic!J5126-Simulated!D5116</f>
        <v>0.43245134376448224</v>
      </c>
      <c r="H5116" s="17">
        <f>Analytic!K5126-Simulated!E5116</f>
        <v>0.24435420697565885</v>
      </c>
      <c r="I5116" s="25">
        <v>0.83646330000000002</v>
      </c>
      <c r="J5116" s="25">
        <v>0.51660090000000003</v>
      </c>
      <c r="K5116" s="25">
        <v>0.21740719999999999</v>
      </c>
      <c r="L5116" s="25">
        <v>-2.8168539999999999E-2</v>
      </c>
      <c r="M5116" s="15">
        <f>Analytic!I5126-Simulated!I5116</f>
        <v>-2.6841776992063693E-3</v>
      </c>
      <c r="N5116" s="16">
        <f>Analytic!J5126-Simulated!J5116</f>
        <v>-1.059556235517789E-3</v>
      </c>
      <c r="O5116" s="17">
        <f>Analytic!K5126-Simulated!K5116</f>
        <v>-5.2799302434114459E-4</v>
      </c>
      <c r="P5116" s="17">
        <f>Analytic!L5126-Simulated!L5116</f>
        <v>-8.5219553174684104E-6</v>
      </c>
    </row>
    <row r="5117" spans="1:16">
      <c r="A5117">
        <v>2458138.256943</v>
      </c>
      <c r="B5117" s="7">
        <f t="shared" si="82"/>
        <v>43119.756943000015</v>
      </c>
      <c r="C5117">
        <v>0.78217499999999995</v>
      </c>
      <c r="D5117">
        <v>9.2979000000000006E-2</v>
      </c>
      <c r="E5117">
        <v>-2.6491000000000001E-2</v>
      </c>
      <c r="F5117" s="15">
        <f>Analytic!I5127-Simulated!C5117</f>
        <v>2.5293540489054411E-2</v>
      </c>
      <c r="G5117" s="16">
        <f>Analytic!J5127-Simulated!D5117</f>
        <v>0.42503638893180395</v>
      </c>
      <c r="H5117" s="17">
        <f>Analytic!K5127-Simulated!E5117</f>
        <v>0.25360377490274216</v>
      </c>
      <c r="I5117" s="25">
        <v>0.810388</v>
      </c>
      <c r="J5117" s="25">
        <v>0.51905009999999996</v>
      </c>
      <c r="K5117" s="25">
        <v>0.2277149</v>
      </c>
      <c r="L5117" s="25">
        <v>-2.3439999999999999E-2</v>
      </c>
      <c r="M5117" s="15">
        <f>Analytic!I5127-Simulated!I5117</f>
        <v>-2.9194595109456323E-3</v>
      </c>
      <c r="N5117" s="16">
        <f>Analytic!J5127-Simulated!J5117</f>
        <v>-1.0347110681959704E-3</v>
      </c>
      <c r="O5117" s="17">
        <f>Analytic!K5127-Simulated!K5117</f>
        <v>-6.0212509725782182E-4</v>
      </c>
      <c r="P5117" s="17">
        <f>Analytic!L5127-Simulated!L5117</f>
        <v>-2.8188455997921885E-5</v>
      </c>
    </row>
    <row r="5118" spans="1:16">
      <c r="A5118">
        <v>2458138.2604160002</v>
      </c>
      <c r="B5118" s="7">
        <f t="shared" si="82"/>
        <v>43119.76041600015</v>
      </c>
      <c r="C5118">
        <v>0.75986299999999996</v>
      </c>
      <c r="D5118">
        <v>0.102545</v>
      </c>
      <c r="E5118">
        <v>-2.5387E-2</v>
      </c>
      <c r="F5118" s="15">
        <f>Analytic!I5128-Simulated!C5118</f>
        <v>1.8677595186659457E-2</v>
      </c>
      <c r="G5118" s="16">
        <f>Analytic!J5128-Simulated!D5118</f>
        <v>0.41626531658729482</v>
      </c>
      <c r="H5118" s="17">
        <f>Analytic!K5128-Simulated!E5118</f>
        <v>0.26199716964723702</v>
      </c>
      <c r="I5118" s="25">
        <v>0.78168970000000004</v>
      </c>
      <c r="J5118" s="25">
        <v>0.51980389999999999</v>
      </c>
      <c r="K5118" s="25">
        <v>0.2372705</v>
      </c>
      <c r="L5118" s="25">
        <v>-1.863246E-2</v>
      </c>
      <c r="M5118" s="15">
        <f>Analytic!I5128-Simulated!I5118</f>
        <v>-3.1491048133406307E-3</v>
      </c>
      <c r="N5118" s="16">
        <f>Analytic!J5128-Simulated!J5118</f>
        <v>-9.9358341270516792E-4</v>
      </c>
      <c r="O5118" s="17">
        <f>Analytic!K5128-Simulated!K5118</f>
        <v>-6.6033035276297225E-4</v>
      </c>
      <c r="P5118" s="17">
        <f>Analytic!L5128-Simulated!L5118</f>
        <v>-5.0784154440871448E-5</v>
      </c>
    </row>
    <row r="5119" spans="1:16">
      <c r="A5119">
        <v>2458138.263888</v>
      </c>
      <c r="B5119" s="7">
        <f t="shared" si="82"/>
        <v>43119.763888000045</v>
      </c>
      <c r="C5119">
        <v>0.73515900000000001</v>
      </c>
      <c r="D5119">
        <v>0.111751</v>
      </c>
      <c r="E5119">
        <v>-2.4166E-2</v>
      </c>
      <c r="F5119" s="15">
        <f>Analytic!I5129-Simulated!C5119</f>
        <v>1.1930054688129466E-2</v>
      </c>
      <c r="G5119" s="16">
        <f>Analytic!J5129-Simulated!D5119</f>
        <v>0.40617255001803337</v>
      </c>
      <c r="H5119" s="17">
        <f>Analytic!K5129-Simulated!E5119</f>
        <v>0.26950660594257159</v>
      </c>
      <c r="I5119" s="25">
        <v>0.75046230000000003</v>
      </c>
      <c r="J5119" s="25">
        <v>0.51886209999999999</v>
      </c>
      <c r="K5119" s="25">
        <v>0.24604300000000001</v>
      </c>
      <c r="L5119" s="25">
        <v>-1.376191E-2</v>
      </c>
      <c r="M5119" s="15">
        <f>Analytic!I5129-Simulated!I5119</f>
        <v>-3.3732453118705541E-3</v>
      </c>
      <c r="N5119" s="16">
        <f>Analytic!J5129-Simulated!J5119</f>
        <v>-9.3854998196662986E-4</v>
      </c>
      <c r="O5119" s="17">
        <f>Analytic!K5129-Simulated!K5119</f>
        <v>-7.0239405742844596E-4</v>
      </c>
      <c r="P5119" s="17">
        <f>Analytic!L5129-Simulated!L5119</f>
        <v>-7.5829176299078982E-5</v>
      </c>
    </row>
    <row r="5120" spans="1:16">
      <c r="A5120">
        <v>2458138.2673599999</v>
      </c>
      <c r="B5120" s="7">
        <f t="shared" si="82"/>
        <v>43119.76735999994</v>
      </c>
      <c r="C5120">
        <v>0.70815399999999995</v>
      </c>
      <c r="D5120">
        <v>0.120564</v>
      </c>
      <c r="E5120">
        <v>-2.2832000000000002E-2</v>
      </c>
      <c r="F5120" s="15">
        <f>Analytic!I5130-Simulated!C5120</f>
        <v>5.0618673786301249E-3</v>
      </c>
      <c r="G5120" s="16">
        <f>Analytic!J5130-Simulated!D5120</f>
        <v>0.39479396362757246</v>
      </c>
      <c r="H5120" s="17">
        <f>Analytic!K5130-Simulated!E5120</f>
        <v>0.27610778457452634</v>
      </c>
      <c r="I5120" s="25">
        <v>0.71680750000000004</v>
      </c>
      <c r="J5120" s="25">
        <v>0.51622970000000001</v>
      </c>
      <c r="K5120" s="25">
        <v>0.25400410000000001</v>
      </c>
      <c r="L5120" s="25">
        <v>-8.8445569999999994E-3</v>
      </c>
      <c r="M5120" s="15">
        <f>Analytic!I5130-Simulated!I5120</f>
        <v>-3.5916326213699667E-3</v>
      </c>
      <c r="N5120" s="16">
        <f>Analytic!J5130-Simulated!J5120</f>
        <v>-8.7173637242754509E-4</v>
      </c>
      <c r="O5120" s="17">
        <f>Analytic!K5130-Simulated!K5120</f>
        <v>-7.2831542547369121E-4</v>
      </c>
      <c r="P5120" s="17">
        <f>Analytic!L5130-Simulated!L5120</f>
        <v>-1.0282295121014778E-4</v>
      </c>
    </row>
    <row r="5121" spans="1:16">
      <c r="A5121">
        <v>2458138.2708319998</v>
      </c>
      <c r="B5121" s="7">
        <f t="shared" si="82"/>
        <v>43119.770831999835</v>
      </c>
      <c r="C5121">
        <v>0.67894699999999997</v>
      </c>
      <c r="D5121">
        <v>0.12895300000000001</v>
      </c>
      <c r="E5121">
        <v>-2.1391E-2</v>
      </c>
      <c r="F5121" s="15">
        <f>Analytic!I5131-Simulated!C5121</f>
        <v>-1.9161687257491788E-3</v>
      </c>
      <c r="G5121" s="16">
        <f>Analytic!J5131-Simulated!D5121</f>
        <v>0.38216887361872864</v>
      </c>
      <c r="H5121" s="17">
        <f>Analytic!K5131-Simulated!E5121</f>
        <v>0.28178098411148</v>
      </c>
      <c r="I5121" s="25">
        <v>0.68083499999999997</v>
      </c>
      <c r="J5121" s="25">
        <v>0.51191770000000003</v>
      </c>
      <c r="K5121" s="25">
        <v>0.26112829999999998</v>
      </c>
      <c r="L5121" s="25">
        <v>-3.8967720000000002E-3</v>
      </c>
      <c r="M5121" s="15">
        <f>Analytic!I5131-Simulated!I5121</f>
        <v>-3.8041687257491796E-3</v>
      </c>
      <c r="N5121" s="16">
        <f>Analytic!J5131-Simulated!J5121</f>
        <v>-7.9582638127140282E-4</v>
      </c>
      <c r="O5121" s="17">
        <f>Analytic!K5131-Simulated!K5121</f>
        <v>-7.3831588851996921E-4</v>
      </c>
      <c r="P5121" s="17">
        <f>Analytic!L5131-Simulated!L5121</f>
        <v>-1.3124630132440836E-4</v>
      </c>
    </row>
    <row r="5122" spans="1:16">
      <c r="A5122">
        <v>2458138.2743040002</v>
      </c>
      <c r="B5122" s="7">
        <f t="shared" si="82"/>
        <v>43119.774304000195</v>
      </c>
      <c r="C5122">
        <v>0.647644</v>
      </c>
      <c r="D5122">
        <v>0.13688600000000001</v>
      </c>
      <c r="E5122">
        <v>-1.9847E-2</v>
      </c>
      <c r="F5122" s="15">
        <f>Analytic!I5132-Simulated!C5122</f>
        <v>-8.992761882122613E-3</v>
      </c>
      <c r="G5122" s="16">
        <f>Analytic!J5132-Simulated!D5122</f>
        <v>0.36834301103708639</v>
      </c>
      <c r="H5122" s="17">
        <f>Analytic!K5132-Simulated!E5122</f>
        <v>0.28650714427900181</v>
      </c>
      <c r="I5122" s="25">
        <v>0.64266190000000001</v>
      </c>
      <c r="J5122" s="25">
        <v>0.50594220000000001</v>
      </c>
      <c r="K5122" s="25">
        <v>0.26739299999999999</v>
      </c>
      <c r="L5122" s="25">
        <v>1.0649660000000001E-3</v>
      </c>
      <c r="M5122" s="15">
        <f>Analytic!I5132-Simulated!I5122</f>
        <v>-4.0106618821226236E-3</v>
      </c>
      <c r="N5122" s="16">
        <f>Analytic!J5132-Simulated!J5122</f>
        <v>-7.1318896291361344E-4</v>
      </c>
      <c r="O5122" s="17">
        <f>Analytic!K5132-Simulated!K5122</f>
        <v>-7.328557209981823E-4</v>
      </c>
      <c r="P5122" s="17">
        <f>Analytic!L5132-Simulated!L5122</f>
        <v>-1.6056605850785948E-4</v>
      </c>
    </row>
    <row r="5123" spans="1:16">
      <c r="A5123">
        <v>2458138.2777769999</v>
      </c>
      <c r="B5123" s="7">
        <f t="shared" si="82"/>
        <v>43119.777776999865</v>
      </c>
      <c r="C5123">
        <v>0.61435600000000001</v>
      </c>
      <c r="D5123">
        <v>0.14433699999999999</v>
      </c>
      <c r="E5123">
        <v>-1.8204999999999999E-2</v>
      </c>
      <c r="F5123" s="15">
        <f>Analytic!I5133-Simulated!C5123</f>
        <v>-1.6154506815467151E-2</v>
      </c>
      <c r="G5123" s="16">
        <f>Analytic!J5133-Simulated!D5123</f>
        <v>0.35336147726256828</v>
      </c>
      <c r="H5123" s="17">
        <f>Analytic!K5133-Simulated!E5123</f>
        <v>0.29027094070843829</v>
      </c>
      <c r="I5123" s="25">
        <v>0.60241239999999996</v>
      </c>
      <c r="J5123" s="25">
        <v>0.49832520000000002</v>
      </c>
      <c r="K5123" s="25">
        <v>0.27277869999999999</v>
      </c>
      <c r="L5123" s="25">
        <v>6.0241440000000004E-3</v>
      </c>
      <c r="M5123" s="15">
        <f>Analytic!I5133-Simulated!I5123</f>
        <v>-4.210906815467097E-3</v>
      </c>
      <c r="N5123" s="16">
        <f>Analytic!J5133-Simulated!J5123</f>
        <v>-6.2672273743175078E-4</v>
      </c>
      <c r="O5123" s="17">
        <f>Analytic!K5133-Simulated!K5123</f>
        <v>-7.1275929156167095E-4</v>
      </c>
      <c r="P5123" s="17">
        <f>Analytic!L5133-Simulated!L5123</f>
        <v>-1.9025737681740203E-4</v>
      </c>
    </row>
    <row r="5124" spans="1:16">
      <c r="A5124">
        <v>2458138.2812490002</v>
      </c>
      <c r="B5124" s="7">
        <f t="shared" ref="B5124:B5187" si="83">A5124-2415018.5</f>
        <v>43119.781249000225</v>
      </c>
      <c r="C5124">
        <v>0.57920099999999997</v>
      </c>
      <c r="D5124">
        <v>0.151282</v>
      </c>
      <c r="E5124">
        <v>-1.6472000000000001E-2</v>
      </c>
      <c r="F5124" s="15">
        <f>Analytic!I5134-Simulated!C5124</f>
        <v>-2.3388287971038424E-2</v>
      </c>
      <c r="G5124" s="16">
        <f>Analytic!J5134-Simulated!D5124</f>
        <v>0.3372726820934292</v>
      </c>
      <c r="H5124" s="17">
        <f>Analytic!K5134-Simulated!E5124</f>
        <v>0.29306185081716463</v>
      </c>
      <c r="I5124" s="25">
        <v>0.56021739999999998</v>
      </c>
      <c r="J5124" s="25">
        <v>0.48909370000000002</v>
      </c>
      <c r="K5124" s="25">
        <v>0.27726879999999998</v>
      </c>
      <c r="L5124" s="25">
        <v>1.096425E-2</v>
      </c>
      <c r="M5124" s="15">
        <f>Analytic!I5134-Simulated!I5124</f>
        <v>-4.4046879710384346E-3</v>
      </c>
      <c r="N5124" s="16">
        <f>Analytic!J5134-Simulated!J5124</f>
        <v>-5.390179065707934E-4</v>
      </c>
      <c r="O5124" s="17">
        <f>Analytic!K5134-Simulated!K5124</f>
        <v>-6.7894918283534222E-4</v>
      </c>
      <c r="P5124" s="17">
        <f>Analytic!L5134-Simulated!L5124</f>
        <v>-2.1978690783553204E-4</v>
      </c>
    </row>
    <row r="5125" spans="1:16">
      <c r="A5125">
        <v>2458138.2847210001</v>
      </c>
      <c r="B5125" s="7">
        <f t="shared" si="83"/>
        <v>43119.78472100012</v>
      </c>
      <c r="C5125">
        <v>0.54230299999999998</v>
      </c>
      <c r="D5125">
        <v>0.157697</v>
      </c>
      <c r="E5125">
        <v>-1.4654E-2</v>
      </c>
      <c r="F5125" s="15">
        <f>Analytic!I5135-Simulated!C5125</f>
        <v>-3.0680704518157964E-2</v>
      </c>
      <c r="G5125" s="16">
        <f>Analytic!J5135-Simulated!D5125</f>
        <v>0.32013026462325822</v>
      </c>
      <c r="H5125" s="17">
        <f>Analytic!K5135-Simulated!E5125</f>
        <v>0.29487121060706828</v>
      </c>
      <c r="I5125" s="25">
        <v>0.51621379999999994</v>
      </c>
      <c r="J5125" s="25">
        <v>0.47828009999999999</v>
      </c>
      <c r="K5125" s="25">
        <v>0.28084959999999998</v>
      </c>
      <c r="L5125" s="25">
        <v>1.5868859999999999E-2</v>
      </c>
      <c r="M5125" s="15">
        <f>Analytic!I5135-Simulated!I5125</f>
        <v>-4.5915045181579295E-3</v>
      </c>
      <c r="N5125" s="16">
        <f>Analytic!J5135-Simulated!J5125</f>
        <v>-4.5283537674173369E-4</v>
      </c>
      <c r="O5125" s="17">
        <f>Analytic!K5135-Simulated!K5125</f>
        <v>-6.3238939293169816E-4</v>
      </c>
      <c r="P5125" s="17">
        <f>Analytic!L5135-Simulated!L5125</f>
        <v>-2.4864800675753959E-4</v>
      </c>
    </row>
    <row r="5126" spans="1:16">
      <c r="A5126">
        <v>2458138.288193</v>
      </c>
      <c r="B5126" s="7">
        <f t="shared" si="83"/>
        <v>43119.788193000015</v>
      </c>
      <c r="C5126">
        <v>0.50378900000000004</v>
      </c>
      <c r="D5126">
        <v>0.16356399999999999</v>
      </c>
      <c r="E5126">
        <v>-1.2756999999999999E-2</v>
      </c>
      <c r="F5126" s="15">
        <f>Analytic!I5136-Simulated!C5126</f>
        <v>-3.8015515727131299E-2</v>
      </c>
      <c r="G5126" s="16">
        <f>Analytic!J5136-Simulated!D5126</f>
        <v>0.30198699716755506</v>
      </c>
      <c r="H5126" s="17">
        <f>Analytic!K5136-Simulated!E5126</f>
        <v>0.29569326219705888</v>
      </c>
      <c r="I5126" s="25">
        <v>0.47054449999999998</v>
      </c>
      <c r="J5126" s="25">
        <v>0.4659219</v>
      </c>
      <c r="K5126" s="25">
        <v>0.28351080000000001</v>
      </c>
      <c r="L5126" s="25">
        <v>2.0721679999999999E-2</v>
      </c>
      <c r="M5126" s="15">
        <f>Analytic!I5136-Simulated!I5126</f>
        <v>-4.7710157271312337E-3</v>
      </c>
      <c r="N5126" s="16">
        <f>Analytic!J5136-Simulated!J5126</f>
        <v>-3.7090283244495259E-4</v>
      </c>
      <c r="O5126" s="17">
        <f>Analytic!K5136-Simulated!K5126</f>
        <v>-5.7453780294114409E-4</v>
      </c>
      <c r="P5126" s="17">
        <f>Analytic!L5136-Simulated!L5126</f>
        <v>-2.7635113719685564E-4</v>
      </c>
    </row>
    <row r="5127" spans="1:16">
      <c r="A5127">
        <v>2458138.2916660002</v>
      </c>
      <c r="B5127" s="7">
        <f t="shared" si="83"/>
        <v>43119.79166600015</v>
      </c>
      <c r="C5127">
        <v>0.46379300000000001</v>
      </c>
      <c r="D5127">
        <v>0.16886399999999999</v>
      </c>
      <c r="E5127">
        <v>-1.0788000000000001E-2</v>
      </c>
      <c r="F5127" s="15">
        <f>Analytic!I5137-Simulated!C5127</f>
        <v>-4.5378105276136449E-2</v>
      </c>
      <c r="G5127" s="16">
        <f>Analytic!J5137-Simulated!D5127</f>
        <v>0.28290167255119025</v>
      </c>
      <c r="H5127" s="17">
        <f>Analytic!K5137-Simulated!E5127</f>
        <v>0.29552619193558255</v>
      </c>
      <c r="I5127" s="25">
        <v>0.42335780000000001</v>
      </c>
      <c r="J5127" s="25">
        <v>0.4520615</v>
      </c>
      <c r="K5127" s="25">
        <v>0.28524509999999997</v>
      </c>
      <c r="L5127" s="25">
        <v>2.5506600000000001E-2</v>
      </c>
      <c r="M5127" s="15">
        <f>Analytic!I5137-Simulated!I5127</f>
        <v>-4.9429052761364445E-3</v>
      </c>
      <c r="N5127" s="16">
        <f>Analytic!J5137-Simulated!J5127</f>
        <v>-2.9582744880973788E-4</v>
      </c>
      <c r="O5127" s="17">
        <f>Analytic!K5137-Simulated!K5127</f>
        <v>-5.0690806441744396E-4</v>
      </c>
      <c r="P5127" s="17">
        <f>Analytic!L5137-Simulated!L5127</f>
        <v>-3.0242664189316509E-4</v>
      </c>
    </row>
    <row r="5128" spans="1:16">
      <c r="A5128">
        <v>2458138.295138</v>
      </c>
      <c r="B5128" s="7">
        <f t="shared" si="83"/>
        <v>43119.795138000045</v>
      </c>
      <c r="C5128">
        <v>0.42245100000000002</v>
      </c>
      <c r="D5128">
        <v>0.17358299999999999</v>
      </c>
      <c r="E5128">
        <v>-8.7550000000000006E-3</v>
      </c>
      <c r="F5128" s="15">
        <f>Analytic!I5138-Simulated!C5128</f>
        <v>-5.2750962982330118E-2</v>
      </c>
      <c r="G5128" s="16">
        <f>Analytic!J5138-Simulated!D5128</f>
        <v>0.26293297512229369</v>
      </c>
      <c r="H5128" s="17">
        <f>Analytic!K5138-Simulated!E5128</f>
        <v>0.29437215896955793</v>
      </c>
      <c r="I5128" s="25">
        <v>0.37480649999999999</v>
      </c>
      <c r="J5128" s="25">
        <v>0.43674600000000002</v>
      </c>
      <c r="K5128" s="25">
        <v>0.28604819999999997</v>
      </c>
      <c r="L5128" s="25">
        <v>3.020776E-2</v>
      </c>
      <c r="M5128" s="15">
        <f>Analytic!I5138-Simulated!I5128</f>
        <v>-5.1064629823300844E-3</v>
      </c>
      <c r="N5128" s="16">
        <f>Analytic!J5138-Simulated!J5128</f>
        <v>-2.3002487770634739E-4</v>
      </c>
      <c r="O5128" s="17">
        <f>Analytic!K5138-Simulated!K5128</f>
        <v>-4.3104103044205866E-4</v>
      </c>
      <c r="P5128" s="17">
        <f>Analytic!L5138-Simulated!L5128</f>
        <v>-3.2644004545709024E-4</v>
      </c>
    </row>
    <row r="5129" spans="1:16">
      <c r="A5129">
        <v>2458138.2986099999</v>
      </c>
      <c r="B5129" s="7">
        <f t="shared" si="83"/>
        <v>43119.79860999994</v>
      </c>
      <c r="C5129">
        <v>0.37990299999999999</v>
      </c>
      <c r="D5129">
        <v>0.17771000000000001</v>
      </c>
      <c r="E5129">
        <v>-6.6660000000000001E-3</v>
      </c>
      <c r="F5129" s="15">
        <f>Analytic!I5139-Simulated!C5129</f>
        <v>-6.0116182396531936E-2</v>
      </c>
      <c r="G5129" s="16">
        <f>Analytic!J5139-Simulated!D5129</f>
        <v>0.24214133591044293</v>
      </c>
      <c r="H5129" s="17">
        <f>Analytic!K5139-Simulated!E5129</f>
        <v>0.2922363141771821</v>
      </c>
      <c r="I5129" s="25">
        <v>0.3250479</v>
      </c>
      <c r="J5129" s="25">
        <v>0.4200274</v>
      </c>
      <c r="K5129" s="25">
        <v>0.28591899999999998</v>
      </c>
      <c r="L5129" s="25">
        <v>3.4809600000000003E-2</v>
      </c>
      <c r="M5129" s="15">
        <f>Analytic!I5139-Simulated!I5129</f>
        <v>-5.2610823965319464E-3</v>
      </c>
      <c r="N5129" s="16">
        <f>Analytic!J5139-Simulated!J5129</f>
        <v>-1.7606408955705977E-4</v>
      </c>
      <c r="O5129" s="17">
        <f>Analytic!K5139-Simulated!K5129</f>
        <v>-3.4868582281788463E-4</v>
      </c>
      <c r="P5129" s="17">
        <f>Analytic!L5139-Simulated!L5129</f>
        <v>-3.4799205339203221E-4</v>
      </c>
    </row>
    <row r="5130" spans="1:16">
      <c r="A5130">
        <v>2458138.3020819998</v>
      </c>
      <c r="B5130" s="7">
        <f t="shared" si="83"/>
        <v>43119.802081999835</v>
      </c>
      <c r="C5130">
        <v>0.33629199999999998</v>
      </c>
      <c r="D5130">
        <v>0.18123500000000001</v>
      </c>
      <c r="E5130">
        <v>-4.5269999999999998E-3</v>
      </c>
      <c r="F5130" s="15">
        <f>Analytic!I5140-Simulated!C5130</f>
        <v>-6.7454972648182232E-2</v>
      </c>
      <c r="G5130" s="16">
        <f>Analytic!J5140-Simulated!D5130</f>
        <v>0.22059077239872757</v>
      </c>
      <c r="H5130" s="17">
        <f>Analytic!K5140-Simulated!E5130</f>
        <v>0.28912480940319352</v>
      </c>
      <c r="I5130" s="25">
        <v>0.27424330000000002</v>
      </c>
      <c r="J5130" s="25">
        <v>0.40196169999999998</v>
      </c>
      <c r="K5130" s="25">
        <v>0.28485959999999999</v>
      </c>
      <c r="L5130" s="25">
        <v>3.9296940000000002E-2</v>
      </c>
      <c r="M5130" s="15">
        <f>Analytic!I5140-Simulated!I5130</f>
        <v>-5.4062726481822754E-3</v>
      </c>
      <c r="N5130" s="16">
        <f>Analytic!J5140-Simulated!J5130</f>
        <v>-1.3592760127240089E-4</v>
      </c>
      <c r="O5130" s="17">
        <f>Analytic!K5140-Simulated!K5130</f>
        <v>-2.6179059680647709E-4</v>
      </c>
      <c r="P5130" s="17">
        <f>Analytic!L5140-Simulated!L5130</f>
        <v>-3.6674940951350599E-4</v>
      </c>
    </row>
    <row r="5131" spans="1:16">
      <c r="A5131">
        <v>2458138.3055540002</v>
      </c>
      <c r="B5131" s="7">
        <f t="shared" si="83"/>
        <v>43119.805554000195</v>
      </c>
      <c r="C5131">
        <v>0.29176099999999999</v>
      </c>
      <c r="D5131">
        <v>0.18415100000000001</v>
      </c>
      <c r="E5131">
        <v>-2.346E-3</v>
      </c>
      <c r="F5131" s="15">
        <f>Analytic!I5141-Simulated!C5131</f>
        <v>-7.4745182880976146E-2</v>
      </c>
      <c r="G5131" s="16">
        <f>Analytic!J5141-Simulated!D5131</f>
        <v>0.19834671342923998</v>
      </c>
      <c r="H5131" s="17">
        <f>Analytic!K5141-Simulated!E5131</f>
        <v>0.28504879696667562</v>
      </c>
      <c r="I5131" s="25">
        <v>0.222557</v>
      </c>
      <c r="J5131" s="25">
        <v>0.38260929999999999</v>
      </c>
      <c r="K5131" s="25">
        <v>0.28287499999999999</v>
      </c>
      <c r="L5131" s="25">
        <v>4.3654980000000003E-2</v>
      </c>
      <c r="M5131" s="15">
        <f>Analytic!I5141-Simulated!I5131</f>
        <v>-5.5411828809761587E-3</v>
      </c>
      <c r="N5131" s="16">
        <f>Analytic!J5141-Simulated!J5131</f>
        <v>-1.1158657075999168E-4</v>
      </c>
      <c r="O5131" s="17">
        <f>Analytic!K5141-Simulated!K5131</f>
        <v>-1.7220303332438069E-4</v>
      </c>
      <c r="P5131" s="17">
        <f>Analytic!L5141-Simulated!L5131</f>
        <v>-3.8239677109833115E-4</v>
      </c>
    </row>
    <row r="5132" spans="1:16">
      <c r="A5132">
        <v>2458138.3090269999</v>
      </c>
      <c r="B5132" s="7">
        <f t="shared" si="83"/>
        <v>43119.809026999865</v>
      </c>
      <c r="C5132">
        <v>0.24645800000000001</v>
      </c>
      <c r="D5132">
        <v>0.18645500000000001</v>
      </c>
      <c r="E5132">
        <v>-1.3300000000000001E-4</v>
      </c>
      <c r="F5132" s="15">
        <f>Analytic!I5142-Simulated!C5132</f>
        <v>-8.1966837580198543E-2</v>
      </c>
      <c r="G5132" s="16">
        <f>Analytic!J5142-Simulated!D5132</f>
        <v>0.17547480980923194</v>
      </c>
      <c r="H5132" s="17">
        <f>Analytic!K5142-Simulated!E5132</f>
        <v>0.28002441944299455</v>
      </c>
      <c r="I5132" s="25">
        <v>0.17015620000000001</v>
      </c>
      <c r="J5132" s="25">
        <v>0.36203459999999998</v>
      </c>
      <c r="K5132" s="25">
        <v>0.27997329999999998</v>
      </c>
      <c r="L5132" s="25">
        <v>4.7869399999999999E-2</v>
      </c>
      <c r="M5132" s="15">
        <f>Analytic!I5142-Simulated!I5132</f>
        <v>-5.6650375801985398E-3</v>
      </c>
      <c r="N5132" s="16">
        <f>Analytic!J5142-Simulated!J5132</f>
        <v>-1.0479019076803375E-4</v>
      </c>
      <c r="O5132" s="17">
        <f>Analytic!K5142-Simulated!K5132</f>
        <v>-8.1880557005420407E-5</v>
      </c>
      <c r="P5132" s="17">
        <f>Analytic!L5142-Simulated!L5132</f>
        <v>-3.9468975767095738E-4</v>
      </c>
    </row>
    <row r="5133" spans="1:16">
      <c r="A5133">
        <v>2458138.3124990002</v>
      </c>
      <c r="B5133" s="7">
        <f t="shared" si="83"/>
        <v>43119.812499000225</v>
      </c>
      <c r="C5133">
        <v>0.20053000000000001</v>
      </c>
      <c r="D5133">
        <v>0.18814400000000001</v>
      </c>
      <c r="E5133">
        <v>2.1050000000000001E-3</v>
      </c>
      <c r="F5133" s="15">
        <f>Analytic!I5143-Simulated!C5133</f>
        <v>-8.9096681055728405E-2</v>
      </c>
      <c r="G5133" s="16">
        <f>Analytic!J5143-Simulated!D5133</f>
        <v>0.15204473123211301</v>
      </c>
      <c r="H5133" s="17">
        <f>Analytic!K5143-Simulated!E5133</f>
        <v>0.27406778975299279</v>
      </c>
      <c r="I5133" s="25">
        <v>0.11721040000000001</v>
      </c>
      <c r="J5133" s="25">
        <v>0.34030569999999999</v>
      </c>
      <c r="K5133" s="25">
        <v>0.27616560000000001</v>
      </c>
      <c r="L5133" s="25">
        <v>5.1926390000000003E-2</v>
      </c>
      <c r="M5133" s="15">
        <f>Analytic!I5143-Simulated!I5133</f>
        <v>-5.7770810557283975E-3</v>
      </c>
      <c r="N5133" s="16">
        <f>Analytic!J5143-Simulated!J5133</f>
        <v>-1.169687678869713E-4</v>
      </c>
      <c r="O5133" s="17">
        <f>Analytic!K5143-Simulated!K5133</f>
        <v>7.1897529927977821E-6</v>
      </c>
      <c r="P5133" s="17">
        <f>Analytic!L5143-Simulated!L5133</f>
        <v>-4.0343932568942531E-4</v>
      </c>
    </row>
    <row r="5134" spans="1:16">
      <c r="A5134">
        <v>2458138.3159710001</v>
      </c>
      <c r="B5134" s="7">
        <f t="shared" si="83"/>
        <v>43119.81597100012</v>
      </c>
      <c r="C5134">
        <v>0.15412500000000001</v>
      </c>
      <c r="D5134">
        <v>0.189219</v>
      </c>
      <c r="E5134">
        <v>4.3600000000000002E-3</v>
      </c>
      <c r="F5134" s="15">
        <f>Analytic!I5144-Simulated!C5134</f>
        <v>-9.6110729316417107E-2</v>
      </c>
      <c r="G5134" s="16">
        <f>Analytic!J5144-Simulated!D5134</f>
        <v>0.12812595017133185</v>
      </c>
      <c r="H5134" s="17">
        <f>Analytic!K5144-Simulated!E5134</f>
        <v>0.26719896162395745</v>
      </c>
      <c r="I5134" s="25">
        <v>6.3890740000000001E-2</v>
      </c>
      <c r="J5134" s="25">
        <v>0.3174942</v>
      </c>
      <c r="K5134" s="25">
        <v>0.27146589999999998</v>
      </c>
      <c r="L5134" s="25">
        <v>5.5812689999999998E-2</v>
      </c>
      <c r="M5134" s="15">
        <f>Analytic!I5144-Simulated!I5134</f>
        <v>-5.8764693164170961E-3</v>
      </c>
      <c r="N5134" s="16">
        <f>Analytic!J5144-Simulated!J5134</f>
        <v>-1.4924982866815206E-4</v>
      </c>
      <c r="O5134" s="17">
        <f>Analytic!K5144-Simulated!K5134</f>
        <v>9.306162395744666E-5</v>
      </c>
      <c r="P5134" s="17">
        <f>Analytic!L5144-Simulated!L5134</f>
        <v>-4.0850761697130977E-4</v>
      </c>
    </row>
    <row r="5135" spans="1:16">
      <c r="A5135">
        <v>2458138.319443</v>
      </c>
      <c r="B5135" s="7">
        <f t="shared" si="83"/>
        <v>43119.819443000015</v>
      </c>
      <c r="C5135">
        <v>0.107389</v>
      </c>
      <c r="D5135">
        <v>0.18968399999999999</v>
      </c>
      <c r="E5135">
        <v>6.6230000000000004E-3</v>
      </c>
      <c r="F5135" s="15">
        <f>Analytic!I5145-Simulated!C5135</f>
        <v>-0.10298182754612659</v>
      </c>
      <c r="G5135" s="16">
        <f>Analytic!J5145-Simulated!D5135</f>
        <v>0.10378851344797937</v>
      </c>
      <c r="H5135" s="17">
        <f>Analytic!K5145-Simulated!E5135</f>
        <v>0.25944189051816857</v>
      </c>
      <c r="I5135" s="25">
        <v>1.0369389999999999E-2</v>
      </c>
      <c r="J5135" s="25">
        <v>0.29367490000000002</v>
      </c>
      <c r="K5135" s="25">
        <v>0.26589109999999999</v>
      </c>
      <c r="L5135" s="25">
        <v>5.9515650000000003E-2</v>
      </c>
      <c r="M5135" s="15">
        <f>Analytic!I5145-Simulated!I5135</f>
        <v>-5.9622175461265838E-3</v>
      </c>
      <c r="N5135" s="16">
        <f>Analytic!J5145-Simulated!J5135</f>
        <v>-2.0238655202065026E-4</v>
      </c>
      <c r="O5135" s="17">
        <f>Analytic!K5145-Simulated!K5135</f>
        <v>1.7379051816857061E-4</v>
      </c>
      <c r="P5135" s="17">
        <f>Analytic!L5145-Simulated!L5135</f>
        <v>-4.0982542403932704E-4</v>
      </c>
    </row>
    <row r="5136" spans="1:16">
      <c r="A5136">
        <v>2458138.3229160002</v>
      </c>
      <c r="B5136" s="7">
        <f t="shared" si="83"/>
        <v>43119.82291600015</v>
      </c>
      <c r="C5136">
        <v>6.0470000000000003E-2</v>
      </c>
      <c r="D5136">
        <v>0.18954399999999999</v>
      </c>
      <c r="E5136">
        <v>8.8859999999999998E-3</v>
      </c>
      <c r="F5136" s="15">
        <f>Analytic!I5146-Simulated!C5136</f>
        <v>-0.10968421137540585</v>
      </c>
      <c r="G5136" s="16">
        <f>Analytic!J5146-Simulated!D5136</f>
        <v>7.9104802212155934E-2</v>
      </c>
      <c r="H5136" s="17">
        <f>Analytic!K5146-Simulated!E5136</f>
        <v>0.25082238515560934</v>
      </c>
      <c r="I5136" s="25">
        <v>-4.3180719999999999E-2</v>
      </c>
      <c r="J5136" s="25">
        <v>0.2689259</v>
      </c>
      <c r="K5136" s="25">
        <v>0.25946089999999999</v>
      </c>
      <c r="L5136" s="25">
        <v>6.3023270000000006E-2</v>
      </c>
      <c r="M5136" s="15">
        <f>Analytic!I5146-Simulated!I5136</f>
        <v>-6.0334913754058403E-3</v>
      </c>
      <c r="N5136" s="16">
        <f>Analytic!J5146-Simulated!J5136</f>
        <v>-2.7709778784407169E-4</v>
      </c>
      <c r="O5136" s="17">
        <f>Analytic!K5146-Simulated!K5136</f>
        <v>2.4748515560935047E-4</v>
      </c>
      <c r="P5136" s="17">
        <f>Analytic!L5146-Simulated!L5136</f>
        <v>-4.0739141018272806E-4</v>
      </c>
    </row>
    <row r="5137" spans="1:16">
      <c r="A5137">
        <v>2458138.326388</v>
      </c>
      <c r="B5137" s="7">
        <f t="shared" si="83"/>
        <v>43119.826388000045</v>
      </c>
      <c r="C5137">
        <v>1.3514E-2</v>
      </c>
      <c r="D5137">
        <v>0.188806</v>
      </c>
      <c r="E5137">
        <v>1.1141E-2</v>
      </c>
      <c r="F5137" s="15">
        <f>Analytic!I5147-Simulated!C5137</f>
        <v>-0.11619007012900333</v>
      </c>
      <c r="G5137" s="16">
        <f>Analytic!J5147-Simulated!D5137</f>
        <v>5.4148281116282448E-2</v>
      </c>
      <c r="H5137" s="17">
        <f>Analytic!K5147-Simulated!E5137</f>
        <v>0.24136904978798712</v>
      </c>
      <c r="I5137" s="25">
        <v>-9.6586759999999994E-2</v>
      </c>
      <c r="J5137" s="25">
        <v>0.2433276</v>
      </c>
      <c r="K5137" s="25">
        <v>0.25219770000000002</v>
      </c>
      <c r="L5137" s="25">
        <v>6.63242E-2</v>
      </c>
      <c r="M5137" s="15">
        <f>Analytic!I5147-Simulated!I5137</f>
        <v>-6.0893101290033363E-3</v>
      </c>
      <c r="N5137" s="16">
        <f>Analytic!J5147-Simulated!J5137</f>
        <v>-3.7331888371755495E-4</v>
      </c>
      <c r="O5137" s="17">
        <f>Analytic!K5147-Simulated!K5137</f>
        <v>3.1234978798710955E-4</v>
      </c>
      <c r="P5137" s="17">
        <f>Analytic!L5147-Simulated!L5137</f>
        <v>-4.0123321646091947E-4</v>
      </c>
    </row>
    <row r="5138" spans="1:16">
      <c r="A5138">
        <v>2458138.3298599999</v>
      </c>
      <c r="B5138" s="7">
        <f t="shared" si="83"/>
        <v>43119.82985999994</v>
      </c>
      <c r="C5138">
        <v>-3.3336999999999999E-2</v>
      </c>
      <c r="D5138">
        <v>0.18748000000000001</v>
      </c>
      <c r="E5138">
        <v>1.3379E-2</v>
      </c>
      <c r="F5138" s="15">
        <f>Analytic!I5148-Simulated!C5138</f>
        <v>-0.12246811022299475</v>
      </c>
      <c r="G5138" s="16">
        <f>Analytic!J5148-Simulated!D5138</f>
        <v>2.8992237493640216E-2</v>
      </c>
      <c r="H5138" s="17">
        <f>Analytic!K5148-Simulated!E5138</f>
        <v>0.23111421741125737</v>
      </c>
      <c r="I5138" s="25">
        <v>-0.14967639999999999</v>
      </c>
      <c r="J5138" s="25">
        <v>0.21696309999999999</v>
      </c>
      <c r="K5138" s="25">
        <v>0.24412629999999999</v>
      </c>
      <c r="L5138" s="25">
        <v>6.9407869999999997E-2</v>
      </c>
      <c r="M5138" s="15">
        <f>Analytic!I5148-Simulated!I5138</f>
        <v>-6.128710222994771E-3</v>
      </c>
      <c r="N5138" s="16">
        <f>Analytic!J5148-Simulated!J5138</f>
        <v>-4.9086250635976825E-4</v>
      </c>
      <c r="O5138" s="17">
        <f>Analytic!K5148-Simulated!K5138</f>
        <v>3.6691741125738364E-4</v>
      </c>
      <c r="P5138" s="17">
        <f>Analytic!L5148-Simulated!L5138</f>
        <v>-3.9150058174605706E-4</v>
      </c>
    </row>
    <row r="5139" spans="1:16">
      <c r="A5139">
        <v>2458138.3333319998</v>
      </c>
      <c r="B5139" s="7">
        <f t="shared" si="83"/>
        <v>43119.833331999835</v>
      </c>
      <c r="C5139">
        <v>-7.9940999999999998E-2</v>
      </c>
      <c r="D5139">
        <v>0.18557699999999999</v>
      </c>
      <c r="E5139">
        <v>1.5592999999999999E-2</v>
      </c>
      <c r="F5139" s="15">
        <f>Analytic!I5149-Simulated!C5139</f>
        <v>-0.12848811688632372</v>
      </c>
      <c r="G5139" s="16">
        <f>Analytic!J5149-Simulated!D5139</f>
        <v>3.7115113871043492E-3</v>
      </c>
      <c r="H5139" s="17">
        <f>Analytic!K5149-Simulated!E5139</f>
        <v>0.2200908741330162</v>
      </c>
      <c r="I5139" s="25">
        <v>-0.20227819999999999</v>
      </c>
      <c r="J5139" s="25">
        <v>0.1899178</v>
      </c>
      <c r="K5139" s="25">
        <v>0.23527429999999999</v>
      </c>
      <c r="L5139" s="25">
        <v>7.2264389999999998E-2</v>
      </c>
      <c r="M5139" s="15">
        <f>Analytic!I5149-Simulated!I5139</f>
        <v>-6.1509168863237151E-3</v>
      </c>
      <c r="N5139" s="16">
        <f>Analytic!J5149-Simulated!J5139</f>
        <v>-6.2928861289565652E-4</v>
      </c>
      <c r="O5139" s="17">
        <f>Analytic!K5149-Simulated!K5139</f>
        <v>4.0957413301620504E-4</v>
      </c>
      <c r="P5139" s="17">
        <f>Analytic!L5149-Simulated!L5139</f>
        <v>-3.7833059528313839E-4</v>
      </c>
    </row>
    <row r="5140" spans="1:16">
      <c r="A5140">
        <v>2458138.3368040002</v>
      </c>
      <c r="B5140" s="7">
        <f t="shared" si="83"/>
        <v>43119.836804000195</v>
      </c>
      <c r="C5140">
        <v>-0.12615999999999999</v>
      </c>
      <c r="D5140">
        <v>0.18310999999999999</v>
      </c>
      <c r="E5140">
        <v>1.7776E-2</v>
      </c>
      <c r="F5140" s="15">
        <f>Analytic!I5150-Simulated!C5140</f>
        <v>-0.13421751238511237</v>
      </c>
      <c r="G5140" s="16">
        <f>Analytic!J5150-Simulated!D5140</f>
        <v>-2.1618782696435884E-2</v>
      </c>
      <c r="H5140" s="17">
        <f>Analytic!K5150-Simulated!E5140</f>
        <v>0.2083345749400215</v>
      </c>
      <c r="I5140" s="25">
        <v>-0.25422270000000002</v>
      </c>
      <c r="J5140" s="25">
        <v>0.1622789</v>
      </c>
      <c r="K5140" s="25">
        <v>0.2256716</v>
      </c>
      <c r="L5140" s="25">
        <v>7.4884699999999998E-2</v>
      </c>
      <c r="M5140" s="15">
        <f>Analytic!I5150-Simulated!I5140</f>
        <v>-6.1548123851123404E-3</v>
      </c>
      <c r="N5140" s="16">
        <f>Analytic!J5150-Simulated!J5140</f>
        <v>-7.8768269643589295E-4</v>
      </c>
      <c r="O5140" s="17">
        <f>Analytic!K5150-Simulated!K5140</f>
        <v>4.3897494002148596E-4</v>
      </c>
      <c r="P5140" s="17">
        <f>Analytic!L5150-Simulated!L5140</f>
        <v>-3.6196519445480524E-4</v>
      </c>
    </row>
    <row r="5141" spans="1:16">
      <c r="A5141">
        <v>2458138.3402769999</v>
      </c>
      <c r="B5141" s="7">
        <f t="shared" si="83"/>
        <v>43119.840276999865</v>
      </c>
      <c r="C5141">
        <v>-0.17185800000000001</v>
      </c>
      <c r="D5141">
        <v>0.18009500000000001</v>
      </c>
      <c r="E5141">
        <v>1.9918000000000002E-2</v>
      </c>
      <c r="F5141" s="15">
        <f>Analytic!I5151-Simulated!C5141</f>
        <v>-0.13962390894092114</v>
      </c>
      <c r="G5141" s="16">
        <f>Analytic!J5151-Simulated!D5141</f>
        <v>-4.692454140436636E-2</v>
      </c>
      <c r="H5141" s="17">
        <f>Analytic!K5151-Simulated!E5141</f>
        <v>0.19588635113878367</v>
      </c>
      <c r="I5141" s="25">
        <v>-0.30534210000000001</v>
      </c>
      <c r="J5141" s="25">
        <v>0.13413520000000001</v>
      </c>
      <c r="K5141" s="25">
        <v>0.2153504</v>
      </c>
      <c r="L5141" s="25">
        <v>7.7260529999999994E-2</v>
      </c>
      <c r="M5141" s="15">
        <f>Analytic!I5151-Simulated!I5141</f>
        <v>-6.1398089409211432E-3</v>
      </c>
      <c r="N5141" s="16">
        <f>Analytic!J5151-Simulated!J5141</f>
        <v>-9.6474140436636491E-4</v>
      </c>
      <c r="O5141" s="17">
        <f>Analytic!K5151-Simulated!K5141</f>
        <v>4.5395113878365922E-4</v>
      </c>
      <c r="P5141" s="17">
        <f>Analytic!L5151-Simulated!L5141</f>
        <v>-3.4268101306851595E-4</v>
      </c>
    </row>
    <row r="5142" spans="1:16">
      <c r="A5142">
        <v>2458138.3437490002</v>
      </c>
      <c r="B5142" s="7">
        <f t="shared" si="83"/>
        <v>43119.843749000225</v>
      </c>
      <c r="C5142">
        <v>-0.21690499999999999</v>
      </c>
      <c r="D5142">
        <v>0.17654700000000001</v>
      </c>
      <c r="E5142">
        <v>2.2013999999999999E-2</v>
      </c>
      <c r="F5142" s="15">
        <f>Analytic!I5152-Simulated!C5142</f>
        <v>-0.14467165454987338</v>
      </c>
      <c r="G5142" s="16">
        <f>Analytic!J5152-Simulated!D5142</f>
        <v>-7.2128964603090456E-2</v>
      </c>
      <c r="H5142" s="17">
        <f>Analytic!K5152-Simulated!E5142</f>
        <v>0.18278460976940239</v>
      </c>
      <c r="I5142" s="25">
        <v>-0.3554718</v>
      </c>
      <c r="J5142" s="25">
        <v>0.105577</v>
      </c>
      <c r="K5142" s="25">
        <v>0.2043451</v>
      </c>
      <c r="L5142" s="25">
        <v>7.9384449999999995E-2</v>
      </c>
      <c r="M5142" s="15">
        <f>Analytic!I5152-Simulated!I5142</f>
        <v>-6.104854549873362E-3</v>
      </c>
      <c r="N5142" s="16">
        <f>Analytic!J5152-Simulated!J5142</f>
        <v>-1.158964603090451E-3</v>
      </c>
      <c r="O5142" s="17">
        <f>Analytic!K5152-Simulated!K5142</f>
        <v>4.5350976940239374E-4</v>
      </c>
      <c r="P5142" s="17">
        <f>Analytic!L5152-Simulated!L5142</f>
        <v>-3.2081167794338616E-4</v>
      </c>
    </row>
    <row r="5143" spans="1:16">
      <c r="A5143">
        <v>2458138.3472210001</v>
      </c>
      <c r="B5143" s="7">
        <f t="shared" si="83"/>
        <v>43119.84722100012</v>
      </c>
      <c r="C5143">
        <v>-0.26117299999999999</v>
      </c>
      <c r="D5143">
        <v>0.172486</v>
      </c>
      <c r="E5143">
        <v>2.4055E-2</v>
      </c>
      <c r="F5143" s="15">
        <f>Analytic!I5153-Simulated!C5143</f>
        <v>-0.14932636993439363</v>
      </c>
      <c r="G5143" s="16">
        <f>Analytic!J5153-Simulated!D5143</f>
        <v>-9.7158852943038165E-2</v>
      </c>
      <c r="H5143" s="17">
        <f>Analytic!K5153-Simulated!E5143</f>
        <v>0.16907402531851468</v>
      </c>
      <c r="I5143" s="25">
        <v>-0.40445009999999998</v>
      </c>
      <c r="J5143" s="25">
        <v>7.6695630000000001E-2</v>
      </c>
      <c r="K5143" s="25">
        <v>0.1926919</v>
      </c>
      <c r="L5143" s="25">
        <v>8.1249890000000005E-2</v>
      </c>
      <c r="M5143" s="15">
        <f>Analytic!I5153-Simulated!I5143</f>
        <v>-6.0492699343936418E-3</v>
      </c>
      <c r="N5143" s="16">
        <f>Analytic!J5153-Simulated!J5143</f>
        <v>-1.3684829430381656E-3</v>
      </c>
      <c r="O5143" s="17">
        <f>Analytic!K5153-Simulated!K5143</f>
        <v>4.3712531851466951E-4</v>
      </c>
      <c r="P5143" s="17">
        <f>Analytic!L5153-Simulated!L5143</f>
        <v>-2.9674264354506708E-4</v>
      </c>
    </row>
    <row r="5144" spans="1:16">
      <c r="A5144">
        <v>2458138.350693</v>
      </c>
      <c r="B5144" s="7">
        <f t="shared" si="83"/>
        <v>43119.850693000015</v>
      </c>
      <c r="C5144">
        <v>-0.30453799999999998</v>
      </c>
      <c r="D5144">
        <v>0.16792899999999999</v>
      </c>
      <c r="E5144">
        <v>2.6034999999999999E-2</v>
      </c>
      <c r="F5144" s="15">
        <f>Analytic!I5154-Simulated!C5144</f>
        <v>-0.15355347488657095</v>
      </c>
      <c r="G5144" s="16">
        <f>Analytic!J5154-Simulated!D5144</f>
        <v>-0.12193690995916251</v>
      </c>
      <c r="H5144" s="17">
        <f>Analytic!K5154-Simulated!E5144</f>
        <v>0.15479842408243114</v>
      </c>
      <c r="I5144" s="25">
        <v>-0.45211899999999999</v>
      </c>
      <c r="J5144" s="25">
        <v>4.7583229999999997E-2</v>
      </c>
      <c r="K5144" s="25">
        <v>0.18042939999999999</v>
      </c>
      <c r="L5144" s="25">
        <v>8.285112E-2</v>
      </c>
      <c r="M5144" s="15">
        <f>Analytic!I5154-Simulated!I5144</f>
        <v>-5.9724748865709332E-3</v>
      </c>
      <c r="N5144" s="16">
        <f>Analytic!J5154-Simulated!J5144</f>
        <v>-1.5911399591625047E-3</v>
      </c>
      <c r="O5144" s="17">
        <f>Analytic!K5154-Simulated!K5144</f>
        <v>4.0402408243114807E-4</v>
      </c>
      <c r="P5144" s="17">
        <f>Analytic!L5154-Simulated!L5144</f>
        <v>-2.7086864626989227E-4</v>
      </c>
    </row>
    <row r="5145" spans="1:16">
      <c r="A5145">
        <v>2458138.3541660002</v>
      </c>
      <c r="B5145" s="7">
        <f t="shared" si="83"/>
        <v>43119.85416600015</v>
      </c>
      <c r="C5145">
        <v>-0.34688200000000002</v>
      </c>
      <c r="D5145">
        <v>0.16289699999999999</v>
      </c>
      <c r="E5145">
        <v>2.7947E-2</v>
      </c>
      <c r="F5145" s="15">
        <f>Analytic!I5155-Simulated!C5145</f>
        <v>-0.1573167022966182</v>
      </c>
      <c r="G5145" s="16">
        <f>Analytic!J5155-Simulated!D5145</f>
        <v>-0.1463890477274099</v>
      </c>
      <c r="H5145" s="17">
        <f>Analytic!K5155-Simulated!E5145</f>
        <v>0.14000466155541116</v>
      </c>
      <c r="I5145" s="25">
        <v>-0.49832480000000001</v>
      </c>
      <c r="J5145" s="25">
        <v>1.833249E-2</v>
      </c>
      <c r="K5145" s="25">
        <v>0.16759750000000001</v>
      </c>
      <c r="L5145" s="25">
        <v>8.4183330000000001E-2</v>
      </c>
      <c r="M5145" s="15">
        <f>Analytic!I5155-Simulated!I5145</f>
        <v>-5.8739022966182164E-3</v>
      </c>
      <c r="N5145" s="16">
        <f>Analytic!J5155-Simulated!J5145</f>
        <v>-1.8245377274099042E-3</v>
      </c>
      <c r="O5145" s="17">
        <f>Analytic!K5155-Simulated!K5145</f>
        <v>3.5416155541115324E-4</v>
      </c>
      <c r="P5145" s="17">
        <f>Analytic!L5155-Simulated!L5145</f>
        <v>-2.4365385147051555E-4</v>
      </c>
    </row>
    <row r="5146" spans="1:16">
      <c r="A5146">
        <v>2458138.357638</v>
      </c>
      <c r="B5146" s="7">
        <f t="shared" si="83"/>
        <v>43119.857638000045</v>
      </c>
      <c r="C5146">
        <v>-0.38809199999999999</v>
      </c>
      <c r="D5146">
        <v>0.157411</v>
      </c>
      <c r="E5146">
        <v>2.9786E-2</v>
      </c>
      <c r="F5146" s="15">
        <f>Analytic!I5156-Simulated!C5146</f>
        <v>-0.16057959820115852</v>
      </c>
      <c r="G5146" s="16">
        <f>Analytic!J5156-Simulated!D5146</f>
        <v>-0.17044069508695059</v>
      </c>
      <c r="H5146" s="17">
        <f>Analytic!K5156-Simulated!E5146</f>
        <v>0.12473949324029229</v>
      </c>
      <c r="I5146" s="25">
        <v>-0.54291860000000003</v>
      </c>
      <c r="J5146" s="25">
        <v>-1.096363E-2</v>
      </c>
      <c r="K5146" s="25">
        <v>0.15423809999999999</v>
      </c>
      <c r="L5146" s="25">
        <v>8.5242579999999998E-2</v>
      </c>
      <c r="M5146" s="15">
        <f>Analytic!I5156-Simulated!I5146</f>
        <v>-5.7529982011584879E-3</v>
      </c>
      <c r="N5146" s="16">
        <f>Analytic!J5156-Simulated!J5146</f>
        <v>-2.0660650869506053E-3</v>
      </c>
      <c r="O5146" s="17">
        <f>Analytic!K5156-Simulated!K5146</f>
        <v>2.8739324029231073E-4</v>
      </c>
      <c r="P5146" s="17">
        <f>Analytic!L5156-Simulated!L5146</f>
        <v>-2.1556475754010151E-4</v>
      </c>
    </row>
    <row r="5147" spans="1:16">
      <c r="A5147">
        <v>2458138.3611099999</v>
      </c>
      <c r="B5147" s="7">
        <f t="shared" si="83"/>
        <v>43119.86110999994</v>
      </c>
      <c r="C5147">
        <v>-0.42805799999999999</v>
      </c>
      <c r="D5147">
        <v>0.15149299999999999</v>
      </c>
      <c r="E5147">
        <v>3.1544999999999997E-2</v>
      </c>
      <c r="F5147" s="15">
        <f>Analytic!I5157-Simulated!C5147</f>
        <v>-0.16330800622968172</v>
      </c>
      <c r="G5147" s="16">
        <f>Analytic!J5157-Simulated!D5147</f>
        <v>-0.19401810742861922</v>
      </c>
      <c r="H5147" s="17">
        <f>Analytic!K5157-Simulated!E5147</f>
        <v>0.10905343930042036</v>
      </c>
      <c r="I5147" s="25">
        <v>-0.58575650000000001</v>
      </c>
      <c r="J5147" s="25">
        <v>-4.021222E-2</v>
      </c>
      <c r="K5147" s="25">
        <v>0.14039460000000001</v>
      </c>
      <c r="L5147" s="25">
        <v>8.6025840000000006E-2</v>
      </c>
      <c r="M5147" s="15">
        <f>Analytic!I5157-Simulated!I5147</f>
        <v>-5.6095062296817044E-3</v>
      </c>
      <c r="N5147" s="16">
        <f>Analytic!J5157-Simulated!J5147</f>
        <v>-2.3128874286192369E-3</v>
      </c>
      <c r="O5147" s="17">
        <f>Analytic!K5157-Simulated!K5147</f>
        <v>2.0383930042033871E-4</v>
      </c>
      <c r="P5147" s="17">
        <f>Analytic!L5157-Simulated!L5147</f>
        <v>-1.8709591250037905E-4</v>
      </c>
    </row>
    <row r="5148" spans="1:16">
      <c r="A5148">
        <v>2458138.3645819998</v>
      </c>
      <c r="B5148" s="7">
        <f t="shared" si="83"/>
        <v>43119.864581999835</v>
      </c>
      <c r="C5148">
        <v>-0.46667599999999998</v>
      </c>
      <c r="D5148">
        <v>0.14516699999999999</v>
      </c>
      <c r="E5148">
        <v>3.3218999999999999E-2</v>
      </c>
      <c r="F5148" s="15">
        <f>Analytic!I5158-Simulated!C5148</f>
        <v>-0.1654675348794149</v>
      </c>
      <c r="G5148" s="16">
        <f>Analytic!J5158-Simulated!D5148</f>
        <v>-0.2170496770457544</v>
      </c>
      <c r="H5148" s="17">
        <f>Analytic!K5158-Simulated!E5148</f>
        <v>9.2996643491451952E-2</v>
      </c>
      <c r="I5148" s="25">
        <v>-0.62670040000000005</v>
      </c>
      <c r="J5148" s="25">
        <v>-6.932075E-2</v>
      </c>
      <c r="K5148" s="25">
        <v>0.12611159999999999</v>
      </c>
      <c r="L5148" s="25">
        <v>8.6531010000000005E-2</v>
      </c>
      <c r="M5148" s="15">
        <f>Analytic!I5158-Simulated!I5148</f>
        <v>-5.4431348794148349E-3</v>
      </c>
      <c r="N5148" s="16">
        <f>Analytic!J5158-Simulated!J5148</f>
        <v>-2.5619270457544058E-3</v>
      </c>
      <c r="O5148" s="17">
        <f>Analytic!K5158-Simulated!K5148</f>
        <v>1.0404349145196057E-4</v>
      </c>
      <c r="P5148" s="17">
        <f>Analytic!L5158-Simulated!L5148</f>
        <v>-1.5877848937598249E-4</v>
      </c>
    </row>
    <row r="5149" spans="1:16">
      <c r="A5149">
        <v>2458138.3680540002</v>
      </c>
      <c r="B5149" s="7">
        <f t="shared" si="83"/>
        <v>43119.868054000195</v>
      </c>
      <c r="C5149">
        <v>-0.50384600000000002</v>
      </c>
      <c r="D5149">
        <v>0.138456</v>
      </c>
      <c r="E5149">
        <v>3.4802E-2</v>
      </c>
      <c r="F5149" s="15">
        <f>Analytic!I5159-Simulated!C5149</f>
        <v>-0.16702600610327567</v>
      </c>
      <c r="G5149" s="16">
        <f>Analytic!J5159-Simulated!D5149</f>
        <v>-0.23946324304098227</v>
      </c>
      <c r="H5149" s="17">
        <f>Analytic!K5159-Simulated!E5149</f>
        <v>7.6621726830513215E-2</v>
      </c>
      <c r="I5149" s="25">
        <v>-0.66561809999999999</v>
      </c>
      <c r="J5149" s="25">
        <v>-9.8197179999999995E-2</v>
      </c>
      <c r="K5149" s="25">
        <v>0.11143500000000001</v>
      </c>
      <c r="L5149" s="25">
        <v>8.6756849999999996E-2</v>
      </c>
      <c r="M5149" s="15">
        <f>Analytic!I5159-Simulated!I5149</f>
        <v>-5.2539061032756962E-3</v>
      </c>
      <c r="N5149" s="16">
        <f>Analytic!J5159-Simulated!J5149</f>
        <v>-2.8100630409822885E-3</v>
      </c>
      <c r="O5149" s="17">
        <f>Analytic!K5159-Simulated!K5149</f>
        <v>-1.1273169486791801E-5</v>
      </c>
      <c r="P5149" s="17">
        <f>Analytic!L5159-Simulated!L5149</f>
        <v>-1.3110175740127517E-4</v>
      </c>
    </row>
    <row r="5150" spans="1:16">
      <c r="A5150">
        <v>2458138.3715269999</v>
      </c>
      <c r="B5150" s="7">
        <f t="shared" si="83"/>
        <v>43119.871526999865</v>
      </c>
      <c r="C5150">
        <v>-0.53947299999999998</v>
      </c>
      <c r="D5150">
        <v>0.131383</v>
      </c>
      <c r="E5150">
        <v>3.6290999999999997E-2</v>
      </c>
      <c r="F5150" s="15">
        <f>Analytic!I5160-Simulated!C5150</f>
        <v>-0.16795288375765516</v>
      </c>
      <c r="G5150" s="16">
        <f>Analytic!J5160-Simulated!D5150</f>
        <v>-0.26118739978495908</v>
      </c>
      <c r="H5150" s="17">
        <f>Analytic!K5160-Simulated!E5150</f>
        <v>5.9979636476776503E-2</v>
      </c>
      <c r="I5150" s="25">
        <v>-0.70238409999999996</v>
      </c>
      <c r="J5150" s="25">
        <v>-0.12675030000000001</v>
      </c>
      <c r="K5150" s="25">
        <v>9.6411810000000001E-2</v>
      </c>
      <c r="L5150" s="25">
        <v>8.6703080000000002E-2</v>
      </c>
      <c r="M5150" s="15">
        <f>Analytic!I5160-Simulated!I5150</f>
        <v>-5.0417837576551827E-3</v>
      </c>
      <c r="N5150" s="16">
        <f>Analytic!J5160-Simulated!J5150</f>
        <v>-3.0540997849591023E-3</v>
      </c>
      <c r="O5150" s="17">
        <f>Analytic!K5160-Simulated!K5150</f>
        <v>-1.4117352322350063E-4</v>
      </c>
      <c r="P5150" s="17">
        <f>Analytic!L5160-Simulated!L5150</f>
        <v>-1.0460747668844528E-4</v>
      </c>
    </row>
    <row r="5151" spans="1:16">
      <c r="A5151">
        <v>2458138.3749990002</v>
      </c>
      <c r="B5151" s="7">
        <f t="shared" si="83"/>
        <v>43119.874999000225</v>
      </c>
      <c r="C5151">
        <v>-0.57346600000000003</v>
      </c>
      <c r="D5151">
        <v>0.123974</v>
      </c>
      <c r="E5151">
        <v>3.7679999999999998E-2</v>
      </c>
      <c r="F5151" s="15">
        <f>Analytic!I5161-Simulated!C5151</f>
        <v>-0.16822068052080841</v>
      </c>
      <c r="G5151" s="16">
        <f>Analytic!J5161-Simulated!D5151</f>
        <v>-0.28215480292695105</v>
      </c>
      <c r="H5151" s="17">
        <f>Analytic!K5161-Simulated!E5151</f>
        <v>4.3125490313415386E-2</v>
      </c>
      <c r="I5151" s="25">
        <v>-0.73687950000000002</v>
      </c>
      <c r="J5151" s="25">
        <v>-0.1548901</v>
      </c>
      <c r="K5151" s="25">
        <v>8.1090060000000005E-2</v>
      </c>
      <c r="L5151" s="25">
        <v>8.6370290000000002E-2</v>
      </c>
      <c r="M5151" s="15">
        <f>Analytic!I5161-Simulated!I5151</f>
        <v>-4.8071805208084184E-3</v>
      </c>
      <c r="N5151" s="16">
        <f>Analytic!J5161-Simulated!J5151</f>
        <v>-3.2907029269510502E-3</v>
      </c>
      <c r="O5151" s="17">
        <f>Analytic!K5161-Simulated!K5151</f>
        <v>-2.845696865846209E-4</v>
      </c>
      <c r="P5151" s="17">
        <f>Analytic!L5161-Simulated!L5151</f>
        <v>-7.9797234539977224E-5</v>
      </c>
    </row>
    <row r="5152" spans="1:16">
      <c r="A5152">
        <v>2458138.3784710001</v>
      </c>
      <c r="B5152" s="7">
        <f t="shared" si="83"/>
        <v>43119.87847100012</v>
      </c>
      <c r="C5152">
        <v>-0.60573900000000003</v>
      </c>
      <c r="D5152">
        <v>0.116253</v>
      </c>
      <c r="E5152">
        <v>3.8967000000000002E-2</v>
      </c>
      <c r="F5152" s="15">
        <f>Analytic!I5162-Simulated!C5152</f>
        <v>-0.1678043419625721</v>
      </c>
      <c r="G5152" s="16">
        <f>Analytic!J5162-Simulated!D5152</f>
        <v>-0.30229747196508205</v>
      </c>
      <c r="H5152" s="17">
        <f>Analytic!K5162-Simulated!E5152</f>
        <v>2.6111417734861961E-2</v>
      </c>
      <c r="I5152" s="25">
        <v>-0.76899289999999998</v>
      </c>
      <c r="J5152" s="25">
        <v>-0.18252779999999999</v>
      </c>
      <c r="K5152" s="25">
        <v>6.5518480000000004E-2</v>
      </c>
      <c r="L5152" s="25">
        <v>8.575998E-2</v>
      </c>
      <c r="M5152" s="15">
        <f>Analytic!I5162-Simulated!I5152</f>
        <v>-4.5504419625721493E-3</v>
      </c>
      <c r="N5152" s="16">
        <f>Analytic!J5162-Simulated!J5152</f>
        <v>-3.5166719650820688E-3</v>
      </c>
      <c r="O5152" s="17">
        <f>Analytic!K5162-Simulated!K5152</f>
        <v>-4.4006226513804148E-4</v>
      </c>
      <c r="P5152" s="17">
        <f>Analytic!L5162-Simulated!L5152</f>
        <v>-5.7172732033330953E-5</v>
      </c>
    </row>
    <row r="5153" spans="1:16">
      <c r="A5153">
        <v>2458138.381943</v>
      </c>
      <c r="B5153" s="7">
        <f t="shared" si="83"/>
        <v>43119.881943000015</v>
      </c>
      <c r="C5153">
        <v>-0.63620699999999997</v>
      </c>
      <c r="D5153">
        <v>0.10824499999999999</v>
      </c>
      <c r="E5153">
        <v>4.0146000000000001E-2</v>
      </c>
      <c r="F5153" s="15">
        <f>Analytic!I5163-Simulated!C5153</f>
        <v>-0.16668560652112252</v>
      </c>
      <c r="G5153" s="16">
        <f>Analytic!J5163-Simulated!D5153</f>
        <v>-0.32155008839600374</v>
      </c>
      <c r="H5153" s="17">
        <f>Analytic!K5163-Simulated!E5153</f>
        <v>8.99439715517307E-3</v>
      </c>
      <c r="I5153" s="25">
        <v>-0.79862049999999996</v>
      </c>
      <c r="J5153" s="25">
        <v>-0.2095764</v>
      </c>
      <c r="K5153" s="25">
        <v>4.9746510000000001E-2</v>
      </c>
      <c r="L5153" s="25">
        <v>8.4874530000000004E-2</v>
      </c>
      <c r="M5153" s="15">
        <f>Analytic!I5163-Simulated!I5153</f>
        <v>-4.2721065211225318E-3</v>
      </c>
      <c r="N5153" s="16">
        <f>Analytic!J5163-Simulated!J5153</f>
        <v>-3.7286883960037376E-3</v>
      </c>
      <c r="O5153" s="17">
        <f>Analytic!K5163-Simulated!K5153</f>
        <v>-6.0611284482692956E-4</v>
      </c>
      <c r="P5153" s="17">
        <f>Analytic!L5163-Simulated!L5153</f>
        <v>-3.7209019949066557E-5</v>
      </c>
    </row>
    <row r="5154" spans="1:16">
      <c r="A5154">
        <v>2458138.3854160002</v>
      </c>
      <c r="B5154" s="7">
        <f t="shared" si="83"/>
        <v>43119.88541600015</v>
      </c>
      <c r="C5154">
        <v>-0.66479200000000005</v>
      </c>
      <c r="D5154">
        <v>9.9975999999999995E-2</v>
      </c>
      <c r="E5154">
        <v>4.1216999999999997E-2</v>
      </c>
      <c r="F5154" s="15">
        <f>Analytic!I5164-Simulated!C5154</f>
        <v>-0.16484734021954994</v>
      </c>
      <c r="G5154" s="16">
        <f>Analytic!J5164-Simulated!D5154</f>
        <v>-0.33985028847728238</v>
      </c>
      <c r="H5154" s="17">
        <f>Analytic!K5164-Simulated!E5154</f>
        <v>-8.1739092356572993E-3</v>
      </c>
      <c r="I5154" s="25">
        <v>-0.82566640000000002</v>
      </c>
      <c r="J5154" s="25">
        <v>-0.23595070000000001</v>
      </c>
      <c r="K5154" s="25">
        <v>3.3824079999999999E-2</v>
      </c>
      <c r="L5154" s="25">
        <v>8.3717169999999994E-2</v>
      </c>
      <c r="M5154" s="15">
        <f>Analytic!I5164-Simulated!I5154</f>
        <v>-3.9729402195499697E-3</v>
      </c>
      <c r="N5154" s="16">
        <f>Analytic!J5164-Simulated!J5154</f>
        <v>-3.9235884772823859E-3</v>
      </c>
      <c r="O5154" s="17">
        <f>Analytic!K5164-Simulated!K5154</f>
        <v>-7.8098923565730199E-4</v>
      </c>
      <c r="P5154" s="17">
        <f>Analytic!L5164-Simulated!L5154</f>
        <v>-2.0330673559526558E-5</v>
      </c>
    </row>
    <row r="5155" spans="1:16">
      <c r="A5155">
        <v>2458138.388888</v>
      </c>
      <c r="B5155" s="7">
        <f t="shared" si="83"/>
        <v>43119.888888000045</v>
      </c>
      <c r="C5155">
        <v>-0.69141799999999998</v>
      </c>
      <c r="D5155">
        <v>9.1470999999999997E-2</v>
      </c>
      <c r="E5155">
        <v>4.2174000000000003E-2</v>
      </c>
      <c r="F5155" s="15">
        <f>Analytic!I5165-Simulated!C5155</f>
        <v>-0.16227884503707668</v>
      </c>
      <c r="G5155" s="16">
        <f>Analytic!J5165-Simulated!D5155</f>
        <v>-0.35713694965329656</v>
      </c>
      <c r="H5155" s="17">
        <f>Analytic!K5165-Simulated!E5155</f>
        <v>-2.5335322931662227E-2</v>
      </c>
      <c r="I5155" s="25">
        <v>-0.85004290000000005</v>
      </c>
      <c r="J5155" s="25">
        <v>-0.26156750000000001</v>
      </c>
      <c r="K5155" s="25">
        <v>1.780147E-2</v>
      </c>
      <c r="L5155" s="25">
        <v>8.2292050000000005E-2</v>
      </c>
      <c r="M5155" s="15">
        <f>Analytic!I5165-Simulated!I5155</f>
        <v>-3.6539450370766113E-3</v>
      </c>
      <c r="N5155" s="16">
        <f>Analytic!J5165-Simulated!J5155</f>
        <v>-4.098449653296532E-3</v>
      </c>
      <c r="O5155" s="17">
        <f>Analytic!K5165-Simulated!K5155</f>
        <v>-9.6279293166222357E-4</v>
      </c>
      <c r="P5155" s="17">
        <f>Analytic!L5165-Simulated!L5155</f>
        <v>-6.9908862490031254E-6</v>
      </c>
    </row>
    <row r="5156" spans="1:16">
      <c r="A5156">
        <v>2458138.3923599999</v>
      </c>
      <c r="B5156" s="7">
        <f t="shared" si="83"/>
        <v>43119.89235999994</v>
      </c>
      <c r="C5156">
        <v>-0.71600900000000001</v>
      </c>
      <c r="D5156">
        <v>8.2754999999999995E-2</v>
      </c>
      <c r="E5156">
        <v>4.3018000000000001E-2</v>
      </c>
      <c r="F5156" s="15">
        <f>Analytic!I5166-Simulated!C5156</f>
        <v>-0.15897813993589283</v>
      </c>
      <c r="G5156" s="16">
        <f>Analytic!J5166-Simulated!D5156</f>
        <v>-0.37335146971672728</v>
      </c>
      <c r="H5156" s="17">
        <f>Analytic!K5166-Simulated!E5156</f>
        <v>-4.2438318244633816E-2</v>
      </c>
      <c r="I5156" s="25">
        <v>-0.87167110000000003</v>
      </c>
      <c r="J5156" s="25">
        <v>-0.2863462</v>
      </c>
      <c r="K5156" s="25">
        <v>1.729197E-3</v>
      </c>
      <c r="L5156" s="25">
        <v>8.0604079999999995E-2</v>
      </c>
      <c r="M5156" s="15">
        <f>Analytic!I5166-Simulated!I5156</f>
        <v>-3.3160399358928005E-3</v>
      </c>
      <c r="N5156" s="16">
        <f>Analytic!J5166-Simulated!J5156</f>
        <v>-4.2502697167272618E-3</v>
      </c>
      <c r="O5156" s="17">
        <f>Analytic!K5166-Simulated!K5156</f>
        <v>-1.149515244633813E-3</v>
      </c>
      <c r="P5156" s="17">
        <f>Analytic!L5166-Simulated!L5156</f>
        <v>2.4765474942872734E-6</v>
      </c>
    </row>
    <row r="5157" spans="1:16">
      <c r="A5157">
        <v>2458138.3958319998</v>
      </c>
      <c r="B5157" s="7">
        <f t="shared" si="83"/>
        <v>43119.895831999835</v>
      </c>
      <c r="C5157">
        <v>-0.73849399999999998</v>
      </c>
      <c r="D5157">
        <v>7.3853000000000002E-2</v>
      </c>
      <c r="E5157">
        <v>4.3744999999999999E-2</v>
      </c>
      <c r="F5157" s="15">
        <f>Analytic!I5167-Simulated!C5157</f>
        <v>-0.15494721363222363</v>
      </c>
      <c r="G5157" s="16">
        <f>Analytic!J5167-Simulated!D5157</f>
        <v>-0.38843803780032199</v>
      </c>
      <c r="H5157" s="17">
        <f>Analytic!K5167-Simulated!E5157</f>
        <v>-5.9426192563131336E-2</v>
      </c>
      <c r="I5157" s="25">
        <v>-0.89048059999999996</v>
      </c>
      <c r="J5157" s="25">
        <v>-0.3102086</v>
      </c>
      <c r="K5157" s="25">
        <v>-1.434218E-2</v>
      </c>
      <c r="L5157" s="25">
        <v>7.8659060000000003E-2</v>
      </c>
      <c r="M5157" s="15">
        <f>Analytic!I5167-Simulated!I5157</f>
        <v>-2.9606136322236631E-3</v>
      </c>
      <c r="N5157" s="16">
        <f>Analytic!J5167-Simulated!J5157</f>
        <v>-4.3764378003219861E-3</v>
      </c>
      <c r="O5157" s="17">
        <f>Analytic!K5167-Simulated!K5157</f>
        <v>-1.3390125631313407E-3</v>
      </c>
      <c r="P5157" s="17">
        <f>Analytic!L5167-Simulated!L5157</f>
        <v>7.7123985700450204E-6</v>
      </c>
    </row>
    <row r="5158" spans="1:16">
      <c r="A5158">
        <v>2458138.3993040002</v>
      </c>
      <c r="B5158" s="7">
        <f t="shared" si="83"/>
        <v>43119.899304000195</v>
      </c>
      <c r="C5158">
        <v>-0.75880499999999995</v>
      </c>
      <c r="D5158">
        <v>6.479E-2</v>
      </c>
      <c r="E5158">
        <v>4.4353999999999998E-2</v>
      </c>
      <c r="F5158" s="15">
        <f>Analytic!I5168-Simulated!C5158</f>
        <v>-0.15019424829256234</v>
      </c>
      <c r="G5158" s="16">
        <f>Analytic!J5168-Simulated!D5158</f>
        <v>-0.40234389632083384</v>
      </c>
      <c r="H5158" s="17">
        <f>Analytic!K5168-Simulated!E5158</f>
        <v>-7.6245237185072867E-2</v>
      </c>
      <c r="I5158" s="25">
        <v>-0.9064103</v>
      </c>
      <c r="J5158" s="25">
        <v>-0.33307940000000003</v>
      </c>
      <c r="K5158" s="25">
        <v>-3.0362139999999999E-2</v>
      </c>
      <c r="L5158" s="25">
        <v>7.6463539999999997E-2</v>
      </c>
      <c r="M5158" s="15">
        <f>Analytic!I5168-Simulated!I5158</f>
        <v>-2.5889482925622875E-3</v>
      </c>
      <c r="N5158" s="16">
        <f>Analytic!J5168-Simulated!J5158</f>
        <v>-4.4744963208337984E-3</v>
      </c>
      <c r="O5158" s="17">
        <f>Analytic!K5168-Simulated!K5158</f>
        <v>-1.5290971850728773E-3</v>
      </c>
      <c r="P5158" s="17">
        <f>Analytic!L5168-Simulated!L5158</f>
        <v>8.4543673077169812E-6</v>
      </c>
    </row>
    <row r="5159" spans="1:16">
      <c r="A5159">
        <v>2458138.4027769999</v>
      </c>
      <c r="B5159" s="7">
        <f t="shared" si="83"/>
        <v>43119.902776999865</v>
      </c>
      <c r="C5159">
        <v>-0.77687399999999995</v>
      </c>
      <c r="D5159">
        <v>5.5592000000000003E-2</v>
      </c>
      <c r="E5159">
        <v>4.4844000000000002E-2</v>
      </c>
      <c r="F5159" s="15">
        <f>Analytic!I5169-Simulated!C5159</f>
        <v>-0.14473681342967559</v>
      </c>
      <c r="G5159" s="16">
        <f>Analytic!J5169-Simulated!D5159</f>
        <v>-0.41502059302567473</v>
      </c>
      <c r="H5159" s="17">
        <f>Analytic!K5169-Simulated!E5159</f>
        <v>-9.2841908169907145E-2</v>
      </c>
      <c r="I5159" s="25">
        <v>-0.919408</v>
      </c>
      <c r="J5159" s="25">
        <v>-0.35488619999999998</v>
      </c>
      <c r="K5159" s="25">
        <v>-4.6280450000000001E-2</v>
      </c>
      <c r="L5159" s="25">
        <v>7.402483E-2</v>
      </c>
      <c r="M5159" s="15">
        <f>Analytic!I5169-Simulated!I5159</f>
        <v>-2.2028134296755431E-3</v>
      </c>
      <c r="N5159" s="16">
        <f>Analytic!J5169-Simulated!J5159</f>
        <v>-4.542393025674718E-3</v>
      </c>
      <c r="O5159" s="17">
        <f>Analytic!K5169-Simulated!K5159</f>
        <v>-1.7174581699071489E-3</v>
      </c>
      <c r="P5159" s="17">
        <f>Analytic!L5169-Simulated!L5159</f>
        <v>4.5067022538536339E-6</v>
      </c>
    </row>
    <row r="5160" spans="1:16">
      <c r="A5160">
        <v>2458138.4062490002</v>
      </c>
      <c r="B5160" s="7">
        <f t="shared" si="83"/>
        <v>43119.906249000225</v>
      </c>
      <c r="C5160">
        <v>-0.79263499999999998</v>
      </c>
      <c r="D5160">
        <v>4.6282999999999998E-2</v>
      </c>
      <c r="E5160">
        <v>4.5215999999999999E-2</v>
      </c>
      <c r="F5160" s="15">
        <f>Analytic!I5170-Simulated!C5160</f>
        <v>-0.13860002937023719</v>
      </c>
      <c r="G5160" s="16">
        <f>Analytic!J5170-Simulated!D5160</f>
        <v>-0.42642122232574775</v>
      </c>
      <c r="H5160" s="17">
        <f>Analytic!K5170-Simulated!E5160</f>
        <v>-0.10916499665686671</v>
      </c>
      <c r="I5160" s="25">
        <v>-0.92943120000000001</v>
      </c>
      <c r="J5160" s="25">
        <v>-0.37556010000000001</v>
      </c>
      <c r="K5160" s="25">
        <v>-6.2047159999999997E-2</v>
      </c>
      <c r="L5160" s="25">
        <v>7.1351059999999994E-2</v>
      </c>
      <c r="M5160" s="15">
        <f>Analytic!I5170-Simulated!I5160</f>
        <v>-1.8038293702371533E-3</v>
      </c>
      <c r="N5160" s="16">
        <f>Analytic!J5170-Simulated!J5160</f>
        <v>-4.5781223257477244E-3</v>
      </c>
      <c r="O5160" s="17">
        <f>Analytic!K5170-Simulated!K5160</f>
        <v>-1.9018366568667247E-3</v>
      </c>
      <c r="P5160" s="17">
        <f>Analytic!L5170-Simulated!L5160</f>
        <v>-4.3428602657658022E-6</v>
      </c>
    </row>
    <row r="5161" spans="1:16">
      <c r="A5161">
        <v>2458138.4097210001</v>
      </c>
      <c r="B5161" s="7">
        <f t="shared" si="83"/>
        <v>43119.90972100012</v>
      </c>
      <c r="C5161">
        <v>-0.80602600000000002</v>
      </c>
      <c r="D5161">
        <v>3.6888999999999998E-2</v>
      </c>
      <c r="E5161">
        <v>4.5467E-2</v>
      </c>
      <c r="F5161" s="15">
        <f>Analytic!I5171-Simulated!C5161</f>
        <v>-0.13181469976398641</v>
      </c>
      <c r="G5161" s="16">
        <f>Analytic!J5171-Simulated!D5161</f>
        <v>-0.43650465513195069</v>
      </c>
      <c r="H5161" s="17">
        <f>Analytic!K5171-Simulated!E5161</f>
        <v>-0.12515979809707717</v>
      </c>
      <c r="I5161" s="25">
        <v>-0.93644689999999997</v>
      </c>
      <c r="J5161" s="25">
        <v>-0.39503519999999998</v>
      </c>
      <c r="K5161" s="25">
        <v>-7.7612849999999997E-2</v>
      </c>
      <c r="L5161" s="25">
        <v>6.8450990000000003E-2</v>
      </c>
      <c r="M5161" s="15">
        <f>Analytic!I5171-Simulated!I5161</f>
        <v>-1.3937997639864586E-3</v>
      </c>
      <c r="N5161" s="16">
        <f>Analytic!J5171-Simulated!J5161</f>
        <v>-4.5804551319507114E-3</v>
      </c>
      <c r="O5161" s="17">
        <f>Analytic!K5171-Simulated!K5161</f>
        <v>-2.0799480970771639E-3</v>
      </c>
      <c r="P5161" s="17">
        <f>Analytic!L5171-Simulated!L5161</f>
        <v>-1.8158761048742145E-5</v>
      </c>
    </row>
    <row r="5162" spans="1:16">
      <c r="A5162">
        <v>2458138.413193</v>
      </c>
      <c r="B5162" s="7">
        <f t="shared" si="83"/>
        <v>43119.913193000015</v>
      </c>
      <c r="C5162">
        <v>-0.81698599999999999</v>
      </c>
      <c r="D5162">
        <v>2.7432999999999999E-2</v>
      </c>
      <c r="E5162">
        <v>4.5599000000000001E-2</v>
      </c>
      <c r="F5162" s="15">
        <f>Analytic!I5172-Simulated!C5162</f>
        <v>-0.12442041270487159</v>
      </c>
      <c r="G5162" s="16">
        <f>Analytic!J5172-Simulated!D5162</f>
        <v>-0.4452307564501885</v>
      </c>
      <c r="H5162" s="17">
        <f>Analytic!K5172-Simulated!E5162</f>
        <v>-0.14077727985082508</v>
      </c>
      <c r="I5162" s="25">
        <v>-0.94043180000000004</v>
      </c>
      <c r="J5162" s="25">
        <v>-0.4132498</v>
      </c>
      <c r="K5162" s="25">
        <v>-9.2928750000000004E-2</v>
      </c>
      <c r="L5162" s="25">
        <v>6.5334130000000004E-2</v>
      </c>
      <c r="M5162" s="15">
        <f>Analytic!I5172-Simulated!I5162</f>
        <v>-9.7461270487153584E-4</v>
      </c>
      <c r="N5162" s="16">
        <f>Analytic!J5172-Simulated!J5162</f>
        <v>-4.5479564501885172E-3</v>
      </c>
      <c r="O5162" s="17">
        <f>Analytic!K5172-Simulated!K5162</f>
        <v>-2.2495298508250772E-3</v>
      </c>
      <c r="P5162" s="17">
        <f>Analytic!L5172-Simulated!L5162</f>
        <v>-3.7005804161951983E-5</v>
      </c>
    </row>
    <row r="5163" spans="1:16">
      <c r="A5163">
        <v>2458138.4166660002</v>
      </c>
      <c r="B5163" s="7">
        <f t="shared" si="83"/>
        <v>43119.91666600015</v>
      </c>
      <c r="C5163">
        <v>-0.82545599999999997</v>
      </c>
      <c r="D5163">
        <v>1.7939E-2</v>
      </c>
      <c r="E5163">
        <v>4.5612E-2</v>
      </c>
      <c r="F5163" s="15">
        <f>Analytic!I5173-Simulated!C5163</f>
        <v>-0.11646461013656995</v>
      </c>
      <c r="G5163" s="16">
        <f>Analytic!J5173-Simulated!D5163</f>
        <v>-0.4525645900299603</v>
      </c>
      <c r="H5163" s="17">
        <f>Analytic!K5173-Simulated!E5163</f>
        <v>-0.15596724660703012</v>
      </c>
      <c r="I5163" s="25">
        <v>-0.94137219999999999</v>
      </c>
      <c r="J5163" s="25">
        <v>-0.43014550000000001</v>
      </c>
      <c r="K5163" s="25">
        <v>-0.1079469</v>
      </c>
      <c r="L5163" s="25">
        <v>6.2010599999999999E-2</v>
      </c>
      <c r="M5163" s="15">
        <f>Analytic!I5173-Simulated!I5163</f>
        <v>-5.4841013656992121E-4</v>
      </c>
      <c r="N5163" s="16">
        <f>Analytic!J5173-Simulated!J5163</f>
        <v>-4.4800900299603041E-3</v>
      </c>
      <c r="O5163" s="17">
        <f>Analytic!K5173-Simulated!K5163</f>
        <v>-2.4083466070301263E-3</v>
      </c>
      <c r="P5163" s="17">
        <f>Analytic!L5173-Simulated!L5163</f>
        <v>-6.0839773019252807E-5</v>
      </c>
    </row>
    <row r="5164" spans="1:16">
      <c r="A5164">
        <v>2458138.420138</v>
      </c>
      <c r="B5164" s="7">
        <f t="shared" si="83"/>
        <v>43119.920138000045</v>
      </c>
      <c r="C5164">
        <v>-0.83138400000000001</v>
      </c>
      <c r="D5164">
        <v>8.4329999999999995E-3</v>
      </c>
      <c r="E5164">
        <v>4.5506999999999999E-2</v>
      </c>
      <c r="F5164" s="15">
        <f>Analytic!I5174-Simulated!C5164</f>
        <v>-0.10799762531726564</v>
      </c>
      <c r="G5164" s="16">
        <f>Analytic!J5174-Simulated!D5164</f>
        <v>-0.45847760940283833</v>
      </c>
      <c r="H5164" s="17">
        <f>Analytic!K5174-Simulated!E5164</f>
        <v>-0.17068150308846905</v>
      </c>
      <c r="I5164" s="25">
        <v>-0.93926419999999999</v>
      </c>
      <c r="J5164" s="25">
        <v>-0.44566820000000001</v>
      </c>
      <c r="K5164" s="25">
        <v>-0.1226201</v>
      </c>
      <c r="L5164" s="25">
        <v>5.8491179999999997E-2</v>
      </c>
      <c r="M5164" s="15">
        <f>Analytic!I5174-Simulated!I5164</f>
        <v>-1.1742531726566252E-4</v>
      </c>
      <c r="N5164" s="16">
        <f>Analytic!J5174-Simulated!J5164</f>
        <v>-4.3764094028382883E-3</v>
      </c>
      <c r="O5164" s="17">
        <f>Analytic!K5174-Simulated!K5164</f>
        <v>-2.5544030884690622E-3</v>
      </c>
      <c r="P5164" s="17">
        <f>Analytic!L5174-Simulated!L5164</f>
        <v>-8.9590377106978092E-5</v>
      </c>
    </row>
    <row r="5165" spans="1:16">
      <c r="A5165">
        <v>2458138.4236099999</v>
      </c>
      <c r="B5165" s="7">
        <f t="shared" si="83"/>
        <v>43119.92360999994</v>
      </c>
      <c r="C5165">
        <v>-0.83471799999999996</v>
      </c>
      <c r="D5165">
        <v>-1.0629999999999999E-3</v>
      </c>
      <c r="E5165">
        <v>4.5283999999999998E-2</v>
      </c>
      <c r="F5165" s="15">
        <f>Analytic!I5175-Simulated!C5165</f>
        <v>-9.9079688222285522E-2</v>
      </c>
      <c r="G5165" s="16">
        <f>Analytic!J5175-Simulated!D5165</f>
        <v>-0.46294183469181188</v>
      </c>
      <c r="H5165" s="17">
        <f>Analytic!K5175-Simulated!E5165</f>
        <v>-0.18487201351553639</v>
      </c>
      <c r="I5165" s="25">
        <v>-0.934114</v>
      </c>
      <c r="J5165" s="25">
        <v>-0.45976790000000001</v>
      </c>
      <c r="K5165" s="25">
        <v>-0.13690240000000001</v>
      </c>
      <c r="L5165" s="25">
        <v>5.4787210000000003E-2</v>
      </c>
      <c r="M5165" s="15">
        <f>Analytic!I5175-Simulated!I5165</f>
        <v>3.1631177771451746E-4</v>
      </c>
      <c r="N5165" s="16">
        <f>Analytic!J5175-Simulated!J5165</f>
        <v>-4.2369346918118556E-3</v>
      </c>
      <c r="O5165" s="17">
        <f>Analytic!K5175-Simulated!K5165</f>
        <v>-2.6856135155363947E-3</v>
      </c>
      <c r="P5165" s="17">
        <f>Analytic!L5175-Simulated!L5165</f>
        <v>-1.2309642259978465E-4</v>
      </c>
    </row>
    <row r="5166" spans="1:16">
      <c r="A5166">
        <v>2458138.4270819998</v>
      </c>
      <c r="B5166" s="7">
        <f t="shared" si="83"/>
        <v>43119.927081999835</v>
      </c>
      <c r="C5166">
        <v>-0.83541399999999999</v>
      </c>
      <c r="D5166">
        <v>-1.0525E-2</v>
      </c>
      <c r="E5166">
        <v>4.4946E-2</v>
      </c>
      <c r="F5166" s="15">
        <f>Analytic!I5176-Simulated!C5166</f>
        <v>-8.9772898867115258E-2</v>
      </c>
      <c r="G5166" s="16">
        <f>Analytic!J5176-Simulated!D5166</f>
        <v>-0.46593601461813333</v>
      </c>
      <c r="H5166" s="17">
        <f>Analytic!K5176-Simulated!E5166</f>
        <v>-0.19849505731141165</v>
      </c>
      <c r="I5166" s="25">
        <v>-0.92593740000000002</v>
      </c>
      <c r="J5166" s="25">
        <v>-0.47239890000000001</v>
      </c>
      <c r="K5166" s="25">
        <v>-0.15074899999999999</v>
      </c>
      <c r="L5166" s="25">
        <v>5.0910589999999999E-2</v>
      </c>
      <c r="M5166" s="15">
        <f>Analytic!I5176-Simulated!I5166</f>
        <v>7.5050113288477327E-4</v>
      </c>
      <c r="N5166" s="16">
        <f>Analytic!J5176-Simulated!J5166</f>
        <v>-4.0621146181333279E-3</v>
      </c>
      <c r="O5166" s="17">
        <f>Analytic!K5176-Simulated!K5166</f>
        <v>-2.8000573114116689E-3</v>
      </c>
      <c r="P5166" s="17">
        <f>Analytic!L5176-Simulated!L5166</f>
        <v>-1.6114309280703537E-4</v>
      </c>
    </row>
    <row r="5167" spans="1:16">
      <c r="A5167">
        <v>2458138.4305540002</v>
      </c>
      <c r="B5167" s="7">
        <f t="shared" si="83"/>
        <v>43119.930554000195</v>
      </c>
      <c r="C5167">
        <v>-0.83343400000000001</v>
      </c>
      <c r="D5167">
        <v>-1.9928999999999999E-2</v>
      </c>
      <c r="E5167">
        <v>4.4493999999999999E-2</v>
      </c>
      <c r="F5167" s="15">
        <f>Analytic!I5177-Simulated!C5167</f>
        <v>-8.0143168637232698E-2</v>
      </c>
      <c r="G5167" s="16">
        <f>Analytic!J5177-Simulated!D5167</f>
        <v>-0.46744377318082492</v>
      </c>
      <c r="H5167" s="17">
        <f>Analytic!K5177-Simulated!E5167</f>
        <v>-0.21150638054420626</v>
      </c>
      <c r="I5167" s="25">
        <v>-0.91475989999999996</v>
      </c>
      <c r="J5167" s="25">
        <v>-0.4835199</v>
      </c>
      <c r="K5167" s="25">
        <v>-0.16411619999999999</v>
      </c>
      <c r="L5167" s="25">
        <v>4.6873730000000002E-2</v>
      </c>
      <c r="M5167" s="15">
        <f>Analytic!I5177-Simulated!I5167</f>
        <v>1.1827313627672531E-3</v>
      </c>
      <c r="N5167" s="16">
        <f>Analytic!J5177-Simulated!J5167</f>
        <v>-3.8528731808248895E-3</v>
      </c>
      <c r="O5167" s="17">
        <f>Analytic!K5177-Simulated!K5167</f>
        <v>-2.8961805442062616E-3</v>
      </c>
      <c r="P5167" s="17">
        <f>Analytic!L5177-Simulated!L5167</f>
        <v>-2.0345121767413599E-4</v>
      </c>
    </row>
    <row r="5168" spans="1:16">
      <c r="A5168">
        <v>2458138.4340269999</v>
      </c>
      <c r="B5168" s="7">
        <f t="shared" si="83"/>
        <v>43119.934026999865</v>
      </c>
      <c r="C5168">
        <v>-0.82874599999999998</v>
      </c>
      <c r="D5168">
        <v>-2.9252E-2</v>
      </c>
      <c r="E5168">
        <v>4.3929999999999997E-2</v>
      </c>
      <c r="F5168" s="15">
        <f>Analytic!I5178-Simulated!C5168</f>
        <v>-7.0260129814884831E-2</v>
      </c>
      <c r="G5168" s="16">
        <f>Analytic!J5178-Simulated!D5168</f>
        <v>-0.46745274053322239</v>
      </c>
      <c r="H5168" s="17">
        <f>Analytic!K5178-Simulated!E5168</f>
        <v>-0.22386434261505633</v>
      </c>
      <c r="I5168" s="25">
        <v>-0.900617</v>
      </c>
      <c r="J5168" s="25">
        <v>-0.49309429999999999</v>
      </c>
      <c r="K5168" s="25">
        <v>-0.17696190000000001</v>
      </c>
      <c r="L5168" s="25">
        <v>4.2689520000000002E-2</v>
      </c>
      <c r="M5168" s="15">
        <f>Analytic!I5178-Simulated!I5168</f>
        <v>1.6108701851151874E-3</v>
      </c>
      <c r="N5168" s="16">
        <f>Analytic!J5178-Simulated!J5168</f>
        <v>-3.6104405332224032E-3</v>
      </c>
      <c r="O5168" s="17">
        <f>Analytic!K5178-Simulated!K5168</f>
        <v>-2.972442615056331E-3</v>
      </c>
      <c r="P5168" s="17">
        <f>Analytic!L5178-Simulated!L5168</f>
        <v>-2.49688405020633E-4</v>
      </c>
    </row>
    <row r="5169" spans="1:16">
      <c r="A5169">
        <v>2458138.4374990002</v>
      </c>
      <c r="B5169" s="7">
        <f t="shared" si="83"/>
        <v>43119.937499000225</v>
      </c>
      <c r="C5169">
        <v>-0.82132799999999995</v>
      </c>
      <c r="D5169">
        <v>-3.8470999999999998E-2</v>
      </c>
      <c r="E5169">
        <v>4.3256000000000003E-2</v>
      </c>
      <c r="F5169" s="15">
        <f>Analytic!I5179-Simulated!C5169</f>
        <v>-6.0193013596248623E-2</v>
      </c>
      <c r="G5169" s="16">
        <f>Analytic!J5179-Simulated!D5169</f>
        <v>-0.46595566763226243</v>
      </c>
      <c r="H5169" s="17">
        <f>Analytic!K5179-Simulated!E5169</f>
        <v>-0.23552905771656873</v>
      </c>
      <c r="I5169" s="25">
        <v>-0.88355360000000005</v>
      </c>
      <c r="J5169" s="25">
        <v>-0.50109020000000004</v>
      </c>
      <c r="K5169" s="25">
        <v>-0.18924550000000001</v>
      </c>
      <c r="L5169" s="25">
        <v>3.8371290000000002E-2</v>
      </c>
      <c r="M5169" s="15">
        <f>Analytic!I5179-Simulated!I5169</f>
        <v>2.0325864037514796E-3</v>
      </c>
      <c r="N5169" s="16">
        <f>Analytic!J5179-Simulated!J5169</f>
        <v>-3.3364676322623632E-3</v>
      </c>
      <c r="O5169" s="17">
        <f>Analytic!K5179-Simulated!K5169</f>
        <v>-3.0275577165687351E-3</v>
      </c>
      <c r="P5169" s="17">
        <f>Analytic!L5179-Simulated!L5169</f>
        <v>-2.9947190015045672E-4</v>
      </c>
    </row>
    <row r="5170" spans="1:16">
      <c r="A5170">
        <v>2458138.4409710001</v>
      </c>
      <c r="B5170" s="7">
        <f t="shared" si="83"/>
        <v>43119.94097100012</v>
      </c>
      <c r="C5170">
        <v>-0.81116699999999997</v>
      </c>
      <c r="D5170">
        <v>-4.7562E-2</v>
      </c>
      <c r="E5170">
        <v>4.2474999999999999E-2</v>
      </c>
      <c r="F5170" s="15">
        <f>Analytic!I5180-Simulated!C5170</f>
        <v>-5.0011496994143534E-2</v>
      </c>
      <c r="G5170" s="16">
        <f>Analytic!J5180-Simulated!D5170</f>
        <v>-0.46295152428908548</v>
      </c>
      <c r="H5170" s="17">
        <f>Analytic!K5180-Simulated!E5170</f>
        <v>-0.24646353060334514</v>
      </c>
      <c r="I5170" s="25">
        <v>-0.86362419999999995</v>
      </c>
      <c r="J5170" s="25">
        <v>-0.5074805</v>
      </c>
      <c r="K5170" s="25">
        <v>-0.200928</v>
      </c>
      <c r="L5170" s="25">
        <v>3.3932759999999999E-2</v>
      </c>
      <c r="M5170" s="15">
        <f>Analytic!I5180-Simulated!I5170</f>
        <v>2.4457030058564477E-3</v>
      </c>
      <c r="N5170" s="16">
        <f>Analytic!J5180-Simulated!J5170</f>
        <v>-3.0330242890854731E-3</v>
      </c>
      <c r="O5170" s="17">
        <f>Analytic!K5180-Simulated!K5170</f>
        <v>-3.0605306033451574E-3</v>
      </c>
      <c r="P5170" s="17">
        <f>Analytic!L5180-Simulated!L5170</f>
        <v>-3.5236303498482197E-4</v>
      </c>
    </row>
    <row r="5171" spans="1:16">
      <c r="A5171">
        <v>2458138.444443</v>
      </c>
      <c r="B5171" s="7">
        <f t="shared" si="83"/>
        <v>43119.944443000015</v>
      </c>
      <c r="C5171">
        <v>-0.79826200000000003</v>
      </c>
      <c r="D5171">
        <v>-5.6503999999999999E-2</v>
      </c>
      <c r="E5171">
        <v>4.1590000000000002E-2</v>
      </c>
      <c r="F5171" s="15">
        <f>Analytic!I5181-Simulated!C5171</f>
        <v>-3.978251912274211E-2</v>
      </c>
      <c r="G5171" s="16">
        <f>Analytic!J5181-Simulated!D5171</f>
        <v>-0.45844158030295867</v>
      </c>
      <c r="H5171" s="17">
        <f>Analytic!K5181-Simulated!E5171</f>
        <v>-0.25663278623427782</v>
      </c>
      <c r="I5171" s="25">
        <v>-0.84089250000000004</v>
      </c>
      <c r="J5171" s="25">
        <v>-0.51224320000000001</v>
      </c>
      <c r="K5171" s="25">
        <v>-0.2119723</v>
      </c>
      <c r="L5171" s="25">
        <v>2.9388000000000001E-2</v>
      </c>
      <c r="M5171" s="15">
        <f>Analytic!I5181-Simulated!I5171</f>
        <v>2.8479808772579052E-3</v>
      </c>
      <c r="N5171" s="16">
        <f>Analytic!J5181-Simulated!J5171</f>
        <v>-2.7023803029586624E-3</v>
      </c>
      <c r="O5171" s="17">
        <f>Analytic!K5181-Simulated!K5171</f>
        <v>-3.0704862342778305E-3</v>
      </c>
      <c r="P5171" s="17">
        <f>Analytic!L5181-Simulated!L5171</f>
        <v>-4.0787312257339198E-4</v>
      </c>
    </row>
    <row r="5172" spans="1:16">
      <c r="A5172">
        <v>2458138.4479160002</v>
      </c>
      <c r="B5172" s="7">
        <f t="shared" si="83"/>
        <v>43119.94791600015</v>
      </c>
      <c r="C5172">
        <v>-0.78261999999999998</v>
      </c>
      <c r="D5172">
        <v>-6.5271999999999997E-2</v>
      </c>
      <c r="E5172">
        <v>4.0604000000000001E-2</v>
      </c>
      <c r="F5172" s="15">
        <f>Analytic!I5182-Simulated!C5172</f>
        <v>-2.9574067459575804E-2</v>
      </c>
      <c r="G5172" s="16">
        <f>Analytic!J5182-Simulated!D5172</f>
        <v>-0.45243646941561888</v>
      </c>
      <c r="H5172" s="17">
        <f>Analytic!K5182-Simulated!E5172</f>
        <v>-0.26600399286653575</v>
      </c>
      <c r="I5172" s="25">
        <v>-0.81543140000000003</v>
      </c>
      <c r="J5172" s="25">
        <v>-0.51536110000000002</v>
      </c>
      <c r="K5172" s="25">
        <v>-0.22234309999999999</v>
      </c>
      <c r="L5172" s="25">
        <v>2.47514E-2</v>
      </c>
      <c r="M5172" s="15">
        <f>Analytic!I5182-Simulated!I5172</f>
        <v>3.2373325404242426E-3</v>
      </c>
      <c r="N5172" s="16">
        <f>Analytic!J5182-Simulated!J5172</f>
        <v>-2.3473694156188607E-3</v>
      </c>
      <c r="O5172" s="17">
        <f>Analytic!K5182-Simulated!K5172</f>
        <v>-3.0568928665357931E-3</v>
      </c>
      <c r="P5172" s="17">
        <f>Analytic!L5182-Simulated!L5172</f>
        <v>-4.6548064827102789E-4</v>
      </c>
    </row>
    <row r="5173" spans="1:16">
      <c r="A5173">
        <v>2458138.451388</v>
      </c>
      <c r="B5173" s="7">
        <f t="shared" si="83"/>
        <v>43119.951388000045</v>
      </c>
      <c r="C5173">
        <v>-0.76426499999999997</v>
      </c>
      <c r="D5173">
        <v>-7.3844999999999994E-2</v>
      </c>
      <c r="E5173">
        <v>3.952E-2</v>
      </c>
      <c r="F5173" s="15">
        <f>Analytic!I5183-Simulated!C5173</f>
        <v>-1.9445934778015594E-2</v>
      </c>
      <c r="G5173" s="16">
        <f>Analytic!J5183-Simulated!D5173</f>
        <v>-0.44494823587865745</v>
      </c>
      <c r="H5173" s="17">
        <f>Analytic!K5183-Simulated!E5173</f>
        <v>-0.27454657820206108</v>
      </c>
      <c r="I5173" s="25">
        <v>-0.78732250000000004</v>
      </c>
      <c r="J5173" s="25">
        <v>-0.51682220000000001</v>
      </c>
      <c r="K5173" s="25">
        <v>-0.2320072</v>
      </c>
      <c r="L5173" s="25">
        <v>2.0037619999999999E-2</v>
      </c>
      <c r="M5173" s="15">
        <f>Analytic!I5183-Simulated!I5173</f>
        <v>3.6115652219844696E-3</v>
      </c>
      <c r="N5173" s="16">
        <f>Analytic!J5183-Simulated!J5173</f>
        <v>-1.9710358786574345E-3</v>
      </c>
      <c r="O5173" s="17">
        <f>Analytic!K5183-Simulated!K5173</f>
        <v>-3.0193782020611071E-3</v>
      </c>
      <c r="P5173" s="17">
        <f>Analytic!L5183-Simulated!L5173</f>
        <v>-5.2462960453946925E-4</v>
      </c>
    </row>
    <row r="5174" spans="1:16">
      <c r="A5174">
        <v>2458138.4548599999</v>
      </c>
      <c r="B5174" s="7">
        <f t="shared" si="83"/>
        <v>43119.95485999994</v>
      </c>
      <c r="C5174">
        <v>-0.743232</v>
      </c>
      <c r="D5174">
        <v>-8.2199999999999995E-2</v>
      </c>
      <c r="E5174">
        <v>3.8341E-2</v>
      </c>
      <c r="F5174" s="15">
        <f>Analytic!I5184-Simulated!C5174</f>
        <v>-9.4554475376916747E-3</v>
      </c>
      <c r="G5174" s="16">
        <f>Analytic!J5184-Simulated!D5174</f>
        <v>-0.43599636348309184</v>
      </c>
      <c r="H5174" s="17">
        <f>Analytic!K5184-Simulated!E5174</f>
        <v>-0.28223233821030619</v>
      </c>
      <c r="I5174" s="25">
        <v>-0.75665640000000001</v>
      </c>
      <c r="J5174" s="25">
        <v>-0.51661990000000002</v>
      </c>
      <c r="K5174" s="25">
        <v>-0.24093329999999999</v>
      </c>
      <c r="L5174" s="25">
        <v>1.526155E-2</v>
      </c>
      <c r="M5174" s="15">
        <f>Analytic!I5184-Simulated!I5174</f>
        <v>3.9689524623083283E-3</v>
      </c>
      <c r="N5174" s="16">
        <f>Analytic!J5184-Simulated!J5174</f>
        <v>-1.5764634830918167E-3</v>
      </c>
      <c r="O5174" s="17">
        <f>Analytic!K5184-Simulated!K5174</f>
        <v>-2.9580382103061853E-3</v>
      </c>
      <c r="P5174" s="17">
        <f>Analytic!L5184-Simulated!L5174</f>
        <v>-5.8473881278644883E-4</v>
      </c>
    </row>
    <row r="5175" spans="1:16">
      <c r="A5175">
        <v>2458138.4583319998</v>
      </c>
      <c r="B5175" s="7">
        <f t="shared" si="83"/>
        <v>43119.958331999835</v>
      </c>
      <c r="C5175">
        <v>-0.71956799999999999</v>
      </c>
      <c r="D5175">
        <v>-9.0313000000000004E-2</v>
      </c>
      <c r="E5175">
        <v>3.7071E-2</v>
      </c>
      <c r="F5175" s="15">
        <f>Analytic!I5185-Simulated!C5175</f>
        <v>3.4383338659482732E-4</v>
      </c>
      <c r="G5175" s="16">
        <f>Analytic!J5185-Simulated!D5175</f>
        <v>-0.42560678695694887</v>
      </c>
      <c r="H5175" s="17">
        <f>Analytic!K5185-Simulated!E5175</f>
        <v>-0.28903653827435244</v>
      </c>
      <c r="I5175" s="25">
        <v>-0.72353179999999995</v>
      </c>
      <c r="J5175" s="25">
        <v>-0.5147524</v>
      </c>
      <c r="K5175" s="25">
        <v>-0.24909249999999999</v>
      </c>
      <c r="L5175" s="25">
        <v>1.0438269999999999E-2</v>
      </c>
      <c r="M5175" s="15">
        <f>Analytic!I5185-Simulated!I5175</f>
        <v>4.3076333865947891E-3</v>
      </c>
      <c r="N5175" s="16">
        <f>Analytic!J5185-Simulated!J5175</f>
        <v>-1.167386956948846E-3</v>
      </c>
      <c r="O5175" s="17">
        <f>Analytic!K5185-Simulated!K5175</f>
        <v>-2.8730382743524241E-3</v>
      </c>
      <c r="P5175" s="17">
        <f>Analytic!L5185-Simulated!L5175</f>
        <v>-6.4521207232868041E-4</v>
      </c>
    </row>
    <row r="5176" spans="1:16">
      <c r="A5176">
        <v>2458138.4618040002</v>
      </c>
      <c r="B5176" s="7">
        <f t="shared" si="83"/>
        <v>43119.961804000195</v>
      </c>
      <c r="C5176">
        <v>-0.69333599999999995</v>
      </c>
      <c r="D5176">
        <v>-9.8164000000000001E-2</v>
      </c>
      <c r="E5176">
        <v>3.5714999999999997E-2</v>
      </c>
      <c r="F5176" s="15">
        <f>Analytic!I5186-Simulated!C5176</f>
        <v>9.9064386670612015E-3</v>
      </c>
      <c r="G5176" s="16">
        <f>Analytic!J5186-Simulated!D5176</f>
        <v>-0.41380688569395585</v>
      </c>
      <c r="H5176" s="17">
        <f>Analytic!K5186-Simulated!E5176</f>
        <v>-0.2949380063324889</v>
      </c>
      <c r="I5176" s="25">
        <v>-0.68805539999999998</v>
      </c>
      <c r="J5176" s="25">
        <v>-0.5112236</v>
      </c>
      <c r="K5176" s="25">
        <v>-0.25645800000000002</v>
      </c>
      <c r="L5176" s="25">
        <v>5.582984E-3</v>
      </c>
      <c r="M5176" s="15">
        <f>Analytic!I5186-Simulated!I5176</f>
        <v>4.6258386670612328E-3</v>
      </c>
      <c r="N5176" s="16">
        <f>Analytic!J5186-Simulated!J5176</f>
        <v>-7.4728569395587918E-4</v>
      </c>
      <c r="O5176" s="17">
        <f>Analytic!K5186-Simulated!K5176</f>
        <v>-2.7650063324888841E-3</v>
      </c>
      <c r="P5176" s="17">
        <f>Analytic!L5186-Simulated!L5176</f>
        <v>-7.0542297387861125E-4</v>
      </c>
    </row>
    <row r="5177" spans="1:16">
      <c r="A5177">
        <v>2458138.4652769999</v>
      </c>
      <c r="B5177" s="7">
        <f t="shared" si="83"/>
        <v>43119.965276999865</v>
      </c>
      <c r="C5177">
        <v>-0.66461000000000003</v>
      </c>
      <c r="D5177">
        <v>-0.10573</v>
      </c>
      <c r="E5177">
        <v>3.4276000000000001E-2</v>
      </c>
      <c r="F5177" s="15">
        <f>Analytic!I5187-Simulated!C5177</f>
        <v>1.9190342120239401E-2</v>
      </c>
      <c r="G5177" s="16">
        <f>Analytic!J5187-Simulated!D5177</f>
        <v>-0.40063245983365503</v>
      </c>
      <c r="H5177" s="17">
        <f>Analytic!K5187-Simulated!E5177</f>
        <v>-0.29991621771350241</v>
      </c>
      <c r="I5177" s="25">
        <v>-0.65034190000000003</v>
      </c>
      <c r="J5177" s="25">
        <v>-0.5060424</v>
      </c>
      <c r="K5177" s="25">
        <v>-0.26300560000000001</v>
      </c>
      <c r="L5177" s="25">
        <v>7.110056E-4</v>
      </c>
      <c r="M5177" s="15">
        <f>Analytic!I5187-Simulated!I5177</f>
        <v>4.9222421202393951E-3</v>
      </c>
      <c r="N5177" s="16">
        <f>Analytic!J5187-Simulated!J5177</f>
        <v>-3.2005983365501756E-4</v>
      </c>
      <c r="O5177" s="17">
        <f>Analytic!K5187-Simulated!K5177</f>
        <v>-2.6346177135024296E-3</v>
      </c>
      <c r="P5177" s="17">
        <f>Analytic!L5187-Simulated!L5177</f>
        <v>-7.6475181293776814E-4</v>
      </c>
    </row>
    <row r="5178" spans="1:16">
      <c r="A5178">
        <v>2458138.4687490002</v>
      </c>
      <c r="B5178" s="7">
        <f t="shared" si="83"/>
        <v>43119.968749000225</v>
      </c>
      <c r="C5178">
        <v>-0.63347799999999999</v>
      </c>
      <c r="D5178">
        <v>-0.11298800000000001</v>
      </c>
      <c r="E5178">
        <v>3.2758000000000002E-2</v>
      </c>
      <c r="F5178" s="15">
        <f>Analytic!I5188-Simulated!C5178</f>
        <v>2.8160336799200159E-2</v>
      </c>
      <c r="G5178" s="16">
        <f>Analytic!J5188-Simulated!D5178</f>
        <v>-0.38612468877048345</v>
      </c>
      <c r="H5178" s="17">
        <f>Analytic!K5188-Simulated!E5178</f>
        <v>-0.30395437139055131</v>
      </c>
      <c r="I5178" s="25">
        <v>-0.61051290000000003</v>
      </c>
      <c r="J5178" s="25">
        <v>-0.49922299999999997</v>
      </c>
      <c r="K5178" s="25">
        <v>-0.26871339999999999</v>
      </c>
      <c r="L5178" s="25">
        <v>-4.162298E-3</v>
      </c>
      <c r="M5178" s="15">
        <f>Analytic!I5188-Simulated!I5178</f>
        <v>5.195236799200198E-3</v>
      </c>
      <c r="N5178" s="16">
        <f>Analytic!J5188-Simulated!J5178</f>
        <v>1.1031122951649097E-4</v>
      </c>
      <c r="O5178" s="17">
        <f>Analytic!K5188-Simulated!K5178</f>
        <v>-2.482971390551314E-3</v>
      </c>
      <c r="P5178" s="17">
        <f>Analytic!L5188-Simulated!L5178</f>
        <v>-8.2258123669017198E-4</v>
      </c>
    </row>
    <row r="5179" spans="1:16">
      <c r="A5179">
        <v>2458138.4722210001</v>
      </c>
      <c r="B5179" s="7">
        <f t="shared" si="83"/>
        <v>43119.97222100012</v>
      </c>
      <c r="C5179">
        <v>-0.60004100000000005</v>
      </c>
      <c r="D5179">
        <v>-0.119917</v>
      </c>
      <c r="E5179">
        <v>3.1165999999999999E-2</v>
      </c>
      <c r="F5179" s="15">
        <f>Analytic!I5189-Simulated!C5179</f>
        <v>3.6787434362048677E-2</v>
      </c>
      <c r="G5179" s="16">
        <f>Analytic!J5189-Simulated!D5179</f>
        <v>-0.37032807222626729</v>
      </c>
      <c r="H5179" s="17">
        <f>Analytic!K5189-Simulated!E5179</f>
        <v>-0.30703945740653549</v>
      </c>
      <c r="I5179" s="25">
        <v>-0.56869740000000002</v>
      </c>
      <c r="J5179" s="25">
        <v>-0.49078500000000003</v>
      </c>
      <c r="K5179" s="25">
        <v>-0.27356200000000003</v>
      </c>
      <c r="L5179" s="25">
        <v>-9.0215509999999992E-3</v>
      </c>
      <c r="M5179" s="15">
        <f>Analytic!I5189-Simulated!I5179</f>
        <v>5.4438343620486496E-3</v>
      </c>
      <c r="N5179" s="16">
        <f>Analytic!J5189-Simulated!J5179</f>
        <v>5.3992777373274015E-4</v>
      </c>
      <c r="O5179" s="17">
        <f>Analytic!K5189-Simulated!K5179</f>
        <v>-2.3114574065354332E-3</v>
      </c>
      <c r="P5179" s="17">
        <f>Analytic!L5189-Simulated!L5179</f>
        <v>-8.7830305704364106E-4</v>
      </c>
    </row>
    <row r="5180" spans="1:16">
      <c r="A5180">
        <v>2458138.475693</v>
      </c>
      <c r="B5180" s="7">
        <f t="shared" si="83"/>
        <v>43119.975693000015</v>
      </c>
      <c r="C5180">
        <v>-0.564411</v>
      </c>
      <c r="D5180">
        <v>-0.126495</v>
      </c>
      <c r="E5180">
        <v>2.9505E-2</v>
      </c>
      <c r="F5180" s="15">
        <f>Analytic!I5190-Simulated!C5180</f>
        <v>4.5047286421523669E-2</v>
      </c>
      <c r="G5180" s="16">
        <f>Analytic!J5190-Simulated!D5180</f>
        <v>-0.35329335407724849</v>
      </c>
      <c r="H5180" s="17">
        <f>Analytic!K5190-Simulated!E5180</f>
        <v>-0.3091613152523181</v>
      </c>
      <c r="I5180" s="25">
        <v>-0.52503060000000001</v>
      </c>
      <c r="J5180" s="25">
        <v>-0.48075319999999999</v>
      </c>
      <c r="K5180" s="25">
        <v>-0.27753489999999997</v>
      </c>
      <c r="L5180" s="25">
        <v>-1.385142E-2</v>
      </c>
      <c r="M5180" s="15">
        <f>Analytic!I5190-Simulated!I5180</f>
        <v>5.6668864215236869E-3</v>
      </c>
      <c r="N5180" s="16">
        <f>Analytic!J5190-Simulated!J5180</f>
        <v>9.648459227515338E-4</v>
      </c>
      <c r="O5180" s="17">
        <f>Analytic!K5190-Simulated!K5180</f>
        <v>-2.1214152523181262E-3</v>
      </c>
      <c r="P5180" s="17">
        <f>Analytic!L5190-Simulated!L5180</f>
        <v>-9.3131906179137747E-4</v>
      </c>
    </row>
    <row r="5181" spans="1:16">
      <c r="A5181">
        <v>2458138.4791660002</v>
      </c>
      <c r="B5181" s="7">
        <f t="shared" si="83"/>
        <v>43119.97916600015</v>
      </c>
      <c r="C5181">
        <v>-0.52671100000000004</v>
      </c>
      <c r="D5181">
        <v>-0.13270100000000001</v>
      </c>
      <c r="E5181">
        <v>2.7778000000000001E-2</v>
      </c>
      <c r="F5181" s="15">
        <f>Analytic!I5191-Simulated!C5181</f>
        <v>5.2920626510675806E-2</v>
      </c>
      <c r="G5181" s="16">
        <f>Analytic!J5191-Simulated!D5181</f>
        <v>-0.33507542918242544</v>
      </c>
      <c r="H5181" s="17">
        <f>Analytic!K5191-Simulated!E5181</f>
        <v>-0.31031068300867726</v>
      </c>
      <c r="I5181" s="25">
        <v>-0.47965410000000003</v>
      </c>
      <c r="J5181" s="25">
        <v>-0.46915750000000001</v>
      </c>
      <c r="K5181" s="25">
        <v>-0.28061799999999998</v>
      </c>
      <c r="L5181" s="25">
        <v>-1.8636630000000001E-2</v>
      </c>
      <c r="M5181" s="15">
        <f>Analytic!I5191-Simulated!I5181</f>
        <v>5.863726510675793E-3</v>
      </c>
      <c r="N5181" s="16">
        <f>Analytic!J5191-Simulated!J5181</f>
        <v>1.3810708175745479E-3</v>
      </c>
      <c r="O5181" s="17">
        <f>Analytic!K5191-Simulated!K5181</f>
        <v>-1.9146830086772537E-3</v>
      </c>
      <c r="P5181" s="17">
        <f>Analytic!L5191-Simulated!L5181</f>
        <v>-9.8107665604450778E-4</v>
      </c>
    </row>
    <row r="5182" spans="1:16">
      <c r="A5182">
        <v>2458138.482638</v>
      </c>
      <c r="B5182" s="7">
        <f t="shared" si="83"/>
        <v>43119.982638000045</v>
      </c>
      <c r="C5182">
        <v>-0.48707400000000001</v>
      </c>
      <c r="D5182">
        <v>-0.138514</v>
      </c>
      <c r="E5182">
        <v>2.5992000000000001E-2</v>
      </c>
      <c r="F5182" s="15">
        <f>Analytic!I5192-Simulated!C5182</f>
        <v>6.039273123169836E-2</v>
      </c>
      <c r="G5182" s="16">
        <f>Analytic!J5192-Simulated!D5182</f>
        <v>-0.31573423351524665</v>
      </c>
      <c r="H5182" s="17">
        <f>Analytic!K5192-Simulated!E5182</f>
        <v>-0.31048523709262593</v>
      </c>
      <c r="I5182" s="25">
        <v>-0.43271470000000001</v>
      </c>
      <c r="J5182" s="25">
        <v>-0.45603310000000002</v>
      </c>
      <c r="K5182" s="25">
        <v>-0.2828</v>
      </c>
      <c r="L5182" s="25">
        <v>-2.336208E-2</v>
      </c>
      <c r="M5182" s="15">
        <f>Analytic!I5192-Simulated!I5182</f>
        <v>6.0334312316983607E-3</v>
      </c>
      <c r="N5182" s="16">
        <f>Analytic!J5192-Simulated!J5182</f>
        <v>1.7848664847533446E-3</v>
      </c>
      <c r="O5182" s="17">
        <f>Analytic!K5192-Simulated!K5182</f>
        <v>-1.693237092625921E-3</v>
      </c>
      <c r="P5182" s="17">
        <f>Analytic!L5192-Simulated!L5182</f>
        <v>-1.0270045664978154E-3</v>
      </c>
    </row>
    <row r="5183" spans="1:16">
      <c r="A5183">
        <v>2458138.4861099999</v>
      </c>
      <c r="B5183" s="7">
        <f t="shared" si="83"/>
        <v>43119.98610999994</v>
      </c>
      <c r="C5183">
        <v>-0.44564100000000001</v>
      </c>
      <c r="D5183">
        <v>-0.14391399999999999</v>
      </c>
      <c r="E5183">
        <v>2.4150999999999999E-2</v>
      </c>
      <c r="F5183" s="15">
        <f>Analytic!I5193-Simulated!C5183</f>
        <v>6.7451899092672296E-2</v>
      </c>
      <c r="G5183" s="16">
        <f>Analytic!J5193-Simulated!D5183</f>
        <v>-0.29533361795493185</v>
      </c>
      <c r="H5183" s="17">
        <f>Analytic!K5193-Simulated!E5183</f>
        <v>-0.30968262247926076</v>
      </c>
      <c r="I5183" s="25">
        <v>-0.38436480000000001</v>
      </c>
      <c r="J5183" s="25">
        <v>-0.44141999999999998</v>
      </c>
      <c r="K5183" s="25">
        <v>-0.2840724</v>
      </c>
      <c r="L5183" s="25">
        <v>-2.8012769999999999E-2</v>
      </c>
      <c r="M5183" s="15">
        <f>Analytic!I5193-Simulated!I5183</f>
        <v>6.1756990926722932E-3</v>
      </c>
      <c r="N5183" s="16">
        <f>Analytic!J5193-Simulated!J5183</f>
        <v>2.1723820450681441E-3</v>
      </c>
      <c r="O5183" s="17">
        <f>Analytic!K5193-Simulated!K5183</f>
        <v>-1.45922247926078E-3</v>
      </c>
      <c r="P5183" s="17">
        <f>Analytic!L5193-Simulated!L5183</f>
        <v>-1.0686366421860972E-3</v>
      </c>
    </row>
    <row r="5184" spans="1:16">
      <c r="A5184">
        <v>2458138.4895819998</v>
      </c>
      <c r="B5184" s="7">
        <f t="shared" si="83"/>
        <v>43119.989581999835</v>
      </c>
      <c r="C5184">
        <v>-0.40256399999999998</v>
      </c>
      <c r="D5184">
        <v>-0.14888100000000001</v>
      </c>
      <c r="E5184">
        <v>2.2259000000000001E-2</v>
      </c>
      <c r="F5184" s="15">
        <f>Analytic!I5194-Simulated!C5184</f>
        <v>7.4092945480974448E-2</v>
      </c>
      <c r="G5184" s="16">
        <f>Analytic!J5194-Simulated!D5184</f>
        <v>-0.27394220614628728</v>
      </c>
      <c r="H5184" s="17">
        <f>Analytic!K5194-Simulated!E5184</f>
        <v>-0.30790347330122747</v>
      </c>
      <c r="I5184" s="25">
        <v>-0.33476139999999999</v>
      </c>
      <c r="J5184" s="25">
        <v>-0.42536350000000001</v>
      </c>
      <c r="K5184" s="25">
        <v>-0.28442970000000001</v>
      </c>
      <c r="L5184" s="25">
        <v>-3.2573980000000002E-2</v>
      </c>
      <c r="M5184" s="15">
        <f>Analytic!I5194-Simulated!I5184</f>
        <v>6.2903454809744574E-3</v>
      </c>
      <c r="N5184" s="16">
        <f>Analytic!J5194-Simulated!J5184</f>
        <v>2.5402938537127384E-3</v>
      </c>
      <c r="O5184" s="17">
        <f>Analytic!K5194-Simulated!K5184</f>
        <v>-1.2147733012274342E-3</v>
      </c>
      <c r="P5184" s="17">
        <f>Analytic!L5194-Simulated!L5184</f>
        <v>-1.1054829871549321E-3</v>
      </c>
    </row>
    <row r="5185" spans="1:16">
      <c r="A5185">
        <v>2458138.4930540002</v>
      </c>
      <c r="B5185" s="7">
        <f t="shared" si="83"/>
        <v>43119.993054000195</v>
      </c>
      <c r="C5185">
        <v>-0.35799799999999998</v>
      </c>
      <c r="D5185">
        <v>-0.153394</v>
      </c>
      <c r="E5185">
        <v>2.0323999999999998E-2</v>
      </c>
      <c r="F5185" s="15">
        <f>Analytic!I5195-Simulated!C5185</f>
        <v>8.030971216819166E-2</v>
      </c>
      <c r="G5185" s="16">
        <f>Analytic!J5195-Simulated!D5185</f>
        <v>-0.25163423688894748</v>
      </c>
      <c r="H5185" s="17">
        <f>Analytic!K5195-Simulated!E5185</f>
        <v>-0.3051554237589863</v>
      </c>
      <c r="I5185" s="25">
        <v>-0.28406530000000002</v>
      </c>
      <c r="J5185" s="25">
        <v>-0.40791339999999998</v>
      </c>
      <c r="K5185" s="25">
        <v>-0.28386909999999999</v>
      </c>
      <c r="L5185" s="25">
        <v>-3.7031179999999997E-2</v>
      </c>
      <c r="M5185" s="15">
        <f>Analytic!I5195-Simulated!I5185</f>
        <v>6.377012168191698E-3</v>
      </c>
      <c r="N5185" s="16">
        <f>Analytic!J5195-Simulated!J5185</f>
        <v>2.8851631110524689E-3</v>
      </c>
      <c r="O5185" s="17">
        <f>Analytic!K5195-Simulated!K5185</f>
        <v>-9.623237589863054E-4</v>
      </c>
      <c r="P5185" s="17">
        <f>Analytic!L5195-Simulated!L5185</f>
        <v>-1.137169262466764E-3</v>
      </c>
    </row>
    <row r="5186" spans="1:16">
      <c r="A5186">
        <v>2458138.4965269999</v>
      </c>
      <c r="B5186" s="7">
        <f t="shared" si="83"/>
        <v>43119.996526999865</v>
      </c>
      <c r="C5186">
        <v>-0.31210700000000002</v>
      </c>
      <c r="D5186">
        <v>-0.15743699999999999</v>
      </c>
      <c r="E5186">
        <v>1.8349000000000001E-2</v>
      </c>
      <c r="F5186" s="15">
        <f>Analytic!I5196-Simulated!C5186</f>
        <v>8.6101589695583486E-2</v>
      </c>
      <c r="G5186" s="16">
        <f>Analytic!J5196-Simulated!D5186</f>
        <v>-0.22848339156675262</v>
      </c>
      <c r="H5186" s="17">
        <f>Analytic!K5196-Simulated!E5186</f>
        <v>-0.30144410930652715</v>
      </c>
      <c r="I5186" s="25">
        <v>-0.23244129999999999</v>
      </c>
      <c r="J5186" s="25">
        <v>-0.38912439999999998</v>
      </c>
      <c r="K5186" s="25">
        <v>-0.28239069999999999</v>
      </c>
      <c r="L5186" s="25">
        <v>-4.1370200000000003E-2</v>
      </c>
      <c r="M5186" s="15">
        <f>Analytic!I5196-Simulated!I5186</f>
        <v>6.4358896955834521E-3</v>
      </c>
      <c r="N5186" s="16">
        <f>Analytic!J5196-Simulated!J5186</f>
        <v>3.2040084332473628E-3</v>
      </c>
      <c r="O5186" s="17">
        <f>Analytic!K5196-Simulated!K5186</f>
        <v>-7.0440930652715394E-4</v>
      </c>
      <c r="P5186" s="17">
        <f>Analytic!L5196-Simulated!L5186</f>
        <v>-1.1633149977882534E-3</v>
      </c>
    </row>
    <row r="5187" spans="1:16">
      <c r="A5187">
        <v>2458138.4999990002</v>
      </c>
      <c r="B5187" s="7">
        <f t="shared" si="83"/>
        <v>43119.999999000225</v>
      </c>
      <c r="C5187">
        <v>-0.26505899999999999</v>
      </c>
      <c r="D5187">
        <v>-0.160991</v>
      </c>
      <c r="E5187">
        <v>1.634E-2</v>
      </c>
      <c r="F5187" s="15">
        <f>Analytic!I5197-Simulated!C5187</f>
        <v>9.1469050946005603E-2</v>
      </c>
      <c r="G5187" s="16">
        <f>Analytic!J5197-Simulated!D5187</f>
        <v>-0.20457060717691988</v>
      </c>
      <c r="H5187" s="17">
        <f>Analytic!K5197-Simulated!E5187</f>
        <v>-0.29678115810869926</v>
      </c>
      <c r="I5187" s="25">
        <v>-0.1800572</v>
      </c>
      <c r="J5187" s="25">
        <v>-0.36905569999999999</v>
      </c>
      <c r="K5187" s="25">
        <v>-0.27999760000000001</v>
      </c>
      <c r="L5187" s="25">
        <v>-4.557717E-2</v>
      </c>
      <c r="M5187" s="15">
        <f>Analytic!I5197-Simulated!I5187</f>
        <v>6.4672509460056149E-3</v>
      </c>
      <c r="N5187" s="16">
        <f>Analytic!J5197-Simulated!J5187</f>
        <v>3.4940928230801083E-3</v>
      </c>
      <c r="O5187" s="17">
        <f>Analytic!K5197-Simulated!K5187</f>
        <v>-4.4355810869922685E-4</v>
      </c>
      <c r="P5187" s="17">
        <f>Analytic!L5197-Simulated!L5187</f>
        <v>-1.1836407558880671E-3</v>
      </c>
    </row>
    <row r="5188" spans="1:16">
      <c r="A5188">
        <v>2458138.5034710001</v>
      </c>
      <c r="B5188" s="7">
        <f t="shared" ref="B5188:B5251" si="84">A5188-2415018.5</f>
        <v>43120.00347100012</v>
      </c>
      <c r="C5188">
        <v>-0.217025</v>
      </c>
      <c r="D5188">
        <v>-0.16403899999999999</v>
      </c>
      <c r="E5188">
        <v>1.4303E-2</v>
      </c>
      <c r="F5188" s="15">
        <f>Analytic!I5198-Simulated!C5188</f>
        <v>9.6413194173710262E-2</v>
      </c>
      <c r="G5188" s="16">
        <f>Analytic!J5198-Simulated!D5188</f>
        <v>-0.17997887556473108</v>
      </c>
      <c r="H5188" s="17">
        <f>Analytic!K5198-Simulated!E5188</f>
        <v>-0.29118117279783573</v>
      </c>
      <c r="I5188" s="25">
        <v>-0.12708330000000001</v>
      </c>
      <c r="J5188" s="25">
        <v>-0.347771</v>
      </c>
      <c r="K5188" s="25">
        <v>-0.27669589999999999</v>
      </c>
      <c r="L5188" s="25">
        <v>-4.9638630000000003E-2</v>
      </c>
      <c r="M5188" s="15">
        <f>Analytic!I5198-Simulated!I5188</f>
        <v>6.4714941737102766E-3</v>
      </c>
      <c r="N5188" s="16">
        <f>Analytic!J5198-Simulated!J5188</f>
        <v>3.7531244352689286E-3</v>
      </c>
      <c r="O5188" s="17">
        <f>Analytic!K5198-Simulated!K5188</f>
        <v>-1.8227279783572525E-4</v>
      </c>
      <c r="P5188" s="17">
        <f>Analytic!L5198-Simulated!L5188</f>
        <v>-1.1979039972493111E-3</v>
      </c>
    </row>
    <row r="5189" spans="1:16">
      <c r="A5189">
        <v>2458138.506943</v>
      </c>
      <c r="B5189" s="7">
        <f t="shared" si="84"/>
        <v>43120.006943000015</v>
      </c>
      <c r="C5189">
        <v>-0.168181</v>
      </c>
      <c r="D5189">
        <v>-0.16656599999999999</v>
      </c>
      <c r="E5189">
        <v>1.2244E-2</v>
      </c>
      <c r="F5189" s="15">
        <f>Analytic!I5199-Simulated!C5189</f>
        <v>0.10093829373138299</v>
      </c>
      <c r="G5189" s="16">
        <f>Analytic!J5199-Simulated!D5189</f>
        <v>-0.15479302951463791</v>
      </c>
      <c r="H5189" s="17">
        <f>Analytic!K5199-Simulated!E5189</f>
        <v>-0.28466170258879386</v>
      </c>
      <c r="I5189" s="25">
        <v>-7.3691909999999999E-2</v>
      </c>
      <c r="J5189" s="25">
        <v>-0.32533790000000001</v>
      </c>
      <c r="K5189" s="25">
        <v>-0.27249459999999998</v>
      </c>
      <c r="L5189" s="25">
        <v>-5.3541529999999997E-2</v>
      </c>
      <c r="M5189" s="15">
        <f>Analytic!I5199-Simulated!I5189</f>
        <v>6.4492037313829964E-3</v>
      </c>
      <c r="N5189" s="16">
        <f>Analytic!J5199-Simulated!J5189</f>
        <v>3.9788704853621071E-3</v>
      </c>
      <c r="O5189" s="17">
        <f>Analytic!K5199-Simulated!K5189</f>
        <v>7.6897411206089394E-5</v>
      </c>
      <c r="P5189" s="17">
        <f>Analytic!L5199-Simulated!L5189</f>
        <v>-1.2059434960861454E-3</v>
      </c>
    </row>
    <row r="5190" spans="1:16">
      <c r="A5190">
        <v>2458138.5104160002</v>
      </c>
      <c r="B5190" s="7">
        <f t="shared" si="84"/>
        <v>43120.01041600015</v>
      </c>
      <c r="C5190">
        <v>-0.118705</v>
      </c>
      <c r="D5190">
        <v>-0.16855700000000001</v>
      </c>
      <c r="E5190">
        <v>1.0168E-2</v>
      </c>
      <c r="F5190" s="15">
        <f>Analytic!I5200-Simulated!C5190</f>
        <v>0.10504935670877454</v>
      </c>
      <c r="G5190" s="16">
        <f>Analytic!J5200-Simulated!D5190</f>
        <v>-0.12910151639137968</v>
      </c>
      <c r="H5190" s="17">
        <f>Analytic!K5200-Simulated!E5190</f>
        <v>-0.27724220584285164</v>
      </c>
      <c r="I5190" s="25">
        <v>-2.00567E-2</v>
      </c>
      <c r="J5190" s="25">
        <v>-0.30182819999999999</v>
      </c>
      <c r="K5190" s="25">
        <v>-0.26740550000000002</v>
      </c>
      <c r="L5190" s="25">
        <v>-5.7273299999999999E-2</v>
      </c>
      <c r="M5190" s="15">
        <f>Analytic!I5200-Simulated!I5190</f>
        <v>6.4010567087745308E-3</v>
      </c>
      <c r="N5190" s="16">
        <f>Analytic!J5200-Simulated!J5190</f>
        <v>4.1696836086203004E-3</v>
      </c>
      <c r="O5190" s="17">
        <f>Analytic!K5200-Simulated!K5190</f>
        <v>3.3129415714838739E-4</v>
      </c>
      <c r="P5190" s="17">
        <f>Analytic!L5200-Simulated!L5190</f>
        <v>-1.2076521637585727E-3</v>
      </c>
    </row>
    <row r="5191" spans="1:16">
      <c r="A5191">
        <v>2458138.513888</v>
      </c>
      <c r="B5191" s="7">
        <f t="shared" si="84"/>
        <v>43120.013888000045</v>
      </c>
      <c r="C5191">
        <v>-6.8775000000000003E-2</v>
      </c>
      <c r="D5191">
        <v>-0.16999800000000001</v>
      </c>
      <c r="E5191">
        <v>8.0809999999999996E-3</v>
      </c>
      <c r="F5191" s="15">
        <f>Analytic!I5201-Simulated!C5191</f>
        <v>0.10875068367962173</v>
      </c>
      <c r="G5191" s="16">
        <f>Analytic!J5201-Simulated!D5191</f>
        <v>-0.10299516006443007</v>
      </c>
      <c r="H5191" s="17">
        <f>Analytic!K5201-Simulated!E5191</f>
        <v>-0.26894600320173534</v>
      </c>
      <c r="I5191" s="25">
        <v>3.3647820000000002E-2</v>
      </c>
      <c r="J5191" s="25">
        <v>-0.2773176</v>
      </c>
      <c r="K5191" s="25">
        <v>-0.26144339999999999</v>
      </c>
      <c r="L5191" s="25">
        <v>-6.0821859999999998E-2</v>
      </c>
      <c r="M5191" s="15">
        <f>Analytic!I5201-Simulated!I5191</f>
        <v>6.3278636796217369E-3</v>
      </c>
      <c r="N5191" s="16">
        <f>Analytic!J5201-Simulated!J5191</f>
        <v>4.3244399355699126E-3</v>
      </c>
      <c r="O5191" s="17">
        <f>Analytic!K5201-Simulated!K5191</f>
        <v>5.7839679826465762E-4</v>
      </c>
      <c r="P5191" s="17">
        <f>Analytic!L5201-Simulated!L5191</f>
        <v>-1.2030081408530083E-3</v>
      </c>
    </row>
    <row r="5192" spans="1:16">
      <c r="A5192">
        <v>2458138.5173599999</v>
      </c>
      <c r="B5192" s="7">
        <f t="shared" si="84"/>
        <v>43120.01735999994</v>
      </c>
      <c r="C5192">
        <v>-1.8572000000000002E-2</v>
      </c>
      <c r="D5192">
        <v>-0.170878</v>
      </c>
      <c r="E5192">
        <v>5.9899999999999997E-3</v>
      </c>
      <c r="F5192" s="15">
        <f>Analytic!I5202-Simulated!C5192</f>
        <v>0.11204943173838317</v>
      </c>
      <c r="G5192" s="16">
        <f>Analytic!J5202-Simulated!D5192</f>
        <v>-7.6564911887826881E-2</v>
      </c>
      <c r="H5192" s="17">
        <f>Analytic!K5202-Simulated!E5192</f>
        <v>-0.25980022144375287</v>
      </c>
      <c r="I5192" s="25">
        <v>8.7246749999999998E-2</v>
      </c>
      <c r="J5192" s="25">
        <v>-0.25188509999999997</v>
      </c>
      <c r="K5192" s="25">
        <v>-0.25462620000000002</v>
      </c>
      <c r="L5192" s="25">
        <v>-6.4175679999999999E-2</v>
      </c>
      <c r="M5192" s="15">
        <f>Analytic!I5202-Simulated!I5192</f>
        <v>6.230681738383162E-3</v>
      </c>
      <c r="N5192" s="16">
        <f>Analytic!J5202-Simulated!J5192</f>
        <v>4.44218811217309E-3</v>
      </c>
      <c r="O5192" s="17">
        <f>Analytic!K5202-Simulated!K5192</f>
        <v>8.1597855624715443E-4</v>
      </c>
      <c r="P5192" s="17">
        <f>Analytic!L5202-Simulated!L5192</f>
        <v>-1.1920540246659339E-3</v>
      </c>
    </row>
    <row r="5193" spans="1:16">
      <c r="A5193">
        <v>2458138.5208319998</v>
      </c>
      <c r="B5193" s="7">
        <f t="shared" si="84"/>
        <v>43120.020831999835</v>
      </c>
      <c r="C5193">
        <v>3.1725999999999997E-2</v>
      </c>
      <c r="D5193">
        <v>-0.17118700000000001</v>
      </c>
      <c r="E5193">
        <v>3.8990000000000001E-3</v>
      </c>
      <c r="F5193" s="15">
        <f>Analytic!I5203-Simulated!C5193</f>
        <v>0.11495017800237387</v>
      </c>
      <c r="G5193" s="16">
        <f>Analytic!J5203-Simulated!D5193</f>
        <v>-4.9903591542288545E-2</v>
      </c>
      <c r="H5193" s="17">
        <f>Analytic!K5203-Simulated!E5193</f>
        <v>-0.24983172824395364</v>
      </c>
      <c r="I5193" s="25">
        <v>0.14056569999999999</v>
      </c>
      <c r="J5193" s="25">
        <v>-0.22561290000000001</v>
      </c>
      <c r="K5193" s="25">
        <v>-0.24697440000000001</v>
      </c>
      <c r="L5193" s="25">
        <v>-6.7323830000000001E-2</v>
      </c>
      <c r="M5193" s="15">
        <f>Analytic!I5203-Simulated!I5193</f>
        <v>6.1104780023738814E-3</v>
      </c>
      <c r="N5193" s="16">
        <f>Analytic!J5203-Simulated!J5193</f>
        <v>4.5223084577114547E-3</v>
      </c>
      <c r="O5193" s="17">
        <f>Analytic!K5203-Simulated!K5193</f>
        <v>1.0416717560463862E-3</v>
      </c>
      <c r="P5193" s="17">
        <f>Analytic!L5203-Simulated!L5193</f>
        <v>-1.1748841049816217E-3</v>
      </c>
    </row>
    <row r="5194" spans="1:16">
      <c r="A5194">
        <v>2458138.5243040002</v>
      </c>
      <c r="B5194" s="7">
        <f t="shared" si="84"/>
        <v>43120.024304000195</v>
      </c>
      <c r="C5194">
        <v>8.1937999999999997E-2</v>
      </c>
      <c r="D5194">
        <v>-0.17091600000000001</v>
      </c>
      <c r="E5194">
        <v>1.8159999999999999E-3</v>
      </c>
      <c r="F5194" s="15">
        <f>Analytic!I5204-Simulated!C5194</f>
        <v>0.11746148175188618</v>
      </c>
      <c r="G5194" s="16">
        <f>Analytic!J5204-Simulated!D5194</f>
        <v>-2.3105618580067822E-2</v>
      </c>
      <c r="H5194" s="17">
        <f>Analytic!K5204-Simulated!E5194</f>
        <v>-0.23907405804989884</v>
      </c>
      <c r="I5194" s="25">
        <v>0.19343089999999999</v>
      </c>
      <c r="J5194" s="25">
        <v>-0.1985866</v>
      </c>
      <c r="K5194" s="25">
        <v>-0.23851140000000001</v>
      </c>
      <c r="L5194" s="25">
        <v>-7.0255970000000001E-2</v>
      </c>
      <c r="M5194" s="15">
        <f>Analytic!I5204-Simulated!I5194</f>
        <v>5.9685817518861928E-3</v>
      </c>
      <c r="N5194" s="16">
        <f>Analytic!J5204-Simulated!J5194</f>
        <v>4.5649814199321681E-3</v>
      </c>
      <c r="O5194" s="17">
        <f>Analytic!K5204-Simulated!K5194</f>
        <v>1.2533419501011833E-3</v>
      </c>
      <c r="P5194" s="17">
        <f>Analytic!L5204-Simulated!L5194</f>
        <v>-1.1516894873923877E-3</v>
      </c>
    </row>
    <row r="5195" spans="1:16">
      <c r="A5195">
        <v>2458138.5277769999</v>
      </c>
      <c r="B5195" s="7">
        <f t="shared" si="84"/>
        <v>43120.027776999865</v>
      </c>
      <c r="C5195">
        <v>0.131887</v>
      </c>
      <c r="D5195">
        <v>-0.17005799999999999</v>
      </c>
      <c r="E5195">
        <v>-2.5399999999999999E-4</v>
      </c>
      <c r="F5195" s="15">
        <f>Analytic!I5205-Simulated!C5195</f>
        <v>0.11958944338716751</v>
      </c>
      <c r="G5195" s="16">
        <f>Analytic!J5205-Simulated!D5195</f>
        <v>3.7342644577568751E-3</v>
      </c>
      <c r="H5195" s="17">
        <f>Analytic!K5205-Simulated!E5195</f>
        <v>-0.22756032931317974</v>
      </c>
      <c r="I5195" s="25">
        <v>0.24567030000000001</v>
      </c>
      <c r="J5195" s="25">
        <v>-0.1708942</v>
      </c>
      <c r="K5195" s="25">
        <v>-0.22926340000000001</v>
      </c>
      <c r="L5195" s="25">
        <v>-7.2962440000000003E-2</v>
      </c>
      <c r="M5195" s="15">
        <f>Analytic!I5205-Simulated!I5195</f>
        <v>5.8061433871675061E-3</v>
      </c>
      <c r="N5195" s="16">
        <f>Analytic!J5205-Simulated!J5195</f>
        <v>4.5704644577568843E-3</v>
      </c>
      <c r="O5195" s="17">
        <f>Analytic!K5205-Simulated!K5195</f>
        <v>1.4490706868202641E-3</v>
      </c>
      <c r="P5195" s="17">
        <f>Analytic!L5205-Simulated!L5195</f>
        <v>-1.1227009903752999E-3</v>
      </c>
    </row>
    <row r="5196" spans="1:16">
      <c r="A5196">
        <v>2458138.5312490002</v>
      </c>
      <c r="B5196" s="7">
        <f t="shared" si="84"/>
        <v>43120.031249000225</v>
      </c>
      <c r="C5196">
        <v>0.181397</v>
      </c>
      <c r="D5196">
        <v>-0.16860800000000001</v>
      </c>
      <c r="E5196">
        <v>-2.3040000000000001E-3</v>
      </c>
      <c r="F5196" s="15">
        <f>Analytic!I5206-Simulated!C5196</f>
        <v>0.12134125838993662</v>
      </c>
      <c r="G5196" s="16">
        <f>Analytic!J5206-Simulated!D5196</f>
        <v>3.0521276453839397E-2</v>
      </c>
      <c r="H5196" s="17">
        <f>Analytic!K5206-Simulated!E5196</f>
        <v>-0.21532815334501976</v>
      </c>
      <c r="I5196" s="25">
        <v>0.29711379999999998</v>
      </c>
      <c r="J5196" s="25">
        <v>-0.14262630000000001</v>
      </c>
      <c r="K5196" s="25">
        <v>-0.21925919999999999</v>
      </c>
      <c r="L5196" s="25">
        <v>-7.5434249999999994E-2</v>
      </c>
      <c r="M5196" s="15">
        <f>Analytic!I5206-Simulated!I5196</f>
        <v>5.6244583899366374E-3</v>
      </c>
      <c r="N5196" s="16">
        <f>Analytic!J5206-Simulated!J5196</f>
        <v>4.5395764538394001E-3</v>
      </c>
      <c r="O5196" s="17">
        <f>Analytic!K5206-Simulated!K5196</f>
        <v>1.6270466549802298E-3</v>
      </c>
      <c r="P5196" s="17">
        <f>Analytic!L5206-Simulated!L5196</f>
        <v>-1.0882297094566007E-3</v>
      </c>
    </row>
    <row r="5197" spans="1:16">
      <c r="A5197">
        <v>2458138.5347210001</v>
      </c>
      <c r="B5197" s="7">
        <f t="shared" si="84"/>
        <v>43120.03472100012</v>
      </c>
      <c r="C5197">
        <v>0.230294</v>
      </c>
      <c r="D5197">
        <v>-0.16656399999999999</v>
      </c>
      <c r="E5197">
        <v>-4.3280000000000002E-3</v>
      </c>
      <c r="F5197" s="15">
        <f>Analytic!I5207-Simulated!C5197</f>
        <v>0.12272476449334663</v>
      </c>
      <c r="G5197" s="16">
        <f>Analytic!J5207-Simulated!D5197</f>
        <v>5.7161888734801172E-2</v>
      </c>
      <c r="H5197" s="17">
        <f>Analytic!K5207-Simulated!E5197</f>
        <v>-0.2024165350915009</v>
      </c>
      <c r="I5197" s="25">
        <v>0.34759380000000001</v>
      </c>
      <c r="J5197" s="25">
        <v>-0.11387559999999999</v>
      </c>
      <c r="K5197" s="25">
        <v>-0.2085303</v>
      </c>
      <c r="L5197" s="25">
        <v>-7.7663140000000006E-2</v>
      </c>
      <c r="M5197" s="15">
        <f>Analytic!I5207-Simulated!I5197</f>
        <v>5.4249644933466179E-3</v>
      </c>
      <c r="N5197" s="16">
        <f>Analytic!J5207-Simulated!J5197</f>
        <v>4.4734887348011759E-3</v>
      </c>
      <c r="O5197" s="17">
        <f>Analytic!K5207-Simulated!K5197</f>
        <v>1.7857649084991045E-3</v>
      </c>
      <c r="P5197" s="17">
        <f>Analytic!L5207-Simulated!L5197</f>
        <v>-1.0486351493722845E-3</v>
      </c>
    </row>
    <row r="5198" spans="1:16">
      <c r="A5198">
        <v>2458138.538193</v>
      </c>
      <c r="B5198" s="7">
        <f t="shared" si="84"/>
        <v>43120.038193000015</v>
      </c>
      <c r="C5198">
        <v>0.27840900000000002</v>
      </c>
      <c r="D5198">
        <v>-0.16392399999999999</v>
      </c>
      <c r="E5198">
        <v>-6.3210000000000002E-3</v>
      </c>
      <c r="F5198" s="15">
        <f>Analytic!I5208-Simulated!C5198</f>
        <v>0.12374598028776002</v>
      </c>
      <c r="G5198" s="16">
        <f>Analytic!J5208-Simulated!D5198</f>
        <v>8.3561121756346529E-2</v>
      </c>
      <c r="H5198" s="17">
        <f>Analytic!K5208-Simulated!E5198</f>
        <v>-0.18886576614986567</v>
      </c>
      <c r="I5198" s="25">
        <v>0.39694580000000002</v>
      </c>
      <c r="J5198" s="25">
        <v>-8.4736599999999995E-2</v>
      </c>
      <c r="K5198" s="25">
        <v>-0.1971107</v>
      </c>
      <c r="L5198" s="25">
        <v>-7.9641589999999998E-2</v>
      </c>
      <c r="M5198" s="15">
        <f>Analytic!I5208-Simulated!I5198</f>
        <v>5.209180287760018E-3</v>
      </c>
      <c r="N5198" s="16">
        <f>Analytic!J5208-Simulated!J5198</f>
        <v>4.373721756346538E-3</v>
      </c>
      <c r="O5198" s="17">
        <f>Analytic!K5208-Simulated!K5198</f>
        <v>1.9239338501343406E-3</v>
      </c>
      <c r="P5198" s="17">
        <f>Analytic!L5208-Simulated!L5198</f>
        <v>-1.0043408330866338E-3</v>
      </c>
    </row>
    <row r="5199" spans="1:16">
      <c r="A5199">
        <v>2458138.5416660002</v>
      </c>
      <c r="B5199" s="7">
        <f t="shared" si="84"/>
        <v>43120.04166600015</v>
      </c>
      <c r="C5199">
        <v>0.325575</v>
      </c>
      <c r="D5199">
        <v>-0.160691</v>
      </c>
      <c r="E5199">
        <v>-8.2760000000000004E-3</v>
      </c>
      <c r="F5199" s="15">
        <f>Analytic!I5209-Simulated!C5199</f>
        <v>0.12441263351564796</v>
      </c>
      <c r="G5199" s="16">
        <f>Analytic!J5209-Simulated!D5199</f>
        <v>0.10962784649112675</v>
      </c>
      <c r="H5199" s="17">
        <f>Analytic!K5209-Simulated!E5199</f>
        <v>-0.17472031037282718</v>
      </c>
      <c r="I5199" s="25">
        <v>0.4450093</v>
      </c>
      <c r="J5199" s="25">
        <v>-5.530521E-2</v>
      </c>
      <c r="K5199" s="25">
        <v>-0.1850368</v>
      </c>
      <c r="L5199" s="25">
        <v>-8.1362859999999995E-2</v>
      </c>
      <c r="M5199" s="15">
        <f>Analytic!I5209-Simulated!I5199</f>
        <v>4.9783335156479702E-3</v>
      </c>
      <c r="N5199" s="16">
        <f>Analytic!J5209-Simulated!J5199</f>
        <v>4.2420564911267514E-3</v>
      </c>
      <c r="O5199" s="17">
        <f>Analytic!K5209-Simulated!K5199</f>
        <v>2.0404896271728201E-3</v>
      </c>
      <c r="P5199" s="17">
        <f>Analytic!L5209-Simulated!L5199</f>
        <v>-9.5581730461562209E-4</v>
      </c>
    </row>
    <row r="5200" spans="1:16">
      <c r="A5200">
        <v>2458138.545138</v>
      </c>
      <c r="B5200" s="7">
        <f t="shared" si="84"/>
        <v>43120.045138000045</v>
      </c>
      <c r="C5200">
        <v>0.37162899999999999</v>
      </c>
      <c r="D5200">
        <v>-0.15686700000000001</v>
      </c>
      <c r="E5200">
        <v>-1.0187E-2</v>
      </c>
      <c r="F5200" s="15">
        <f>Analytic!I5210-Simulated!C5200</f>
        <v>0.12473267734377169</v>
      </c>
      <c r="G5200" s="16">
        <f>Analytic!J5210-Simulated!D5200</f>
        <v>0.13526908954276232</v>
      </c>
      <c r="H5200" s="17">
        <f>Analytic!K5210-Simulated!E5200</f>
        <v>-0.16002568243156545</v>
      </c>
      <c r="I5200" s="25">
        <v>0.4916276</v>
      </c>
      <c r="J5200" s="25">
        <v>-2.567871E-2</v>
      </c>
      <c r="K5200" s="25">
        <v>-0.17234730000000001</v>
      </c>
      <c r="L5200" s="25">
        <v>-8.282101E-2</v>
      </c>
      <c r="M5200" s="15">
        <f>Analytic!I5210-Simulated!I5200</f>
        <v>4.734077343771681E-3</v>
      </c>
      <c r="N5200" s="16">
        <f>Analytic!J5210-Simulated!J5200</f>
        <v>4.0807995427623103E-3</v>
      </c>
      <c r="O5200" s="17">
        <f>Analytic!K5210-Simulated!K5200</f>
        <v>2.1346175684345547E-3</v>
      </c>
      <c r="P5200" s="17">
        <f>Analytic!L5210-Simulated!L5200</f>
        <v>-9.0358245111960001E-4</v>
      </c>
    </row>
    <row r="5201" spans="1:16">
      <c r="A5201">
        <v>2458138.5486099999</v>
      </c>
      <c r="B5201" s="7">
        <f t="shared" si="84"/>
        <v>43120.04860999994</v>
      </c>
      <c r="C5201">
        <v>0.41641400000000001</v>
      </c>
      <c r="D5201">
        <v>-0.15246100000000001</v>
      </c>
      <c r="E5201">
        <v>-1.2048E-2</v>
      </c>
      <c r="F5201" s="15">
        <f>Analytic!I5211-Simulated!C5201</f>
        <v>0.12471279293841492</v>
      </c>
      <c r="G5201" s="16">
        <f>Analytic!J5211-Simulated!D5201</f>
        <v>0.16039834099654687</v>
      </c>
      <c r="H5201" s="17">
        <f>Analytic!K5211-Simulated!E5201</f>
        <v>-0.1448293197312342</v>
      </c>
      <c r="I5201" s="25">
        <v>0.53664900000000004</v>
      </c>
      <c r="J5201" s="25">
        <v>4.044934E-3</v>
      </c>
      <c r="K5201" s="25">
        <v>-0.15908310000000001</v>
      </c>
      <c r="L5201" s="25">
        <v>-8.4010940000000006E-2</v>
      </c>
      <c r="M5201" s="15">
        <f>Analytic!I5211-Simulated!I5201</f>
        <v>4.4777929384148818E-3</v>
      </c>
      <c r="N5201" s="16">
        <f>Analytic!J5211-Simulated!J5201</f>
        <v>3.8924069965468634E-3</v>
      </c>
      <c r="O5201" s="17">
        <f>Analytic!K5211-Simulated!K5201</f>
        <v>2.2057802687658057E-3</v>
      </c>
      <c r="P5201" s="17">
        <f>Analytic!L5211-Simulated!L5201</f>
        <v>-8.4817907836454154E-4</v>
      </c>
    </row>
    <row r="5202" spans="1:16">
      <c r="A5202">
        <v>2458138.5520819998</v>
      </c>
      <c r="B5202" s="7">
        <f t="shared" si="84"/>
        <v>43120.052081999835</v>
      </c>
      <c r="C5202">
        <v>0.45977800000000002</v>
      </c>
      <c r="D5202">
        <v>-0.14748</v>
      </c>
      <c r="E5202">
        <v>-1.3852E-2</v>
      </c>
      <c r="F5202" s="15">
        <f>Analytic!I5212-Simulated!C5202</f>
        <v>0.12435987671551063</v>
      </c>
      <c r="G5202" s="16">
        <f>Analytic!J5212-Simulated!D5202</f>
        <v>0.1849268640095077</v>
      </c>
      <c r="H5202" s="17">
        <f>Analytic!K5212-Simulated!E5202</f>
        <v>-0.12918144809392768</v>
      </c>
      <c r="I5202" s="25">
        <v>0.57992710000000003</v>
      </c>
      <c r="J5202" s="25">
        <v>3.3767289999999998E-2</v>
      </c>
      <c r="K5202" s="25">
        <v>-0.1452871</v>
      </c>
      <c r="L5202" s="25">
        <v>-8.4928400000000001E-2</v>
      </c>
      <c r="M5202" s="15">
        <f>Analytic!I5212-Simulated!I5202</f>
        <v>4.2107767155106224E-3</v>
      </c>
      <c r="N5202" s="16">
        <f>Analytic!J5212-Simulated!J5202</f>
        <v>3.6795740095076843E-3</v>
      </c>
      <c r="O5202" s="17">
        <f>Analytic!K5212-Simulated!K5202</f>
        <v>2.2536519060723237E-3</v>
      </c>
      <c r="P5202" s="17">
        <f>Analytic!L5212-Simulated!L5202</f>
        <v>-7.9017968261502203E-4</v>
      </c>
    </row>
    <row r="5203" spans="1:16">
      <c r="A5203">
        <v>2458138.5555540002</v>
      </c>
      <c r="B5203" s="7">
        <f t="shared" si="84"/>
        <v>43120.055554000195</v>
      </c>
      <c r="C5203">
        <v>0.50157399999999996</v>
      </c>
      <c r="D5203">
        <v>-0.14193600000000001</v>
      </c>
      <c r="E5203">
        <v>-1.5594999999999999E-2</v>
      </c>
      <c r="F5203" s="15">
        <f>Analytic!I5213-Simulated!C5203</f>
        <v>0.12368151068580302</v>
      </c>
      <c r="G5203" s="16">
        <f>Analytic!J5213-Simulated!D5203</f>
        <v>0.20877100513604252</v>
      </c>
      <c r="H5203" s="17">
        <f>Analytic!K5213-Simulated!E5203</f>
        <v>-0.1131309416445852</v>
      </c>
      <c r="I5203" s="25">
        <v>0.62132080000000001</v>
      </c>
      <c r="J5203" s="25">
        <v>6.3389699999999993E-2</v>
      </c>
      <c r="K5203" s="25">
        <v>-0.13100429999999999</v>
      </c>
      <c r="L5203" s="25">
        <v>-8.5569980000000004E-2</v>
      </c>
      <c r="M5203" s="15">
        <f>Analytic!I5213-Simulated!I5203</f>
        <v>3.9347106858029779E-3</v>
      </c>
      <c r="N5203" s="16">
        <f>Analytic!J5213-Simulated!J5203</f>
        <v>3.4453051360425063E-3</v>
      </c>
      <c r="O5203" s="17">
        <f>Analytic!K5213-Simulated!K5203</f>
        <v>2.278358355414789E-3</v>
      </c>
      <c r="P5203" s="17">
        <f>Analytic!L5213-Simulated!L5203</f>
        <v>-7.3020837105532144E-4</v>
      </c>
    </row>
    <row r="5204" spans="1:16">
      <c r="A5204">
        <v>2458138.5590269999</v>
      </c>
      <c r="B5204" s="7">
        <f t="shared" si="84"/>
        <v>43120.059026999865</v>
      </c>
      <c r="C5204">
        <v>0.54166199999999998</v>
      </c>
      <c r="D5204">
        <v>-0.13584299999999999</v>
      </c>
      <c r="E5204">
        <v>-1.7269E-2</v>
      </c>
      <c r="F5204" s="15">
        <f>Analytic!I5214-Simulated!C5204</f>
        <v>0.12268441437009681</v>
      </c>
      <c r="G5204" s="16">
        <f>Analytic!J5214-Simulated!D5204</f>
        <v>0.23184950438296315</v>
      </c>
      <c r="H5204" s="17">
        <f>Analytic!K5214-Simulated!E5204</f>
        <v>-9.6732177354142523E-2</v>
      </c>
      <c r="I5204" s="25">
        <v>0.66069549999999999</v>
      </c>
      <c r="J5204" s="25">
        <v>9.2813770000000004E-2</v>
      </c>
      <c r="K5204" s="25">
        <v>-0.1162813</v>
      </c>
      <c r="L5204" s="25">
        <v>-8.5933179999999998E-2</v>
      </c>
      <c r="M5204" s="15">
        <f>Analytic!I5214-Simulated!I5204</f>
        <v>3.6509143700967917E-3</v>
      </c>
      <c r="N5204" s="16">
        <f>Analytic!J5214-Simulated!J5204</f>
        <v>3.1927343829631499E-3</v>
      </c>
      <c r="O5204" s="17">
        <f>Analytic!K5214-Simulated!K5204</f>
        <v>2.2801226458574742E-3</v>
      </c>
      <c r="P5204" s="17">
        <f>Analytic!L5214-Simulated!L5204</f>
        <v>-6.6887989209801768E-4</v>
      </c>
    </row>
    <row r="5205" spans="1:16">
      <c r="A5205">
        <v>2458138.5624990002</v>
      </c>
      <c r="B5205" s="7">
        <f t="shared" si="84"/>
        <v>43120.062499000225</v>
      </c>
      <c r="C5205">
        <v>0.57990799999999998</v>
      </c>
      <c r="D5205">
        <v>-0.129218</v>
      </c>
      <c r="E5205">
        <v>-1.8870000000000001E-2</v>
      </c>
      <c r="F5205" s="15">
        <f>Analytic!I5215-Simulated!C5205</f>
        <v>0.12137587682054751</v>
      </c>
      <c r="G5205" s="16">
        <f>Analytic!J5215-Simulated!D5205</f>
        <v>0.25408480398948019</v>
      </c>
      <c r="H5205" s="17">
        <f>Analytic!K5215-Simulated!E5205</f>
        <v>-8.0036884711155318E-2</v>
      </c>
      <c r="I5205" s="25">
        <v>0.69792319999999997</v>
      </c>
      <c r="J5205" s="25">
        <v>0.1219417</v>
      </c>
      <c r="K5205" s="25">
        <v>-0.1011664</v>
      </c>
      <c r="L5205" s="25">
        <v>-8.6016380000000003E-2</v>
      </c>
      <c r="M5205" s="15">
        <f>Analytic!I5215-Simulated!I5205</f>
        <v>3.3606768205475257E-3</v>
      </c>
      <c r="N5205" s="16">
        <f>Analytic!J5215-Simulated!J5205</f>
        <v>2.9251039894801906E-3</v>
      </c>
      <c r="O5205" s="17">
        <f>Analytic!K5215-Simulated!K5205</f>
        <v>2.2595152888446879E-3</v>
      </c>
      <c r="P5205" s="17">
        <f>Analytic!L5215-Simulated!L5205</f>
        <v>-6.068357463236973E-4</v>
      </c>
    </row>
    <row r="5206" spans="1:16">
      <c r="A5206">
        <v>2458138.5659710001</v>
      </c>
      <c r="B5206" s="7">
        <f t="shared" si="84"/>
        <v>43120.06597100012</v>
      </c>
      <c r="C5206">
        <v>0.61618600000000001</v>
      </c>
      <c r="D5206">
        <v>-0.12207899999999999</v>
      </c>
      <c r="E5206">
        <v>-2.0390999999999999E-2</v>
      </c>
      <c r="F5206" s="15">
        <f>Analytic!I5216-Simulated!C5206</f>
        <v>0.1197621673469369</v>
      </c>
      <c r="G5206" s="16">
        <f>Analytic!J5216-Simulated!D5206</f>
        <v>0.27540135493076534</v>
      </c>
      <c r="H5206" s="17">
        <f>Analytic!K5216-Simulated!E5206</f>
        <v>-6.3100991009397284E-2</v>
      </c>
      <c r="I5206" s="25">
        <v>0.7328829</v>
      </c>
      <c r="J5206" s="25">
        <v>0.15067649999999999</v>
      </c>
      <c r="K5206" s="25">
        <v>-8.5709370000000007E-2</v>
      </c>
      <c r="L5206" s="25">
        <v>-8.581888E-2</v>
      </c>
      <c r="M5206" s="15">
        <f>Analytic!I5216-Simulated!I5206</f>
        <v>3.0652673469369063E-3</v>
      </c>
      <c r="N5206" s="16">
        <f>Analytic!J5216-Simulated!J5206</f>
        <v>2.6458549307653845E-3</v>
      </c>
      <c r="O5206" s="17">
        <f>Analytic!K5216-Simulated!K5206</f>
        <v>2.2173789906027308E-3</v>
      </c>
      <c r="P5206" s="17">
        <f>Analytic!L5216-Simulated!L5206</f>
        <v>-5.4470735823083927E-4</v>
      </c>
    </row>
    <row r="5207" spans="1:16">
      <c r="A5207">
        <v>2458138.569443</v>
      </c>
      <c r="B5207" s="7">
        <f t="shared" si="84"/>
        <v>43120.069443000015</v>
      </c>
      <c r="C5207">
        <v>0.65037500000000004</v>
      </c>
      <c r="D5207">
        <v>-0.11445</v>
      </c>
      <c r="E5207">
        <v>-2.1828E-2</v>
      </c>
      <c r="F5207" s="15">
        <f>Analytic!I5217-Simulated!C5207</f>
        <v>0.11785192361705277</v>
      </c>
      <c r="G5207" s="16">
        <f>Analytic!J5217-Simulated!D5207</f>
        <v>0.29573092015192459</v>
      </c>
      <c r="H5207" s="17">
        <f>Analytic!K5217-Simulated!E5207</f>
        <v>-4.5978462752749846E-2</v>
      </c>
      <c r="I5207" s="25">
        <v>0.76546099999999995</v>
      </c>
      <c r="J5207" s="25">
        <v>0.17892250000000001</v>
      </c>
      <c r="K5207" s="25">
        <v>-6.9961159999999994E-2</v>
      </c>
      <c r="L5207" s="25">
        <v>-8.5340899999999997E-2</v>
      </c>
      <c r="M5207" s="15">
        <f>Analytic!I5217-Simulated!I5207</f>
        <v>2.7659236170528567E-3</v>
      </c>
      <c r="N5207" s="16">
        <f>Analytic!J5217-Simulated!J5207</f>
        <v>2.358420151924584E-3</v>
      </c>
      <c r="O5207" s="17">
        <f>Analytic!K5217-Simulated!K5207</f>
        <v>2.154697247250148E-3</v>
      </c>
      <c r="P5207" s="17">
        <f>Analytic!L5217-Simulated!L5207</f>
        <v>-4.8311629851802151E-4</v>
      </c>
    </row>
    <row r="5208" spans="1:16">
      <c r="A5208">
        <v>2458138.5729160002</v>
      </c>
      <c r="B5208" s="7">
        <f t="shared" si="84"/>
        <v>43120.07291600015</v>
      </c>
      <c r="C5208">
        <v>0.68236600000000003</v>
      </c>
      <c r="D5208">
        <v>-0.106353</v>
      </c>
      <c r="E5208">
        <v>-2.3174E-2</v>
      </c>
      <c r="F5208" s="15">
        <f>Analytic!I5218-Simulated!C5208</f>
        <v>0.11564951587261019</v>
      </c>
      <c r="G5208" s="16">
        <f>Analytic!J5218-Simulated!D5208</f>
        <v>0.31500487354901119</v>
      </c>
      <c r="H5208" s="17">
        <f>Analytic!K5218-Simulated!E5208</f>
        <v>-2.8727143691705197E-2</v>
      </c>
      <c r="I5208" s="25">
        <v>0.79555160000000003</v>
      </c>
      <c r="J5208" s="25">
        <v>0.20658580000000001</v>
      </c>
      <c r="K5208" s="25">
        <v>-5.3973920000000002E-2</v>
      </c>
      <c r="L5208" s="25">
        <v>-8.4583569999999997E-2</v>
      </c>
      <c r="M5208" s="15">
        <f>Analytic!I5218-Simulated!I5208</f>
        <v>2.4639158726101895E-3</v>
      </c>
      <c r="N5208" s="16">
        <f>Analytic!J5218-Simulated!J5208</f>
        <v>2.0660735490111437E-3</v>
      </c>
      <c r="O5208" s="17">
        <f>Analytic!K5218-Simulated!K5208</f>
        <v>2.0727763082948047E-3</v>
      </c>
      <c r="P5208" s="17">
        <f>Analytic!L5218-Simulated!L5208</f>
        <v>-4.226815561818309E-4</v>
      </c>
    </row>
    <row r="5209" spans="1:16">
      <c r="A5209">
        <v>2458138.576388</v>
      </c>
      <c r="B5209" s="7">
        <f t="shared" si="84"/>
        <v>43120.076388000045</v>
      </c>
      <c r="C5209">
        <v>0.71205399999999996</v>
      </c>
      <c r="D5209">
        <v>-9.7817000000000001E-2</v>
      </c>
      <c r="E5209">
        <v>-2.4426E-2</v>
      </c>
      <c r="F5209" s="15">
        <f>Analytic!I5219-Simulated!C5209</f>
        <v>0.11316338608079546</v>
      </c>
      <c r="G5209" s="16">
        <f>Analytic!J5219-Simulated!D5209</f>
        <v>0.3331634937284908</v>
      </c>
      <c r="H5209" s="17">
        <f>Analytic!K5219-Simulated!E5209</f>
        <v>-1.1401590016186725E-2</v>
      </c>
      <c r="I5209" s="25">
        <v>0.82305720000000004</v>
      </c>
      <c r="J5209" s="25">
        <v>0.23357410000000001</v>
      </c>
      <c r="K5209" s="25">
        <v>-3.78007E-2</v>
      </c>
      <c r="L5209" s="25">
        <v>-8.3548960000000005E-2</v>
      </c>
      <c r="M5209" s="15">
        <f>Analytic!I5219-Simulated!I5209</f>
        <v>2.1601860807953788E-3</v>
      </c>
      <c r="N5209" s="16">
        <f>Analytic!J5219-Simulated!J5209</f>
        <v>1.7723937284908065E-3</v>
      </c>
      <c r="O5209" s="17">
        <f>Analytic!K5219-Simulated!K5209</f>
        <v>1.9731099838132746E-3</v>
      </c>
      <c r="P5209" s="17">
        <f>Analytic!L5219-Simulated!L5209</f>
        <v>-3.6398386926864146E-4</v>
      </c>
    </row>
    <row r="5210" spans="1:16">
      <c r="A5210">
        <v>2458138.5798599999</v>
      </c>
      <c r="B5210" s="7">
        <f t="shared" si="84"/>
        <v>43120.07985999994</v>
      </c>
      <c r="C5210">
        <v>0.73934500000000003</v>
      </c>
      <c r="D5210">
        <v>-8.8870000000000005E-2</v>
      </c>
      <c r="E5210">
        <v>-2.5578E-2</v>
      </c>
      <c r="F5210" s="15">
        <f>Analytic!I5220-Simulated!C5210</f>
        <v>0.11039936092172475</v>
      </c>
      <c r="G5210" s="16">
        <f>Analytic!J5220-Simulated!D5210</f>
        <v>0.35014825159268592</v>
      </c>
      <c r="H5210" s="17">
        <f>Analytic!K5220-Simulated!E5210</f>
        <v>5.9400967609664658E-3</v>
      </c>
      <c r="I5210" s="25">
        <v>0.84788859999999999</v>
      </c>
      <c r="J5210" s="25">
        <v>0.25979780000000002</v>
      </c>
      <c r="K5210" s="25">
        <v>-2.149527E-2</v>
      </c>
      <c r="L5210" s="25">
        <v>-8.224004E-2</v>
      </c>
      <c r="M5210" s="15">
        <f>Analytic!I5220-Simulated!I5210</f>
        <v>1.8557609217247917E-3</v>
      </c>
      <c r="N5210" s="16">
        <f>Analytic!J5220-Simulated!J5210</f>
        <v>1.4804515926858941E-3</v>
      </c>
      <c r="O5210" s="17">
        <f>Analytic!K5220-Simulated!K5210</f>
        <v>1.8573667609664661E-3</v>
      </c>
      <c r="P5210" s="17">
        <f>Analytic!L5220-Simulated!L5210</f>
        <v>-3.07597132653048E-4</v>
      </c>
    </row>
    <row r="5211" spans="1:16">
      <c r="A5211">
        <v>2458138.5833319998</v>
      </c>
      <c r="B5211" s="7">
        <f t="shared" si="84"/>
        <v>43120.083331999835</v>
      </c>
      <c r="C5211">
        <v>0.76415200000000005</v>
      </c>
      <c r="D5211">
        <v>-7.9544000000000004E-2</v>
      </c>
      <c r="E5211">
        <v>-2.6624999999999999E-2</v>
      </c>
      <c r="F5211" s="15">
        <f>Analytic!I5221-Simulated!C5211</f>
        <v>0.10736493759709831</v>
      </c>
      <c r="G5211" s="16">
        <f>Analytic!J5221-Simulated!D5211</f>
        <v>0.36590709081877926</v>
      </c>
      <c r="H5211" s="17">
        <f>Analytic!K5221-Simulated!E5211</f>
        <v>2.3240438688002938E-2</v>
      </c>
      <c r="I5211" s="25">
        <v>0.8699654</v>
      </c>
      <c r="J5211" s="25">
        <v>0.28516940000000002</v>
      </c>
      <c r="K5211" s="25">
        <v>-5.1119709999999999E-3</v>
      </c>
      <c r="L5211" s="25">
        <v>-8.0660700000000002E-2</v>
      </c>
      <c r="M5211" s="15">
        <f>Analytic!I5221-Simulated!I5211</f>
        <v>1.5515375970983625E-3</v>
      </c>
      <c r="N5211" s="16">
        <f>Analytic!J5221-Simulated!J5211</f>
        <v>1.1936908187792361E-3</v>
      </c>
      <c r="O5211" s="17">
        <f>Analytic!K5221-Simulated!K5211</f>
        <v>1.7274096880029377E-3</v>
      </c>
      <c r="P5211" s="17">
        <f>Analytic!L5221-Simulated!L5211</f>
        <v>-2.5405691071005154E-4</v>
      </c>
    </row>
    <row r="5212" spans="1:16">
      <c r="A5212">
        <v>2458138.5868040002</v>
      </c>
      <c r="B5212" s="7">
        <f t="shared" si="84"/>
        <v>43120.086804000195</v>
      </c>
      <c r="C5212">
        <v>0.78639800000000004</v>
      </c>
      <c r="D5212">
        <v>-6.9872000000000004E-2</v>
      </c>
      <c r="E5212">
        <v>-2.7564000000000002E-2</v>
      </c>
      <c r="F5212" s="15">
        <f>Analytic!I5222-Simulated!C5212</f>
        <v>0.10406654153412476</v>
      </c>
      <c r="G5212" s="16">
        <f>Analytic!J5222-Simulated!D5212</f>
        <v>0.3803917003227259</v>
      </c>
      <c r="H5212" s="17">
        <f>Analytic!K5222-Simulated!E5212</f>
        <v>4.0443751478628158E-2</v>
      </c>
      <c r="I5212" s="25">
        <v>0.88921620000000001</v>
      </c>
      <c r="J5212" s="25">
        <v>0.30960460000000001</v>
      </c>
      <c r="K5212" s="25">
        <v>1.1294530000000001E-2</v>
      </c>
      <c r="L5212" s="25">
        <v>-7.8815759999999999E-2</v>
      </c>
      <c r="M5212" s="15">
        <f>Analytic!I5222-Simulated!I5212</f>
        <v>1.2483415341247861E-3</v>
      </c>
      <c r="N5212" s="16">
        <f>Analytic!J5222-Simulated!J5212</f>
        <v>9.1510032272590358E-4</v>
      </c>
      <c r="O5212" s="17">
        <f>Analytic!K5222-Simulated!K5212</f>
        <v>1.585221478628154E-3</v>
      </c>
      <c r="P5212" s="17">
        <f>Analytic!L5222-Simulated!L5212</f>
        <v>-2.0383609209503883E-4</v>
      </c>
    </row>
    <row r="5213" spans="1:16">
      <c r="A5213">
        <v>2458138.5902769999</v>
      </c>
      <c r="B5213" s="7">
        <f t="shared" si="84"/>
        <v>43120.090276999865</v>
      </c>
      <c r="C5213">
        <v>0.80601500000000004</v>
      </c>
      <c r="D5213">
        <v>-5.9888999999999998E-2</v>
      </c>
      <c r="E5213">
        <v>-2.8389999999999999E-2</v>
      </c>
      <c r="F5213" s="15">
        <f>Analytic!I5223-Simulated!C5213</f>
        <v>0.1005107551489538</v>
      </c>
      <c r="G5213" s="16">
        <f>Analytic!J5223-Simulated!D5213</f>
        <v>0.39355877782447213</v>
      </c>
      <c r="H5213" s="17">
        <f>Analytic!K5223-Simulated!E5213</f>
        <v>5.7492315285099127E-2</v>
      </c>
      <c r="I5213" s="25">
        <v>0.90557869999999996</v>
      </c>
      <c r="J5213" s="25">
        <v>0.3330224</v>
      </c>
      <c r="K5213" s="25">
        <v>2.7669429999999998E-2</v>
      </c>
      <c r="L5213" s="25">
        <v>-7.6710909999999993E-2</v>
      </c>
      <c r="M5213" s="15">
        <f>Analytic!I5223-Simulated!I5213</f>
        <v>9.4705514895387921E-4</v>
      </c>
      <c r="N5213" s="16">
        <f>Analytic!J5223-Simulated!J5213</f>
        <v>6.4737782447216174E-4</v>
      </c>
      <c r="O5213" s="17">
        <f>Analytic!K5223-Simulated!K5213</f>
        <v>1.4328852850991301E-3</v>
      </c>
      <c r="P5213" s="17">
        <f>Analytic!L5223-Simulated!L5213</f>
        <v>-1.5738773314848131E-4</v>
      </c>
    </row>
    <row r="5214" spans="1:16">
      <c r="A5214">
        <v>2458138.5937490002</v>
      </c>
      <c r="B5214" s="7">
        <f t="shared" si="84"/>
        <v>43120.093749000225</v>
      </c>
      <c r="C5214">
        <v>0.82294500000000004</v>
      </c>
      <c r="D5214">
        <v>-4.9633999999999998E-2</v>
      </c>
      <c r="E5214">
        <v>-2.9100000000000001E-2</v>
      </c>
      <c r="F5214" s="15">
        <f>Analytic!I5224-Simulated!C5214</f>
        <v>9.6703516928353217E-2</v>
      </c>
      <c r="G5214" s="16">
        <f>Analytic!J5224-Simulated!D5214</f>
        <v>0.40537228366044825</v>
      </c>
      <c r="H5214" s="17">
        <f>Analytic!K5224-Simulated!E5214</f>
        <v>7.4330545586686392E-2</v>
      </c>
      <c r="I5214" s="25">
        <v>0.91900029999999999</v>
      </c>
      <c r="J5214" s="25">
        <v>0.35534510000000002</v>
      </c>
      <c r="K5214" s="25">
        <v>4.3957959999999997E-2</v>
      </c>
      <c r="L5214" s="25">
        <v>-7.4352760000000004E-2</v>
      </c>
      <c r="M5214" s="15">
        <f>Analytic!I5224-Simulated!I5214</f>
        <v>6.4821692835326239E-4</v>
      </c>
      <c r="N5214" s="16">
        <f>Analytic!J5224-Simulated!J5214</f>
        <v>3.9318366044821529E-4</v>
      </c>
      <c r="O5214" s="17">
        <f>Analytic!K5224-Simulated!K5214</f>
        <v>1.2725855866864005E-3</v>
      </c>
      <c r="P5214" s="17">
        <f>Analytic!L5224-Simulated!L5214</f>
        <v>-1.1507514551832576E-4</v>
      </c>
    </row>
    <row r="5215" spans="1:16">
      <c r="A5215">
        <v>2458138.5972210001</v>
      </c>
      <c r="B5215" s="7">
        <f t="shared" si="84"/>
        <v>43120.09722100012</v>
      </c>
      <c r="C5215">
        <v>0.83713800000000005</v>
      </c>
      <c r="D5215">
        <v>-3.9146E-2</v>
      </c>
      <c r="E5215">
        <v>-2.9690999999999999E-2</v>
      </c>
      <c r="F5215" s="15">
        <f>Analytic!I5225-Simulated!C5215</f>
        <v>9.2652290184056296E-2</v>
      </c>
      <c r="G5215" s="16">
        <f>Analytic!J5225-Simulated!D5215</f>
        <v>0.41579968402024386</v>
      </c>
      <c r="H5215" s="17">
        <f>Analytic!K5225-Simulated!E5215</f>
        <v>9.0903163639319273E-2</v>
      </c>
      <c r="I5215" s="25">
        <v>0.92943779999999998</v>
      </c>
      <c r="J5215" s="25">
        <v>0.37649870000000002</v>
      </c>
      <c r="K5215" s="25">
        <v>6.0105609999999997E-2</v>
      </c>
      <c r="L5215" s="25">
        <v>-7.1748729999999997E-2</v>
      </c>
      <c r="M5215" s="15">
        <f>Analytic!I5225-Simulated!I5215</f>
        <v>3.5249018405636434E-4</v>
      </c>
      <c r="N5215" s="16">
        <f>Analytic!J5225-Simulated!J5215</f>
        <v>1.5498402024383129E-4</v>
      </c>
      <c r="O5215" s="17">
        <f>Analytic!K5225-Simulated!K5215</f>
        <v>1.1065536393192812E-3</v>
      </c>
      <c r="P5215" s="17">
        <f>Analytic!L5225-Simulated!L5215</f>
        <v>-7.7259292578568672E-5</v>
      </c>
    </row>
    <row r="5216" spans="1:16">
      <c r="A5216">
        <v>2458138.600693</v>
      </c>
      <c r="B5216" s="7">
        <f t="shared" si="84"/>
        <v>43120.100693000015</v>
      </c>
      <c r="C5216">
        <v>0.84855400000000003</v>
      </c>
      <c r="D5216">
        <v>-2.8462999999999999E-2</v>
      </c>
      <c r="E5216">
        <v>-3.0158999999999998E-2</v>
      </c>
      <c r="F5216" s="15">
        <f>Analytic!I5226-Simulated!C5216</f>
        <v>8.8364200933085835E-2</v>
      </c>
      <c r="G5216" s="16">
        <f>Analytic!J5226-Simulated!D5216</f>
        <v>0.42481118281947372</v>
      </c>
      <c r="H5216" s="17">
        <f>Analytic!K5226-Simulated!E5216</f>
        <v>0.10715436593421976</v>
      </c>
      <c r="I5216" s="25">
        <v>0.93685790000000002</v>
      </c>
      <c r="J5216" s="25">
        <v>0.39641349999999997</v>
      </c>
      <c r="K5216" s="25">
        <v>7.6058310000000004E-2</v>
      </c>
      <c r="L5216" s="25">
        <v>-6.8907129999999997E-2</v>
      </c>
      <c r="M5216" s="15">
        <f>Analytic!I5226-Simulated!I5216</f>
        <v>6.0300933085843944E-5</v>
      </c>
      <c r="N5216" s="16">
        <f>Analytic!J5226-Simulated!J5216</f>
        <v>-6.531718052626978E-5</v>
      </c>
      <c r="O5216" s="17">
        <f>Analytic!K5226-Simulated!K5216</f>
        <v>9.3705593421974931E-4</v>
      </c>
      <c r="P5216" s="17">
        <f>Analytic!L5226-Simulated!L5216</f>
        <v>-4.4193567872247153E-5</v>
      </c>
    </row>
    <row r="5217" spans="1:16">
      <c r="A5217">
        <v>2458138.6041660002</v>
      </c>
      <c r="B5217" s="7">
        <f t="shared" si="84"/>
        <v>43120.10416600015</v>
      </c>
      <c r="C5217">
        <v>0.85716400000000004</v>
      </c>
      <c r="D5217">
        <v>-1.7628999999999999E-2</v>
      </c>
      <c r="E5217">
        <v>-3.0502000000000001E-2</v>
      </c>
      <c r="F5217" s="15">
        <f>Analytic!I5227-Simulated!C5217</f>
        <v>8.38451444569146E-2</v>
      </c>
      <c r="G5217" s="16">
        <f>Analytic!J5227-Simulated!D5217</f>
        <v>0.43238694145699441</v>
      </c>
      <c r="H5217" s="17">
        <f>Analytic!K5227-Simulated!E5217</f>
        <v>0.12303099211608548</v>
      </c>
      <c r="I5217" s="25">
        <v>0.94123699999999999</v>
      </c>
      <c r="J5217" s="25">
        <v>0.4150238</v>
      </c>
      <c r="K5217" s="25">
        <v>9.1762629999999998E-2</v>
      </c>
      <c r="L5217" s="25">
        <v>-6.5837080000000006E-2</v>
      </c>
      <c r="M5217" s="15">
        <f>Analytic!I5227-Simulated!I5217</f>
        <v>-2.278555430853535E-4</v>
      </c>
      <c r="N5217" s="16">
        <f>Analytic!J5227-Simulated!J5217</f>
        <v>-2.6585854300559264E-4</v>
      </c>
      <c r="O5217" s="17">
        <f>Analytic!K5227-Simulated!K5217</f>
        <v>7.663621160854811E-4</v>
      </c>
      <c r="P5217" s="17">
        <f>Analytic!L5227-Simulated!L5217</f>
        <v>-1.6076037347143024E-5</v>
      </c>
    </row>
    <row r="5218" spans="1:16">
      <c r="A5218">
        <v>2458138.607638</v>
      </c>
      <c r="B5218" s="7">
        <f t="shared" si="84"/>
        <v>43120.107638000045</v>
      </c>
      <c r="C5218">
        <v>0.86294800000000005</v>
      </c>
      <c r="D5218">
        <v>-6.685E-3</v>
      </c>
      <c r="E5218">
        <v>-3.0717999999999999E-2</v>
      </c>
      <c r="F5218" s="15">
        <f>Analytic!I5228-Simulated!C5218</f>
        <v>7.9101860194057294E-2</v>
      </c>
      <c r="G5218" s="16">
        <f>Analytic!J5228-Simulated!D5218</f>
        <v>0.43850828574399248</v>
      </c>
      <c r="H5218" s="17">
        <f>Analytic!K5228-Simulated!E5218</f>
        <v>0.13848069081638631</v>
      </c>
      <c r="I5218" s="25">
        <v>0.9425616</v>
      </c>
      <c r="J5218" s="25">
        <v>0.4322685</v>
      </c>
      <c r="K5218" s="25">
        <v>0.107166</v>
      </c>
      <c r="L5218" s="25">
        <v>-6.254846E-2</v>
      </c>
      <c r="M5218" s="15">
        <f>Analytic!I5228-Simulated!I5218</f>
        <v>-5.11739805942657E-4</v>
      </c>
      <c r="N5218" s="16">
        <f>Analytic!J5228-Simulated!J5218</f>
        <v>-4.4521425600752007E-4</v>
      </c>
      <c r="O5218" s="17">
        <f>Analytic!K5228-Simulated!K5218</f>
        <v>5.9669081638630272E-4</v>
      </c>
      <c r="P5218" s="17">
        <f>Analytic!L5228-Simulated!L5218</f>
        <v>6.930764609391904E-6</v>
      </c>
    </row>
    <row r="5219" spans="1:16">
      <c r="A5219">
        <v>2458138.6111099999</v>
      </c>
      <c r="B5219" s="7">
        <f t="shared" si="84"/>
        <v>43120.11110999994</v>
      </c>
      <c r="C5219">
        <v>0.86589499999999997</v>
      </c>
      <c r="D5219">
        <v>4.326E-3</v>
      </c>
      <c r="E5219">
        <v>-3.0804999999999999E-2</v>
      </c>
      <c r="F5219" s="15">
        <f>Analytic!I5229-Simulated!C5219</f>
        <v>7.4141974723460624E-2</v>
      </c>
      <c r="G5219" s="16">
        <f>Analytic!J5229-Simulated!D5219</f>
        <v>0.44316289933456415</v>
      </c>
      <c r="H5219" s="17">
        <f>Analytic!K5229-Simulated!E5219</f>
        <v>0.15345208286453346</v>
      </c>
      <c r="I5219" s="25">
        <v>0.94082790000000005</v>
      </c>
      <c r="J5219" s="25">
        <v>0.44809120000000002</v>
      </c>
      <c r="K5219" s="25">
        <v>0.12221700000000001</v>
      </c>
      <c r="L5219" s="25">
        <v>-5.9051949999999999E-2</v>
      </c>
      <c r="M5219" s="15">
        <f>Analytic!I5229-Simulated!I5219</f>
        <v>-7.9092527653945588E-4</v>
      </c>
      <c r="N5219" s="16">
        <f>Analytic!J5229-Simulated!J5219</f>
        <v>-6.0230066543587313E-4</v>
      </c>
      <c r="O5219" s="17">
        <f>Analytic!K5229-Simulated!K5219</f>
        <v>4.3008286453345701E-4</v>
      </c>
      <c r="P5219" s="17">
        <f>Analytic!L5229-Simulated!L5219</f>
        <v>2.4772387487520531E-5</v>
      </c>
    </row>
    <row r="5220" spans="1:16">
      <c r="A5220">
        <v>2458138.6145819998</v>
      </c>
      <c r="B5220" s="7">
        <f t="shared" si="84"/>
        <v>43120.114581999835</v>
      </c>
      <c r="C5220">
        <v>0.86600500000000002</v>
      </c>
      <c r="D5220">
        <v>1.5358999999999999E-2</v>
      </c>
      <c r="E5220">
        <v>-3.0762999999999999E-2</v>
      </c>
      <c r="F5220" s="15">
        <f>Analytic!I5230-Simulated!C5220</f>
        <v>6.897201269925346E-2</v>
      </c>
      <c r="G5220" s="16">
        <f>Analytic!J5230-Simulated!D5220</f>
        <v>0.4463450030304798</v>
      </c>
      <c r="H5220" s="17">
        <f>Analytic!K5230-Simulated!E5220</f>
        <v>0.1678969213476314</v>
      </c>
      <c r="I5220" s="25">
        <v>0.93604220000000005</v>
      </c>
      <c r="J5220" s="25">
        <v>0.46244039999999997</v>
      </c>
      <c r="K5220" s="25">
        <v>0.13686509999999999</v>
      </c>
      <c r="L5220" s="25">
        <v>-5.5358930000000001E-2</v>
      </c>
      <c r="M5220" s="15">
        <f>Analytic!I5230-Simulated!I5220</f>
        <v>-1.0651873007465618E-3</v>
      </c>
      <c r="N5220" s="16">
        <f>Analytic!J5230-Simulated!J5220</f>
        <v>-7.3639696952015887E-4</v>
      </c>
      <c r="O5220" s="17">
        <f>Analytic!K5230-Simulated!K5220</f>
        <v>2.6882134763139831E-4</v>
      </c>
      <c r="P5220" s="17">
        <f>Analytic!L5230-Simulated!L5220</f>
        <v>3.7437259761109731E-5</v>
      </c>
    </row>
    <row r="5221" spans="1:16">
      <c r="A5221">
        <v>2458138.6180540002</v>
      </c>
      <c r="B5221" s="7">
        <f t="shared" si="84"/>
        <v>43120.118054000195</v>
      </c>
      <c r="C5221">
        <v>0.86328700000000003</v>
      </c>
      <c r="D5221">
        <v>2.6372E-2</v>
      </c>
      <c r="E5221">
        <v>-3.0589999999999999E-2</v>
      </c>
      <c r="F5221" s="15">
        <f>Analytic!I5231-Simulated!C5221</f>
        <v>6.3599375701428262E-2</v>
      </c>
      <c r="G5221" s="16">
        <f>Analytic!J5231-Simulated!D5221</f>
        <v>0.44805051937913171</v>
      </c>
      <c r="H5221" s="17">
        <f>Analytic!K5231-Simulated!E5221</f>
        <v>0.1817662480001675</v>
      </c>
      <c r="I5221" s="25">
        <v>0.92822090000000002</v>
      </c>
      <c r="J5221" s="25">
        <v>0.47526960000000001</v>
      </c>
      <c r="K5221" s="25">
        <v>0.15106159999999999</v>
      </c>
      <c r="L5221" s="25">
        <v>-5.148146E-2</v>
      </c>
      <c r="M5221" s="15">
        <f>Analytic!I5231-Simulated!I5221</f>
        <v>-1.3345242985717265E-3</v>
      </c>
      <c r="N5221" s="16">
        <f>Analytic!J5231-Simulated!J5221</f>
        <v>-8.4708062086830127E-4</v>
      </c>
      <c r="O5221" s="17">
        <f>Analytic!K5231-Simulated!K5221</f>
        <v>1.1464800016749987E-4</v>
      </c>
      <c r="P5221" s="17">
        <f>Analytic!L5231-Simulated!L5221</f>
        <v>4.4973614035818954E-5</v>
      </c>
    </row>
    <row r="5222" spans="1:16">
      <c r="A5222">
        <v>2458138.6215269999</v>
      </c>
      <c r="B5222" s="7">
        <f t="shared" si="84"/>
        <v>43120.121526999865</v>
      </c>
      <c r="C5222">
        <v>0.85775999999999997</v>
      </c>
      <c r="D5222">
        <v>3.7321E-2</v>
      </c>
      <c r="E5222">
        <v>-3.0287000000000001E-2</v>
      </c>
      <c r="F5222" s="15">
        <f>Analytic!I5232-Simulated!C5222</f>
        <v>5.803128907107924E-2</v>
      </c>
      <c r="G5222" s="16">
        <f>Analytic!J5232-Simulated!D5222</f>
        <v>0.44828222203089874</v>
      </c>
      <c r="H5222" s="17">
        <f>Analytic!K5232-Simulated!E5222</f>
        <v>0.19501554541648064</v>
      </c>
      <c r="I5222" s="25">
        <v>0.91738989999999998</v>
      </c>
      <c r="J5222" s="25">
        <v>0.48653760000000001</v>
      </c>
      <c r="K5222" s="25">
        <v>0.16475899999999999</v>
      </c>
      <c r="L5222" s="25">
        <v>-4.7432259999999997E-2</v>
      </c>
      <c r="M5222" s="15">
        <f>Analytic!I5232-Simulated!I5222</f>
        <v>-1.5986109289207739E-3</v>
      </c>
      <c r="N5222" s="16">
        <f>Analytic!J5232-Simulated!J5222</f>
        <v>-9.3437796910128545E-4</v>
      </c>
      <c r="O5222" s="17">
        <f>Analytic!K5232-Simulated!K5222</f>
        <v>-3.0454583519357037E-5</v>
      </c>
      <c r="P5222" s="17">
        <f>Analytic!L5232-Simulated!L5222</f>
        <v>4.7508422489898894E-5</v>
      </c>
    </row>
    <row r="5223" spans="1:16">
      <c r="A5223">
        <v>2458138.6249990002</v>
      </c>
      <c r="B5223" s="7">
        <f t="shared" si="84"/>
        <v>43120.124999000225</v>
      </c>
      <c r="C5223">
        <v>0.84945099999999996</v>
      </c>
      <c r="D5223">
        <v>4.8161000000000002E-2</v>
      </c>
      <c r="E5223">
        <v>-2.9853000000000001E-2</v>
      </c>
      <c r="F5223" s="15">
        <f>Analytic!I5233-Simulated!C5223</f>
        <v>5.2276716902444398E-2</v>
      </c>
      <c r="G5223" s="16">
        <f>Analytic!J5233-Simulated!D5223</f>
        <v>0.44704886937207033</v>
      </c>
      <c r="H5223" s="17">
        <f>Analytic!K5233-Simulated!E5223</f>
        <v>0.20759988459289622</v>
      </c>
      <c r="I5223" s="25">
        <v>0.90358510000000003</v>
      </c>
      <c r="J5223" s="25">
        <v>0.49620829999999999</v>
      </c>
      <c r="K5223" s="25">
        <v>0.17791180000000001</v>
      </c>
      <c r="L5223" s="25">
        <v>-4.3224659999999998E-2</v>
      </c>
      <c r="M5223" s="15">
        <f>Analytic!I5233-Simulated!I5223</f>
        <v>-1.857383097555676E-3</v>
      </c>
      <c r="N5223" s="16">
        <f>Analytic!J5233-Simulated!J5223</f>
        <v>-9.9843062792964732E-4</v>
      </c>
      <c r="O5223" s="17">
        <f>Analytic!K5233-Simulated!K5223</f>
        <v>-1.6491540710378283E-4</v>
      </c>
      <c r="P5223" s="17">
        <f>Analytic!L5233-Simulated!L5223</f>
        <v>4.5238216470226689E-5</v>
      </c>
    </row>
    <row r="5224" spans="1:16">
      <c r="A5224">
        <v>2458138.6284710001</v>
      </c>
      <c r="B5224" s="7">
        <f t="shared" si="84"/>
        <v>43120.12847100012</v>
      </c>
      <c r="C5224">
        <v>0.83840000000000003</v>
      </c>
      <c r="D5224">
        <v>5.8852000000000002E-2</v>
      </c>
      <c r="E5224">
        <v>-2.9288999999999999E-2</v>
      </c>
      <c r="F5224" s="15">
        <f>Analytic!I5234-Simulated!C5224</f>
        <v>4.6341245467277914E-2</v>
      </c>
      <c r="G5224" s="16">
        <f>Analytic!J5234-Simulated!D5224</f>
        <v>0.44435932200000472</v>
      </c>
      <c r="H5224" s="17">
        <f>Analytic!K5234-Simulated!E5224</f>
        <v>0.21947806732113778</v>
      </c>
      <c r="I5224" s="25">
        <v>0.88685210000000003</v>
      </c>
      <c r="J5224" s="25">
        <v>0.50425140000000002</v>
      </c>
      <c r="K5224" s="25">
        <v>0.19047639999999999</v>
      </c>
      <c r="L5224" s="25">
        <v>-3.8872509999999999E-2</v>
      </c>
      <c r="M5224" s="15">
        <f>Analytic!I5234-Simulated!I5224</f>
        <v>-2.110854532722084E-3</v>
      </c>
      <c r="N5224" s="16">
        <f>Analytic!J5234-Simulated!J5224</f>
        <v>-1.0400779999952814E-3</v>
      </c>
      <c r="O5224" s="17">
        <f>Analytic!K5234-Simulated!K5224</f>
        <v>-2.8733267886221769E-4</v>
      </c>
      <c r="P5224" s="17">
        <f>Analytic!L5234-Simulated!L5224</f>
        <v>3.8381657899537458E-5</v>
      </c>
    </row>
    <row r="5225" spans="1:16">
      <c r="A5225">
        <v>2458138.631943</v>
      </c>
      <c r="B5225" s="7">
        <f t="shared" si="84"/>
        <v>43120.131943000015</v>
      </c>
      <c r="C5225">
        <v>0.82465200000000005</v>
      </c>
      <c r="D5225">
        <v>6.9349999999999995E-2</v>
      </c>
      <c r="E5225">
        <v>-2.8597999999999998E-2</v>
      </c>
      <c r="F5225" s="15">
        <f>Analytic!I5235-Simulated!C5225</f>
        <v>4.0234935449619313E-2</v>
      </c>
      <c r="G5225" s="16">
        <f>Analytic!J5235-Simulated!D5225</f>
        <v>0.44023164365967926</v>
      </c>
      <c r="H5225" s="17">
        <f>Analytic!K5235-Simulated!E5225</f>
        <v>0.23061276297134814</v>
      </c>
      <c r="I5225" s="25">
        <v>0.86724590000000001</v>
      </c>
      <c r="J5225" s="25">
        <v>0.51064180000000003</v>
      </c>
      <c r="K5225" s="25">
        <v>0.20241120000000001</v>
      </c>
      <c r="L5225" s="25">
        <v>-3.4390230000000001E-2</v>
      </c>
      <c r="M5225" s="15">
        <f>Analytic!I5235-Simulated!I5225</f>
        <v>-2.3589645503806489E-3</v>
      </c>
      <c r="N5225" s="16">
        <f>Analytic!J5235-Simulated!J5225</f>
        <v>-1.0601563403207503E-3</v>
      </c>
      <c r="O5225" s="17">
        <f>Analytic!K5235-Simulated!K5225</f>
        <v>-3.964370286518859E-4</v>
      </c>
      <c r="P5225" s="17">
        <f>Analytic!L5235-Simulated!L5225</f>
        <v>2.727372446077736E-5</v>
      </c>
    </row>
    <row r="5226" spans="1:16">
      <c r="A5226">
        <v>2458138.6354160002</v>
      </c>
      <c r="B5226" s="7">
        <f t="shared" si="84"/>
        <v>43120.13541600015</v>
      </c>
      <c r="C5226">
        <v>0.80826399999999998</v>
      </c>
      <c r="D5226">
        <v>7.9615000000000005E-2</v>
      </c>
      <c r="E5226">
        <v>-2.7779000000000002E-2</v>
      </c>
      <c r="F5226" s="15">
        <f>Analytic!I5236-Simulated!C5226</f>
        <v>3.3965143469654513E-2</v>
      </c>
      <c r="G5226" s="16">
        <f>Analytic!J5236-Simulated!D5226</f>
        <v>0.43468518531463041</v>
      </c>
      <c r="H5226" s="17">
        <f>Analytic!K5236-Simulated!E5226</f>
        <v>0.24096463922159228</v>
      </c>
      <c r="I5226" s="25">
        <v>0.84483070000000005</v>
      </c>
      <c r="J5226" s="25">
        <v>0.51536020000000005</v>
      </c>
      <c r="K5226" s="25">
        <v>0.2136768</v>
      </c>
      <c r="L5226" s="25">
        <v>-2.9792630000000001E-2</v>
      </c>
      <c r="M5226" s="15">
        <f>Analytic!I5236-Simulated!I5226</f>
        <v>-2.6015565303455501E-3</v>
      </c>
      <c r="N5226" s="16">
        <f>Analytic!J5236-Simulated!J5226</f>
        <v>-1.0600146853696479E-3</v>
      </c>
      <c r="O5226" s="17">
        <f>Analytic!K5236-Simulated!K5226</f>
        <v>-4.9116077840771766E-4</v>
      </c>
      <c r="P5226" s="17">
        <f>Analytic!L5236-Simulated!L5226</f>
        <v>1.2231365414939327E-5</v>
      </c>
    </row>
    <row r="5227" spans="1:16">
      <c r="A5227">
        <v>2458138.638888</v>
      </c>
      <c r="B5227" s="7">
        <f t="shared" si="84"/>
        <v>43120.138888000045</v>
      </c>
      <c r="C5227">
        <v>0.78929899999999997</v>
      </c>
      <c r="D5227">
        <v>8.9607000000000006E-2</v>
      </c>
      <c r="E5227">
        <v>-2.6837E-2</v>
      </c>
      <c r="F5227" s="15">
        <f>Analytic!I5237-Simulated!C5227</f>
        <v>2.7542313475420022E-2</v>
      </c>
      <c r="G5227" s="16">
        <f>Analytic!J5237-Simulated!D5227</f>
        <v>0.42774465207962176</v>
      </c>
      <c r="H5227" s="17">
        <f>Analytic!K5237-Simulated!E5227</f>
        <v>0.25050248630988192</v>
      </c>
      <c r="I5227" s="25">
        <v>0.81967999999999996</v>
      </c>
      <c r="J5227" s="25">
        <v>0.51839279999999999</v>
      </c>
      <c r="K5227" s="25">
        <v>0.22423609999999999</v>
      </c>
      <c r="L5227" s="25">
        <v>-2.5094990000000001E-2</v>
      </c>
      <c r="M5227" s="15">
        <f>Analytic!I5237-Simulated!I5227</f>
        <v>-2.8386865245799697E-3</v>
      </c>
      <c r="N5227" s="16">
        <f>Analytic!J5237-Simulated!J5227</f>
        <v>-1.0411479203782381E-3</v>
      </c>
      <c r="O5227" s="17">
        <f>Analytic!K5237-Simulated!K5227</f>
        <v>-5.7061369011809915E-4</v>
      </c>
      <c r="P5227" s="17">
        <f>Analytic!L5237-Simulated!L5227</f>
        <v>-6.3195200055467249E-6</v>
      </c>
    </row>
    <row r="5228" spans="1:16">
      <c r="A5228">
        <v>2458138.6423599999</v>
      </c>
      <c r="B5228" s="7">
        <f t="shared" si="84"/>
        <v>43120.14235999994</v>
      </c>
      <c r="C5228">
        <v>0.76783199999999996</v>
      </c>
      <c r="D5228">
        <v>9.9289000000000002E-2</v>
      </c>
      <c r="E5228">
        <v>-2.5773999999999998E-2</v>
      </c>
      <c r="F5228" s="15">
        <f>Analytic!I5238-Simulated!C5228</f>
        <v>2.0973738678305431E-2</v>
      </c>
      <c r="G5228" s="16">
        <f>Analytic!J5238-Simulated!D5228</f>
        <v>0.41943715279815857</v>
      </c>
      <c r="H5228" s="17">
        <f>Analytic!K5238-Simulated!E5228</f>
        <v>0.25919433440610684</v>
      </c>
      <c r="I5228" s="25">
        <v>0.79187609999999997</v>
      </c>
      <c r="J5228" s="25">
        <v>0.51973159999999996</v>
      </c>
      <c r="K5228" s="25">
        <v>0.2340547</v>
      </c>
      <c r="L5228" s="25">
        <v>-2.0312879999999998E-2</v>
      </c>
      <c r="M5228" s="15">
        <f>Analytic!I5238-Simulated!I5228</f>
        <v>-3.0703613216945813E-3</v>
      </c>
      <c r="N5228" s="16">
        <f>Analytic!J5238-Simulated!J5228</f>
        <v>-1.0054472018413696E-3</v>
      </c>
      <c r="O5228" s="17">
        <f>Analytic!K5238-Simulated!K5228</f>
        <v>-6.3436559389315472E-4</v>
      </c>
      <c r="P5228" s="17">
        <f>Analytic!L5238-Simulated!L5228</f>
        <v>-2.797593385262323E-5</v>
      </c>
    </row>
    <row r="5229" spans="1:16">
      <c r="A5229">
        <v>2458138.6458319998</v>
      </c>
      <c r="B5229" s="7">
        <f t="shared" si="84"/>
        <v>43120.145831999835</v>
      </c>
      <c r="C5229">
        <v>0.74394300000000002</v>
      </c>
      <c r="D5229">
        <v>0.108623</v>
      </c>
      <c r="E5229">
        <v>-2.4591999999999999E-2</v>
      </c>
      <c r="F5229" s="15">
        <f>Analytic!I5239-Simulated!C5229</f>
        <v>1.4270294804426764E-2</v>
      </c>
      <c r="G5229" s="16">
        <f>Analytic!J5239-Simulated!D5229</f>
        <v>0.40979623210409177</v>
      </c>
      <c r="H5229" s="17">
        <f>Analytic!K5239-Simulated!E5229</f>
        <v>0.26701056372325077</v>
      </c>
      <c r="I5229" s="25">
        <v>0.76150969999999996</v>
      </c>
      <c r="J5229" s="25">
        <v>0.51937420000000001</v>
      </c>
      <c r="K5229" s="25">
        <v>0.2431006</v>
      </c>
      <c r="L5229" s="25">
        <v>-1.546223E-2</v>
      </c>
      <c r="M5229" s="15">
        <f>Analytic!I5239-Simulated!I5229</f>
        <v>-3.296405195573171E-3</v>
      </c>
      <c r="N5229" s="16">
        <f>Analytic!J5239-Simulated!J5229</f>
        <v>-9.5496789590820974E-4</v>
      </c>
      <c r="O5229" s="17">
        <f>Analytic!K5239-Simulated!K5229</f>
        <v>-6.8203627674920386E-4</v>
      </c>
      <c r="P5229" s="17">
        <f>Analytic!L5239-Simulated!L5229</f>
        <v>-5.2238616513457931E-5</v>
      </c>
    </row>
    <row r="5230" spans="1:16">
      <c r="A5230">
        <v>2458138.6493040002</v>
      </c>
      <c r="B5230" s="7">
        <f t="shared" si="84"/>
        <v>43120.149304000195</v>
      </c>
      <c r="C5230">
        <v>0.71772000000000002</v>
      </c>
      <c r="D5230">
        <v>0.117576</v>
      </c>
      <c r="E5230">
        <v>-2.3296999999999998E-2</v>
      </c>
      <c r="F5230" s="15">
        <f>Analytic!I5240-Simulated!C5230</f>
        <v>7.4431455260488555E-3</v>
      </c>
      <c r="G5230" s="16">
        <f>Analytic!J5240-Simulated!D5230</f>
        <v>0.39885588486345158</v>
      </c>
      <c r="H5230" s="17">
        <f>Analytic!K5240-Simulated!E5230</f>
        <v>0.27392800701117265</v>
      </c>
      <c r="I5230" s="25">
        <v>0.72867999999999999</v>
      </c>
      <c r="J5230" s="25">
        <v>0.51732389999999995</v>
      </c>
      <c r="K5230" s="25">
        <v>0.25134450000000003</v>
      </c>
      <c r="L5230" s="25">
        <v>-1.055917E-2</v>
      </c>
      <c r="M5230" s="15">
        <f>Analytic!I5240-Simulated!I5230</f>
        <v>-3.5168544739511143E-3</v>
      </c>
      <c r="N5230" s="16">
        <f>Analytic!J5240-Simulated!J5230</f>
        <v>-8.9201513654835196E-4</v>
      </c>
      <c r="O5230" s="17">
        <f>Analytic!K5240-Simulated!K5230</f>
        <v>-7.1349298882739109E-4</v>
      </c>
      <c r="P5230" s="17">
        <f>Analytic!L5240-Simulated!L5230</f>
        <v>-7.8622028826696652E-5</v>
      </c>
    </row>
    <row r="5231" spans="1:16">
      <c r="A5231">
        <v>2458138.6527769999</v>
      </c>
      <c r="B5231" s="7">
        <f t="shared" si="84"/>
        <v>43120.152776999865</v>
      </c>
      <c r="C5231">
        <v>0.68926100000000001</v>
      </c>
      <c r="D5231">
        <v>0.126114</v>
      </c>
      <c r="E5231">
        <v>-2.1892999999999999E-2</v>
      </c>
      <c r="F5231" s="15">
        <f>Analytic!I5241-Simulated!C5231</f>
        <v>5.0142102805328381E-4</v>
      </c>
      <c r="G5231" s="16">
        <f>Analytic!J5241-Simulated!D5231</f>
        <v>0.38665655294963236</v>
      </c>
      <c r="H5231" s="17">
        <f>Analytic!K5241-Simulated!E5231</f>
        <v>0.27992404410061517</v>
      </c>
      <c r="I5231" s="25">
        <v>0.69349380000000005</v>
      </c>
      <c r="J5231" s="25">
        <v>0.51358939999999997</v>
      </c>
      <c r="K5231" s="25">
        <v>0.25875999999999999</v>
      </c>
      <c r="L5231" s="25">
        <v>-5.6200190000000004E-3</v>
      </c>
      <c r="M5231" s="15">
        <f>Analytic!I5241-Simulated!I5231</f>
        <v>-3.7313789719467527E-3</v>
      </c>
      <c r="N5231" s="16">
        <f>Analytic!J5241-Simulated!J5231</f>
        <v>-8.1884705036761041E-4</v>
      </c>
      <c r="O5231" s="17">
        <f>Analytic!K5241-Simulated!K5231</f>
        <v>-7.2895589938481997E-4</v>
      </c>
      <c r="P5231" s="17">
        <f>Analytic!L5241-Simulated!L5231</f>
        <v>-1.0661464143478603E-4</v>
      </c>
    </row>
    <row r="5232" spans="1:16">
      <c r="A5232">
        <v>2458138.6562490002</v>
      </c>
      <c r="B5232" s="7">
        <f t="shared" si="84"/>
        <v>43120.156249000225</v>
      </c>
      <c r="C5232">
        <v>0.65866899999999995</v>
      </c>
      <c r="D5232">
        <v>0.13420699999999999</v>
      </c>
      <c r="E5232">
        <v>-2.0382999999999998E-2</v>
      </c>
      <c r="F5232" s="15">
        <f>Analytic!I5242-Simulated!C5232</f>
        <v>-6.5431292482835968E-3</v>
      </c>
      <c r="G5232" s="16">
        <f>Analytic!J5242-Simulated!D5232</f>
        <v>0.37324010436243693</v>
      </c>
      <c r="H5232" s="17">
        <f>Analytic!K5242-Simulated!E5232</f>
        <v>0.28497768819092528</v>
      </c>
      <c r="I5232" s="25">
        <v>0.65606589999999998</v>
      </c>
      <c r="J5232" s="25">
        <v>0.50818540000000001</v>
      </c>
      <c r="K5232" s="25">
        <v>0.26532349999999999</v>
      </c>
      <c r="L5232" s="25">
        <v>-6.6122279999999999E-4</v>
      </c>
      <c r="M5232" s="15">
        <f>Analytic!I5242-Simulated!I5232</f>
        <v>-3.9400292482836274E-3</v>
      </c>
      <c r="N5232" s="16">
        <f>Analytic!J5242-Simulated!J5232</f>
        <v>-7.3829563756311334E-4</v>
      </c>
      <c r="O5232" s="17">
        <f>Analytic!K5242-Simulated!K5232</f>
        <v>-7.2881180907469201E-4</v>
      </c>
      <c r="P5232" s="17">
        <f>Analytic!L5242-Simulated!L5232</f>
        <v>-1.3568989579339685E-4</v>
      </c>
    </row>
    <row r="5233" spans="1:16">
      <c r="A5233">
        <v>2458138.6597210001</v>
      </c>
      <c r="B5233" s="7">
        <f t="shared" si="84"/>
        <v>43120.15972100012</v>
      </c>
      <c r="C5233">
        <v>0.62605200000000005</v>
      </c>
      <c r="D5233">
        <v>0.14182800000000001</v>
      </c>
      <c r="E5233">
        <v>-1.8775E-2</v>
      </c>
      <c r="F5233" s="15">
        <f>Analytic!I5243-Simulated!C5233</f>
        <v>-1.3676508559227529E-2</v>
      </c>
      <c r="G5233" s="16">
        <f>Analytic!J5243-Simulated!D5233</f>
        <v>0.35865079475862188</v>
      </c>
      <c r="H5233" s="17">
        <f>Analytic!K5243-Simulated!E5233</f>
        <v>0.28907566360194198</v>
      </c>
      <c r="I5233" s="25">
        <v>0.61651800000000001</v>
      </c>
      <c r="J5233" s="25">
        <v>0.50113160000000001</v>
      </c>
      <c r="K5233" s="25">
        <v>0.27101429999999999</v>
      </c>
      <c r="L5233" s="25">
        <v>4.3007139999999998E-3</v>
      </c>
      <c r="M5233" s="15">
        <f>Analytic!I5243-Simulated!I5233</f>
        <v>-4.1425085592274868E-3</v>
      </c>
      <c r="N5233" s="16">
        <f>Analytic!J5243-Simulated!J5233</f>
        <v>-6.5280524137811824E-4</v>
      </c>
      <c r="O5233" s="17">
        <f>Analytic!K5243-Simulated!K5233</f>
        <v>-7.1363639805799295E-4</v>
      </c>
      <c r="P5233" s="17">
        <f>Analytic!L5243-Simulated!L5233</f>
        <v>-1.653226028334176E-4</v>
      </c>
    </row>
    <row r="5234" spans="1:16">
      <c r="A5234">
        <v>2458138.663193</v>
      </c>
      <c r="B5234" s="7">
        <f t="shared" si="84"/>
        <v>43120.163193000015</v>
      </c>
      <c r="C5234">
        <v>0.59152700000000003</v>
      </c>
      <c r="D5234">
        <v>0.14895</v>
      </c>
      <c r="E5234">
        <v>-1.7073000000000001E-2</v>
      </c>
      <c r="F5234" s="15">
        <f>Analytic!I5244-Simulated!C5234</f>
        <v>-2.0886868304039519E-2</v>
      </c>
      <c r="G5234" s="16">
        <f>Analytic!J5244-Simulated!D5234</f>
        <v>0.34293821151867543</v>
      </c>
      <c r="H5234" s="17">
        <f>Analytic!K5244-Simulated!E5234</f>
        <v>0.29220347473789382</v>
      </c>
      <c r="I5234" s="25">
        <v>0.57497860000000001</v>
      </c>
      <c r="J5234" s="25">
        <v>0.49245339999999999</v>
      </c>
      <c r="K5234" s="25">
        <v>0.27581489999999997</v>
      </c>
      <c r="L5234" s="25">
        <v>9.2492649999999996E-3</v>
      </c>
      <c r="M5234" s="15">
        <f>Analytic!I5244-Simulated!I5234</f>
        <v>-4.3384683040395E-3</v>
      </c>
      <c r="N5234" s="16">
        <f>Analytic!J5244-Simulated!J5234</f>
        <v>-5.6518848132453003E-4</v>
      </c>
      <c r="O5234" s="17">
        <f>Analytic!K5244-Simulated!K5234</f>
        <v>-6.8442526210615862E-4</v>
      </c>
      <c r="P5234" s="17">
        <f>Analytic!L5244-Simulated!L5234</f>
        <v>-1.9497414661620756E-4</v>
      </c>
    </row>
    <row r="5235" spans="1:16">
      <c r="A5235">
        <v>2458138.6666660002</v>
      </c>
      <c r="B5235" s="7">
        <f t="shared" si="84"/>
        <v>43120.16666600015</v>
      </c>
      <c r="C5235">
        <v>0.55521600000000004</v>
      </c>
      <c r="D5235">
        <v>0.15554999999999999</v>
      </c>
      <c r="E5235">
        <v>-1.5283E-2</v>
      </c>
      <c r="F5235" s="15">
        <f>Analytic!I5245-Simulated!C5235</f>
        <v>-2.8160925680578819E-2</v>
      </c>
      <c r="G5235" s="16">
        <f>Analytic!J5245-Simulated!D5235</f>
        <v>0.32615320053106789</v>
      </c>
      <c r="H5235" s="17">
        <f>Analytic!K5245-Simulated!E5235</f>
        <v>0.2943514660398428</v>
      </c>
      <c r="I5235" s="25">
        <v>0.53158289999999997</v>
      </c>
      <c r="J5235" s="25">
        <v>0.48218139999999998</v>
      </c>
      <c r="K5235" s="25">
        <v>0.27971059999999998</v>
      </c>
      <c r="L5235" s="25">
        <v>1.416798E-2</v>
      </c>
      <c r="M5235" s="15">
        <f>Analytic!I5245-Simulated!I5235</f>
        <v>-4.5278256805787453E-3</v>
      </c>
      <c r="N5235" s="16">
        <f>Analytic!J5245-Simulated!J5235</f>
        <v>-4.7819946893207232E-4</v>
      </c>
      <c r="O5235" s="17">
        <f>Analytic!K5245-Simulated!K5235</f>
        <v>-6.4213396015716517E-4</v>
      </c>
      <c r="P5235" s="17">
        <f>Analytic!L5245-Simulated!L5235</f>
        <v>-2.2413866081845077E-4</v>
      </c>
    </row>
    <row r="5236" spans="1:16">
      <c r="A5236">
        <v>2458138.670138</v>
      </c>
      <c r="B5236" s="7">
        <f t="shared" si="84"/>
        <v>43120.170138000045</v>
      </c>
      <c r="C5236">
        <v>0.51724499999999995</v>
      </c>
      <c r="D5236">
        <v>0.161608</v>
      </c>
      <c r="E5236">
        <v>-1.3412E-2</v>
      </c>
      <c r="F5236" s="15">
        <f>Analytic!I5246-Simulated!C5236</f>
        <v>-3.5483402196584135E-2</v>
      </c>
      <c r="G5236" s="16">
        <f>Analytic!J5246-Simulated!D5236</f>
        <v>0.30834877593143495</v>
      </c>
      <c r="H5236" s="17">
        <f>Analytic!K5246-Simulated!E5236</f>
        <v>0.29551387273226198</v>
      </c>
      <c r="I5236" s="25">
        <v>0.4864715</v>
      </c>
      <c r="J5236" s="25">
        <v>0.47035130000000003</v>
      </c>
      <c r="K5236" s="25">
        <v>0.28268989999999999</v>
      </c>
      <c r="L5236" s="25">
        <v>1.904049E-2</v>
      </c>
      <c r="M5236" s="15">
        <f>Analytic!I5246-Simulated!I5236</f>
        <v>-4.7099021965841814E-3</v>
      </c>
      <c r="N5236" s="16">
        <f>Analytic!J5246-Simulated!J5236</f>
        <v>-3.9452406856504973E-4</v>
      </c>
      <c r="O5236" s="17">
        <f>Analytic!K5246-Simulated!K5236</f>
        <v>-5.8802726773798941E-4</v>
      </c>
      <c r="P5236" s="17">
        <f>Analytic!L5246-Simulated!L5236</f>
        <v>-2.522963461080302E-4</v>
      </c>
    </row>
    <row r="5237" spans="1:16">
      <c r="A5237">
        <v>2458138.6736099999</v>
      </c>
      <c r="B5237" s="7">
        <f t="shared" si="84"/>
        <v>43120.17360999994</v>
      </c>
      <c r="C5237">
        <v>0.47774499999999998</v>
      </c>
      <c r="D5237">
        <v>0.167105</v>
      </c>
      <c r="E5237">
        <v>-1.1468000000000001E-2</v>
      </c>
      <c r="F5237" s="15">
        <f>Analytic!I5247-Simulated!C5237</f>
        <v>-4.2838481616014779E-2</v>
      </c>
      <c r="G5237" s="16">
        <f>Analytic!J5247-Simulated!D5237</f>
        <v>0.28958201308910986</v>
      </c>
      <c r="H5237" s="17">
        <f>Analytic!K5247-Simulated!E5237</f>
        <v>0.29568886219934987</v>
      </c>
      <c r="I5237" s="25">
        <v>0.43979099999999999</v>
      </c>
      <c r="J5237" s="25">
        <v>0.45700380000000002</v>
      </c>
      <c r="K5237" s="25">
        <v>0.28474450000000001</v>
      </c>
      <c r="L5237" s="25">
        <v>2.3850630000000001E-2</v>
      </c>
      <c r="M5237" s="15">
        <f>Analytic!I5247-Simulated!I5237</f>
        <v>-4.8844816160147908E-3</v>
      </c>
      <c r="N5237" s="16">
        <f>Analytic!J5247-Simulated!J5237</f>
        <v>-3.1678691089015443E-4</v>
      </c>
      <c r="O5237" s="17">
        <f>Analytic!K5247-Simulated!K5237</f>
        <v>-5.23637800650123E-4</v>
      </c>
      <c r="P5237" s="17">
        <f>Analytic!L5247-Simulated!L5237</f>
        <v>-2.7898489584380487E-4</v>
      </c>
    </row>
    <row r="5238" spans="1:16">
      <c r="A5238">
        <v>2458138.6770819998</v>
      </c>
      <c r="B5238" s="7">
        <f t="shared" si="84"/>
        <v>43120.177081999835</v>
      </c>
      <c r="C5238">
        <v>0.43685099999999999</v>
      </c>
      <c r="D5238">
        <v>0.17202600000000001</v>
      </c>
      <c r="E5238">
        <v>-9.4560000000000009E-3</v>
      </c>
      <c r="F5238" s="15">
        <f>Analytic!I5248-Simulated!C5238</f>
        <v>-5.0209285855701613E-2</v>
      </c>
      <c r="G5238" s="16">
        <f>Analytic!J5248-Simulated!D5238</f>
        <v>0.26991092518792598</v>
      </c>
      <c r="H5238" s="17">
        <f>Analytic!K5248-Simulated!E5238</f>
        <v>0.29487456585689953</v>
      </c>
      <c r="I5238" s="25">
        <v>0.3916927</v>
      </c>
      <c r="J5238" s="25">
        <v>0.44218449999999998</v>
      </c>
      <c r="K5238" s="25">
        <v>0.28586889999999998</v>
      </c>
      <c r="L5238" s="25">
        <v>2.8582460000000001E-2</v>
      </c>
      <c r="M5238" s="15">
        <f>Analytic!I5248-Simulated!I5238</f>
        <v>-5.0509858557016285E-3</v>
      </c>
      <c r="N5238" s="16">
        <f>Analytic!J5248-Simulated!J5238</f>
        <v>-2.4757481207399179E-4</v>
      </c>
      <c r="O5238" s="17">
        <f>Analytic!K5248-Simulated!K5238</f>
        <v>-4.5033414310047259E-4</v>
      </c>
      <c r="P5238" s="17">
        <f>Analytic!L5248-Simulated!L5238</f>
        <v>-3.0376959667130499E-4</v>
      </c>
    </row>
    <row r="5239" spans="1:16">
      <c r="A5239">
        <v>2458138.6805540002</v>
      </c>
      <c r="B5239" s="7">
        <f t="shared" si="84"/>
        <v>43120.180554000195</v>
      </c>
      <c r="C5239">
        <v>0.39470300000000003</v>
      </c>
      <c r="D5239">
        <v>0.17635899999999999</v>
      </c>
      <c r="E5239">
        <v>-7.3850000000000001E-3</v>
      </c>
      <c r="F5239" s="15">
        <f>Analytic!I5249-Simulated!C5239</f>
        <v>-5.7579367289262606E-2</v>
      </c>
      <c r="G5239" s="16">
        <f>Analytic!J5249-Simulated!D5239</f>
        <v>0.24939532380149987</v>
      </c>
      <c r="H5239" s="17">
        <f>Analytic!K5249-Simulated!E5239</f>
        <v>0.29307610141641194</v>
      </c>
      <c r="I5239" s="25">
        <v>0.34233239999999998</v>
      </c>
      <c r="J5239" s="25">
        <v>0.42594359999999998</v>
      </c>
      <c r="K5239" s="25">
        <v>0.28606120000000002</v>
      </c>
      <c r="L5239" s="25">
        <v>3.322029E-2</v>
      </c>
      <c r="M5239" s="15">
        <f>Analytic!I5249-Simulated!I5239</f>
        <v>-5.2087672892625614E-3</v>
      </c>
      <c r="N5239" s="16">
        <f>Analytic!J5249-Simulated!J5239</f>
        <v>-1.8927619850012123E-4</v>
      </c>
      <c r="O5239" s="17">
        <f>Analytic!K5249-Simulated!K5239</f>
        <v>-3.7009858358805214E-4</v>
      </c>
      <c r="P5239" s="17">
        <f>Analytic!L5249-Simulated!L5239</f>
        <v>-3.262180690438779E-4</v>
      </c>
    </row>
    <row r="5240" spans="1:16">
      <c r="A5240">
        <v>2458138.6840269999</v>
      </c>
      <c r="B5240" s="7">
        <f t="shared" si="84"/>
        <v>43120.184026999865</v>
      </c>
      <c r="C5240">
        <v>0.35144199999999998</v>
      </c>
      <c r="D5240">
        <v>0.180092</v>
      </c>
      <c r="E5240">
        <v>-5.2620000000000002E-3</v>
      </c>
      <c r="F5240" s="15">
        <f>Analytic!I5250-Simulated!C5240</f>
        <v>-6.4929215863398282E-2</v>
      </c>
      <c r="G5240" s="16">
        <f>Analytic!J5250-Simulated!D5240</f>
        <v>0.22809966391467465</v>
      </c>
      <c r="H5240" s="17">
        <f>Analytic!K5250-Simulated!E5240</f>
        <v>0.29029958546932383</v>
      </c>
      <c r="I5240" s="25">
        <v>0.29187010000000002</v>
      </c>
      <c r="J5240" s="25">
        <v>0.40833580000000003</v>
      </c>
      <c r="K5240" s="25">
        <v>0.28532220000000003</v>
      </c>
      <c r="L5240" s="25">
        <v>3.7748810000000001E-2</v>
      </c>
      <c r="M5240" s="15">
        <f>Analytic!I5250-Simulated!I5240</f>
        <v>-5.3573158633983264E-3</v>
      </c>
      <c r="N5240" s="16">
        <f>Analytic!J5250-Simulated!J5240</f>
        <v>-1.4413608532537481E-4</v>
      </c>
      <c r="O5240" s="17">
        <f>Analytic!K5250-Simulated!K5240</f>
        <v>-2.8461453067618603E-4</v>
      </c>
      <c r="P5240" s="17">
        <f>Analytic!L5250-Simulated!L5240</f>
        <v>-3.4598081049192625E-4</v>
      </c>
    </row>
    <row r="5241" spans="1:16">
      <c r="A5241">
        <v>2458138.6874990002</v>
      </c>
      <c r="B5241" s="7">
        <f t="shared" si="84"/>
        <v>43120.187499000225</v>
      </c>
      <c r="C5241">
        <v>0.30721199999999999</v>
      </c>
      <c r="D5241">
        <v>0.18321899999999999</v>
      </c>
      <c r="E5241">
        <v>-3.0950000000000001E-3</v>
      </c>
      <c r="F5241" s="15">
        <f>Analytic!I5251-Simulated!C5241</f>
        <v>-7.2238779382030938E-2</v>
      </c>
      <c r="G5241" s="16">
        <f>Analytic!J5251-Simulated!D5241</f>
        <v>0.20608687389369287</v>
      </c>
      <c r="H5241" s="17">
        <f>Analytic!K5251-Simulated!E5241</f>
        <v>0.28655513635052532</v>
      </c>
      <c r="I5241" s="25">
        <v>0.24046909999999999</v>
      </c>
      <c r="J5241" s="25">
        <v>0.38942009999999999</v>
      </c>
      <c r="K5241" s="25">
        <v>0.28365580000000001</v>
      </c>
      <c r="L5241" s="25">
        <v>4.2153080000000002E-2</v>
      </c>
      <c r="M5241" s="15">
        <f>Analytic!I5251-Simulated!I5241</f>
        <v>-5.4958793820309437E-3</v>
      </c>
      <c r="N5241" s="16">
        <f>Analytic!J5251-Simulated!J5241</f>
        <v>-1.1422610630712482E-4</v>
      </c>
      <c r="O5241" s="17">
        <f>Analytic!K5251-Simulated!K5241</f>
        <v>-1.9566364947470882E-4</v>
      </c>
      <c r="P5241" s="17">
        <f>Analytic!L5251-Simulated!L5241</f>
        <v>-3.6273270202753088E-4</v>
      </c>
    </row>
    <row r="5242" spans="1:16">
      <c r="A5242">
        <v>2458138.6909710001</v>
      </c>
      <c r="B5242" s="7">
        <f t="shared" si="84"/>
        <v>43120.19097100012</v>
      </c>
      <c r="C5242">
        <v>0.26215899999999998</v>
      </c>
      <c r="D5242">
        <v>0.18573400000000001</v>
      </c>
      <c r="E5242">
        <v>-8.92E-4</v>
      </c>
      <c r="F5242" s="15">
        <f>Analytic!I5252-Simulated!C5242</f>
        <v>-7.9486995272402938E-2</v>
      </c>
      <c r="G5242" s="16">
        <f>Analytic!J5252-Simulated!D5242</f>
        <v>0.18342417095604857</v>
      </c>
      <c r="H5242" s="17">
        <f>Analytic!K5252-Simulated!E5242</f>
        <v>0.28185586727189077</v>
      </c>
      <c r="I5242" s="25">
        <v>0.18829560000000001</v>
      </c>
      <c r="J5242" s="25">
        <v>0.36925940000000002</v>
      </c>
      <c r="K5242" s="25">
        <v>0.28106930000000002</v>
      </c>
      <c r="L5242" s="25">
        <v>4.6418609999999999E-2</v>
      </c>
      <c r="M5242" s="15">
        <f>Analytic!I5252-Simulated!I5242</f>
        <v>-5.6235952724029703E-3</v>
      </c>
      <c r="N5242" s="16">
        <f>Analytic!J5252-Simulated!J5242</f>
        <v>-1.0122904395143406E-4</v>
      </c>
      <c r="O5242" s="17">
        <f>Analytic!K5252-Simulated!K5242</f>
        <v>-1.0543272810925597E-4</v>
      </c>
      <c r="P5242" s="17">
        <f>Analytic!L5252-Simulated!L5242</f>
        <v>-3.7620563481891717E-4</v>
      </c>
    </row>
    <row r="5243" spans="1:16">
      <c r="A5243">
        <v>2458138.694443</v>
      </c>
      <c r="B5243" s="7">
        <f t="shared" si="84"/>
        <v>43120.194443000015</v>
      </c>
      <c r="C5243">
        <v>0.21643000000000001</v>
      </c>
      <c r="D5243">
        <v>0.187635</v>
      </c>
      <c r="E5243">
        <v>1.338E-3</v>
      </c>
      <c r="F5243" s="15">
        <f>Analytic!I5253-Simulated!C5243</f>
        <v>-8.6651332108625467E-2</v>
      </c>
      <c r="G5243" s="16">
        <f>Analytic!J5253-Simulated!D5243</f>
        <v>0.16017886273846066</v>
      </c>
      <c r="H5243" s="17">
        <f>Analytic!K5253-Simulated!E5243</f>
        <v>0.27621886974810167</v>
      </c>
      <c r="I5243" s="25">
        <v>0.13551849999999999</v>
      </c>
      <c r="J5243" s="25">
        <v>0.34792060000000002</v>
      </c>
      <c r="K5243" s="25">
        <v>0.2775726</v>
      </c>
      <c r="L5243" s="25">
        <v>5.0531420000000001E-2</v>
      </c>
      <c r="M5243" s="15">
        <f>Analytic!I5253-Simulated!I5243</f>
        <v>-5.7398321086254422E-3</v>
      </c>
      <c r="N5243" s="16">
        <f>Analytic!J5253-Simulated!J5243</f>
        <v>-1.0673726153936913E-4</v>
      </c>
      <c r="O5243" s="17">
        <f>Analytic!K5253-Simulated!K5243</f>
        <v>-1.5730251898327108E-5</v>
      </c>
      <c r="P5243" s="17">
        <f>Analytic!L5253-Simulated!L5243</f>
        <v>-3.8620241076291889E-4</v>
      </c>
    </row>
    <row r="5244" spans="1:16">
      <c r="A5244">
        <v>2458138.6979160002</v>
      </c>
      <c r="B5244" s="7">
        <f t="shared" si="84"/>
        <v>43120.19791600015</v>
      </c>
      <c r="C5244">
        <v>0.17017199999999999</v>
      </c>
      <c r="D5244">
        <v>0.18892200000000001</v>
      </c>
      <c r="E5244">
        <v>3.588E-3</v>
      </c>
      <c r="F5244" s="15">
        <f>Analytic!I5254-Simulated!C5244</f>
        <v>-9.3707339138334275E-2</v>
      </c>
      <c r="G5244" s="16">
        <f>Analytic!J5254-Simulated!D5244</f>
        <v>0.13642013560582053</v>
      </c>
      <c r="H5244" s="17">
        <f>Analytic!K5254-Simulated!E5244</f>
        <v>0.26966218736845987</v>
      </c>
      <c r="I5244" s="25">
        <v>8.2308359999999997E-2</v>
      </c>
      <c r="J5244" s="25">
        <v>0.32547409999999999</v>
      </c>
      <c r="K5244" s="25">
        <v>0.2731787</v>
      </c>
      <c r="L5244" s="25">
        <v>5.447805E-2</v>
      </c>
      <c r="M5244" s="15">
        <f>Analytic!I5254-Simulated!I5244</f>
        <v>-5.8436991383342823E-3</v>
      </c>
      <c r="N5244" s="16">
        <f>Analytic!J5254-Simulated!J5244</f>
        <v>-1.3196439417945127E-4</v>
      </c>
      <c r="O5244" s="17">
        <f>Analytic!K5254-Simulated!K5244</f>
        <v>7.1487368459854927E-5</v>
      </c>
      <c r="P5244" s="17">
        <f>Analytic!L5254-Simulated!L5244</f>
        <v>-3.9256206630031848E-4</v>
      </c>
    </row>
    <row r="5245" spans="1:16">
      <c r="A5245">
        <v>2458138.701388</v>
      </c>
      <c r="B5245" s="7">
        <f t="shared" si="84"/>
        <v>43120.201388000045</v>
      </c>
      <c r="C5245">
        <v>0.123534</v>
      </c>
      <c r="D5245">
        <v>0.18959699999999999</v>
      </c>
      <c r="E5245">
        <v>5.849E-3</v>
      </c>
      <c r="F5245" s="15">
        <f>Analytic!I5255-Simulated!C5245</f>
        <v>-0.10063120203074499</v>
      </c>
      <c r="G5245" s="16">
        <f>Analytic!J5255-Simulated!D5245</f>
        <v>0.11221883038744038</v>
      </c>
      <c r="H5245" s="17">
        <f>Analytic!K5255-Simulated!E5245</f>
        <v>0.26220877999970216</v>
      </c>
      <c r="I5245" s="25">
        <v>2.883703E-2</v>
      </c>
      <c r="J5245" s="25">
        <v>0.30199369999999998</v>
      </c>
      <c r="K5245" s="25">
        <v>0.26790360000000002</v>
      </c>
      <c r="L5245" s="25">
        <v>5.824563E-2</v>
      </c>
      <c r="M5245" s="15">
        <f>Analytic!I5255-Simulated!I5245</f>
        <v>-5.9342320307449806E-3</v>
      </c>
      <c r="N5245" s="16">
        <f>Analytic!J5255-Simulated!J5245</f>
        <v>-1.7786961255961131E-4</v>
      </c>
      <c r="O5245" s="17">
        <f>Analytic!K5255-Simulated!K5245</f>
        <v>1.5417999970213092E-4</v>
      </c>
      <c r="P5245" s="17">
        <f>Analytic!L5255-Simulated!L5245</f>
        <v>-3.951867643320825E-4</v>
      </c>
    </row>
    <row r="5246" spans="1:16">
      <c r="A5246">
        <v>2458138.7048599999</v>
      </c>
      <c r="B5246" s="7">
        <f t="shared" si="84"/>
        <v>43120.20485999994</v>
      </c>
      <c r="C5246">
        <v>7.6661000000000007E-2</v>
      </c>
      <c r="D5246">
        <v>0.189664</v>
      </c>
      <c r="E5246">
        <v>8.1130000000000004E-3</v>
      </c>
      <c r="F5246" s="15">
        <f>Analytic!I5256-Simulated!C5246</f>
        <v>-0.10739430304418796</v>
      </c>
      <c r="G5246" s="16">
        <f>Analytic!J5256-Simulated!D5246</f>
        <v>8.7647206267769617E-2</v>
      </c>
      <c r="H5246" s="17">
        <f>Analytic!K5256-Simulated!E5246</f>
        <v>0.25388347853590959</v>
      </c>
      <c r="I5246" s="25">
        <v>-2.4722709999999998E-2</v>
      </c>
      <c r="J5246" s="25">
        <v>0.27755629999999998</v>
      </c>
      <c r="K5246" s="25">
        <v>0.261766</v>
      </c>
      <c r="L5246" s="25">
        <v>6.1821929999999997E-2</v>
      </c>
      <c r="M5246" s="15">
        <f>Analytic!I5256-Simulated!I5246</f>
        <v>-6.010593044187957E-3</v>
      </c>
      <c r="N5246" s="16">
        <f>Analytic!J5256-Simulated!J5246</f>
        <v>-2.4509373223036146E-4</v>
      </c>
      <c r="O5246" s="17">
        <f>Analytic!K5256-Simulated!K5246</f>
        <v>2.304785359095729E-4</v>
      </c>
      <c r="P5246" s="17">
        <f>Analytic!L5256-Simulated!L5246</f>
        <v>-3.9405039400119274E-4</v>
      </c>
    </row>
    <row r="5247" spans="1:16">
      <c r="A5247">
        <v>2458138.7083319998</v>
      </c>
      <c r="B5247" s="7">
        <f t="shared" si="84"/>
        <v>43120.208331999835</v>
      </c>
      <c r="C5247">
        <v>2.9701000000000002E-2</v>
      </c>
      <c r="D5247">
        <v>0.18913099999999999</v>
      </c>
      <c r="E5247">
        <v>1.0371999999999999E-2</v>
      </c>
      <c r="F5247" s="15">
        <f>Analytic!I5257-Simulated!C5247</f>
        <v>-0.11397078379838667</v>
      </c>
      <c r="G5247" s="16">
        <f>Analytic!J5257-Simulated!D5247</f>
        <v>6.2776693596483857E-2</v>
      </c>
      <c r="H5247" s="17">
        <f>Analytic!K5257-Simulated!E5247</f>
        <v>0.24471393034210209</v>
      </c>
      <c r="I5247" s="25">
        <v>-7.8197959999999997E-2</v>
      </c>
      <c r="J5247" s="25">
        <v>0.25224160000000001</v>
      </c>
      <c r="K5247" s="25">
        <v>0.25478729999999999</v>
      </c>
      <c r="L5247" s="25">
        <v>6.5195379999999997E-2</v>
      </c>
      <c r="M5247" s="15">
        <f>Analytic!I5257-Simulated!I5247</f>
        <v>-6.0718237983866663E-3</v>
      </c>
      <c r="N5247" s="16">
        <f>Analytic!J5257-Simulated!J5247</f>
        <v>-3.3390640351615986E-4</v>
      </c>
      <c r="O5247" s="17">
        <f>Analytic!K5257-Simulated!K5247</f>
        <v>2.9863034210209083E-4</v>
      </c>
      <c r="P5247" s="17">
        <f>Analytic!L5257-Simulated!L5247</f>
        <v>-3.8917901246200703E-4</v>
      </c>
    </row>
    <row r="5248" spans="1:16">
      <c r="A5248">
        <v>2458138.7118040002</v>
      </c>
      <c r="B5248" s="7">
        <f t="shared" si="84"/>
        <v>43120.211804000195</v>
      </c>
      <c r="C5248">
        <v>-1.7201999999999999E-2</v>
      </c>
      <c r="D5248">
        <v>0.18800700000000001</v>
      </c>
      <c r="E5248">
        <v>1.2617E-2</v>
      </c>
      <c r="F5248" s="15">
        <f>Analytic!I5258-Simulated!C5248</f>
        <v>-0.12033110882643347</v>
      </c>
      <c r="G5248" s="16">
        <f>Analytic!J5258-Simulated!D5248</f>
        <v>3.7680636419558378E-2</v>
      </c>
      <c r="H5248" s="17">
        <f>Analytic!K5258-Simulated!E5248</f>
        <v>0.23473153556843107</v>
      </c>
      <c r="I5248" s="25">
        <v>-0.13141610000000001</v>
      </c>
      <c r="J5248" s="25">
        <v>0.22613179999999999</v>
      </c>
      <c r="K5248" s="25">
        <v>0.24699160000000001</v>
      </c>
      <c r="L5248" s="25">
        <v>6.835513E-2</v>
      </c>
      <c r="M5248" s="15">
        <f>Analytic!I5258-Simulated!I5248</f>
        <v>-6.1170088264334566E-3</v>
      </c>
      <c r="N5248" s="16">
        <f>Analytic!J5258-Simulated!J5248</f>
        <v>-4.4416358044160886E-4</v>
      </c>
      <c r="O5248" s="17">
        <f>Analytic!K5258-Simulated!K5248</f>
        <v>3.5693556843105489E-4</v>
      </c>
      <c r="P5248" s="17">
        <f>Analytic!L5258-Simulated!L5248</f>
        <v>-3.8067325692553444E-4</v>
      </c>
    </row>
    <row r="5249" spans="1:16">
      <c r="A5249">
        <v>2458138.7152769999</v>
      </c>
      <c r="B5249" s="7">
        <f t="shared" si="84"/>
        <v>43120.215276999865</v>
      </c>
      <c r="C5249">
        <v>-6.3907000000000005E-2</v>
      </c>
      <c r="D5249">
        <v>0.18630099999999999</v>
      </c>
      <c r="E5249">
        <v>1.4840000000000001E-2</v>
      </c>
      <c r="F5249" s="15">
        <f>Analytic!I5259-Simulated!C5249</f>
        <v>-0.1264436280803784</v>
      </c>
      <c r="G5249" s="16">
        <f>Analytic!J5259-Simulated!D5249</f>
        <v>1.2435025565606772E-2</v>
      </c>
      <c r="H5249" s="17">
        <f>Analytic!K5259-Simulated!E5249</f>
        <v>0.2239693745413309</v>
      </c>
      <c r="I5249" s="25">
        <v>-0.18420539999999999</v>
      </c>
      <c r="J5249" s="25">
        <v>0.1993115</v>
      </c>
      <c r="K5249" s="25">
        <v>0.2384056</v>
      </c>
      <c r="L5249" s="25">
        <v>7.129104E-2</v>
      </c>
      <c r="M5249" s="15">
        <f>Analytic!I5259-Simulated!I5249</f>
        <v>-6.1452280803784287E-3</v>
      </c>
      <c r="N5249" s="16">
        <f>Analytic!J5259-Simulated!J5249</f>
        <v>-5.7547443439323609E-4</v>
      </c>
      <c r="O5249" s="17">
        <f>Analytic!K5259-Simulated!K5249</f>
        <v>4.0377454133089241E-4</v>
      </c>
      <c r="P5249" s="17">
        <f>Analytic!L5259-Simulated!L5249</f>
        <v>-3.6866284877742905E-4</v>
      </c>
    </row>
    <row r="5250" spans="1:16">
      <c r="A5250">
        <v>2458138.7187490002</v>
      </c>
      <c r="B5250" s="7">
        <f t="shared" si="84"/>
        <v>43120.218749000225</v>
      </c>
      <c r="C5250">
        <v>-0.110274</v>
      </c>
      <c r="D5250">
        <v>0.184027</v>
      </c>
      <c r="E5250">
        <v>1.7035000000000002E-2</v>
      </c>
      <c r="F5250" s="15">
        <f>Analytic!I5260-Simulated!C5250</f>
        <v>-0.13227713656625167</v>
      </c>
      <c r="G5250" s="16">
        <f>Analytic!J5260-Simulated!D5250</f>
        <v>-1.288677684691425E-2</v>
      </c>
      <c r="H5250" s="17">
        <f>Analytic!K5260-Simulated!E5250</f>
        <v>0.2124611264671091</v>
      </c>
      <c r="I5250" s="25">
        <v>-0.23639560000000001</v>
      </c>
      <c r="J5250" s="25">
        <v>0.1718673</v>
      </c>
      <c r="K5250" s="25">
        <v>0.22905829999999999</v>
      </c>
      <c r="L5250" s="25">
        <v>7.3993790000000004E-2</v>
      </c>
      <c r="M5250" s="15">
        <f>Analytic!I5260-Simulated!I5250</f>
        <v>-6.1555365662516459E-3</v>
      </c>
      <c r="N5250" s="16">
        <f>Analytic!J5260-Simulated!J5250</f>
        <v>-7.2707684691425412E-4</v>
      </c>
      <c r="O5250" s="17">
        <f>Analytic!K5260-Simulated!K5250</f>
        <v>4.3782646710910367E-4</v>
      </c>
      <c r="P5250" s="17">
        <f>Analytic!L5260-Simulated!L5250</f>
        <v>-3.533833048773305E-4</v>
      </c>
    </row>
    <row r="5251" spans="1:16">
      <c r="A5251">
        <v>2458138.7222210001</v>
      </c>
      <c r="B5251" s="7">
        <f t="shared" si="84"/>
        <v>43120.22222100012</v>
      </c>
      <c r="C5251">
        <v>-0.156167</v>
      </c>
      <c r="D5251">
        <v>0.181199</v>
      </c>
      <c r="E5251">
        <v>1.9192000000000001E-2</v>
      </c>
      <c r="F5251" s="15">
        <f>Analytic!I5261-Simulated!C5251</f>
        <v>-0.1377984292955059</v>
      </c>
      <c r="G5251" s="16">
        <f>Analytic!J5261-Simulated!D5251</f>
        <v>-3.8209320589133816E-2</v>
      </c>
      <c r="H5251" s="17">
        <f>Analytic!K5261-Simulated!E5251</f>
        <v>0.20024697971134903</v>
      </c>
      <c r="I5251" s="25">
        <v>-0.28781830000000003</v>
      </c>
      <c r="J5251" s="25">
        <v>0.1438875</v>
      </c>
      <c r="K5251" s="25">
        <v>0.21898100000000001</v>
      </c>
      <c r="L5251" s="25">
        <v>7.6454820000000007E-2</v>
      </c>
      <c r="M5251" s="15">
        <f>Analytic!I5261-Simulated!I5251</f>
        <v>-6.1471292955058709E-3</v>
      </c>
      <c r="N5251" s="16">
        <f>Analytic!J5261-Simulated!J5251</f>
        <v>-8.9782058913381868E-4</v>
      </c>
      <c r="O5251" s="17">
        <f>Analytic!K5261-Simulated!K5251</f>
        <v>4.5797971134903248E-4</v>
      </c>
      <c r="P5251" s="17">
        <f>Analytic!L5261-Simulated!L5251</f>
        <v>-3.3508496388230669E-4</v>
      </c>
    </row>
    <row r="5252" spans="1:16">
      <c r="A5252">
        <v>2458138.725693</v>
      </c>
      <c r="B5252" s="7">
        <f t="shared" ref="B5252:B5315" si="85">A5252-2415018.5</f>
        <v>43120.225693000015</v>
      </c>
      <c r="C5252">
        <v>-0.20145299999999999</v>
      </c>
      <c r="D5252">
        <v>0.17783399999999999</v>
      </c>
      <c r="E5252">
        <v>2.1304E-2</v>
      </c>
      <c r="F5252" s="15">
        <f>Analytic!I5262-Simulated!C5252</f>
        <v>-0.14297384975354438</v>
      </c>
      <c r="G5252" s="16">
        <f>Analytic!J5262-Simulated!D5252</f>
        <v>-6.3458357269699117E-2</v>
      </c>
      <c r="H5252" s="17">
        <f>Analytic!K5262-Simulated!E5252</f>
        <v>0.18736653394500072</v>
      </c>
      <c r="I5252" s="25">
        <v>-0.33830769999999999</v>
      </c>
      <c r="J5252" s="25">
        <v>0.11546190000000001</v>
      </c>
      <c r="K5252" s="25">
        <v>0.20820759999999999</v>
      </c>
      <c r="L5252" s="25">
        <v>7.8666399999999997E-2</v>
      </c>
      <c r="M5252" s="15">
        <f>Analytic!I5262-Simulated!I5252</f>
        <v>-6.119149753544384E-3</v>
      </c>
      <c r="N5252" s="16">
        <f>Analytic!J5262-Simulated!J5252</f>
        <v>-1.0862572696991313E-3</v>
      </c>
      <c r="O5252" s="17">
        <f>Analytic!K5262-Simulated!K5252</f>
        <v>4.6293394500071527E-4</v>
      </c>
      <c r="P5252" s="17">
        <f>Analytic!L5262-Simulated!L5252</f>
        <v>-3.1407442802720842E-4</v>
      </c>
    </row>
    <row r="5253" spans="1:16">
      <c r="A5253">
        <v>2458138.7291660002</v>
      </c>
      <c r="B5253" s="7">
        <f t="shared" si="85"/>
        <v>43120.22916600015</v>
      </c>
      <c r="C5253">
        <v>-0.246003</v>
      </c>
      <c r="D5253">
        <v>0.17394699999999999</v>
      </c>
      <c r="E5253">
        <v>2.3365E-2</v>
      </c>
      <c r="F5253" s="15">
        <f>Analytic!I5263-Simulated!C5253</f>
        <v>-0.14776883010705508</v>
      </c>
      <c r="G5253" s="16">
        <f>Analytic!J5263-Simulated!D5253</f>
        <v>-8.855613611109367E-2</v>
      </c>
      <c r="H5253" s="17">
        <f>Analytic!K5263-Simulated!E5253</f>
        <v>0.17386069447445623</v>
      </c>
      <c r="I5253" s="25">
        <v>-0.38770110000000002</v>
      </c>
      <c r="J5253" s="25">
        <v>8.6681640000000004E-2</v>
      </c>
      <c r="K5253" s="25">
        <v>0.19677359999999999</v>
      </c>
      <c r="L5253" s="25">
        <v>8.0621670000000006E-2</v>
      </c>
      <c r="M5253" s="15">
        <f>Analytic!I5263-Simulated!I5253</f>
        <v>-6.0707301070550557E-3</v>
      </c>
      <c r="N5253" s="16">
        <f>Analytic!J5263-Simulated!J5253</f>
        <v>-1.2907761110936833E-3</v>
      </c>
      <c r="O5253" s="17">
        <f>Analytic!K5263-Simulated!K5253</f>
        <v>4.5209447445623829E-4</v>
      </c>
      <c r="P5253" s="17">
        <f>Analytic!L5263-Simulated!L5253</f>
        <v>-2.9072851294907609E-4</v>
      </c>
    </row>
    <row r="5254" spans="1:16">
      <c r="A5254">
        <v>2458138.732638</v>
      </c>
      <c r="B5254" s="7">
        <f t="shared" si="85"/>
        <v>43120.232638000045</v>
      </c>
      <c r="C5254">
        <v>-0.28969299999999998</v>
      </c>
      <c r="D5254">
        <v>0.16955899999999999</v>
      </c>
      <c r="E5254">
        <v>2.5367000000000001E-2</v>
      </c>
      <c r="F5254" s="15">
        <f>Analytic!I5264-Simulated!C5254</f>
        <v>-0.15214742140002757</v>
      </c>
      <c r="G5254" s="16">
        <f>Analytic!J5264-Simulated!D5254</f>
        <v>-0.11342970459610618</v>
      </c>
      <c r="H5254" s="17">
        <f>Analytic!K5264-Simulated!E5254</f>
        <v>0.15977455909795116</v>
      </c>
      <c r="I5254" s="25">
        <v>-0.43583909999999998</v>
      </c>
      <c r="J5254" s="25">
        <v>5.7638469999999997E-2</v>
      </c>
      <c r="K5254" s="25">
        <v>0.18471670000000001</v>
      </c>
      <c r="L5254" s="25">
        <v>8.2314600000000002E-2</v>
      </c>
      <c r="M5254" s="15">
        <f>Analytic!I5264-Simulated!I5254</f>
        <v>-6.0013214000275705E-3</v>
      </c>
      <c r="N5254" s="16">
        <f>Analytic!J5264-Simulated!J5254</f>
        <v>-1.5091745961061873E-3</v>
      </c>
      <c r="O5254" s="17">
        <f>Analytic!K5264-Simulated!K5254</f>
        <v>4.2485909795114685E-4</v>
      </c>
      <c r="P5254" s="17">
        <f>Analytic!L5264-Simulated!L5254</f>
        <v>-2.6543078995101832E-4</v>
      </c>
    </row>
    <row r="5255" spans="1:16">
      <c r="A5255">
        <v>2458138.7361099999</v>
      </c>
      <c r="B5255" s="7">
        <f t="shared" si="85"/>
        <v>43120.23610999994</v>
      </c>
      <c r="C5255">
        <v>-0.332403</v>
      </c>
      <c r="D5255">
        <v>0.164688</v>
      </c>
      <c r="E5255">
        <v>2.7303000000000001E-2</v>
      </c>
      <c r="F5255" s="15">
        <f>Analytic!I5265-Simulated!C5255</f>
        <v>-0.15607381201936316</v>
      </c>
      <c r="G5255" s="16">
        <f>Analytic!J5265-Simulated!D5255</f>
        <v>-0.13800221300967727</v>
      </c>
      <c r="H5255" s="17">
        <f>Analytic!K5265-Simulated!E5255</f>
        <v>0.14515429785511572</v>
      </c>
      <c r="I5255" s="25">
        <v>-0.48256650000000001</v>
      </c>
      <c r="J5255" s="25">
        <v>2.8424959999999999E-2</v>
      </c>
      <c r="K5255" s="25">
        <v>0.17207649999999999</v>
      </c>
      <c r="L5255" s="25">
        <v>8.3740079999999995E-2</v>
      </c>
      <c r="M5255" s="15">
        <f>Analytic!I5265-Simulated!I5255</f>
        <v>-5.9103120193631509E-3</v>
      </c>
      <c r="N5255" s="16">
        <f>Analytic!J5265-Simulated!J5255</f>
        <v>-1.7391730096772695E-3</v>
      </c>
      <c r="O5255" s="17">
        <f>Analytic!K5265-Simulated!K5255</f>
        <v>3.8079785511571651E-4</v>
      </c>
      <c r="P5255" s="17">
        <f>Analytic!L5265-Simulated!L5255</f>
        <v>-2.3864079677042571E-4</v>
      </c>
    </row>
    <row r="5256" spans="1:16">
      <c r="A5256">
        <v>2458138.7395819998</v>
      </c>
      <c r="B5256" s="7">
        <f t="shared" si="85"/>
        <v>43120.239581999835</v>
      </c>
      <c r="C5256">
        <v>-0.37401600000000002</v>
      </c>
      <c r="D5256">
        <v>0.159356</v>
      </c>
      <c r="E5256">
        <v>2.9167999999999999E-2</v>
      </c>
      <c r="F5256" s="15">
        <f>Analytic!I5266-Simulated!C5256</f>
        <v>-0.1595138327490967</v>
      </c>
      <c r="G5256" s="16">
        <f>Analytic!J5266-Simulated!D5256</f>
        <v>-0.16220022188869754</v>
      </c>
      <c r="H5256" s="17">
        <f>Analytic!K5266-Simulated!E5256</f>
        <v>0.13004602605958468</v>
      </c>
      <c r="I5256" s="25">
        <v>-0.52773270000000005</v>
      </c>
      <c r="J5256" s="25">
        <v>-8.6596220000000003E-4</v>
      </c>
      <c r="K5256" s="25">
        <v>0.15889429999999999</v>
      </c>
      <c r="L5256" s="25">
        <v>8.4893850000000007E-2</v>
      </c>
      <c r="M5256" s="15">
        <f>Analytic!I5266-Simulated!I5256</f>
        <v>-5.7971327490966562E-3</v>
      </c>
      <c r="N5256" s="16">
        <f>Analytic!J5266-Simulated!J5256</f>
        <v>-1.9782596886975352E-3</v>
      </c>
      <c r="O5256" s="17">
        <f>Analytic!K5266-Simulated!K5256</f>
        <v>3.1972605958469069E-4</v>
      </c>
      <c r="P5256" s="17">
        <f>Analytic!L5266-Simulated!L5256</f>
        <v>-2.1080598424860764E-4</v>
      </c>
    </row>
    <row r="5257" spans="1:16">
      <c r="A5257">
        <v>2458138.7430540002</v>
      </c>
      <c r="B5257" s="7">
        <f t="shared" si="85"/>
        <v>43120.243054000195</v>
      </c>
      <c r="C5257">
        <v>-0.41442299999999999</v>
      </c>
      <c r="D5257">
        <v>0.153585</v>
      </c>
      <c r="E5257">
        <v>3.0955E-2</v>
      </c>
      <c r="F5257" s="15">
        <f>Analytic!I5267-Simulated!C5257</f>
        <v>-0.162430446777032</v>
      </c>
      <c r="G5257" s="16">
        <f>Analytic!J5267-Simulated!D5257</f>
        <v>-0.18595001138373252</v>
      </c>
      <c r="H5257" s="17">
        <f>Analytic!K5267-Simulated!E5257</f>
        <v>0.11449967102599186</v>
      </c>
      <c r="I5257" s="25">
        <v>-0.57119200000000003</v>
      </c>
      <c r="J5257" s="25">
        <v>-3.014143E-2</v>
      </c>
      <c r="K5257" s="25">
        <v>0.1452127</v>
      </c>
      <c r="L5257" s="25">
        <v>8.5772570000000006E-2</v>
      </c>
      <c r="M5257" s="15">
        <f>Analytic!I5267-Simulated!I5257</f>
        <v>-5.6614467770319532E-3</v>
      </c>
      <c r="N5257" s="16">
        <f>Analytic!J5267-Simulated!J5257</f>
        <v>-2.2235813837325237E-3</v>
      </c>
      <c r="O5257" s="17">
        <f>Analytic!K5267-Simulated!K5257</f>
        <v>2.4197102599185505E-4</v>
      </c>
      <c r="P5257" s="17">
        <f>Analytic!L5267-Simulated!L5257</f>
        <v>-1.8241645738850676E-4</v>
      </c>
    </row>
    <row r="5258" spans="1:16">
      <c r="A5258">
        <v>2458138.7465269999</v>
      </c>
      <c r="B5258" s="7">
        <f t="shared" si="85"/>
        <v>43120.246526999865</v>
      </c>
      <c r="C5258">
        <v>-0.45351799999999998</v>
      </c>
      <c r="D5258">
        <v>0.147397</v>
      </c>
      <c r="E5258">
        <v>3.2659000000000001E-2</v>
      </c>
      <c r="F5258" s="15">
        <f>Analytic!I5268-Simulated!C5258</f>
        <v>-0.16478922306469923</v>
      </c>
      <c r="G5258" s="16">
        <f>Analytic!J5268-Simulated!D5258</f>
        <v>-0.20917789152942895</v>
      </c>
      <c r="H5258" s="17">
        <f>Analytic!K5268-Simulated!E5258</f>
        <v>9.8564832923539736E-2</v>
      </c>
      <c r="I5258" s="25">
        <v>-0.61280420000000002</v>
      </c>
      <c r="J5258" s="25">
        <v>-5.9308699999999999E-2</v>
      </c>
      <c r="K5258" s="25">
        <v>0.1310761</v>
      </c>
      <c r="L5258" s="25">
        <v>8.6373820000000004E-2</v>
      </c>
      <c r="M5258" s="15">
        <f>Analytic!I5268-Simulated!I5258</f>
        <v>-5.5030230646991862E-3</v>
      </c>
      <c r="N5258" s="16">
        <f>Analytic!J5268-Simulated!J5258</f>
        <v>-2.4721915294289368E-3</v>
      </c>
      <c r="O5258" s="17">
        <f>Analytic!K5268-Simulated!K5258</f>
        <v>1.4773292353972844E-4</v>
      </c>
      <c r="P5258" s="17">
        <f>Analytic!L5268-Simulated!L5258</f>
        <v>-1.5399256028897357E-4</v>
      </c>
    </row>
    <row r="5259" spans="1:16">
      <c r="A5259">
        <v>2458138.7499990002</v>
      </c>
      <c r="B5259" s="7">
        <f t="shared" si="85"/>
        <v>43120.249999000225</v>
      </c>
      <c r="C5259">
        <v>-0.49119800000000002</v>
      </c>
      <c r="D5259">
        <v>0.140816</v>
      </c>
      <c r="E5259">
        <v>3.4273999999999999E-2</v>
      </c>
      <c r="F5259" s="15">
        <f>Analytic!I5269-Simulated!C5259</f>
        <v>-0.16655879154676712</v>
      </c>
      <c r="G5259" s="16">
        <f>Analytic!J5269-Simulated!D5259</f>
        <v>-0.23181251241822901</v>
      </c>
      <c r="H5259" s="17">
        <f>Analytic!K5269-Simulated!E5259</f>
        <v>8.2293640207022775E-2</v>
      </c>
      <c r="I5259" s="25">
        <v>-0.65243519999999999</v>
      </c>
      <c r="J5259" s="25">
        <v>-8.8275489999999998E-2</v>
      </c>
      <c r="K5259" s="25">
        <v>0.11652999999999999</v>
      </c>
      <c r="L5259" s="25">
        <v>8.669607E-2</v>
      </c>
      <c r="M5259" s="15">
        <f>Analytic!I5269-Simulated!I5259</f>
        <v>-5.321591546767146E-3</v>
      </c>
      <c r="N5259" s="16">
        <f>Analytic!J5269-Simulated!J5259</f>
        <v>-2.7210224182290105E-3</v>
      </c>
      <c r="O5259" s="17">
        <f>Analytic!K5269-Simulated!K5259</f>
        <v>3.7640207022779371E-5</v>
      </c>
      <c r="P5259" s="17">
        <f>Analytic!L5269-Simulated!L5259</f>
        <v>-1.2604534518378951E-4</v>
      </c>
    </row>
    <row r="5260" spans="1:16">
      <c r="A5260">
        <v>2458138.7534710001</v>
      </c>
      <c r="B5260" s="7">
        <f t="shared" si="85"/>
        <v>43120.25347100012</v>
      </c>
      <c r="C5260">
        <v>-0.52736799999999995</v>
      </c>
      <c r="D5260">
        <v>0.13386500000000001</v>
      </c>
      <c r="E5260">
        <v>3.5796000000000001E-2</v>
      </c>
      <c r="F5260" s="15">
        <f>Analytic!I5270-Simulated!C5260</f>
        <v>-0.16770627868374333</v>
      </c>
      <c r="G5260" s="16">
        <f>Analytic!J5270-Simulated!D5260</f>
        <v>-0.25378217327151342</v>
      </c>
      <c r="H5260" s="17">
        <f>Analytic!K5270-Simulated!E5260</f>
        <v>6.5737600094141674E-2</v>
      </c>
      <c r="I5260" s="25">
        <v>-0.68995689999999998</v>
      </c>
      <c r="J5260" s="25">
        <v>-0.11695029999999999</v>
      </c>
      <c r="K5260" s="25">
        <v>0.101621</v>
      </c>
      <c r="L5260" s="25">
        <v>8.6738709999999997E-2</v>
      </c>
      <c r="M5260" s="15">
        <f>Analytic!I5270-Simulated!I5260</f>
        <v>-5.11737868374329E-3</v>
      </c>
      <c r="N5260" s="16">
        <f>Analytic!J5270-Simulated!J5260</f>
        <v>-2.9668732715134039E-3</v>
      </c>
      <c r="O5260" s="17">
        <f>Analytic!K5270-Simulated!K5260</f>
        <v>-8.7399905858334681E-5</v>
      </c>
      <c r="P5260" s="17">
        <f>Analytic!L5270-Simulated!L5260</f>
        <v>-9.9099956490364405E-5</v>
      </c>
    </row>
    <row r="5261" spans="1:16">
      <c r="A5261">
        <v>2458138.756943</v>
      </c>
      <c r="B5261" s="7">
        <f t="shared" si="85"/>
        <v>43120.256943000015</v>
      </c>
      <c r="C5261">
        <v>-0.56193400000000004</v>
      </c>
      <c r="D5261">
        <v>0.12656899999999999</v>
      </c>
      <c r="E5261">
        <v>3.7220000000000003E-2</v>
      </c>
      <c r="F5261" s="15">
        <f>Analytic!I5271-Simulated!C5261</f>
        <v>-0.16820472195693492</v>
      </c>
      <c r="G5261" s="16">
        <f>Analytic!J5271-Simulated!D5261</f>
        <v>-0.27501812940689485</v>
      </c>
      <c r="H5261" s="17">
        <f>Analytic!K5271-Simulated!E5261</f>
        <v>4.8950444573510096E-2</v>
      </c>
      <c r="I5261" s="25">
        <v>-0.72524820000000001</v>
      </c>
      <c r="J5261" s="25">
        <v>-0.1452427</v>
      </c>
      <c r="K5261" s="25">
        <v>8.6396719999999996E-2</v>
      </c>
      <c r="L5261" s="25">
        <v>8.6502019999999999E-2</v>
      </c>
      <c r="M5261" s="15">
        <f>Analytic!I5271-Simulated!I5261</f>
        <v>-4.8905219569349567E-3</v>
      </c>
      <c r="N5261" s="16">
        <f>Analytic!J5271-Simulated!J5261</f>
        <v>-3.206429406894834E-3</v>
      </c>
      <c r="O5261" s="17">
        <f>Analytic!K5271-Simulated!K5261</f>
        <v>-2.2627542648989696E-4</v>
      </c>
      <c r="P5261" s="17">
        <f>Analytic!L5271-Simulated!L5261</f>
        <v>-7.3661951300305062E-5</v>
      </c>
    </row>
    <row r="5262" spans="1:16">
      <c r="A5262">
        <v>2458138.7604160002</v>
      </c>
      <c r="B5262" s="7">
        <f t="shared" si="85"/>
        <v>43120.26041600015</v>
      </c>
      <c r="C5262">
        <v>-0.59480900000000003</v>
      </c>
      <c r="D5262">
        <v>0.118953</v>
      </c>
      <c r="E5262">
        <v>3.8542E-2</v>
      </c>
      <c r="F5262" s="15">
        <f>Analytic!I5272-Simulated!C5262</f>
        <v>-0.16802746196169038</v>
      </c>
      <c r="G5262" s="16">
        <f>Analytic!J5272-Simulated!D5262</f>
        <v>-0.29545289610637493</v>
      </c>
      <c r="H5262" s="17">
        <f>Analytic!K5272-Simulated!E5262</f>
        <v>3.1985972442629025E-2</v>
      </c>
      <c r="I5262" s="25">
        <v>-0.75819519999999996</v>
      </c>
      <c r="J5262" s="25">
        <v>-0.17306350000000001</v>
      </c>
      <c r="K5262" s="25">
        <v>7.0905770000000007E-2</v>
      </c>
      <c r="L5262" s="25">
        <v>8.59872E-2</v>
      </c>
      <c r="M5262" s="15">
        <f>Analytic!I5272-Simulated!I5262</f>
        <v>-4.6412619616904571E-3</v>
      </c>
      <c r="N5262" s="16">
        <f>Analytic!J5272-Simulated!J5262</f>
        <v>-3.4363961063748893E-3</v>
      </c>
      <c r="O5262" s="17">
        <f>Analytic!K5272-Simulated!K5262</f>
        <v>-3.7779755737098186E-4</v>
      </c>
      <c r="P5262" s="17">
        <f>Analytic!L5272-Simulated!L5262</f>
        <v>-5.0246568250811308E-5</v>
      </c>
    </row>
    <row r="5263" spans="1:16">
      <c r="A5263">
        <v>2458138.763888</v>
      </c>
      <c r="B5263" s="7">
        <f t="shared" si="85"/>
        <v>43120.263888000045</v>
      </c>
      <c r="C5263">
        <v>-0.62590900000000005</v>
      </c>
      <c r="D5263">
        <v>0.111041</v>
      </c>
      <c r="E5263">
        <v>3.9759000000000003E-2</v>
      </c>
      <c r="F5263" s="15">
        <f>Analytic!I5273-Simulated!C5263</f>
        <v>-0.1671525108277051</v>
      </c>
      <c r="G5263" s="16">
        <f>Analytic!J5273-Simulated!D5263</f>
        <v>-0.31501954840014262</v>
      </c>
      <c r="H5263" s="17">
        <f>Analytic!K5273-Simulated!E5263</f>
        <v>1.4897887888000165E-2</v>
      </c>
      <c r="I5263" s="25">
        <v>-0.78869120000000004</v>
      </c>
      <c r="J5263" s="25">
        <v>-0.2003249</v>
      </c>
      <c r="K5263" s="25">
        <v>5.5197290000000003E-2</v>
      </c>
      <c r="L5263" s="25">
        <v>8.5196300000000003E-2</v>
      </c>
      <c r="M5263" s="15">
        <f>Analytic!I5273-Simulated!I5263</f>
        <v>-4.370310827705115E-3</v>
      </c>
      <c r="N5263" s="16">
        <f>Analytic!J5273-Simulated!J5263</f>
        <v>-3.6536484001426228E-3</v>
      </c>
      <c r="O5263" s="17">
        <f>Analytic!K5273-Simulated!K5263</f>
        <v>-5.4040211199983534E-4</v>
      </c>
      <c r="P5263" s="17">
        <f>Analytic!L5273-Simulated!L5263</f>
        <v>-2.9310947138552756E-5</v>
      </c>
    </row>
    <row r="5264" spans="1:16">
      <c r="A5264">
        <v>2458138.7673599999</v>
      </c>
      <c r="B5264" s="7">
        <f t="shared" si="85"/>
        <v>43120.26735999994</v>
      </c>
      <c r="C5264">
        <v>-0.65515299999999999</v>
      </c>
      <c r="D5264">
        <v>0.10285900000000001</v>
      </c>
      <c r="E5264">
        <v>4.0867000000000001E-2</v>
      </c>
      <c r="F5264" s="15">
        <f>Analytic!I5274-Simulated!C5264</f>
        <v>-0.16556289577283512</v>
      </c>
      <c r="G5264" s="16">
        <f>Analytic!J5274-Simulated!D5264</f>
        <v>-0.33365501579482298</v>
      </c>
      <c r="H5264" s="17">
        <f>Analytic!K5274-Simulated!E5264</f>
        <v>-2.2583638696806671E-3</v>
      </c>
      <c r="I5264" s="25">
        <v>-0.81663759999999996</v>
      </c>
      <c r="J5264" s="25">
        <v>-0.22694120000000001</v>
      </c>
      <c r="K5264" s="25">
        <v>3.9321090000000003E-2</v>
      </c>
      <c r="L5264" s="25">
        <v>8.4132310000000002E-2</v>
      </c>
      <c r="M5264" s="15">
        <f>Analytic!I5274-Simulated!I5264</f>
        <v>-4.0782957728351388E-3</v>
      </c>
      <c r="N5264" s="16">
        <f>Analytic!J5274-Simulated!J5264</f>
        <v>-3.8548157948229689E-3</v>
      </c>
      <c r="O5264" s="17">
        <f>Analytic!K5274-Simulated!K5264</f>
        <v>-7.1245386968066954E-4</v>
      </c>
      <c r="P5264" s="17">
        <f>Analytic!L5274-Simulated!L5264</f>
        <v>-1.1349292086196283E-5</v>
      </c>
    </row>
    <row r="5265" spans="1:16">
      <c r="A5265">
        <v>2458138.7708319998</v>
      </c>
      <c r="B5265" s="7">
        <f t="shared" si="85"/>
        <v>43120.270831999835</v>
      </c>
      <c r="C5265">
        <v>-0.68246200000000001</v>
      </c>
      <c r="D5265">
        <v>9.4433000000000003E-2</v>
      </c>
      <c r="E5265">
        <v>4.1863999999999998E-2</v>
      </c>
      <c r="F5265" s="15">
        <f>Analytic!I5275-Simulated!C5265</f>
        <v>-0.16324797667625646</v>
      </c>
      <c r="G5265" s="16">
        <f>Analytic!J5275-Simulated!D5265</f>
        <v>-0.35129837099037675</v>
      </c>
      <c r="H5265" s="17">
        <f>Analytic!K5275-Simulated!E5265</f>
        <v>-1.9428763332258119E-2</v>
      </c>
      <c r="I5265" s="25">
        <v>-0.84194409999999997</v>
      </c>
      <c r="J5265" s="25">
        <v>-0.25282850000000001</v>
      </c>
      <c r="K5265" s="25">
        <v>2.3327339999999998E-2</v>
      </c>
      <c r="L5265" s="25">
        <v>8.2799010000000006E-2</v>
      </c>
      <c r="M5265" s="15">
        <f>Analytic!I5275-Simulated!I5265</f>
        <v>-3.7658766762564966E-3</v>
      </c>
      <c r="N5265" s="16">
        <f>Analytic!J5275-Simulated!J5265</f>
        <v>-4.0368709903767508E-3</v>
      </c>
      <c r="O5265" s="17">
        <f>Analytic!K5275-Simulated!K5265</f>
        <v>-8.9210333225811858E-4</v>
      </c>
      <c r="P5265" s="17">
        <f>Analytic!L5275-Simulated!L5265</f>
        <v>3.2490384782035697E-6</v>
      </c>
    </row>
    <row r="5266" spans="1:16">
      <c r="A5266">
        <v>2458138.7743040002</v>
      </c>
      <c r="B5266" s="7">
        <f t="shared" si="85"/>
        <v>43120.274304000195</v>
      </c>
      <c r="C5266">
        <v>-0.70776300000000003</v>
      </c>
      <c r="D5266">
        <v>8.5786000000000001E-2</v>
      </c>
      <c r="E5266">
        <v>4.2747E-2</v>
      </c>
      <c r="F5266" s="15">
        <f>Analytic!I5276-Simulated!C5266</f>
        <v>-0.16019973664193132</v>
      </c>
      <c r="G5266" s="16">
        <f>Analytic!J5276-Simulated!D5266</f>
        <v>-0.36788811165011792</v>
      </c>
      <c r="H5266" s="17">
        <f>Analytic!K5276-Simulated!E5266</f>
        <v>-3.6557885342435752E-2</v>
      </c>
      <c r="I5266" s="25">
        <v>-0.86452839999999997</v>
      </c>
      <c r="J5266" s="25">
        <v>-0.27790520000000002</v>
      </c>
      <c r="K5266" s="25">
        <v>7.2664870000000003E-3</v>
      </c>
      <c r="L5266" s="25">
        <v>8.1201079999999995E-2</v>
      </c>
      <c r="M5266" s="15">
        <f>Analytic!I5276-Simulated!I5266</f>
        <v>-3.4343366419313792E-3</v>
      </c>
      <c r="N5266" s="16">
        <f>Analytic!J5276-Simulated!J5266</f>
        <v>-4.1969116501179293E-3</v>
      </c>
      <c r="O5266" s="17">
        <f>Analytic!K5276-Simulated!K5266</f>
        <v>-1.0773723424357508E-3</v>
      </c>
      <c r="P5266" s="17">
        <f>Analytic!L5276-Simulated!L5266</f>
        <v>1.4078541243314757E-5</v>
      </c>
    </row>
    <row r="5267" spans="1:16">
      <c r="A5267">
        <v>2458138.7777769999</v>
      </c>
      <c r="B5267" s="7">
        <f t="shared" si="85"/>
        <v>43120.277776999865</v>
      </c>
      <c r="C5267">
        <v>-0.73098200000000002</v>
      </c>
      <c r="D5267">
        <v>7.6945E-2</v>
      </c>
      <c r="E5267">
        <v>4.3514999999999998E-2</v>
      </c>
      <c r="F5267" s="15">
        <f>Analytic!I5277-Simulated!C5267</f>
        <v>-0.15642004461013259</v>
      </c>
      <c r="G5267" s="16">
        <f>Analytic!J5277-Simulated!D5267</f>
        <v>-0.3833694343100908</v>
      </c>
      <c r="H5267" s="17">
        <f>Analytic!K5277-Simulated!E5267</f>
        <v>-5.3592069016854038E-2</v>
      </c>
      <c r="I5267" s="25">
        <v>-0.88431720000000003</v>
      </c>
      <c r="J5267" s="25">
        <v>-0.30209219999999998</v>
      </c>
      <c r="K5267" s="25">
        <v>-8.8108920000000007E-3</v>
      </c>
      <c r="L5267" s="25">
        <v>7.9343999999999998E-2</v>
      </c>
      <c r="M5267" s="15">
        <f>Analytic!I5277-Simulated!I5267</f>
        <v>-3.0848446101325866E-3</v>
      </c>
      <c r="N5267" s="16">
        <f>Analytic!J5277-Simulated!J5267</f>
        <v>-4.3322343100908323E-3</v>
      </c>
      <c r="O5267" s="17">
        <f>Analytic!K5277-Simulated!K5267</f>
        <v>-1.266177016854041E-3</v>
      </c>
      <c r="P5267" s="17">
        <f>Analytic!L5277-Simulated!L5267</f>
        <v>2.0803712483738468E-5</v>
      </c>
    </row>
    <row r="5268" spans="1:16">
      <c r="A5268">
        <v>2458138.7812490002</v>
      </c>
      <c r="B5268" s="7">
        <f t="shared" si="85"/>
        <v>43120.281249000225</v>
      </c>
      <c r="C5268">
        <v>-0.75205100000000003</v>
      </c>
      <c r="D5268">
        <v>6.7934999999999995E-2</v>
      </c>
      <c r="E5268">
        <v>4.4165000000000003E-2</v>
      </c>
      <c r="F5268" s="15">
        <f>Analytic!I5278-Simulated!C5268</f>
        <v>-0.1519138891662718</v>
      </c>
      <c r="G5268" s="16">
        <f>Analytic!J5278-Simulated!D5268</f>
        <v>-0.39768849954044216</v>
      </c>
      <c r="H5268" s="17">
        <f>Analytic!K5278-Simulated!E5268</f>
        <v>-7.0475588443406262E-2</v>
      </c>
      <c r="I5268" s="25">
        <v>-0.90124629999999994</v>
      </c>
      <c r="J5268" s="25">
        <v>-0.32531320000000002</v>
      </c>
      <c r="K5268" s="25">
        <v>-2.4854270000000001E-2</v>
      </c>
      <c r="L5268" s="25">
        <v>7.7234079999999997E-2</v>
      </c>
      <c r="M5268" s="15">
        <f>Analytic!I5278-Simulated!I5268</f>
        <v>-2.7185891662718786E-3</v>
      </c>
      <c r="N5268" s="16">
        <f>Analytic!J5278-Simulated!J5268</f>
        <v>-4.4402995404421164E-3</v>
      </c>
      <c r="O5268" s="17">
        <f>Analytic!K5278-Simulated!K5268</f>
        <v>-1.4563184434062612E-3</v>
      </c>
      <c r="P5268" s="17">
        <f>Analytic!L5278-Simulated!L5268</f>
        <v>2.3112372464315079E-5</v>
      </c>
    </row>
    <row r="5269" spans="1:16">
      <c r="A5269">
        <v>2458138.7847210001</v>
      </c>
      <c r="B5269" s="7">
        <f t="shared" si="85"/>
        <v>43120.28472100012</v>
      </c>
      <c r="C5269">
        <v>-0.77090000000000003</v>
      </c>
      <c r="D5269">
        <v>5.8781E-2</v>
      </c>
      <c r="E5269">
        <v>4.4696E-2</v>
      </c>
      <c r="F5269" s="15">
        <f>Analytic!I5279-Simulated!C5269</f>
        <v>-0.14669758278886424</v>
      </c>
      <c r="G5269" s="16">
        <f>Analytic!J5279-Simulated!D5269</f>
        <v>-0.4107946874990287</v>
      </c>
      <c r="H5269" s="17">
        <f>Analytic!K5279-Simulated!E5269</f>
        <v>-8.7154823589341651E-2</v>
      </c>
      <c r="I5269" s="25">
        <v>-0.91526030000000003</v>
      </c>
      <c r="J5269" s="25">
        <v>-0.3474949</v>
      </c>
      <c r="K5269" s="25">
        <v>-4.081328E-2</v>
      </c>
      <c r="L5269" s="25">
        <v>7.487837E-2</v>
      </c>
      <c r="M5269" s="15">
        <f>Analytic!I5279-Simulated!I5269</f>
        <v>-2.3372827888642478E-3</v>
      </c>
      <c r="N5269" s="16">
        <f>Analytic!J5279-Simulated!J5269</f>
        <v>-4.5187874990286758E-3</v>
      </c>
      <c r="O5269" s="17">
        <f>Analytic!K5279-Simulated!K5269</f>
        <v>-1.6455435893416512E-3</v>
      </c>
      <c r="P5269" s="17">
        <f>Analytic!L5279-Simulated!L5269</f>
        <v>2.0786223838276108E-5</v>
      </c>
    </row>
    <row r="5270" spans="1:16">
      <c r="A5270">
        <v>2458138.788193</v>
      </c>
      <c r="B5270" s="7">
        <f t="shared" si="85"/>
        <v>43120.288193000015</v>
      </c>
      <c r="C5270">
        <v>-0.78746400000000005</v>
      </c>
      <c r="D5270">
        <v>4.9508000000000003E-2</v>
      </c>
      <c r="E5270">
        <v>4.5108000000000002E-2</v>
      </c>
      <c r="F5270" s="15">
        <f>Analytic!I5280-Simulated!C5270</f>
        <v>-0.14079193587448557</v>
      </c>
      <c r="G5270" s="16">
        <f>Analytic!J5280-Simulated!D5270</f>
        <v>-0.42264084304870803</v>
      </c>
      <c r="H5270" s="17">
        <f>Analytic!K5280-Simulated!E5270</f>
        <v>-0.10357743086602084</v>
      </c>
      <c r="I5270" s="25">
        <v>-0.92631350000000001</v>
      </c>
      <c r="J5270" s="25">
        <v>-0.36856699999999998</v>
      </c>
      <c r="K5270" s="25">
        <v>-5.6637859999999998E-2</v>
      </c>
      <c r="L5270" s="25">
        <v>7.2284710000000002E-2</v>
      </c>
      <c r="M5270" s="15">
        <f>Analytic!I5280-Simulated!I5270</f>
        <v>-1.9424358744856152E-3</v>
      </c>
      <c r="N5270" s="16">
        <f>Analytic!J5280-Simulated!J5270</f>
        <v>-4.5658430487080515E-3</v>
      </c>
      <c r="O5270" s="17">
        <f>Analytic!K5280-Simulated!K5270</f>
        <v>-1.831570866020843E-3</v>
      </c>
      <c r="P5270" s="17">
        <f>Analytic!L5280-Simulated!L5270</f>
        <v>1.3628707083074287E-5</v>
      </c>
    </row>
    <row r="5271" spans="1:16">
      <c r="A5271">
        <v>2458138.7916660002</v>
      </c>
      <c r="B5271" s="7">
        <f t="shared" si="85"/>
        <v>43120.29166600015</v>
      </c>
      <c r="C5271">
        <v>-0.80167999999999995</v>
      </c>
      <c r="D5271">
        <v>4.0140000000000002E-2</v>
      </c>
      <c r="E5271">
        <v>4.5400999999999997E-2</v>
      </c>
      <c r="F5271" s="15">
        <f>Analytic!I5281-Simulated!C5271</f>
        <v>-0.13422539997593608</v>
      </c>
      <c r="G5271" s="16">
        <f>Analytic!J5281-Simulated!D5271</f>
        <v>-0.43318250964421884</v>
      </c>
      <c r="H5271" s="17">
        <f>Analytic!K5281-Simulated!E5271</f>
        <v>-0.11969151279775539</v>
      </c>
      <c r="I5271" s="25">
        <v>-0.93436940000000002</v>
      </c>
      <c r="J5271" s="25">
        <v>-0.38846269999999999</v>
      </c>
      <c r="K5271" s="25">
        <v>-7.2278400000000007E-2</v>
      </c>
      <c r="L5271" s="25">
        <v>6.946165E-2</v>
      </c>
      <c r="M5271" s="15">
        <f>Analytic!I5281-Simulated!I5271</f>
        <v>-1.5359999759360088E-3</v>
      </c>
      <c r="N5271" s="16">
        <f>Analytic!J5281-Simulated!J5271</f>
        <v>-4.5798096442188352E-3</v>
      </c>
      <c r="O5271" s="17">
        <f>Analytic!K5281-Simulated!K5271</f>
        <v>-2.012112797755386E-3</v>
      </c>
      <c r="P5271" s="17">
        <f>Analytic!L5281-Simulated!L5271</f>
        <v>1.5202247133500046E-6</v>
      </c>
    </row>
    <row r="5272" spans="1:16">
      <c r="A5272">
        <v>2458138.795138</v>
      </c>
      <c r="B5272" s="7">
        <f t="shared" si="85"/>
        <v>43120.295138000045</v>
      </c>
      <c r="C5272">
        <v>-0.81348399999999998</v>
      </c>
      <c r="D5272">
        <v>3.0703000000000001E-2</v>
      </c>
      <c r="E5272">
        <v>4.5574000000000003E-2</v>
      </c>
      <c r="F5272" s="15">
        <f>Analytic!I5282-Simulated!C5272</f>
        <v>-0.12703717978905105</v>
      </c>
      <c r="G5272" s="16">
        <f>Analytic!J5282-Simulated!D5272</f>
        <v>-0.44238115123014854</v>
      </c>
      <c r="H5272" s="17">
        <f>Analytic!K5282-Simulated!E5272</f>
        <v>-0.13544478624450104</v>
      </c>
      <c r="I5272" s="25">
        <v>-0.93940140000000005</v>
      </c>
      <c r="J5272" s="25">
        <v>-0.4071187</v>
      </c>
      <c r="K5272" s="25">
        <v>-8.7685899999999997E-2</v>
      </c>
      <c r="L5272" s="25">
        <v>6.6418450000000004E-2</v>
      </c>
      <c r="M5272" s="15">
        <f>Analytic!I5282-Simulated!I5272</f>
        <v>-1.1197797890509786E-3</v>
      </c>
      <c r="N5272" s="16">
        <f>Analytic!J5282-Simulated!J5272</f>
        <v>-4.559451230148559E-3</v>
      </c>
      <c r="O5272" s="17">
        <f>Analytic!K5282-Simulated!K5272</f>
        <v>-2.1848862445010414E-3</v>
      </c>
      <c r="P5272" s="17">
        <f>Analytic!L5282-Simulated!L5272</f>
        <v>-1.5609185385748181E-5</v>
      </c>
    </row>
    <row r="5273" spans="1:16">
      <c r="A5273">
        <v>2458138.7986099999</v>
      </c>
      <c r="B5273" s="7">
        <f t="shared" si="85"/>
        <v>43120.29860999994</v>
      </c>
      <c r="C5273">
        <v>-0.82282</v>
      </c>
      <c r="D5273">
        <v>2.1218999999999998E-2</v>
      </c>
      <c r="E5273">
        <v>4.5628000000000002E-2</v>
      </c>
      <c r="F5273" s="15">
        <f>Analytic!I5283-Simulated!C5273</f>
        <v>-0.11926831352528933</v>
      </c>
      <c r="G5273" s="16">
        <f>Analytic!J5283-Simulated!D5273</f>
        <v>-0.45019836143097175</v>
      </c>
      <c r="H5273" s="17">
        <f>Analytic!K5283-Simulated!E5273</f>
        <v>-0.15078774863331032</v>
      </c>
      <c r="I5273" s="25">
        <v>-0.94139260000000002</v>
      </c>
      <c r="J5273" s="25">
        <v>-0.42447550000000001</v>
      </c>
      <c r="K5273" s="25">
        <v>-0.102812</v>
      </c>
      <c r="L5273" s="25">
        <v>6.3165009999999994E-2</v>
      </c>
      <c r="M5273" s="15">
        <f>Analytic!I5283-Simulated!I5273</f>
        <v>-6.9571352528929875E-4</v>
      </c>
      <c r="N5273" s="16">
        <f>Analytic!J5283-Simulated!J5273</f>
        <v>-4.5038614309717562E-3</v>
      </c>
      <c r="O5273" s="17">
        <f>Analytic!K5283-Simulated!K5273</f>
        <v>-2.3477486333103176E-3</v>
      </c>
      <c r="P5273" s="17">
        <f>Analytic!L5283-Simulated!L5273</f>
        <v>-3.7739638957673405E-5</v>
      </c>
    </row>
    <row r="5274" spans="1:16">
      <c r="A5274">
        <v>2458138.8020819998</v>
      </c>
      <c r="B5274" s="7">
        <f t="shared" si="85"/>
        <v>43120.302081999835</v>
      </c>
      <c r="C5274">
        <v>-0.82962999999999998</v>
      </c>
      <c r="D5274">
        <v>1.1715E-2</v>
      </c>
      <c r="E5274">
        <v>4.5564E-2</v>
      </c>
      <c r="F5274" s="15">
        <f>Analytic!I5284-Simulated!C5274</f>
        <v>-0.11097172140949518</v>
      </c>
      <c r="G5274" s="16">
        <f>Analytic!J5284-Simulated!D5274</f>
        <v>-0.45660505935477896</v>
      </c>
      <c r="H5274" s="17">
        <f>Analytic!K5284-Simulated!E5274</f>
        <v>-0.165671841659466</v>
      </c>
      <c r="I5274" s="25">
        <v>-0.94033560000000005</v>
      </c>
      <c r="J5274" s="25">
        <v>-0.44047760000000002</v>
      </c>
      <c r="K5274" s="25">
        <v>-0.11760950000000001</v>
      </c>
      <c r="L5274" s="25">
        <v>5.9711899999999998E-2</v>
      </c>
      <c r="M5274" s="15">
        <f>Analytic!I5284-Simulated!I5274</f>
        <v>-2.6612140949511254E-4</v>
      </c>
      <c r="N5274" s="16">
        <f>Analytic!J5284-Simulated!J5274</f>
        <v>-4.4124593547789637E-3</v>
      </c>
      <c r="O5274" s="17">
        <f>Analytic!K5284-Simulated!K5274</f>
        <v>-2.498341659465983E-3</v>
      </c>
      <c r="P5274" s="17">
        <f>Analytic!L5284-Simulated!L5274</f>
        <v>-6.482356009860496E-5</v>
      </c>
    </row>
    <row r="5275" spans="1:16">
      <c r="A5275">
        <v>2458138.8055540002</v>
      </c>
      <c r="B5275" s="7">
        <f t="shared" si="85"/>
        <v>43120.305554000195</v>
      </c>
      <c r="C5275">
        <v>-0.83386400000000005</v>
      </c>
      <c r="D5275">
        <v>2.212E-3</v>
      </c>
      <c r="E5275">
        <v>4.5380999999999998E-2</v>
      </c>
      <c r="F5275" s="15">
        <f>Analytic!I5285-Simulated!C5275</f>
        <v>-0.10220222214572838</v>
      </c>
      <c r="G5275" s="16">
        <f>Analytic!J5285-Simulated!D5275</f>
        <v>-0.4615706713763707</v>
      </c>
      <c r="H5275" s="17">
        <f>Analytic!K5285-Simulated!E5275</f>
        <v>-0.180047611926964</v>
      </c>
      <c r="I5275" s="25">
        <v>-0.93623319999999999</v>
      </c>
      <c r="J5275" s="25">
        <v>-0.45507340000000002</v>
      </c>
      <c r="K5275" s="25">
        <v>-0.1320317</v>
      </c>
      <c r="L5275" s="25">
        <v>5.6070259999999997E-2</v>
      </c>
      <c r="M5275" s="15">
        <f>Analytic!I5285-Simulated!I5275</f>
        <v>1.6697785427155498E-4</v>
      </c>
      <c r="N5275" s="16">
        <f>Analytic!J5285-Simulated!J5275</f>
        <v>-4.2852713763706918E-3</v>
      </c>
      <c r="O5275" s="17">
        <f>Analytic!K5285-Simulated!K5275</f>
        <v>-2.6349119269639953E-3</v>
      </c>
      <c r="P5275" s="17">
        <f>Analytic!L5285-Simulated!L5275</f>
        <v>-9.6720097535814287E-5</v>
      </c>
    </row>
    <row r="5276" spans="1:16">
      <c r="A5276">
        <v>2458138.8090269999</v>
      </c>
      <c r="B5276" s="7">
        <f t="shared" si="85"/>
        <v>43120.309026999865</v>
      </c>
      <c r="C5276">
        <v>-0.83547400000000005</v>
      </c>
      <c r="D5276">
        <v>-7.2639999999999996E-3</v>
      </c>
      <c r="E5276">
        <v>4.5082999999999998E-2</v>
      </c>
      <c r="F5276" s="15">
        <f>Analytic!I5286-Simulated!C5276</f>
        <v>-9.3022517297681406E-2</v>
      </c>
      <c r="G5276" s="16">
        <f>Analytic!J5286-Simulated!D5276</f>
        <v>-0.46507429831027575</v>
      </c>
      <c r="H5276" s="17">
        <f>Analytic!K5286-Simulated!E5276</f>
        <v>-0.19387186800749129</v>
      </c>
      <c r="I5276" s="25">
        <v>-0.92909779999999997</v>
      </c>
      <c r="J5276" s="25">
        <v>-0.46821570000000001</v>
      </c>
      <c r="K5276" s="25">
        <v>-0.14603350000000001</v>
      </c>
      <c r="L5276" s="25">
        <v>5.2251819999999997E-2</v>
      </c>
      <c r="M5276" s="15">
        <f>Analytic!I5286-Simulated!I5276</f>
        <v>6.0128270231851744E-4</v>
      </c>
      <c r="N5276" s="16">
        <f>Analytic!J5286-Simulated!J5276</f>
        <v>-4.1225983102757269E-3</v>
      </c>
      <c r="O5276" s="17">
        <f>Analytic!K5286-Simulated!K5276</f>
        <v>-2.7553680074912656E-3</v>
      </c>
      <c r="P5276" s="17">
        <f>Analytic!L5286-Simulated!L5276</f>
        <v>-1.3325169087950034E-4</v>
      </c>
    </row>
    <row r="5277" spans="1:16">
      <c r="A5277">
        <v>2458138.8124990002</v>
      </c>
      <c r="B5277" s="7">
        <f t="shared" si="85"/>
        <v>43120.312499000225</v>
      </c>
      <c r="C5277">
        <v>-0.83442099999999997</v>
      </c>
      <c r="D5277">
        <v>-1.6691000000000001E-2</v>
      </c>
      <c r="E5277">
        <v>4.4670000000000001E-2</v>
      </c>
      <c r="F5277" s="15">
        <f>Analytic!I5287-Simulated!C5277</f>
        <v>-8.3496143634421149E-2</v>
      </c>
      <c r="G5277" s="16">
        <f>Analytic!J5287-Simulated!D5277</f>
        <v>-0.46709586743171549</v>
      </c>
      <c r="H5277" s="17">
        <f>Analytic!K5287-Simulated!E5277</f>
        <v>-0.20709883340867774</v>
      </c>
      <c r="I5277" s="25">
        <v>-0.91895159999999998</v>
      </c>
      <c r="J5277" s="25">
        <v>-0.47986180000000001</v>
      </c>
      <c r="K5277" s="25">
        <v>-0.15957080000000001</v>
      </c>
      <c r="L5277" s="25">
        <v>4.8268789999999999E-2</v>
      </c>
      <c r="M5277" s="15">
        <f>Analytic!I5287-Simulated!I5277</f>
        <v>1.0344563655788619E-3</v>
      </c>
      <c r="N5277" s="16">
        <f>Analytic!J5287-Simulated!J5277</f>
        <v>-3.925067431715501E-3</v>
      </c>
      <c r="O5277" s="17">
        <f>Analytic!K5287-Simulated!K5277</f>
        <v>-2.8580334086777404E-3</v>
      </c>
      <c r="P5277" s="17">
        <f>Analytic!L5287-Simulated!L5277</f>
        <v>-1.7413266828254087E-4</v>
      </c>
    </row>
    <row r="5278" spans="1:16">
      <c r="A5278">
        <v>2458138.8159710001</v>
      </c>
      <c r="B5278" s="7">
        <f t="shared" si="85"/>
        <v>43120.31597100012</v>
      </c>
      <c r="C5278">
        <v>-0.83067000000000002</v>
      </c>
      <c r="D5278">
        <v>-2.6044000000000001E-2</v>
      </c>
      <c r="E5278">
        <v>4.4144000000000003E-2</v>
      </c>
      <c r="F5278" s="15">
        <f>Analytic!I5288-Simulated!C5278</f>
        <v>-7.3692393595828021E-2</v>
      </c>
      <c r="G5278" s="16">
        <f>Analytic!J5288-Simulated!D5278</f>
        <v>-0.46762326885301503</v>
      </c>
      <c r="H5278" s="17">
        <f>Analytic!K5288-Simulated!E5278</f>
        <v>-0.2196862949560594</v>
      </c>
      <c r="I5278" s="25">
        <v>-0.90582669999999998</v>
      </c>
      <c r="J5278" s="25">
        <v>-0.4899733</v>
      </c>
      <c r="K5278" s="25">
        <v>-0.172601</v>
      </c>
      <c r="L5278" s="25">
        <v>4.413392E-2</v>
      </c>
      <c r="M5278" s="15">
        <f>Analytic!I5288-Simulated!I5278</f>
        <v>1.4643064041719445E-3</v>
      </c>
      <c r="N5278" s="16">
        <f>Analytic!J5288-Simulated!J5278</f>
        <v>-3.6939688530150394E-3</v>
      </c>
      <c r="O5278" s="17">
        <f>Analytic!K5288-Simulated!K5278</f>
        <v>-2.9412949560594093E-3</v>
      </c>
      <c r="P5278" s="17">
        <f>Analytic!L5288-Simulated!L5278</f>
        <v>-2.1906975046681598E-4</v>
      </c>
    </row>
    <row r="5279" spans="1:16">
      <c r="A5279">
        <v>2458138.819443</v>
      </c>
      <c r="B5279" s="7">
        <f t="shared" si="85"/>
        <v>43120.319443000015</v>
      </c>
      <c r="C5279">
        <v>-0.82419500000000001</v>
      </c>
      <c r="D5279">
        <v>-3.5300999999999999E-2</v>
      </c>
      <c r="E5279">
        <v>4.3507999999999998E-2</v>
      </c>
      <c r="F5279" s="15">
        <f>Analytic!I5289-Simulated!C5279</f>
        <v>-6.3681204135617953E-2</v>
      </c>
      <c r="G5279" s="16">
        <f>Analytic!J5289-Simulated!D5279</f>
        <v>-0.46664647581317675</v>
      </c>
      <c r="H5279" s="17">
        <f>Analytic!K5289-Simulated!E5279</f>
        <v>-0.23159474610754943</v>
      </c>
      <c r="I5279" s="25">
        <v>-0.88976469999999996</v>
      </c>
      <c r="J5279" s="25">
        <v>-0.49851689999999999</v>
      </c>
      <c r="K5279" s="25">
        <v>-0.18508289999999999</v>
      </c>
      <c r="L5279" s="25">
        <v>3.9860390000000002E-2</v>
      </c>
      <c r="M5279" s="15">
        <f>Analytic!I5289-Simulated!I5279</f>
        <v>1.8884958643820005E-3</v>
      </c>
      <c r="N5279" s="16">
        <f>Analytic!J5289-Simulated!J5279</f>
        <v>-3.4305758131767949E-3</v>
      </c>
      <c r="O5279" s="17">
        <f>Analytic!K5289-Simulated!K5279</f>
        <v>-3.003846107549446E-3</v>
      </c>
      <c r="P5279" s="17">
        <f>Analytic!L5289-Simulated!L5279</f>
        <v>-2.6769432976542912E-4</v>
      </c>
    </row>
    <row r="5280" spans="1:16">
      <c r="A5280">
        <v>2458138.8229160002</v>
      </c>
      <c r="B5280" s="7">
        <f t="shared" si="85"/>
        <v>43120.32291600015</v>
      </c>
      <c r="C5280">
        <v>-0.81498099999999996</v>
      </c>
      <c r="D5280">
        <v>-4.4438999999999999E-2</v>
      </c>
      <c r="E5280">
        <v>4.2764000000000003E-2</v>
      </c>
      <c r="F5280" s="15">
        <f>Analytic!I5290-Simulated!C5280</f>
        <v>-5.3531014302129032E-2</v>
      </c>
      <c r="G5280" s="16">
        <f>Analytic!J5290-Simulated!D5280</f>
        <v>-0.4641616484908424</v>
      </c>
      <c r="H5280" s="17">
        <f>Analytic!K5290-Simulated!E5280</f>
        <v>-0.24278552473603365</v>
      </c>
      <c r="I5280" s="25">
        <v>-0.8708169</v>
      </c>
      <c r="J5280" s="25">
        <v>-0.50546360000000001</v>
      </c>
      <c r="K5280" s="25">
        <v>-0.19697700000000001</v>
      </c>
      <c r="L5280" s="25">
        <v>3.5461779999999998E-2</v>
      </c>
      <c r="M5280" s="15">
        <f>Analytic!I5290-Simulated!I5280</f>
        <v>2.3048856978710175E-3</v>
      </c>
      <c r="N5280" s="16">
        <f>Analytic!J5290-Simulated!J5280</f>
        <v>-3.1370484908423979E-3</v>
      </c>
      <c r="O5280" s="17">
        <f>Analytic!K5290-Simulated!K5280</f>
        <v>-3.0445247360336436E-3</v>
      </c>
      <c r="P5280" s="17">
        <f>Analytic!L5290-Simulated!L5280</f>
        <v>-3.1957638718371068E-4</v>
      </c>
    </row>
    <row r="5281" spans="1:16">
      <c r="A5281">
        <v>2458138.826388</v>
      </c>
      <c r="B5281" s="7">
        <f t="shared" si="85"/>
        <v>43120.326388000045</v>
      </c>
      <c r="C5281">
        <v>-0.80302099999999998</v>
      </c>
      <c r="D5281">
        <v>-5.3435000000000003E-2</v>
      </c>
      <c r="E5281">
        <v>4.1914E-2</v>
      </c>
      <c r="F5281" s="15">
        <f>Analytic!I5291-Simulated!C5281</f>
        <v>-4.331159201877488E-2</v>
      </c>
      <c r="G5281" s="16">
        <f>Analytic!J5291-Simulated!D5281</f>
        <v>-0.46017022100400207</v>
      </c>
      <c r="H5281" s="17">
        <f>Analytic!K5291-Simulated!E5281</f>
        <v>-0.25322194493327516</v>
      </c>
      <c r="I5281" s="25">
        <v>-0.84904369999999996</v>
      </c>
      <c r="J5281" s="25">
        <v>-0.51078970000000001</v>
      </c>
      <c r="K5281" s="25">
        <v>-0.2082455</v>
      </c>
      <c r="L5281" s="25">
        <v>3.0952049999999998E-2</v>
      </c>
      <c r="M5281" s="15">
        <f>Analytic!I5291-Simulated!I5281</f>
        <v>2.7111079812250916E-3</v>
      </c>
      <c r="N5281" s="16">
        <f>Analytic!J5291-Simulated!J5281</f>
        <v>-2.815521004002064E-3</v>
      </c>
      <c r="O5281" s="17">
        <f>Analytic!K5291-Simulated!K5281</f>
        <v>-3.0624449332751491E-3</v>
      </c>
      <c r="P5281" s="17">
        <f>Analytic!L5291-Simulated!L5281</f>
        <v>-3.7424990505550634E-4</v>
      </c>
    </row>
    <row r="5282" spans="1:16">
      <c r="A5282">
        <v>2458138.8298599999</v>
      </c>
      <c r="B5282" s="7">
        <f t="shared" si="85"/>
        <v>43120.32985999994</v>
      </c>
      <c r="C5282">
        <v>-0.78832100000000005</v>
      </c>
      <c r="D5282">
        <v>-6.2266000000000002E-2</v>
      </c>
      <c r="E5282">
        <v>4.0962999999999999E-2</v>
      </c>
      <c r="F5282" s="15">
        <f>Analytic!I5292-Simulated!C5282</f>
        <v>-3.3088830625343291E-2</v>
      </c>
      <c r="G5282" s="16">
        <f>Analytic!J5292-Simulated!D5282</f>
        <v>-0.45467897131461038</v>
      </c>
      <c r="H5282" s="17">
        <f>Analytic!K5292-Simulated!E5282</f>
        <v>-0.26287242240813258</v>
      </c>
      <c r="I5282" s="25">
        <v>-0.824515</v>
      </c>
      <c r="J5282" s="25">
        <v>-0.51447639999999994</v>
      </c>
      <c r="K5282" s="25">
        <v>-0.2188524</v>
      </c>
      <c r="L5282" s="25">
        <v>2.6345489999999999E-2</v>
      </c>
      <c r="M5282" s="15">
        <f>Analytic!I5292-Simulated!I5282</f>
        <v>3.1051693746566578E-3</v>
      </c>
      <c r="N5282" s="16">
        <f>Analytic!J5292-Simulated!J5282</f>
        <v>-2.4685713146104238E-3</v>
      </c>
      <c r="O5282" s="17">
        <f>Analytic!K5292-Simulated!K5282</f>
        <v>-3.0570224081325759E-3</v>
      </c>
      <c r="P5282" s="17">
        <f>Analytic!L5292-Simulated!L5282</f>
        <v>-4.3120962817388628E-4</v>
      </c>
    </row>
    <row r="5283" spans="1:16">
      <c r="A5283">
        <v>2458138.8333319998</v>
      </c>
      <c r="B5283" s="7">
        <f t="shared" si="85"/>
        <v>43120.333331999835</v>
      </c>
      <c r="C5283">
        <v>-0.770899</v>
      </c>
      <c r="D5283">
        <v>-7.0909E-2</v>
      </c>
      <c r="E5283">
        <v>3.9912000000000003E-2</v>
      </c>
      <c r="F5283" s="15">
        <f>Analytic!I5293-Simulated!C5283</f>
        <v>-2.2925515839725019E-2</v>
      </c>
      <c r="G5283" s="16">
        <f>Analytic!J5293-Simulated!D5283</f>
        <v>-0.44770007381140542</v>
      </c>
      <c r="H5283" s="17">
        <f>Analytic!K5293-Simulated!E5283</f>
        <v>-0.27170359307249448</v>
      </c>
      <c r="I5283" s="25">
        <v>-0.7973093</v>
      </c>
      <c r="J5283" s="25">
        <v>-0.51650980000000002</v>
      </c>
      <c r="K5283" s="25">
        <v>-0.22876379999999999</v>
      </c>
      <c r="L5283" s="25">
        <v>2.1656660000000001E-2</v>
      </c>
      <c r="M5283" s="15">
        <f>Analytic!I5293-Simulated!I5283</f>
        <v>3.4847841602749785E-3</v>
      </c>
      <c r="N5283" s="16">
        <f>Analytic!J5293-Simulated!J5283</f>
        <v>-2.0992738114053999E-3</v>
      </c>
      <c r="O5283" s="17">
        <f>Analytic!K5293-Simulated!K5283</f>
        <v>-3.0277930724944557E-3</v>
      </c>
      <c r="P5283" s="17">
        <f>Analytic!L5293-Simulated!L5283</f>
        <v>-4.8989902178651901E-4</v>
      </c>
    </row>
    <row r="5284" spans="1:16">
      <c r="A5284">
        <v>2458138.8368040002</v>
      </c>
      <c r="B5284" s="7">
        <f t="shared" si="85"/>
        <v>43120.336804000195</v>
      </c>
      <c r="C5284">
        <v>-0.75078400000000001</v>
      </c>
      <c r="D5284">
        <v>-7.9340999999999995E-2</v>
      </c>
      <c r="E5284">
        <v>3.8765000000000001E-2</v>
      </c>
      <c r="F5284" s="15">
        <f>Analytic!I5294-Simulated!C5284</f>
        <v>-1.2882063895737872E-2</v>
      </c>
      <c r="G5284" s="16">
        <f>Analytic!J5294-Simulated!D5284</f>
        <v>-0.4392511344004939</v>
      </c>
      <c r="H5284" s="17">
        <f>Analytic!K5294-Simulated!E5284</f>
        <v>-0.27968742443045885</v>
      </c>
      <c r="I5284" s="25">
        <v>-0.76751429999999998</v>
      </c>
      <c r="J5284" s="25">
        <v>-0.51688149999999999</v>
      </c>
      <c r="K5284" s="25">
        <v>-0.23794779999999999</v>
      </c>
      <c r="L5284" s="25">
        <v>1.690038E-2</v>
      </c>
      <c r="M5284" s="15">
        <f>Analytic!I5294-Simulated!I5284</f>
        <v>3.8482361042621038E-3</v>
      </c>
      <c r="N5284" s="16">
        <f>Analytic!J5294-Simulated!J5284</f>
        <v>-1.7106344004939045E-3</v>
      </c>
      <c r="O5284" s="17">
        <f>Analytic!K5294-Simulated!K5284</f>
        <v>-2.9746244304588443E-3</v>
      </c>
      <c r="P5284" s="17">
        <f>Analytic!L5294-Simulated!L5284</f>
        <v>-5.4974927095799084E-4</v>
      </c>
    </row>
    <row r="5285" spans="1:16">
      <c r="A5285">
        <v>2458138.8402769999</v>
      </c>
      <c r="B5285" s="7">
        <f t="shared" si="85"/>
        <v>43120.340276999865</v>
      </c>
      <c r="C5285">
        <v>-0.72802100000000003</v>
      </c>
      <c r="D5285">
        <v>-8.7540000000000007E-2</v>
      </c>
      <c r="E5285">
        <v>3.7526999999999998E-2</v>
      </c>
      <c r="F5285" s="15">
        <f>Analytic!I5295-Simulated!C5285</f>
        <v>-3.0112317053787585E-3</v>
      </c>
      <c r="G5285" s="16">
        <f>Analytic!J5295-Simulated!D5285</f>
        <v>-0.42935420799001617</v>
      </c>
      <c r="H5285" s="17">
        <f>Analytic!K5295-Simulated!E5285</f>
        <v>-0.28679931940989561</v>
      </c>
      <c r="I5285" s="25">
        <v>-0.73522589999999999</v>
      </c>
      <c r="J5285" s="25">
        <v>-0.51558809999999999</v>
      </c>
      <c r="K5285" s="25">
        <v>-0.2463745</v>
      </c>
      <c r="L5285" s="25">
        <v>1.209169E-2</v>
      </c>
      <c r="M5285" s="15">
        <f>Analytic!I5295-Simulated!I5285</f>
        <v>4.1936682946212001E-3</v>
      </c>
      <c r="N5285" s="16">
        <f>Analytic!J5295-Simulated!J5285</f>
        <v>-1.3061079900161809E-3</v>
      </c>
      <c r="O5285" s="17">
        <f>Analytic!K5295-Simulated!K5285</f>
        <v>-2.8978194098956134E-3</v>
      </c>
      <c r="P5285" s="17">
        <f>Analytic!L5295-Simulated!L5285</f>
        <v>-6.1018916255945604E-4</v>
      </c>
    </row>
    <row r="5286" spans="1:16">
      <c r="A5286">
        <v>2458138.8437490002</v>
      </c>
      <c r="B5286" s="7">
        <f t="shared" si="85"/>
        <v>43120.343749000225</v>
      </c>
      <c r="C5286">
        <v>-0.70266700000000004</v>
      </c>
      <c r="D5286">
        <v>-9.5485E-2</v>
      </c>
      <c r="E5286">
        <v>3.6200000000000003E-2</v>
      </c>
      <c r="F5286" s="15">
        <f>Analytic!I5296-Simulated!C5286</f>
        <v>6.6382000146041342E-3</v>
      </c>
      <c r="G5286" s="16">
        <f>Analytic!J5296-Simulated!D5286</f>
        <v>-0.41803579831216348</v>
      </c>
      <c r="H5286" s="17">
        <f>Analytic!K5296-Simulated!E5286</f>
        <v>-0.29301421229965957</v>
      </c>
      <c r="I5286" s="25">
        <v>-0.7005479</v>
      </c>
      <c r="J5286" s="25">
        <v>-0.51263150000000002</v>
      </c>
      <c r="K5286" s="25">
        <v>-0.25401659999999998</v>
      </c>
      <c r="L5286" s="25">
        <v>7.2457199999999998E-3</v>
      </c>
      <c r="M5286" s="15">
        <f>Analytic!I5296-Simulated!I5286</f>
        <v>4.5191000146040938E-3</v>
      </c>
      <c r="N5286" s="16">
        <f>Analytic!J5296-Simulated!J5286</f>
        <v>-8.8929831216344457E-4</v>
      </c>
      <c r="O5286" s="17">
        <f>Analytic!K5296-Simulated!K5286</f>
        <v>-2.7976122996595798E-3</v>
      </c>
      <c r="P5286" s="17">
        <f>Analytic!L5296-Simulated!L5286</f>
        <v>-6.7056568812127234E-4</v>
      </c>
    </row>
    <row r="5287" spans="1:16">
      <c r="A5287">
        <v>2458138.8472210001</v>
      </c>
      <c r="B5287" s="7">
        <f t="shared" si="85"/>
        <v>43120.34722100012</v>
      </c>
      <c r="C5287">
        <v>-0.67479199999999995</v>
      </c>
      <c r="D5287">
        <v>-0.10315100000000001</v>
      </c>
      <c r="E5287">
        <v>3.4789E-2</v>
      </c>
      <c r="F5287" s="15">
        <f>Analytic!I5297-Simulated!C5287</f>
        <v>1.6022769625049449E-2</v>
      </c>
      <c r="G5287" s="16">
        <f>Analytic!J5297-Simulated!D5287</f>
        <v>-0.40533184008312806</v>
      </c>
      <c r="H5287" s="17">
        <f>Analytic!K5297-Simulated!E5287</f>
        <v>-0.29831265648158772</v>
      </c>
      <c r="I5287" s="25">
        <v>-0.66359239999999997</v>
      </c>
      <c r="J5287" s="25">
        <v>-0.50801870000000005</v>
      </c>
      <c r="K5287" s="25">
        <v>-0.26084879999999999</v>
      </c>
      <c r="L5287" s="25">
        <v>2.3777770000000002E-3</v>
      </c>
      <c r="M5287" s="15">
        <f>Analytic!I5297-Simulated!I5287</f>
        <v>4.8231696250494727E-3</v>
      </c>
      <c r="N5287" s="16">
        <f>Analytic!J5297-Simulated!J5287</f>
        <v>-4.6414008312800625E-4</v>
      </c>
      <c r="O5287" s="17">
        <f>Analytic!K5297-Simulated!K5287</f>
        <v>-2.6748564815877174E-3</v>
      </c>
      <c r="P5287" s="17">
        <f>Analytic!L5297-Simulated!L5287</f>
        <v>-7.3028220357970871E-4</v>
      </c>
    </row>
    <row r="5288" spans="1:16">
      <c r="A5288">
        <v>2458138.850693</v>
      </c>
      <c r="B5288" s="7">
        <f t="shared" si="85"/>
        <v>43120.350693000015</v>
      </c>
      <c r="C5288">
        <v>-0.64447900000000002</v>
      </c>
      <c r="D5288">
        <v>-0.11051800000000001</v>
      </c>
      <c r="E5288">
        <v>3.3297E-2</v>
      </c>
      <c r="F5288" s="15">
        <f>Analytic!I5298-Simulated!C5288</f>
        <v>2.5104702343643148E-2</v>
      </c>
      <c r="G5288" s="16">
        <f>Analytic!J5298-Simulated!D5288</f>
        <v>-0.39127866355886076</v>
      </c>
      <c r="H5288" s="17">
        <f>Analytic!K5298-Simulated!E5288</f>
        <v>-0.3026759036727808</v>
      </c>
      <c r="I5288" s="25">
        <v>-0.62447870000000005</v>
      </c>
      <c r="J5288" s="25">
        <v>-0.50176229999999999</v>
      </c>
      <c r="K5288" s="25">
        <v>-0.26684849999999999</v>
      </c>
      <c r="L5288" s="25">
        <v>-2.4967990000000001E-3</v>
      </c>
      <c r="M5288" s="15">
        <f>Analytic!I5298-Simulated!I5288</f>
        <v>5.1044023436431774E-3</v>
      </c>
      <c r="N5288" s="16">
        <f>Analytic!J5298-Simulated!J5288</f>
        <v>-3.4363558860772692E-5</v>
      </c>
      <c r="O5288" s="17">
        <f>Analytic!K5298-Simulated!K5288</f>
        <v>-2.5304036727807899E-3</v>
      </c>
      <c r="P5288" s="17">
        <f>Analytic!L5298-Simulated!L5288</f>
        <v>-7.8870598000804325E-4</v>
      </c>
    </row>
    <row r="5289" spans="1:16">
      <c r="A5289">
        <v>2458138.8541660002</v>
      </c>
      <c r="B5289" s="7">
        <f t="shared" si="85"/>
        <v>43120.35416600015</v>
      </c>
      <c r="C5289">
        <v>-0.61182499999999995</v>
      </c>
      <c r="D5289">
        <v>-0.117562</v>
      </c>
      <c r="E5289">
        <v>3.1731000000000002E-2</v>
      </c>
      <c r="F5289" s="15">
        <f>Analytic!I5299-Simulated!C5289</f>
        <v>3.3853301729621865E-2</v>
      </c>
      <c r="G5289" s="16">
        <f>Analytic!J5299-Simulated!D5289</f>
        <v>-0.37592194160146858</v>
      </c>
      <c r="H5289" s="17">
        <f>Analytic!K5299-Simulated!E5289</f>
        <v>-0.30609197442145569</v>
      </c>
      <c r="I5289" s="25">
        <v>-0.58333330000000005</v>
      </c>
      <c r="J5289" s="25">
        <v>-0.49387989999999998</v>
      </c>
      <c r="K5289" s="25">
        <v>-0.2719955</v>
      </c>
      <c r="L5289" s="25">
        <v>-7.3626189999999999E-3</v>
      </c>
      <c r="M5289" s="15">
        <f>Analytic!I5299-Simulated!I5289</f>
        <v>5.3616017296219676E-3</v>
      </c>
      <c r="N5289" s="16">
        <f>Analytic!J5299-Simulated!J5289</f>
        <v>3.9595839853140413E-4</v>
      </c>
      <c r="O5289" s="17">
        <f>Analytic!K5299-Simulated!K5289</f>
        <v>-2.3654744214556822E-3</v>
      </c>
      <c r="P5289" s="17">
        <f>Analytic!L5299-Simulated!L5289</f>
        <v>-8.4523597832639793E-4</v>
      </c>
    </row>
    <row r="5290" spans="1:16">
      <c r="A5290">
        <v>2458138.857638</v>
      </c>
      <c r="B5290" s="7">
        <f t="shared" si="85"/>
        <v>43120.357638000045</v>
      </c>
      <c r="C5290">
        <v>-0.57693799999999995</v>
      </c>
      <c r="D5290">
        <v>-0.124264</v>
      </c>
      <c r="E5290">
        <v>3.0093000000000002E-2</v>
      </c>
      <c r="F5290" s="15">
        <f>Analytic!I5300-Simulated!C5290</f>
        <v>4.2242363604679811E-2</v>
      </c>
      <c r="G5290" s="16">
        <f>Analytic!J5300-Simulated!D5290</f>
        <v>-0.35930761942783002</v>
      </c>
      <c r="H5290" s="17">
        <f>Analytic!K5300-Simulated!E5290</f>
        <v>-0.30854671962777303</v>
      </c>
      <c r="I5290" s="25">
        <v>-0.54028920000000002</v>
      </c>
      <c r="J5290" s="25">
        <v>-0.48439460000000001</v>
      </c>
      <c r="K5290" s="25">
        <v>-0.27627200000000002</v>
      </c>
      <c r="L5290" s="25">
        <v>-1.2204329999999999E-2</v>
      </c>
      <c r="M5290" s="15">
        <f>Analytic!I5300-Simulated!I5290</f>
        <v>5.5935636046798853E-3</v>
      </c>
      <c r="N5290" s="16">
        <f>Analytic!J5300-Simulated!J5290</f>
        <v>8.2298057217000675E-4</v>
      </c>
      <c r="O5290" s="17">
        <f>Analytic!K5300-Simulated!K5290</f>
        <v>-2.1817196277730266E-3</v>
      </c>
      <c r="P5290" s="17">
        <f>Analytic!L5300-Simulated!L5290</f>
        <v>-8.9926968012151755E-4</v>
      </c>
    </row>
    <row r="5291" spans="1:16">
      <c r="A5291">
        <v>2458138.8611099999</v>
      </c>
      <c r="B5291" s="7">
        <f t="shared" si="85"/>
        <v>43120.36110999994</v>
      </c>
      <c r="C5291">
        <v>-0.539937</v>
      </c>
      <c r="D5291">
        <v>-0.13060099999999999</v>
      </c>
      <c r="E5291">
        <v>2.8388E-2</v>
      </c>
      <c r="F5291" s="15">
        <f>Analytic!I5301-Simulated!C5291</f>
        <v>5.0250611067954309E-2</v>
      </c>
      <c r="G5291" s="16">
        <f>Analytic!J5301-Simulated!D5291</f>
        <v>-0.3414908272682512</v>
      </c>
      <c r="H5291" s="17">
        <f>Analytic!K5301-Simulated!E5291</f>
        <v>-0.31003187289019934</v>
      </c>
      <c r="I5291" s="25">
        <v>-0.49548589999999998</v>
      </c>
      <c r="J5291" s="25">
        <v>-0.47333449999999999</v>
      </c>
      <c r="K5291" s="25">
        <v>-0.27966340000000001</v>
      </c>
      <c r="L5291" s="25">
        <v>-1.700666E-2</v>
      </c>
      <c r="M5291" s="15">
        <f>Analytic!I5301-Simulated!I5291</f>
        <v>5.7995110679542883E-3</v>
      </c>
      <c r="N5291" s="16">
        <f>Analytic!J5301-Simulated!J5291</f>
        <v>1.2426727317488284E-3</v>
      </c>
      <c r="O5291" s="17">
        <f>Analytic!K5301-Simulated!K5291</f>
        <v>-1.9804728901993141E-3</v>
      </c>
      <c r="P5291" s="17">
        <f>Analytic!L5301-Simulated!L5291</f>
        <v>-9.5020980652557249E-4</v>
      </c>
    </row>
    <row r="5292" spans="1:16">
      <c r="A5292">
        <v>2458138.8645819998</v>
      </c>
      <c r="B5292" s="7">
        <f t="shared" si="85"/>
        <v>43120.364581999835</v>
      </c>
      <c r="C5292">
        <v>-0.50095199999999995</v>
      </c>
      <c r="D5292">
        <v>-0.13655200000000001</v>
      </c>
      <c r="E5292">
        <v>2.6622E-2</v>
      </c>
      <c r="F5292" s="15">
        <f>Analytic!I5302-Simulated!C5292</f>
        <v>5.7862149195810508E-2</v>
      </c>
      <c r="G5292" s="16">
        <f>Analytic!J5302-Simulated!D5292</f>
        <v>-0.32252977621811491</v>
      </c>
      <c r="H5292" s="17">
        <f>Analytic!K5302-Simulated!E5292</f>
        <v>-0.31054309350781545</v>
      </c>
      <c r="I5292" s="25">
        <v>-0.44906849999999998</v>
      </c>
      <c r="J5292" s="25">
        <v>-0.4607329</v>
      </c>
      <c r="K5292" s="25">
        <v>-0.2821572</v>
      </c>
      <c r="L5292" s="25">
        <v>-2.17544E-2</v>
      </c>
      <c r="M5292" s="15">
        <f>Analytic!I5302-Simulated!I5292</f>
        <v>5.978649195810537E-3</v>
      </c>
      <c r="N5292" s="16">
        <f>Analytic!J5302-Simulated!J5292</f>
        <v>1.6511237818850888E-3</v>
      </c>
      <c r="O5292" s="17">
        <f>Analytic!K5302-Simulated!K5292</f>
        <v>-1.7638935078154727E-3</v>
      </c>
      <c r="P5292" s="17">
        <f>Analytic!L5302-Simulated!L5292</f>
        <v>-9.9753375760348179E-4</v>
      </c>
    </row>
    <row r="5293" spans="1:16">
      <c r="A5293">
        <v>2458138.8680540002</v>
      </c>
      <c r="B5293" s="7">
        <f t="shared" si="85"/>
        <v>43120.368054000195</v>
      </c>
      <c r="C5293">
        <v>-0.46012199999999998</v>
      </c>
      <c r="D5293">
        <v>-0.142096</v>
      </c>
      <c r="E5293">
        <v>2.4799000000000002E-2</v>
      </c>
      <c r="F5293" s="15">
        <f>Analytic!I5303-Simulated!C5293</f>
        <v>6.5064937951874735E-2</v>
      </c>
      <c r="G5293" s="16">
        <f>Analytic!J5303-Simulated!D5293</f>
        <v>-0.30248763762024761</v>
      </c>
      <c r="H5293" s="17">
        <f>Analytic!K5303-Simulated!E5293</f>
        <v>-0.31007699999910665</v>
      </c>
      <c r="I5293" s="25">
        <v>-0.40118759999999998</v>
      </c>
      <c r="J5293" s="25">
        <v>-0.44662839999999998</v>
      </c>
      <c r="K5293" s="25">
        <v>-0.2837441</v>
      </c>
      <c r="L5293" s="25">
        <v>-2.6432529999999999E-2</v>
      </c>
      <c r="M5293" s="15">
        <f>Analytic!I5303-Simulated!I5293</f>
        <v>6.1305379518747372E-3</v>
      </c>
      <c r="N5293" s="16">
        <f>Analytic!J5303-Simulated!J5293</f>
        <v>2.044762379752374E-3</v>
      </c>
      <c r="O5293" s="17">
        <f>Analytic!K5303-Simulated!K5293</f>
        <v>-1.533899999106636E-3</v>
      </c>
      <c r="P5293" s="17">
        <f>Analytic!L5303-Simulated!L5293</f>
        <v>-1.0407186054325265E-3</v>
      </c>
    </row>
    <row r="5294" spans="1:16">
      <c r="A5294">
        <v>2458138.8715269999</v>
      </c>
      <c r="B5294" s="7">
        <f t="shared" si="85"/>
        <v>43120.371526999865</v>
      </c>
      <c r="C5294">
        <v>-0.41759400000000002</v>
      </c>
      <c r="D5294">
        <v>-0.14721500000000001</v>
      </c>
      <c r="E5294">
        <v>2.2924E-2</v>
      </c>
      <c r="F5294" s="15">
        <f>Analytic!I5304-Simulated!C5294</f>
        <v>7.1850281774941793E-2</v>
      </c>
      <c r="G5294" s="16">
        <f>Analytic!J5304-Simulated!D5294</f>
        <v>-0.28142940636884317</v>
      </c>
      <c r="H5294" s="17">
        <f>Analytic!K5304-Simulated!E5294</f>
        <v>-0.30863419402862041</v>
      </c>
      <c r="I5294" s="25">
        <v>-0.35199839999999999</v>
      </c>
      <c r="J5294" s="25">
        <v>-0.43106420000000001</v>
      </c>
      <c r="K5294" s="25">
        <v>-0.28441739999999999</v>
      </c>
      <c r="L5294" s="25">
        <v>-3.1026229999999998E-2</v>
      </c>
      <c r="M5294" s="15">
        <f>Analytic!I5304-Simulated!I5294</f>
        <v>6.2546817749417616E-3</v>
      </c>
      <c r="N5294" s="16">
        <f>Analytic!J5304-Simulated!J5294</f>
        <v>2.4197936311568524E-3</v>
      </c>
      <c r="O5294" s="17">
        <f>Analytic!K5304-Simulated!K5294</f>
        <v>-1.2927940286204254E-3</v>
      </c>
      <c r="P5294" s="17">
        <f>Analytic!L5304-Simulated!L5294</f>
        <v>-1.0792804756407127E-3</v>
      </c>
    </row>
    <row r="5295" spans="1:16">
      <c r="A5295">
        <v>2458138.8749990002</v>
      </c>
      <c r="B5295" s="7">
        <f t="shared" si="85"/>
        <v>43120.374999000225</v>
      </c>
      <c r="C5295">
        <v>-0.37352299999999999</v>
      </c>
      <c r="D5295">
        <v>-0.15188699999999999</v>
      </c>
      <c r="E5295">
        <v>2.1003000000000001E-2</v>
      </c>
      <c r="F5295" s="15">
        <f>Analytic!I5305-Simulated!C5295</f>
        <v>7.8213334257020595E-2</v>
      </c>
      <c r="G5295" s="16">
        <f>Analytic!J5305-Simulated!D5295</f>
        <v>-0.25942874857826476</v>
      </c>
      <c r="H5295" s="17">
        <f>Analytic!K5305-Simulated!E5295</f>
        <v>-0.30621927466391369</v>
      </c>
      <c r="I5295" s="25">
        <v>-0.3016606</v>
      </c>
      <c r="J5295" s="25">
        <v>-0.41408879999999998</v>
      </c>
      <c r="K5295" s="25">
        <v>-0.28417340000000002</v>
      </c>
      <c r="L5295" s="25">
        <v>-3.5520900000000001E-2</v>
      </c>
      <c r="M5295" s="15">
        <f>Analytic!I5305-Simulated!I5295</f>
        <v>6.3509342570206018E-3</v>
      </c>
      <c r="N5295" s="16">
        <f>Analytic!J5305-Simulated!J5295</f>
        <v>2.7730514217352287E-3</v>
      </c>
      <c r="O5295" s="17">
        <f>Analytic!K5305-Simulated!K5295</f>
        <v>-1.0428746639136732E-3</v>
      </c>
      <c r="P5295" s="17">
        <f>Analytic!L5305-Simulated!L5295</f>
        <v>-1.1128041540195074E-3</v>
      </c>
    </row>
    <row r="5296" spans="1:16">
      <c r="A5296">
        <v>2458138.8784710001</v>
      </c>
      <c r="B5296" s="7">
        <f t="shared" si="85"/>
        <v>43120.37847100012</v>
      </c>
      <c r="C5296">
        <v>-0.328071</v>
      </c>
      <c r="D5296">
        <v>-0.15609400000000001</v>
      </c>
      <c r="E5296">
        <v>1.9040999999999999E-2</v>
      </c>
      <c r="F5296" s="15">
        <f>Analytic!I5306-Simulated!C5296</f>
        <v>8.4152616276541775E-2</v>
      </c>
      <c r="G5296" s="16">
        <f>Analytic!J5306-Simulated!D5296</f>
        <v>-0.23655983411022768</v>
      </c>
      <c r="H5296" s="17">
        <f>Analytic!K5306-Simulated!E5296</f>
        <v>-0.30283884291660379</v>
      </c>
      <c r="I5296" s="25">
        <v>-0.2503378</v>
      </c>
      <c r="J5296" s="25">
        <v>-0.39575500000000002</v>
      </c>
      <c r="K5296" s="25">
        <v>-0.28301130000000002</v>
      </c>
      <c r="L5296" s="25">
        <v>-3.990225E-2</v>
      </c>
      <c r="M5296" s="15">
        <f>Analytic!I5306-Simulated!I5296</f>
        <v>6.4194162765417728E-3</v>
      </c>
      <c r="N5296" s="16">
        <f>Analytic!J5306-Simulated!J5296</f>
        <v>3.1011658897723282E-3</v>
      </c>
      <c r="O5296" s="17">
        <f>Analytic!K5306-Simulated!K5296</f>
        <v>-7.8654291660379405E-4</v>
      </c>
      <c r="P5296" s="17">
        <f>Analytic!L5306-Simulated!L5296</f>
        <v>-1.1409017575040106E-3</v>
      </c>
    </row>
    <row r="5297" spans="1:16">
      <c r="A5297">
        <v>2458138.881943</v>
      </c>
      <c r="B5297" s="7">
        <f t="shared" si="85"/>
        <v>43120.381943000015</v>
      </c>
      <c r="C5297">
        <v>-0.28140199999999999</v>
      </c>
      <c r="D5297">
        <v>-0.15981799999999999</v>
      </c>
      <c r="E5297">
        <v>1.7042999999999999E-2</v>
      </c>
      <c r="F5297" s="15">
        <f>Analytic!I5307-Simulated!C5297</f>
        <v>8.9665545906819299E-2</v>
      </c>
      <c r="G5297" s="16">
        <f>Analytic!J5307-Simulated!D5297</f>
        <v>-0.2129011545023152</v>
      </c>
      <c r="H5297" s="17">
        <f>Analytic!K5307-Simulated!E5297</f>
        <v>-0.29850249655277211</v>
      </c>
      <c r="I5297" s="25">
        <v>-0.1981967</v>
      </c>
      <c r="J5297" s="25">
        <v>-0.37612069999999997</v>
      </c>
      <c r="K5297" s="25">
        <v>-0.28093309999999999</v>
      </c>
      <c r="L5297" s="25">
        <v>-4.4156290000000001E-2</v>
      </c>
      <c r="M5297" s="15">
        <f>Analytic!I5307-Simulated!I5297</f>
        <v>6.4602459068193174E-3</v>
      </c>
      <c r="N5297" s="16">
        <f>Analytic!J5307-Simulated!J5297</f>
        <v>3.4015454976847881E-3</v>
      </c>
      <c r="O5297" s="17">
        <f>Analytic!K5307-Simulated!K5297</f>
        <v>-5.2639655277214592E-4</v>
      </c>
      <c r="P5297" s="17">
        <f>Analytic!L5307-Simulated!L5297</f>
        <v>-1.1632703117112897E-3</v>
      </c>
    </row>
    <row r="5298" spans="1:16">
      <c r="A5298">
        <v>2458138.8854160002</v>
      </c>
      <c r="B5298" s="7">
        <f t="shared" si="85"/>
        <v>43120.38541600015</v>
      </c>
      <c r="C5298">
        <v>-0.23368900000000001</v>
      </c>
      <c r="D5298">
        <v>-0.16304299999999999</v>
      </c>
      <c r="E5298">
        <v>1.5015000000000001E-2</v>
      </c>
      <c r="F5298" s="15">
        <f>Analytic!I5308-Simulated!C5298</f>
        <v>9.4755978381612954E-2</v>
      </c>
      <c r="G5298" s="16">
        <f>Analytic!J5308-Simulated!D5298</f>
        <v>-0.18853332688820118</v>
      </c>
      <c r="H5298" s="17">
        <f>Analytic!K5308-Simulated!E5298</f>
        <v>-0.29322381518957386</v>
      </c>
      <c r="I5298" s="25">
        <v>-0.1454068</v>
      </c>
      <c r="J5298" s="25">
        <v>-0.3552478</v>
      </c>
      <c r="K5298" s="25">
        <v>-0.27794390000000002</v>
      </c>
      <c r="L5298" s="25">
        <v>-4.826942E-2</v>
      </c>
      <c r="M5298" s="15">
        <f>Analytic!I5308-Simulated!I5298</f>
        <v>6.4737783816129491E-3</v>
      </c>
      <c r="N5298" s="16">
        <f>Analytic!J5308-Simulated!J5298</f>
        <v>3.6714731117988286E-3</v>
      </c>
      <c r="O5298" s="17">
        <f>Analytic!K5308-Simulated!K5298</f>
        <v>-2.6491518957383331E-4</v>
      </c>
      <c r="P5298" s="17">
        <f>Analytic!L5308-Simulated!L5298</f>
        <v>-1.1796480807801379E-3</v>
      </c>
    </row>
    <row r="5299" spans="1:16">
      <c r="A5299">
        <v>2458138.888888</v>
      </c>
      <c r="B5299" s="7">
        <f t="shared" si="85"/>
        <v>43120.388888000045</v>
      </c>
      <c r="C5299">
        <v>-0.18510499999999999</v>
      </c>
      <c r="D5299">
        <v>-0.16575100000000001</v>
      </c>
      <c r="E5299">
        <v>1.2963000000000001E-2</v>
      </c>
      <c r="F5299" s="15">
        <f>Analytic!I5309-Simulated!C5299</f>
        <v>9.942575436850204E-2</v>
      </c>
      <c r="G5299" s="16">
        <f>Analytic!J5309-Simulated!D5299</f>
        <v>-0.16354288454480162</v>
      </c>
      <c r="H5299" s="17">
        <f>Analytic!K5309-Simulated!E5299</f>
        <v>-0.28701933572633492</v>
      </c>
      <c r="I5299" s="25">
        <v>-9.2139860000000004E-2</v>
      </c>
      <c r="J5299" s="25">
        <v>-0.33320280000000002</v>
      </c>
      <c r="K5299" s="25">
        <v>-0.27405160000000001</v>
      </c>
      <c r="L5299" s="25">
        <v>-5.2228429999999999E-2</v>
      </c>
      <c r="M5299" s="15">
        <f>Analytic!I5309-Simulated!I5299</f>
        <v>6.4606143685020517E-3</v>
      </c>
      <c r="N5299" s="16">
        <f>Analytic!J5309-Simulated!J5299</f>
        <v>3.9089154551983918E-3</v>
      </c>
      <c r="O5299" s="17">
        <f>Analytic!K5309-Simulated!K5299</f>
        <v>-4.7357263349145917E-6</v>
      </c>
      <c r="P5299" s="17">
        <f>Analytic!L5309-Simulated!L5299</f>
        <v>-1.1898594994195419E-3</v>
      </c>
    </row>
    <row r="5300" spans="1:16">
      <c r="A5300">
        <v>2458138.8923599999</v>
      </c>
      <c r="B5300" s="7">
        <f t="shared" si="85"/>
        <v>43120.39235999994</v>
      </c>
      <c r="C5300">
        <v>-0.135826</v>
      </c>
      <c r="D5300">
        <v>-0.16792799999999999</v>
      </c>
      <c r="E5300">
        <v>1.0892000000000001E-2</v>
      </c>
      <c r="F5300" s="15">
        <f>Analytic!I5310-Simulated!C5300</f>
        <v>0.10367825477205231</v>
      </c>
      <c r="G5300" s="16">
        <f>Analytic!J5310-Simulated!D5300</f>
        <v>-0.13801605474558568</v>
      </c>
      <c r="H5300" s="17">
        <f>Analytic!K5310-Simulated!E5300</f>
        <v>-0.27990751818979581</v>
      </c>
      <c r="I5300" s="25">
        <v>-3.8568980000000003E-2</v>
      </c>
      <c r="J5300" s="25">
        <v>-0.310056</v>
      </c>
      <c r="K5300" s="25">
        <v>-0.26926709999999998</v>
      </c>
      <c r="L5300" s="25">
        <v>-5.6020599999999997E-2</v>
      </c>
      <c r="M5300" s="15">
        <f>Analytic!I5310-Simulated!I5300</f>
        <v>6.4212347720523158E-3</v>
      </c>
      <c r="N5300" s="16">
        <f>Analytic!J5310-Simulated!J5300</f>
        <v>4.1119452544143287E-3</v>
      </c>
      <c r="O5300" s="17">
        <f>Analytic!K5310-Simulated!K5300</f>
        <v>2.5158181020418224E-4</v>
      </c>
      <c r="P5300" s="17">
        <f>Analytic!L5310-Simulated!L5300</f>
        <v>-1.1937585614515273E-3</v>
      </c>
    </row>
    <row r="5301" spans="1:16">
      <c r="A5301">
        <v>2458138.8958319998</v>
      </c>
      <c r="B5301" s="7">
        <f t="shared" si="85"/>
        <v>43120.395831999835</v>
      </c>
      <c r="C5301">
        <v>-8.6032999999999998E-2</v>
      </c>
      <c r="D5301">
        <v>-0.16955999999999999</v>
      </c>
      <c r="E5301">
        <v>8.8090000000000009E-3</v>
      </c>
      <c r="F5301" s="15">
        <f>Analytic!I5311-Simulated!C5301</f>
        <v>0.10752096026904019</v>
      </c>
      <c r="G5301" s="16">
        <f>Analytic!J5311-Simulated!D5301</f>
        <v>-0.11204252463986902</v>
      </c>
      <c r="H5301" s="17">
        <f>Analytic!K5311-Simulated!E5301</f>
        <v>-0.27191170210417759</v>
      </c>
      <c r="I5301" s="25">
        <v>1.513137E-2</v>
      </c>
      <c r="J5301" s="25">
        <v>-0.28588180000000002</v>
      </c>
      <c r="K5301" s="25">
        <v>-0.26360420000000001</v>
      </c>
      <c r="L5301" s="25">
        <v>-5.9633650000000003E-2</v>
      </c>
      <c r="M5301" s="15">
        <f>Analytic!I5311-Simulated!I5301</f>
        <v>6.3565902690401899E-3</v>
      </c>
      <c r="N5301" s="16">
        <f>Analytic!J5311-Simulated!J5301</f>
        <v>4.2792753601310074E-3</v>
      </c>
      <c r="O5301" s="17">
        <f>Analytic!K5311-Simulated!K5301</f>
        <v>5.0149789582243365E-4</v>
      </c>
      <c r="P5301" s="17">
        <f>Analytic!L5311-Simulated!L5301</f>
        <v>-1.1913205242556069E-3</v>
      </c>
    </row>
    <row r="5302" spans="1:16">
      <c r="A5302">
        <v>2458138.8993040002</v>
      </c>
      <c r="B5302" s="7">
        <f t="shared" si="85"/>
        <v>43120.399304000195</v>
      </c>
      <c r="C5302">
        <v>-3.5902999999999997E-2</v>
      </c>
      <c r="D5302">
        <v>-0.17063500000000001</v>
      </c>
      <c r="E5302">
        <v>6.718E-3</v>
      </c>
      <c r="F5302" s="15">
        <f>Analytic!I5312-Simulated!C5302</f>
        <v>0.11095701376117995</v>
      </c>
      <c r="G5302" s="16">
        <f>Analytic!J5312-Simulated!D5302</f>
        <v>-8.5713195917351298E-2</v>
      </c>
      <c r="H5302" s="17">
        <f>Analytic!K5312-Simulated!E5302</f>
        <v>-0.26305505352757069</v>
      </c>
      <c r="I5302" s="25">
        <v>6.8786440000000004E-2</v>
      </c>
      <c r="J5302" s="25">
        <v>-0.26075799999999999</v>
      </c>
      <c r="K5302" s="25">
        <v>-0.25707970000000002</v>
      </c>
      <c r="L5302" s="25">
        <v>-6.3055879999999995E-2</v>
      </c>
      <c r="M5302" s="15">
        <f>Analytic!I5312-Simulated!I5302</f>
        <v>6.2675737611799509E-3</v>
      </c>
      <c r="N5302" s="16">
        <f>Analytic!J5312-Simulated!J5302</f>
        <v>4.4098040826486828E-3</v>
      </c>
      <c r="O5302" s="17">
        <f>Analytic!K5312-Simulated!K5302</f>
        <v>7.4264647242933135E-4</v>
      </c>
      <c r="P5302" s="17">
        <f>Analytic!L5312-Simulated!L5302</f>
        <v>-1.1825417938716304E-3</v>
      </c>
    </row>
    <row r="5303" spans="1:16">
      <c r="A5303">
        <v>2458138.9027769999</v>
      </c>
      <c r="B5303" s="7">
        <f t="shared" si="85"/>
        <v>43120.402776999865</v>
      </c>
      <c r="C5303">
        <v>1.4382000000000001E-2</v>
      </c>
      <c r="D5303">
        <v>-0.17114199999999999</v>
      </c>
      <c r="E5303">
        <v>4.627E-3</v>
      </c>
      <c r="F5303" s="15">
        <f>Analytic!I5313-Simulated!C5303</f>
        <v>0.11399478392321061</v>
      </c>
      <c r="G5303" s="16">
        <f>Analytic!J5313-Simulated!D5303</f>
        <v>-5.9120929052696447E-2</v>
      </c>
      <c r="H5303" s="17">
        <f>Analytic!K5313-Simulated!E5303</f>
        <v>-0.25336750292623295</v>
      </c>
      <c r="I5303" s="25">
        <v>0.1222216</v>
      </c>
      <c r="J5303" s="25">
        <v>-0.2347659</v>
      </c>
      <c r="K5303" s="25">
        <v>-0.2497132</v>
      </c>
      <c r="L5303" s="25">
        <v>-6.6276150000000006E-2</v>
      </c>
      <c r="M5303" s="15">
        <f>Analytic!I5313-Simulated!I5303</f>
        <v>6.1551839232106137E-3</v>
      </c>
      <c r="N5303" s="16">
        <f>Analytic!J5313-Simulated!J5303</f>
        <v>4.502970947303564E-3</v>
      </c>
      <c r="O5303" s="17">
        <f>Analytic!K5313-Simulated!K5303</f>
        <v>9.7269707376707037E-4</v>
      </c>
      <c r="P5303" s="17">
        <f>Analytic!L5313-Simulated!L5303</f>
        <v>-1.1674978615481418E-3</v>
      </c>
    </row>
    <row r="5304" spans="1:16">
      <c r="A5304">
        <v>2458138.9062490002</v>
      </c>
      <c r="B5304" s="7">
        <f t="shared" si="85"/>
        <v>43120.406249000225</v>
      </c>
      <c r="C5304">
        <v>6.4643999999999993E-2</v>
      </c>
      <c r="D5304">
        <v>-0.171072</v>
      </c>
      <c r="E5304">
        <v>2.5400000000000002E-3</v>
      </c>
      <c r="F5304" s="15">
        <f>Analytic!I5314-Simulated!C5304</f>
        <v>0.11663942801915113</v>
      </c>
      <c r="G5304" s="16">
        <f>Analytic!J5314-Simulated!D5304</f>
        <v>-3.2359277959363608E-2</v>
      </c>
      <c r="H5304" s="17">
        <f>Analytic!K5314-Simulated!E5304</f>
        <v>-0.24287767408820013</v>
      </c>
      <c r="I5304" s="25">
        <v>0.1752628</v>
      </c>
      <c r="J5304" s="25">
        <v>-0.20798990000000001</v>
      </c>
      <c r="K5304" s="25">
        <v>-0.24152709999999999</v>
      </c>
      <c r="L5304" s="25">
        <v>-6.9283899999999995E-2</v>
      </c>
      <c r="M5304" s="15">
        <f>Analytic!I5314-Simulated!I5304</f>
        <v>6.0206280191511252E-3</v>
      </c>
      <c r="N5304" s="16">
        <f>Analytic!J5314-Simulated!J5304</f>
        <v>4.5586220406363953E-3</v>
      </c>
      <c r="O5304" s="17">
        <f>Analytic!K5314-Simulated!K5304</f>
        <v>1.1894259117998518E-3</v>
      </c>
      <c r="P5304" s="17">
        <f>Analytic!L5314-Simulated!L5304</f>
        <v>-1.1463591687290581E-3</v>
      </c>
    </row>
    <row r="5305" spans="1:16">
      <c r="A5305">
        <v>2458138.9097210001</v>
      </c>
      <c r="B5305" s="7">
        <f t="shared" si="85"/>
        <v>43120.40972100012</v>
      </c>
      <c r="C5305">
        <v>0.114704</v>
      </c>
      <c r="D5305">
        <v>-0.17041700000000001</v>
      </c>
      <c r="E5305">
        <v>4.6500000000000003E-4</v>
      </c>
      <c r="F5305" s="15">
        <f>Analytic!I5315-Simulated!C5305</f>
        <v>0.1188984521619095</v>
      </c>
      <c r="G5305" s="16">
        <f>Analytic!J5315-Simulated!D5305</f>
        <v>-5.5232159130470526E-3</v>
      </c>
      <c r="H5305" s="17">
        <f>Analytic!K5315-Simulated!E5305</f>
        <v>-0.23162080430671891</v>
      </c>
      <c r="I5305" s="25">
        <v>0.22773740000000001</v>
      </c>
      <c r="J5305" s="25">
        <v>-0.18051710000000001</v>
      </c>
      <c r="K5305" s="25">
        <v>-0.23254659999999999</v>
      </c>
      <c r="L5305" s="25">
        <v>-7.2069229999999998E-2</v>
      </c>
      <c r="M5305" s="15">
        <f>Analytic!I5315-Simulated!I5305</f>
        <v>5.8650521619094953E-3</v>
      </c>
      <c r="N5305" s="16">
        <f>Analytic!J5315-Simulated!J5305</f>
        <v>4.5768840869529481E-3</v>
      </c>
      <c r="O5305" s="17">
        <f>Analytic!K5315-Simulated!K5305</f>
        <v>1.3907956932810717E-3</v>
      </c>
      <c r="P5305" s="17">
        <f>Analytic!L5315-Simulated!L5305</f>
        <v>-1.1193447841991722E-3</v>
      </c>
    </row>
    <row r="5306" spans="1:16">
      <c r="A5306">
        <v>2458138.913193</v>
      </c>
      <c r="B5306" s="7">
        <f t="shared" si="85"/>
        <v>43120.413193000015</v>
      </c>
      <c r="C5306">
        <v>0.164385</v>
      </c>
      <c r="D5306">
        <v>-0.16917099999999999</v>
      </c>
      <c r="E5306">
        <v>-1.5920000000000001E-3</v>
      </c>
      <c r="F5306" s="15">
        <f>Analytic!I5316-Simulated!C5306</f>
        <v>0.12077926720120746</v>
      </c>
      <c r="G5306" s="16">
        <f>Analytic!J5316-Simulated!D5306</f>
        <v>2.1292146367368869E-2</v>
      </c>
      <c r="H5306" s="17">
        <f>Analytic!K5316-Simulated!E5306</f>
        <v>-0.21963265609207536</v>
      </c>
      <c r="I5306" s="25">
        <v>0.27947440000000001</v>
      </c>
      <c r="J5306" s="25">
        <v>-0.1524373</v>
      </c>
      <c r="K5306" s="25">
        <v>-0.22279979999999999</v>
      </c>
      <c r="L5306" s="25">
        <v>-7.4622919999999995E-2</v>
      </c>
      <c r="M5306" s="15">
        <f>Analytic!I5316-Simulated!I5306</f>
        <v>5.6898672012074547E-3</v>
      </c>
      <c r="N5306" s="16">
        <f>Analytic!J5316-Simulated!J5306</f>
        <v>4.5584463673688791E-3</v>
      </c>
      <c r="O5306" s="17">
        <f>Analytic!K5316-Simulated!K5306</f>
        <v>1.5751439079246254E-3</v>
      </c>
      <c r="P5306" s="17">
        <f>Analytic!L5316-Simulated!L5306</f>
        <v>-1.0867337842870306E-3</v>
      </c>
    </row>
    <row r="5307" spans="1:16">
      <c r="A5307">
        <v>2458138.9166660002</v>
      </c>
      <c r="B5307" s="7">
        <f t="shared" si="85"/>
        <v>43120.41666600015</v>
      </c>
      <c r="C5307">
        <v>0.21351300000000001</v>
      </c>
      <c r="D5307">
        <v>-0.16733200000000001</v>
      </c>
      <c r="E5307">
        <v>-3.6259999999999999E-3</v>
      </c>
      <c r="F5307" s="15">
        <f>Analytic!I5317-Simulated!C5307</f>
        <v>0.12228873843709198</v>
      </c>
      <c r="G5307" s="16">
        <f>Analytic!J5317-Simulated!D5307</f>
        <v>4.7993849567098512E-2</v>
      </c>
      <c r="H5307" s="17">
        <f>Analytic!K5317-Simulated!E5307</f>
        <v>-0.20695042069812367</v>
      </c>
      <c r="I5307" s="25">
        <v>0.33030530000000002</v>
      </c>
      <c r="J5307" s="25">
        <v>-0.12384249999999999</v>
      </c>
      <c r="K5307" s="25">
        <v>-0.21231710000000001</v>
      </c>
      <c r="L5307" s="25">
        <v>-7.6936459999999998E-2</v>
      </c>
      <c r="M5307" s="15">
        <f>Analytic!I5317-Simulated!I5307</f>
        <v>5.4964384370919661E-3</v>
      </c>
      <c r="N5307" s="16">
        <f>Analytic!J5317-Simulated!J5307</f>
        <v>4.5043495670984979E-3</v>
      </c>
      <c r="O5307" s="17">
        <f>Analytic!K5317-Simulated!K5307</f>
        <v>1.7406793018763522E-3</v>
      </c>
      <c r="P5307" s="17">
        <f>Analytic!L5317-Simulated!L5307</f>
        <v>-1.0488642343564891E-3</v>
      </c>
    </row>
    <row r="5308" spans="1:16">
      <c r="A5308">
        <v>2458138.920138</v>
      </c>
      <c r="B5308" s="7">
        <f t="shared" si="85"/>
        <v>43120.420138000045</v>
      </c>
      <c r="C5308">
        <v>0.26191700000000001</v>
      </c>
      <c r="D5308">
        <v>-0.16489799999999999</v>
      </c>
      <c r="E5308">
        <v>-5.6309999999999997E-3</v>
      </c>
      <c r="F5308" s="15">
        <f>Analytic!I5318-Simulated!C5308</f>
        <v>0.12343372737778968</v>
      </c>
      <c r="G5308" s="16">
        <f>Analytic!J5318-Simulated!D5308</f>
        <v>7.4487380615030185E-2</v>
      </c>
      <c r="H5308" s="17">
        <f>Analytic!K5318-Simulated!E5308</f>
        <v>-0.19361461377611877</v>
      </c>
      <c r="I5308" s="25">
        <v>0.38006469999999998</v>
      </c>
      <c r="J5308" s="25">
        <v>-9.4826569999999999E-2</v>
      </c>
      <c r="K5308" s="25">
        <v>-0.2011317</v>
      </c>
      <c r="L5308" s="25">
        <v>-7.9002059999999999E-2</v>
      </c>
      <c r="M5308" s="15">
        <f>Analytic!I5318-Simulated!I5308</f>
        <v>5.2860273777897149E-3</v>
      </c>
      <c r="N5308" s="16">
        <f>Analytic!J5318-Simulated!J5308</f>
        <v>4.4159506150301953E-3</v>
      </c>
      <c r="O5308" s="17">
        <f>Analytic!K5318-Simulated!K5308</f>
        <v>1.8860862238812282E-3</v>
      </c>
      <c r="P5308" s="17">
        <f>Analytic!L5318-Simulated!L5308</f>
        <v>-1.0061496776783418E-3</v>
      </c>
    </row>
    <row r="5309" spans="1:16">
      <c r="A5309">
        <v>2458138.9236099999</v>
      </c>
      <c r="B5309" s="7">
        <f t="shared" si="85"/>
        <v>43120.42360999994</v>
      </c>
      <c r="C5309">
        <v>0.30942799999999998</v>
      </c>
      <c r="D5309">
        <v>-0.16186900000000001</v>
      </c>
      <c r="E5309">
        <v>-7.6E-3</v>
      </c>
      <c r="F5309" s="15">
        <f>Analytic!I5319-Simulated!C5309</f>
        <v>0.12422262378501814</v>
      </c>
      <c r="G5309" s="16">
        <f>Analytic!J5319-Simulated!D5309</f>
        <v>0.10067897255943035</v>
      </c>
      <c r="H5309" s="17">
        <f>Analytic!K5319-Simulated!E5309</f>
        <v>-0.17966896349425368</v>
      </c>
      <c r="I5309" s="25">
        <v>0.42859039999999998</v>
      </c>
      <c r="J5309" s="25">
        <v>-6.5485089999999996E-2</v>
      </c>
      <c r="K5309" s="25">
        <v>-0.18927920000000001</v>
      </c>
      <c r="L5309" s="25">
        <v>-8.0812720000000005E-2</v>
      </c>
      <c r="M5309" s="15">
        <f>Analytic!I5319-Simulated!I5309</f>
        <v>5.0602237850181364E-3</v>
      </c>
      <c r="N5309" s="16">
        <f>Analytic!J5319-Simulated!J5309</f>
        <v>4.2950625594303377E-3</v>
      </c>
      <c r="O5309" s="17">
        <f>Analytic!K5319-Simulated!K5309</f>
        <v>2.0102365057463323E-3</v>
      </c>
      <c r="P5309" s="17">
        <f>Analytic!L5319-Simulated!L5309</f>
        <v>-9.590330457829449E-4</v>
      </c>
    </row>
    <row r="5310" spans="1:16">
      <c r="A5310">
        <v>2458138.9270819998</v>
      </c>
      <c r="B5310" s="7">
        <f t="shared" si="85"/>
        <v>43120.427081999835</v>
      </c>
      <c r="C5310">
        <v>0.35588399999999998</v>
      </c>
      <c r="D5310">
        <v>-0.158248</v>
      </c>
      <c r="E5310">
        <v>-9.5259999999999997E-3</v>
      </c>
      <c r="F5310" s="15">
        <f>Analytic!I5320-Simulated!C5310</f>
        <v>0.12466086628312384</v>
      </c>
      <c r="G5310" s="16">
        <f>Analytic!J5320-Simulated!D5310</f>
        <v>0.12647690850828466</v>
      </c>
      <c r="H5310" s="17">
        <f>Analytic!K5320-Simulated!E5310</f>
        <v>-0.16515929148535571</v>
      </c>
      <c r="I5310" s="25">
        <v>0.47572449999999999</v>
      </c>
      <c r="J5310" s="25">
        <v>-3.591482E-2</v>
      </c>
      <c r="K5310" s="25">
        <v>-0.17679739999999999</v>
      </c>
      <c r="L5310" s="25">
        <v>-8.2362229999999995E-2</v>
      </c>
      <c r="M5310" s="15">
        <f>Analytic!I5320-Simulated!I5310</f>
        <v>4.8203662831238225E-3</v>
      </c>
      <c r="N5310" s="16">
        <f>Analytic!J5320-Simulated!J5310</f>
        <v>4.1437285082846706E-3</v>
      </c>
      <c r="O5310" s="17">
        <f>Analytic!K5320-Simulated!K5310</f>
        <v>2.1121085146442731E-3</v>
      </c>
      <c r="P5310" s="17">
        <f>Analytic!L5320-Simulated!L5310</f>
        <v>-9.0800791283388027E-4</v>
      </c>
    </row>
    <row r="5311" spans="1:16">
      <c r="A5311">
        <v>2458138.9305540002</v>
      </c>
      <c r="B5311" s="7">
        <f t="shared" si="85"/>
        <v>43120.430554000195</v>
      </c>
      <c r="C5311">
        <v>0.40112399999999998</v>
      </c>
      <c r="D5311">
        <v>-0.15404200000000001</v>
      </c>
      <c r="E5311">
        <v>-1.1405E-2</v>
      </c>
      <c r="F5311" s="15">
        <f>Analytic!I5321-Simulated!C5311</f>
        <v>0.12475744984403897</v>
      </c>
      <c r="G5311" s="16">
        <f>Analytic!J5321-Simulated!D5311</f>
        <v>0.15179282864882279</v>
      </c>
      <c r="H5311" s="17">
        <f>Analytic!K5321-Simulated!E5311</f>
        <v>-0.15013038700872433</v>
      </c>
      <c r="I5311" s="25">
        <v>0.52131340000000004</v>
      </c>
      <c r="J5311" s="25">
        <v>-6.2135569999999998E-3</v>
      </c>
      <c r="K5311" s="25">
        <v>-0.1637267</v>
      </c>
      <c r="L5311" s="25">
        <v>-8.3645170000000005E-2</v>
      </c>
      <c r="M5311" s="15">
        <f>Analytic!I5321-Simulated!I5311</f>
        <v>4.5680498440389128E-3</v>
      </c>
      <c r="N5311" s="16">
        <f>Analytic!J5321-Simulated!J5311</f>
        <v>3.9643856488227689E-3</v>
      </c>
      <c r="O5311" s="17">
        <f>Analytic!K5321-Simulated!K5311</f>
        <v>2.1913129912756735E-3</v>
      </c>
      <c r="P5311" s="17">
        <f>Analytic!L5321-Simulated!L5311</f>
        <v>-8.5363702510142525E-4</v>
      </c>
    </row>
    <row r="5312" spans="1:16">
      <c r="A5312">
        <v>2458138.9340269999</v>
      </c>
      <c r="B5312" s="7">
        <f t="shared" si="85"/>
        <v>43120.434026999865</v>
      </c>
      <c r="C5312">
        <v>0.44499499999999997</v>
      </c>
      <c r="D5312">
        <v>-0.149258</v>
      </c>
      <c r="E5312">
        <v>-1.323E-2</v>
      </c>
      <c r="F5312" s="15">
        <f>Analytic!I5322-Simulated!C5312</f>
        <v>0.12451841850268036</v>
      </c>
      <c r="G5312" s="16">
        <f>Analytic!J5322-Simulated!D5312</f>
        <v>0.17653803935076806</v>
      </c>
      <c r="H5312" s="17">
        <f>Analytic!K5322-Simulated!E5312</f>
        <v>-0.13463187473413535</v>
      </c>
      <c r="I5312" s="25">
        <v>0.56520890000000001</v>
      </c>
      <c r="J5312" s="25">
        <v>2.35204E-2</v>
      </c>
      <c r="K5312" s="25">
        <v>-0.1501091</v>
      </c>
      <c r="L5312" s="25">
        <v>-8.4657010000000005E-2</v>
      </c>
      <c r="M5312" s="15">
        <f>Analytic!I5322-Simulated!I5312</f>
        <v>4.3045185026803212E-3</v>
      </c>
      <c r="N5312" s="16">
        <f>Analytic!J5322-Simulated!J5312</f>
        <v>3.7596393507680487E-3</v>
      </c>
      <c r="O5312" s="17">
        <f>Analytic!K5322-Simulated!K5312</f>
        <v>2.2472252658646552E-3</v>
      </c>
      <c r="P5312" s="17">
        <f>Analytic!L5322-Simulated!L5312</f>
        <v>-7.9646804546623651E-4</v>
      </c>
    </row>
    <row r="5313" spans="1:16">
      <c r="A5313">
        <v>2458138.9374990002</v>
      </c>
      <c r="B5313" s="7">
        <f t="shared" si="85"/>
        <v>43120.437499000225</v>
      </c>
      <c r="C5313">
        <v>0.487348</v>
      </c>
      <c r="D5313">
        <v>-0.14390700000000001</v>
      </c>
      <c r="E5313">
        <v>-1.4994E-2</v>
      </c>
      <c r="F5313" s="15">
        <f>Analytic!I5323-Simulated!C5313</f>
        <v>0.12395134170656696</v>
      </c>
      <c r="G5313" s="16">
        <f>Analytic!J5323-Simulated!D5313</f>
        <v>0.20062782335193177</v>
      </c>
      <c r="H5313" s="17">
        <f>Analytic!K5323-Simulated!E5313</f>
        <v>-0.11871507657634078</v>
      </c>
      <c r="I5313" s="25">
        <v>0.60726789999999997</v>
      </c>
      <c r="J5313" s="25">
        <v>5.3188439999999997E-2</v>
      </c>
      <c r="K5313" s="25">
        <v>-0.135989</v>
      </c>
      <c r="L5313" s="25">
        <v>-8.5394049999999999E-2</v>
      </c>
      <c r="M5313" s="15">
        <f>Analytic!I5323-Simulated!I5313</f>
        <v>4.0314417065669961E-3</v>
      </c>
      <c r="N5313" s="16">
        <f>Analytic!J5323-Simulated!J5313</f>
        <v>3.5323833519317685E-3</v>
      </c>
      <c r="O5313" s="17">
        <f>Analytic!K5323-Simulated!K5313</f>
        <v>2.2799234236592081E-3</v>
      </c>
      <c r="P5313" s="17">
        <f>Analytic!L5323-Simulated!L5313</f>
        <v>-7.3710646194548313E-4</v>
      </c>
    </row>
    <row r="5314" spans="1:16">
      <c r="A5314">
        <v>2458138.9409710001</v>
      </c>
      <c r="B5314" s="7">
        <f t="shared" si="85"/>
        <v>43120.44097100012</v>
      </c>
      <c r="C5314">
        <v>0.52803999999999995</v>
      </c>
      <c r="D5314">
        <v>-0.13800100000000001</v>
      </c>
      <c r="E5314">
        <v>-1.6691999999999999E-2</v>
      </c>
      <c r="F5314" s="15">
        <f>Analytic!I5324-Simulated!C5314</f>
        <v>0.12306377275484992</v>
      </c>
      <c r="G5314" s="16">
        <f>Analytic!J5324-Simulated!D5314</f>
        <v>0.22397875002023293</v>
      </c>
      <c r="H5314" s="17">
        <f>Analytic!K5324-Simulated!E5314</f>
        <v>-0.10243086802812244</v>
      </c>
      <c r="I5314" s="25">
        <v>0.64735359999999997</v>
      </c>
      <c r="J5314" s="25">
        <v>8.2692000000000002E-2</v>
      </c>
      <c r="K5314" s="25">
        <v>-0.1214124</v>
      </c>
      <c r="L5314" s="25">
        <v>-8.5853460000000006E-2</v>
      </c>
      <c r="M5314" s="15">
        <f>Analytic!I5324-Simulated!I5314</f>
        <v>3.7501727548499009E-3</v>
      </c>
      <c r="N5314" s="16">
        <f>Analytic!J5324-Simulated!J5314</f>
        <v>3.2857500202329165E-3</v>
      </c>
      <c r="O5314" s="17">
        <f>Analytic!K5324-Simulated!K5314</f>
        <v>2.289531971877562E-3</v>
      </c>
      <c r="P5314" s="17">
        <f>Analytic!L5324-Simulated!L5314</f>
        <v>-6.7618561837613778E-4</v>
      </c>
    </row>
    <row r="5315" spans="1:16">
      <c r="A5315">
        <v>2458138.944443</v>
      </c>
      <c r="B5315" s="7">
        <f t="shared" si="85"/>
        <v>43120.444443000015</v>
      </c>
      <c r="C5315">
        <v>0.566936</v>
      </c>
      <c r="D5315">
        <v>-0.13155800000000001</v>
      </c>
      <c r="E5315">
        <v>-1.8318999999999998E-2</v>
      </c>
      <c r="F5315" s="15">
        <f>Analytic!I5325-Simulated!C5315</f>
        <v>0.12186168784127072</v>
      </c>
      <c r="G5315" s="16">
        <f>Analytic!J5325-Simulated!D5315</f>
        <v>0.24651398468679775</v>
      </c>
      <c r="H5315" s="17">
        <f>Analytic!K5325-Simulated!E5315</f>
        <v>-8.583152945742456E-2</v>
      </c>
      <c r="I5315" s="25">
        <v>0.68533569999999999</v>
      </c>
      <c r="J5315" s="25">
        <v>0.111933</v>
      </c>
      <c r="K5315" s="25">
        <v>-0.1064271</v>
      </c>
      <c r="L5315" s="25">
        <v>-8.603334E-2</v>
      </c>
      <c r="M5315" s="15">
        <f>Analytic!I5325-Simulated!I5315</f>
        <v>3.4619878412707195E-3</v>
      </c>
      <c r="N5315" s="16">
        <f>Analytic!J5325-Simulated!J5315</f>
        <v>3.02298468679775E-3</v>
      </c>
      <c r="O5315" s="17">
        <f>Analytic!K5325-Simulated!K5315</f>
        <v>2.2765705425754346E-3</v>
      </c>
      <c r="P5315" s="17">
        <f>Analytic!L5325-Simulated!L5315</f>
        <v>-6.1431383475271661E-4</v>
      </c>
    </row>
    <row r="5316" spans="1:16">
      <c r="A5316">
        <v>2458138.9479160002</v>
      </c>
      <c r="B5316" s="7">
        <f t="shared" ref="B5316:B5379" si="86">A5316-2415018.5</f>
        <v>43120.44791600015</v>
      </c>
      <c r="C5316">
        <v>0.60390600000000005</v>
      </c>
      <c r="D5316">
        <v>-0.124594</v>
      </c>
      <c r="E5316">
        <v>-1.9869000000000001E-2</v>
      </c>
      <c r="F5316" s="15">
        <f>Analytic!I5326-Simulated!C5316</f>
        <v>0.12035290427727485</v>
      </c>
      <c r="G5316" s="16">
        <f>Analytic!J5326-Simulated!D5316</f>
        <v>0.26815559604698663</v>
      </c>
      <c r="H5316" s="17">
        <f>Analytic!K5326-Simulated!E5316</f>
        <v>-6.8971592850809144E-2</v>
      </c>
      <c r="I5316" s="25">
        <v>0.72109069999999997</v>
      </c>
      <c r="J5316" s="25">
        <v>0.1408143</v>
      </c>
      <c r="K5316" s="25">
        <v>-9.1082300000000005E-2</v>
      </c>
      <c r="L5316" s="25">
        <v>-8.5932659999999994E-2</v>
      </c>
      <c r="M5316" s="15">
        <f>Analytic!I5326-Simulated!I5316</f>
        <v>3.168204277274933E-3</v>
      </c>
      <c r="N5316" s="16">
        <f>Analytic!J5326-Simulated!J5316</f>
        <v>2.747296046986647E-3</v>
      </c>
      <c r="O5316" s="17">
        <f>Analytic!K5326-Simulated!K5316</f>
        <v>2.2417071491908636E-3</v>
      </c>
      <c r="P5316" s="17">
        <f>Analytic!L5326-Simulated!L5316</f>
        <v>-5.5213859413236199E-4</v>
      </c>
    </row>
    <row r="5317" spans="1:16">
      <c r="A5317">
        <v>2458138.951388</v>
      </c>
      <c r="B5317" s="7">
        <f t="shared" si="86"/>
        <v>43120.451388000045</v>
      </c>
      <c r="C5317">
        <v>0.63882899999999998</v>
      </c>
      <c r="D5317">
        <v>-0.117131</v>
      </c>
      <c r="E5317">
        <v>-2.1335E-2</v>
      </c>
      <c r="F5317" s="15">
        <f>Analytic!I5327-Simulated!C5317</f>
        <v>0.11854347654039898</v>
      </c>
      <c r="G5317" s="16">
        <f>Analytic!J5327-Simulated!D5317</f>
        <v>0.2888328606334814</v>
      </c>
      <c r="H5317" s="17">
        <f>Analytic!K5327-Simulated!E5317</f>
        <v>-5.1907684499731203E-2</v>
      </c>
      <c r="I5317" s="25">
        <v>0.75450240000000002</v>
      </c>
      <c r="J5317" s="25">
        <v>0.16923949999999999</v>
      </c>
      <c r="K5317" s="25">
        <v>-7.5428659999999995E-2</v>
      </c>
      <c r="L5317" s="25">
        <v>-8.5551310000000005E-2</v>
      </c>
      <c r="M5317" s="15">
        <f>Analytic!I5327-Simulated!I5317</f>
        <v>2.870076540398947E-3</v>
      </c>
      <c r="N5317" s="16">
        <f>Analytic!J5327-Simulated!J5317</f>
        <v>2.4623606334814307E-3</v>
      </c>
      <c r="O5317" s="17">
        <f>Analytic!K5327-Simulated!K5317</f>
        <v>2.1859755002687914E-3</v>
      </c>
      <c r="P5317" s="17">
        <f>Analytic!L5327-Simulated!L5317</f>
        <v>-4.9029778254421064E-4</v>
      </c>
    </row>
    <row r="5318" spans="1:16">
      <c r="A5318">
        <v>2458138.9548599999</v>
      </c>
      <c r="B5318" s="7">
        <f t="shared" si="86"/>
        <v>43120.45485999994</v>
      </c>
      <c r="C5318">
        <v>0.67159000000000002</v>
      </c>
      <c r="D5318">
        <v>-0.109193</v>
      </c>
      <c r="E5318">
        <v>-2.2713000000000001E-2</v>
      </c>
      <c r="F5318" s="15">
        <f>Analytic!I5328-Simulated!C5318</f>
        <v>0.11644106886375238</v>
      </c>
      <c r="G5318" s="16">
        <f>Analytic!J5328-Simulated!D5318</f>
        <v>0.30847856337422969</v>
      </c>
      <c r="H5318" s="17">
        <f>Analytic!K5328-Simulated!E5318</f>
        <v>-3.4694364139680689E-2</v>
      </c>
      <c r="I5318" s="25">
        <v>0.7854622</v>
      </c>
      <c r="J5318" s="25">
        <v>0.19711429999999999</v>
      </c>
      <c r="K5318" s="25">
        <v>-5.9517899999999999E-2</v>
      </c>
      <c r="L5318" s="25">
        <v>-8.4890129999999994E-2</v>
      </c>
      <c r="M5318" s="15">
        <f>Analytic!I5328-Simulated!I5318</f>
        <v>2.5688688637524049E-3</v>
      </c>
      <c r="N5318" s="16">
        <f>Analytic!J5328-Simulated!J5318</f>
        <v>2.1712633742297094E-3</v>
      </c>
      <c r="O5318" s="17">
        <f>Analytic!K5328-Simulated!K5318</f>
        <v>2.1105358603193125E-3</v>
      </c>
      <c r="P5318" s="17">
        <f>Analytic!L5328-Simulated!L5318</f>
        <v>-4.2938797787434035E-4</v>
      </c>
    </row>
    <row r="5319" spans="1:16">
      <c r="A5319">
        <v>2458138.9583319998</v>
      </c>
      <c r="B5319" s="7">
        <f t="shared" si="86"/>
        <v>43120.458331999835</v>
      </c>
      <c r="C5319">
        <v>0.70208300000000001</v>
      </c>
      <c r="D5319">
        <v>-0.10080500000000001</v>
      </c>
      <c r="E5319">
        <v>-2.3997999999999998E-2</v>
      </c>
      <c r="F5319" s="15">
        <f>Analytic!I5329-Simulated!C5319</f>
        <v>0.11405230315862191</v>
      </c>
      <c r="G5319" s="16">
        <f>Analytic!J5329-Simulated!D5319</f>
        <v>0.32702829326076066</v>
      </c>
      <c r="H5319" s="17">
        <f>Analytic!K5329-Simulated!E5319</f>
        <v>-1.7387961063759956E-2</v>
      </c>
      <c r="I5319" s="25">
        <v>0.81386979999999998</v>
      </c>
      <c r="J5319" s="25">
        <v>0.22434560000000001</v>
      </c>
      <c r="K5319" s="25">
        <v>-4.340277E-2</v>
      </c>
      <c r="L5319" s="25">
        <v>-8.3950839999999999E-2</v>
      </c>
      <c r="M5319" s="15">
        <f>Analytic!I5329-Simulated!I5319</f>
        <v>2.265503158621951E-3</v>
      </c>
      <c r="N5319" s="16">
        <f>Analytic!J5329-Simulated!J5319</f>
        <v>1.8776932607606212E-3</v>
      </c>
      <c r="O5319" s="17">
        <f>Analytic!K5329-Simulated!K5319</f>
        <v>2.0168089362400457E-3</v>
      </c>
      <c r="P5319" s="17">
        <f>Analytic!L5329-Simulated!L5319</f>
        <v>-3.7002979328248919E-4</v>
      </c>
    </row>
    <row r="5320" spans="1:16">
      <c r="A5320">
        <v>2458138.9618040002</v>
      </c>
      <c r="B5320" s="7">
        <f t="shared" si="86"/>
        <v>43120.461804000195</v>
      </c>
      <c r="C5320">
        <v>0.73021100000000005</v>
      </c>
      <c r="D5320">
        <v>-9.1995999999999994E-2</v>
      </c>
      <c r="E5320">
        <v>-2.5184999999999999E-2</v>
      </c>
      <c r="F5320" s="15">
        <f>Analytic!I5330-Simulated!C5320</f>
        <v>0.11138308114304674</v>
      </c>
      <c r="G5320" s="16">
        <f>Analytic!J5330-Simulated!D5320</f>
        <v>0.34442373316901209</v>
      </c>
      <c r="H5320" s="17">
        <f>Analytic!K5330-Simulated!E5320</f>
        <v>-4.5407741628554488E-5</v>
      </c>
      <c r="I5320" s="25">
        <v>0.83963290000000002</v>
      </c>
      <c r="J5320" s="25">
        <v>0.25084299999999998</v>
      </c>
      <c r="K5320" s="25">
        <v>-2.7136799999999999E-2</v>
      </c>
      <c r="L5320" s="25">
        <v>-8.2736100000000007E-2</v>
      </c>
      <c r="M5320" s="15">
        <f>Analytic!I5330-Simulated!I5320</f>
        <v>1.9611811430467752E-3</v>
      </c>
      <c r="N5320" s="16">
        <f>Analytic!J5330-Simulated!J5320</f>
        <v>1.5847331690120869E-3</v>
      </c>
      <c r="O5320" s="17">
        <f>Analytic!K5330-Simulated!K5320</f>
        <v>1.9063922583714456E-3</v>
      </c>
      <c r="P5320" s="17">
        <f>Analytic!L5330-Simulated!L5320</f>
        <v>-3.1280029023580957E-4</v>
      </c>
    </row>
    <row r="5321" spans="1:16">
      <c r="A5321">
        <v>2458138.9652769999</v>
      </c>
      <c r="B5321" s="7">
        <f t="shared" si="86"/>
        <v>43120.465276999865</v>
      </c>
      <c r="C5321">
        <v>0.75588299999999997</v>
      </c>
      <c r="D5321">
        <v>-8.2796999999999996E-2</v>
      </c>
      <c r="E5321">
        <v>-2.6269000000000001E-2</v>
      </c>
      <c r="F5321" s="15">
        <f>Analytic!I5331-Simulated!C5321</f>
        <v>0.10844187963167751</v>
      </c>
      <c r="G5321" s="16">
        <f>Analytic!J5331-Simulated!D5321</f>
        <v>0.36061094289278417</v>
      </c>
      <c r="H5321" s="17">
        <f>Analytic!K5331-Simulated!E5321</f>
        <v>1.7275928516620936E-2</v>
      </c>
      <c r="I5321" s="25">
        <v>0.86266810000000005</v>
      </c>
      <c r="J5321" s="25">
        <v>0.27651799999999999</v>
      </c>
      <c r="K5321" s="25">
        <v>-1.0774199999999999E-2</v>
      </c>
      <c r="L5321" s="25">
        <v>-8.1249520000000006E-2</v>
      </c>
      <c r="M5321" s="15">
        <f>Analytic!I5331-Simulated!I5321</f>
        <v>1.6567796316774297E-3</v>
      </c>
      <c r="N5321" s="16">
        <f>Analytic!J5331-Simulated!J5321</f>
        <v>1.2959428927841743E-3</v>
      </c>
      <c r="O5321" s="17">
        <f>Analytic!K5331-Simulated!K5321</f>
        <v>1.7811285166209369E-3</v>
      </c>
      <c r="P5321" s="17">
        <f>Analytic!L5331-Simulated!L5321</f>
        <v>-2.5821248575963462E-4</v>
      </c>
    </row>
    <row r="5322" spans="1:16">
      <c r="A5322">
        <v>2458138.9687490002</v>
      </c>
      <c r="B5322" s="7">
        <f t="shared" si="86"/>
        <v>43120.468749000225</v>
      </c>
      <c r="C5322">
        <v>0.77902099999999996</v>
      </c>
      <c r="D5322">
        <v>-7.324E-2</v>
      </c>
      <c r="E5322">
        <v>-2.7245999999999999E-2</v>
      </c>
      <c r="F5322" s="15">
        <f>Analytic!I5332-Simulated!C5322</f>
        <v>0.10523301803009166</v>
      </c>
      <c r="G5322" s="16">
        <f>Analytic!J5332-Simulated!D5322</f>
        <v>0.37553963447270222</v>
      </c>
      <c r="H5322" s="17">
        <f>Analytic!K5332-Simulated!E5322</f>
        <v>3.4519415306194234E-2</v>
      </c>
      <c r="I5322" s="25">
        <v>0.88290080000000004</v>
      </c>
      <c r="J5322" s="25">
        <v>0.30128549999999998</v>
      </c>
      <c r="K5322" s="25">
        <v>5.6305019999999999E-3</v>
      </c>
      <c r="L5322" s="25">
        <v>-7.9495560000000007E-2</v>
      </c>
      <c r="M5322" s="15">
        <f>Analytic!I5332-Simulated!I5322</f>
        <v>1.3532180300915853E-3</v>
      </c>
      <c r="N5322" s="16">
        <f>Analytic!J5332-Simulated!J5322</f>
        <v>1.0141344727022106E-3</v>
      </c>
      <c r="O5322" s="17">
        <f>Analytic!K5332-Simulated!K5322</f>
        <v>1.642913306194236E-3</v>
      </c>
      <c r="P5322" s="17">
        <f>Analytic!L5332-Simulated!L5322</f>
        <v>-2.0680198790513915E-4</v>
      </c>
    </row>
    <row r="5323" spans="1:16">
      <c r="A5323">
        <v>2458138.9722210001</v>
      </c>
      <c r="B5323" s="7">
        <f t="shared" si="86"/>
        <v>43120.47222100012</v>
      </c>
      <c r="C5323">
        <v>0.79955200000000004</v>
      </c>
      <c r="D5323">
        <v>-6.3361000000000001E-2</v>
      </c>
      <c r="E5323">
        <v>-2.8111000000000001E-2</v>
      </c>
      <c r="F5323" s="15">
        <f>Analytic!I5333-Simulated!C5323</f>
        <v>0.10176489716612547</v>
      </c>
      <c r="G5323" s="16">
        <f>Analytic!J5333-Simulated!D5323</f>
        <v>0.38916643892781877</v>
      </c>
      <c r="H5323" s="17">
        <f>Analytic!K5333-Simulated!E5323</f>
        <v>5.1627325732454016E-2</v>
      </c>
      <c r="I5323" s="25">
        <v>0.9002658</v>
      </c>
      <c r="J5323" s="25">
        <v>0.3250632</v>
      </c>
      <c r="K5323" s="25">
        <v>2.20225E-2</v>
      </c>
      <c r="L5323" s="25">
        <v>-7.7479640000000002E-2</v>
      </c>
      <c r="M5323" s="15">
        <f>Analytic!I5333-Simulated!I5323</f>
        <v>1.0510971661255031E-3</v>
      </c>
      <c r="N5323" s="16">
        <f>Analytic!J5333-Simulated!J5323</f>
        <v>7.4223892781877243E-4</v>
      </c>
      <c r="O5323" s="17">
        <f>Analytic!K5333-Simulated!K5323</f>
        <v>1.4938257324540148E-3</v>
      </c>
      <c r="P5323" s="17">
        <f>Analytic!L5333-Simulated!L5323</f>
        <v>-1.5900080277828077E-4</v>
      </c>
    </row>
    <row r="5324" spans="1:16">
      <c r="A5324">
        <v>2458138.975693</v>
      </c>
      <c r="B5324" s="7">
        <f t="shared" si="86"/>
        <v>43120.475693000015</v>
      </c>
      <c r="C5324">
        <v>0.81741399999999997</v>
      </c>
      <c r="D5324">
        <v>-5.3194999999999999E-2</v>
      </c>
      <c r="E5324">
        <v>-2.8861999999999999E-2</v>
      </c>
      <c r="F5324" s="15">
        <f>Analytic!I5334-Simulated!C5324</f>
        <v>9.8044208684509471E-2</v>
      </c>
      <c r="G5324" s="16">
        <f>Analytic!J5334-Simulated!D5324</f>
        <v>0.40145016352574631</v>
      </c>
      <c r="H5324" s="17">
        <f>Analytic!K5334-Simulated!E5324</f>
        <v>6.8545009322207945E-2</v>
      </c>
      <c r="I5324" s="25">
        <v>0.91470680000000004</v>
      </c>
      <c r="J5324" s="25">
        <v>0.34777200000000003</v>
      </c>
      <c r="K5324" s="25">
        <v>3.8346989999999997E-2</v>
      </c>
      <c r="L5324" s="25">
        <v>-7.5208029999999995E-2</v>
      </c>
      <c r="M5324" s="15">
        <f>Analytic!I5334-Simulated!I5324</f>
        <v>7.5140868450940257E-4</v>
      </c>
      <c r="N5324" s="16">
        <f>Analytic!J5334-Simulated!J5324</f>
        <v>4.8316352574628851E-4</v>
      </c>
      <c r="O5324" s="17">
        <f>Analytic!K5334-Simulated!K5324</f>
        <v>1.3360193222079486E-3</v>
      </c>
      <c r="P5324" s="17">
        <f>Analytic!L5334-Simulated!L5324</f>
        <v>-1.1522836559042793E-4</v>
      </c>
    </row>
    <row r="5325" spans="1:16">
      <c r="A5325">
        <v>2458138.9791660002</v>
      </c>
      <c r="B5325" s="7">
        <f t="shared" si="86"/>
        <v>43120.47916600015</v>
      </c>
      <c r="C5325">
        <v>0.83255599999999996</v>
      </c>
      <c r="D5325">
        <v>-4.2783000000000002E-2</v>
      </c>
      <c r="E5325">
        <v>-2.9493999999999999E-2</v>
      </c>
      <c r="F5325" s="15">
        <f>Analytic!I5335-Simulated!C5325</f>
        <v>9.4076114325795213E-2</v>
      </c>
      <c r="G5325" s="16">
        <f>Analytic!J5335-Simulated!D5325</f>
        <v>0.41235903875714136</v>
      </c>
      <c r="H5325" s="17">
        <f>Analytic!K5335-Simulated!E5325</f>
        <v>8.5215062687280546E-2</v>
      </c>
      <c r="I5325" s="25">
        <v>0.92617760000000005</v>
      </c>
      <c r="J5325" s="25">
        <v>0.36933690000000002</v>
      </c>
      <c r="K5325" s="25">
        <v>5.454937E-2</v>
      </c>
      <c r="L5325" s="25">
        <v>-7.2687890000000005E-2</v>
      </c>
      <c r="M5325" s="15">
        <f>Analytic!I5335-Simulated!I5325</f>
        <v>4.5451432579513007E-4</v>
      </c>
      <c r="N5325" s="16">
        <f>Analytic!J5335-Simulated!J5325</f>
        <v>2.3913875714132171E-4</v>
      </c>
      <c r="O5325" s="17">
        <f>Analytic!K5335-Simulated!K5325</f>
        <v>1.17169268728054E-3</v>
      </c>
      <c r="P5325" s="17">
        <f>Analytic!L5335-Simulated!L5325</f>
        <v>-7.5829857225262476E-5</v>
      </c>
    </row>
    <row r="5326" spans="1:16">
      <c r="A5326">
        <v>2458138.982638</v>
      </c>
      <c r="B5326" s="7">
        <f t="shared" si="86"/>
        <v>43120.482638000045</v>
      </c>
      <c r="C5326">
        <v>0.84493300000000005</v>
      </c>
      <c r="D5326">
        <v>-3.2162000000000003E-2</v>
      </c>
      <c r="E5326">
        <v>-3.0003999999999999E-2</v>
      </c>
      <c r="F5326" s="15">
        <f>Analytic!I5336-Simulated!C5326</f>
        <v>8.9869394508389489E-2</v>
      </c>
      <c r="G5326" s="16">
        <f>Analytic!J5336-Simulated!D5326</f>
        <v>0.42186095421380859</v>
      </c>
      <c r="H5326" s="17">
        <f>Analytic!K5336-Simulated!E5326</f>
        <v>0.10158249938702783</v>
      </c>
      <c r="I5326" s="25">
        <v>0.93464139999999996</v>
      </c>
      <c r="J5326" s="25">
        <v>0.38968649999999999</v>
      </c>
      <c r="K5326" s="25">
        <v>7.0575360000000004E-2</v>
      </c>
      <c r="L5326" s="25">
        <v>-6.9927230000000007E-2</v>
      </c>
      <c r="M5326" s="15">
        <f>Analytic!I5336-Simulated!I5326</f>
        <v>1.6099450838957807E-4</v>
      </c>
      <c r="N5326" s="16">
        <f>Analytic!J5336-Simulated!J5326</f>
        <v>1.245421380857703E-5</v>
      </c>
      <c r="O5326" s="17">
        <f>Analytic!K5336-Simulated!K5326</f>
        <v>1.0031393870278266E-3</v>
      </c>
      <c r="P5326" s="17">
        <f>Analytic!L5336-Simulated!L5326</f>
        <v>-4.1091876634424818E-5</v>
      </c>
    </row>
    <row r="5327" spans="1:16">
      <c r="A5327">
        <v>2458138.9861099999</v>
      </c>
      <c r="B5327" s="7">
        <f t="shared" si="86"/>
        <v>43120.48610999994</v>
      </c>
      <c r="C5327">
        <v>0.854514</v>
      </c>
      <c r="D5327">
        <v>-2.1375999999999999E-2</v>
      </c>
      <c r="E5327">
        <v>-3.039E-2</v>
      </c>
      <c r="F5327" s="15">
        <f>Analytic!I5337-Simulated!C5327</f>
        <v>8.5428565732334372E-2</v>
      </c>
      <c r="G5327" s="16">
        <f>Analytic!J5337-Simulated!D5327</f>
        <v>0.42993468260626139</v>
      </c>
      <c r="H5327" s="17">
        <f>Analytic!K5337-Simulated!E5327</f>
        <v>0.11759391843950176</v>
      </c>
      <c r="I5327" s="25">
        <v>0.9400712</v>
      </c>
      <c r="J5327" s="25">
        <v>0.4087538</v>
      </c>
      <c r="K5327" s="25">
        <v>8.6371340000000005E-2</v>
      </c>
      <c r="L5327" s="25">
        <v>-6.6934869999999994E-2</v>
      </c>
      <c r="M5327" s="15">
        <f>Analytic!I5337-Simulated!I5327</f>
        <v>-1.2863426766562824E-4</v>
      </c>
      <c r="N5327" s="16">
        <f>Analytic!J5337-Simulated!J5327</f>
        <v>-1.9511739373861969E-4</v>
      </c>
      <c r="O5327" s="17">
        <f>Analytic!K5337-Simulated!K5327</f>
        <v>8.3257843950175492E-4</v>
      </c>
      <c r="P5327" s="17">
        <f>Analytic!L5337-Simulated!L5327</f>
        <v>-1.125554787337335E-5</v>
      </c>
    </row>
    <row r="5328" spans="1:16">
      <c r="A5328">
        <v>2458138.9895819998</v>
      </c>
      <c r="B5328" s="7">
        <f t="shared" si="86"/>
        <v>43120.489581999835</v>
      </c>
      <c r="C5328">
        <v>0.86127399999999998</v>
      </c>
      <c r="D5328">
        <v>-1.0465E-2</v>
      </c>
      <c r="E5328">
        <v>-3.0651000000000001E-2</v>
      </c>
      <c r="F5328" s="15">
        <f>Analytic!I5338-Simulated!C5328</f>
        <v>8.0761966424053422E-2</v>
      </c>
      <c r="G5328" s="16">
        <f>Analytic!J5338-Simulated!D5328</f>
        <v>0.43655909119424247</v>
      </c>
      <c r="H5328" s="17">
        <f>Analytic!K5338-Simulated!E5328</f>
        <v>0.13319767093478743</v>
      </c>
      <c r="I5328" s="25">
        <v>0.94245000000000001</v>
      </c>
      <c r="J5328" s="25">
        <v>0.42647600000000002</v>
      </c>
      <c r="K5328" s="25">
        <v>0.1018844</v>
      </c>
      <c r="L5328" s="25">
        <v>-6.3720440000000003E-2</v>
      </c>
      <c r="M5328" s="15">
        <f>Analytic!I5338-Simulated!I5328</f>
        <v>-4.1403357594660406E-4</v>
      </c>
      <c r="N5328" s="16">
        <f>Analytic!J5338-Simulated!J5328</f>
        <v>-3.8190880575755815E-4</v>
      </c>
      <c r="O5328" s="17">
        <f>Analytic!K5338-Simulated!K5328</f>
        <v>6.6227093478743448E-4</v>
      </c>
      <c r="P5328" s="17">
        <f>Analytic!L5338-Simulated!L5328</f>
        <v>1.3512851012961735E-5</v>
      </c>
    </row>
    <row r="5329" spans="1:16">
      <c r="A5329">
        <v>2458138.9930540002</v>
      </c>
      <c r="B5329" s="7">
        <f t="shared" si="86"/>
        <v>43120.493054000195</v>
      </c>
      <c r="C5329">
        <v>0.86519999999999997</v>
      </c>
      <c r="D5329">
        <v>5.2800000000000004E-4</v>
      </c>
      <c r="E5329">
        <v>-3.0783000000000001E-2</v>
      </c>
      <c r="F5329" s="15">
        <f>Analytic!I5339-Simulated!C5329</f>
        <v>7.5875810943904276E-2</v>
      </c>
      <c r="G5329" s="16">
        <f>Analytic!J5339-Simulated!D5329</f>
        <v>0.44172033994510385</v>
      </c>
      <c r="H5329" s="17">
        <f>Analytic!K5339-Simulated!E5329</f>
        <v>0.14834002421063361</v>
      </c>
      <c r="I5329" s="25">
        <v>0.94177069999999996</v>
      </c>
      <c r="J5329" s="25">
        <v>0.4427951</v>
      </c>
      <c r="K5329" s="25">
        <v>0.1170626</v>
      </c>
      <c r="L5329" s="25">
        <v>-6.029437E-2</v>
      </c>
      <c r="M5329" s="15">
        <f>Analytic!I5339-Simulated!I5329</f>
        <v>-6.948890560957155E-4</v>
      </c>
      <c r="N5329" s="16">
        <f>Analytic!J5339-Simulated!J5329</f>
        <v>-5.4676005489617818E-4</v>
      </c>
      <c r="O5329" s="17">
        <f>Analytic!K5339-Simulated!K5329</f>
        <v>4.9442421063360109E-4</v>
      </c>
      <c r="P5329" s="17">
        <f>Analytic!L5339-Simulated!L5329</f>
        <v>3.3143642083066638E-5</v>
      </c>
    </row>
    <row r="5330" spans="1:16">
      <c r="A5330">
        <v>2458138.9965269999</v>
      </c>
      <c r="B5330" s="7">
        <f t="shared" si="86"/>
        <v>43120.496526999865</v>
      </c>
      <c r="C5330">
        <v>0.86628799999999995</v>
      </c>
      <c r="D5330">
        <v>1.1558000000000001E-2</v>
      </c>
      <c r="E5330">
        <v>-3.0785E-2</v>
      </c>
      <c r="F5330" s="15">
        <f>Analytic!I5340-Simulated!C5330</f>
        <v>7.0777211581431465E-2</v>
      </c>
      <c r="G5330" s="16">
        <f>Analytic!J5340-Simulated!D5330</f>
        <v>0.44541106577744466</v>
      </c>
      <c r="H5330" s="17">
        <f>Analytic!K5340-Simulated!E5330</f>
        <v>0.16297132305796588</v>
      </c>
      <c r="I5330" s="25">
        <v>0.93803610000000004</v>
      </c>
      <c r="J5330" s="25">
        <v>0.45765800000000001</v>
      </c>
      <c r="K5330" s="25">
        <v>0.13185530000000001</v>
      </c>
      <c r="L5330" s="25">
        <v>-5.6667769999999999E-2</v>
      </c>
      <c r="M5330" s="15">
        <f>Analytic!I5340-Simulated!I5330</f>
        <v>-9.7088841856862729E-4</v>
      </c>
      <c r="N5330" s="16">
        <f>Analytic!J5340-Simulated!J5330</f>
        <v>-6.8893422255533743E-4</v>
      </c>
      <c r="O5330" s="17">
        <f>Analytic!K5340-Simulated!K5330</f>
        <v>3.3102305796586795E-4</v>
      </c>
      <c r="P5330" s="17">
        <f>Analytic!L5340-Simulated!L5330</f>
        <v>4.7577781590264767E-5</v>
      </c>
    </row>
    <row r="5331" spans="1:16">
      <c r="A5331">
        <v>2458138.9999990002</v>
      </c>
      <c r="B5331" s="7">
        <f t="shared" si="86"/>
        <v>43120.499999000225</v>
      </c>
      <c r="C5331">
        <v>0.86454299999999995</v>
      </c>
      <c r="D5331">
        <v>2.2582999999999999E-2</v>
      </c>
      <c r="E5331">
        <v>-3.0657E-2</v>
      </c>
      <c r="F5331" s="15">
        <f>Analytic!I5341-Simulated!C5331</f>
        <v>6.5474168467076543E-2</v>
      </c>
      <c r="G5331" s="16">
        <f>Analytic!J5341-Simulated!D5331</f>
        <v>0.44762555229312995</v>
      </c>
      <c r="H5331" s="17">
        <f>Analytic!K5341-Simulated!E5331</f>
        <v>0.1770441474340356</v>
      </c>
      <c r="I5331" s="25">
        <v>0.93125910000000001</v>
      </c>
      <c r="J5331" s="25">
        <v>0.4710163</v>
      </c>
      <c r="K5331" s="25">
        <v>0.14621290000000001</v>
      </c>
      <c r="L5331" s="25">
        <v>-5.2852499999999997E-2</v>
      </c>
      <c r="M5331" s="15">
        <f>Analytic!I5341-Simulated!I5331</f>
        <v>-1.2419315329235125E-3</v>
      </c>
      <c r="N5331" s="16">
        <f>Analytic!J5341-Simulated!J5331</f>
        <v>-8.0774770687003228E-4</v>
      </c>
      <c r="O5331" s="17">
        <f>Analytic!K5341-Simulated!K5331</f>
        <v>1.742474340356015E-4</v>
      </c>
      <c r="P5331" s="17">
        <f>Analytic!L5341-Simulated!L5331</f>
        <v>5.6873063813508984E-5</v>
      </c>
    </row>
    <row r="5332" spans="1:16">
      <c r="A5332">
        <v>2458139.0034710001</v>
      </c>
      <c r="B5332" s="7">
        <f t="shared" si="86"/>
        <v>43120.50347100012</v>
      </c>
      <c r="C5332">
        <v>0.85998200000000002</v>
      </c>
      <c r="D5332">
        <v>3.3558999999999999E-2</v>
      </c>
      <c r="E5332">
        <v>-3.0398999999999999E-2</v>
      </c>
      <c r="F5332" s="15">
        <f>Analytic!I5342-Simulated!C5332</f>
        <v>5.9972527432957889E-2</v>
      </c>
      <c r="G5332" s="16">
        <f>Analytic!J5342-Simulated!D5332</f>
        <v>0.44836488444732225</v>
      </c>
      <c r="H5332" s="17">
        <f>Analytic!K5342-Simulated!E5332</f>
        <v>0.19051246617184062</v>
      </c>
      <c r="I5332" s="25">
        <v>0.92146240000000001</v>
      </c>
      <c r="J5332" s="25">
        <v>0.4828269</v>
      </c>
      <c r="K5332" s="25">
        <v>0.1600877</v>
      </c>
      <c r="L5332" s="25">
        <v>-4.8861040000000001E-2</v>
      </c>
      <c r="M5332" s="15">
        <f>Analytic!I5342-Simulated!I5332</f>
        <v>-1.5078725670421012E-3</v>
      </c>
      <c r="N5332" s="16">
        <f>Analytic!J5342-Simulated!J5332</f>
        <v>-9.0301555267774392E-4</v>
      </c>
      <c r="O5332" s="17">
        <f>Analytic!K5342-Simulated!K5332</f>
        <v>2.5766171840607699E-5</v>
      </c>
      <c r="P5332" s="17">
        <f>Analytic!L5342-Simulated!L5332</f>
        <v>6.1112377250364947E-5</v>
      </c>
    </row>
    <row r="5333" spans="1:16">
      <c r="A5333">
        <v>2458139.006943</v>
      </c>
      <c r="B5333" s="7">
        <f t="shared" si="86"/>
        <v>43120.506943000015</v>
      </c>
      <c r="C5333">
        <v>0.85262899999999997</v>
      </c>
      <c r="D5333">
        <v>4.4442000000000002E-2</v>
      </c>
      <c r="E5333">
        <v>-3.0009999999999998E-2</v>
      </c>
      <c r="F5333" s="15">
        <f>Analytic!I5343-Simulated!C5333</f>
        <v>5.4280905959442904E-2</v>
      </c>
      <c r="G5333" s="16">
        <f>Analytic!J5343-Simulated!D5333</f>
        <v>0.44763508765508725</v>
      </c>
      <c r="H5333" s="17">
        <f>Analytic!K5343-Simulated!E5333</f>
        <v>0.20333078618745806</v>
      </c>
      <c r="I5333" s="25">
        <v>0.9086784</v>
      </c>
      <c r="J5333" s="25">
        <v>0.4930522</v>
      </c>
      <c r="K5333" s="25">
        <v>0.17343330000000001</v>
      </c>
      <c r="L5333" s="25">
        <v>-4.470652E-2</v>
      </c>
      <c r="M5333" s="15">
        <f>Analytic!I5343-Simulated!I5333</f>
        <v>-1.7684940405571226E-3</v>
      </c>
      <c r="N5333" s="16">
        <f>Analytic!J5343-Simulated!J5333</f>
        <v>-9.7511234491276522E-4</v>
      </c>
      <c r="O5333" s="17">
        <f>Analytic!K5343-Simulated!K5333</f>
        <v>-1.1251381254195891E-4</v>
      </c>
      <c r="P5333" s="17">
        <f>Analytic!L5343-Simulated!L5333</f>
        <v>6.0473889128095926E-5</v>
      </c>
    </row>
    <row r="5334" spans="1:16">
      <c r="A5334">
        <v>2458139.0104160002</v>
      </c>
      <c r="B5334" s="7">
        <f t="shared" si="86"/>
        <v>43120.51041600015</v>
      </c>
      <c r="C5334">
        <v>0.84251799999999999</v>
      </c>
      <c r="D5334">
        <v>5.5189000000000002E-2</v>
      </c>
      <c r="E5334">
        <v>-2.9491E-2</v>
      </c>
      <c r="F5334" s="15">
        <f>Analytic!I5344-Simulated!C5334</f>
        <v>4.8407587447409917E-2</v>
      </c>
      <c r="G5334" s="16">
        <f>Analytic!J5344-Simulated!D5334</f>
        <v>0.44544625088391215</v>
      </c>
      <c r="H5334" s="17">
        <f>Analytic!K5344-Simulated!E5334</f>
        <v>0.2154572967019103</v>
      </c>
      <c r="I5334" s="25">
        <v>0.8929494</v>
      </c>
      <c r="J5334" s="25">
        <v>0.50165959999999998</v>
      </c>
      <c r="K5334" s="25">
        <v>0.1862056</v>
      </c>
      <c r="L5334" s="25">
        <v>-4.0402609999999999E-2</v>
      </c>
      <c r="M5334" s="15">
        <f>Analytic!I5344-Simulated!I5334</f>
        <v>-2.0238125525900985E-3</v>
      </c>
      <c r="N5334" s="16">
        <f>Analytic!J5344-Simulated!J5334</f>
        <v>-1.0243491160878415E-3</v>
      </c>
      <c r="O5334" s="17">
        <f>Analytic!K5344-Simulated!K5334</f>
        <v>-2.3930329808968809E-4</v>
      </c>
      <c r="P5334" s="17">
        <f>Analytic!L5344-Simulated!L5334</f>
        <v>5.5163028050399243E-5</v>
      </c>
    </row>
    <row r="5335" spans="1:16">
      <c r="A5335">
        <v>2458139.013888</v>
      </c>
      <c r="B5335" s="7">
        <f t="shared" si="86"/>
        <v>43120.513888000045</v>
      </c>
      <c r="C5335">
        <v>0.82969400000000004</v>
      </c>
      <c r="D5335">
        <v>6.5757999999999997E-2</v>
      </c>
      <c r="E5335">
        <v>-2.8843000000000001E-2</v>
      </c>
      <c r="F5335" s="15">
        <f>Analytic!I5345-Simulated!C5335</f>
        <v>4.2359384159027735E-2</v>
      </c>
      <c r="G5335" s="16">
        <f>Analytic!J5345-Simulated!D5335</f>
        <v>0.44181263333293097</v>
      </c>
      <c r="H5335" s="17">
        <f>Analytic!K5345-Simulated!E5335</f>
        <v>0.22685200800985147</v>
      </c>
      <c r="I5335" s="25">
        <v>0.87432710000000002</v>
      </c>
      <c r="J5335" s="25">
        <v>0.50862229999999997</v>
      </c>
      <c r="K5335" s="25">
        <v>0.19836210000000001</v>
      </c>
      <c r="L5335" s="25">
        <v>-3.5963549999999997E-2</v>
      </c>
      <c r="M5335" s="15">
        <f>Analytic!I5345-Simulated!I5335</f>
        <v>-2.2737158409722458E-3</v>
      </c>
      <c r="N5335" s="16">
        <f>Analytic!J5345-Simulated!J5335</f>
        <v>-1.0516666670690178E-3</v>
      </c>
      <c r="O5335" s="17">
        <f>Analytic!K5345-Simulated!K5335</f>
        <v>-3.5309199014854631E-4</v>
      </c>
      <c r="P5335" s="17">
        <f>Analytic!L5345-Simulated!L5335</f>
        <v>4.5486128633878686E-5</v>
      </c>
    </row>
    <row r="5336" spans="1:16">
      <c r="A5336">
        <v>2458139.0173599999</v>
      </c>
      <c r="B5336" s="7">
        <f t="shared" si="86"/>
        <v>43120.51735999994</v>
      </c>
      <c r="C5336">
        <v>0.81420999999999999</v>
      </c>
      <c r="D5336">
        <v>7.6107999999999995E-2</v>
      </c>
      <c r="E5336">
        <v>-2.8067999999999999E-2</v>
      </c>
      <c r="F5336" s="15">
        <f>Analytic!I5346-Simulated!C5336</f>
        <v>3.6144469271166879E-2</v>
      </c>
      <c r="G5336" s="16">
        <f>Analytic!J5346-Simulated!D5336</f>
        <v>0.43675275435318411</v>
      </c>
      <c r="H5336" s="17">
        <f>Analytic!K5346-Simulated!E5336</f>
        <v>0.23747788434542078</v>
      </c>
      <c r="I5336" s="25">
        <v>0.85287279999999999</v>
      </c>
      <c r="J5336" s="25">
        <v>0.51391920000000002</v>
      </c>
      <c r="K5336" s="25">
        <v>0.20986270000000001</v>
      </c>
      <c r="L5336" s="25">
        <v>-3.1404019999999998E-2</v>
      </c>
      <c r="M5336" s="15">
        <f>Analytic!I5346-Simulated!I5336</f>
        <v>-2.518330728833118E-3</v>
      </c>
      <c r="N5336" s="16">
        <f>Analytic!J5346-Simulated!J5336</f>
        <v>-1.0584456468158976E-3</v>
      </c>
      <c r="O5336" s="17">
        <f>Analytic!K5346-Simulated!K5336</f>
        <v>-4.5281565457924722E-4</v>
      </c>
      <c r="P5336" s="17">
        <f>Analytic!L5346-Simulated!L5336</f>
        <v>3.1765596712154953E-5</v>
      </c>
    </row>
    <row r="5337" spans="1:16">
      <c r="A5337">
        <v>2458139.0208319998</v>
      </c>
      <c r="B5337" s="7">
        <f t="shared" si="86"/>
        <v>43120.520831999835</v>
      </c>
      <c r="C5337">
        <v>0.796126</v>
      </c>
      <c r="D5337">
        <v>8.6198999999999998E-2</v>
      </c>
      <c r="E5337">
        <v>-2.7168999999999999E-2</v>
      </c>
      <c r="F5337" s="15">
        <f>Analytic!I5347-Simulated!C5337</f>
        <v>2.9773178586128601E-2</v>
      </c>
      <c r="G5337" s="16">
        <f>Analytic!J5347-Simulated!D5337</f>
        <v>0.4302894663173259</v>
      </c>
      <c r="H5337" s="17">
        <f>Analytic!K5347-Simulated!E5337</f>
        <v>0.24730097041439197</v>
      </c>
      <c r="I5337" s="25">
        <v>0.82865659999999997</v>
      </c>
      <c r="J5337" s="25">
        <v>0.5175343</v>
      </c>
      <c r="K5337" s="25">
        <v>0.22066959999999999</v>
      </c>
      <c r="L5337" s="25">
        <v>-2.673913E-2</v>
      </c>
      <c r="M5337" s="15">
        <f>Analytic!I5347-Simulated!I5337</f>
        <v>-2.7574214138713637E-3</v>
      </c>
      <c r="N5337" s="16">
        <f>Analytic!J5347-Simulated!J5337</f>
        <v>-1.0458336826740799E-3</v>
      </c>
      <c r="O5337" s="17">
        <f>Analytic!K5347-Simulated!K5337</f>
        <v>-5.3762958560801821E-4</v>
      </c>
      <c r="P5337" s="17">
        <f>Analytic!L5347-Simulated!L5337</f>
        <v>1.4376448636787414E-5</v>
      </c>
    </row>
    <row r="5338" spans="1:16">
      <c r="A5338">
        <v>2458139.0243040002</v>
      </c>
      <c r="B5338" s="7">
        <f t="shared" si="86"/>
        <v>43120.524304000195</v>
      </c>
      <c r="C5338">
        <v>0.77551300000000001</v>
      </c>
      <c r="D5338">
        <v>9.5991999999999994E-2</v>
      </c>
      <c r="E5338">
        <v>-2.6147E-2</v>
      </c>
      <c r="F5338" s="15">
        <f>Analytic!I5348-Simulated!C5338</f>
        <v>2.3253782542085877E-2</v>
      </c>
      <c r="G5338" s="16">
        <f>Analytic!J5348-Simulated!D5338</f>
        <v>0.42245001020271422</v>
      </c>
      <c r="H5338" s="17">
        <f>Analytic!K5348-Simulated!E5338</f>
        <v>0.2562875111827036</v>
      </c>
      <c r="I5338" s="25">
        <v>0.80175779999999996</v>
      </c>
      <c r="J5338" s="25">
        <v>0.51945770000000002</v>
      </c>
      <c r="K5338" s="25">
        <v>0.23074739999999999</v>
      </c>
      <c r="L5338" s="25">
        <v>-2.198437E-2</v>
      </c>
      <c r="M5338" s="15">
        <f>Analytic!I5348-Simulated!I5338</f>
        <v>-2.9910174579140802E-3</v>
      </c>
      <c r="N5338" s="16">
        <f>Analytic!J5348-Simulated!J5338</f>
        <v>-1.0156897972858348E-3</v>
      </c>
      <c r="O5338" s="17">
        <f>Analytic!K5348-Simulated!K5338</f>
        <v>-6.068888172963971E-4</v>
      </c>
      <c r="P5338" s="17">
        <f>Analytic!L5348-Simulated!L5338</f>
        <v>-6.2559260959466068E-6</v>
      </c>
    </row>
    <row r="5339" spans="1:16">
      <c r="A5339">
        <v>2458139.0277769999</v>
      </c>
      <c r="B5339" s="7">
        <f t="shared" si="86"/>
        <v>43120.527776999865</v>
      </c>
      <c r="C5339">
        <v>0.75244900000000003</v>
      </c>
      <c r="D5339">
        <v>0.10545</v>
      </c>
      <c r="E5339">
        <v>-2.5006E-2</v>
      </c>
      <c r="F5339" s="15">
        <f>Analytic!I5349-Simulated!C5339</f>
        <v>1.6596229262358708E-2</v>
      </c>
      <c r="G5339" s="16">
        <f>Analytic!J5349-Simulated!D5339</f>
        <v>0.41326505370761385</v>
      </c>
      <c r="H5339" s="17">
        <f>Analytic!K5349-Simulated!E5339</f>
        <v>0.26440906453295776</v>
      </c>
      <c r="I5339" s="25">
        <v>0.77226419999999996</v>
      </c>
      <c r="J5339" s="25">
        <v>0.51968510000000001</v>
      </c>
      <c r="K5339" s="25">
        <v>0.2400632</v>
      </c>
      <c r="L5339" s="25">
        <v>-1.7155549999999999E-2</v>
      </c>
      <c r="M5339" s="15">
        <f>Analytic!I5349-Simulated!I5339</f>
        <v>-3.2189707376412136E-3</v>
      </c>
      <c r="N5339" s="16">
        <f>Analytic!J5349-Simulated!J5339</f>
        <v>-9.7004629238617301E-4</v>
      </c>
      <c r="O5339" s="17">
        <f>Analytic!K5349-Simulated!K5339</f>
        <v>-6.6013546704227211E-4</v>
      </c>
      <c r="P5339" s="17">
        <f>Analytic!L5349-Simulated!L5339</f>
        <v>-2.9666933749603053E-5</v>
      </c>
    </row>
    <row r="5340" spans="1:16">
      <c r="A5340">
        <v>2458139.0312490002</v>
      </c>
      <c r="B5340" s="7">
        <f t="shared" si="86"/>
        <v>43120.531249000225</v>
      </c>
      <c r="C5340">
        <v>0.72702100000000003</v>
      </c>
      <c r="D5340">
        <v>0.114538</v>
      </c>
      <c r="E5340">
        <v>-2.3748999999999999E-2</v>
      </c>
      <c r="F5340" s="15">
        <f>Analytic!I5350-Simulated!C5340</f>
        <v>9.8098594767214164E-3</v>
      </c>
      <c r="G5340" s="16">
        <f>Analytic!J5350-Simulated!D5340</f>
        <v>0.40276871177698259</v>
      </c>
      <c r="H5340" s="17">
        <f>Analytic!K5350-Simulated!E5340</f>
        <v>0.27163860642364457</v>
      </c>
      <c r="I5340" s="25">
        <v>0.74027220000000005</v>
      </c>
      <c r="J5340" s="25">
        <v>0.51821790000000001</v>
      </c>
      <c r="K5340" s="25">
        <v>0.24858669999999999</v>
      </c>
      <c r="L5340" s="25">
        <v>-1.226872E-2</v>
      </c>
      <c r="M5340" s="15">
        <f>Analytic!I5350-Simulated!I5340</f>
        <v>-3.4413405232786021E-3</v>
      </c>
      <c r="N5340" s="16">
        <f>Analytic!J5350-Simulated!J5340</f>
        <v>-9.1118822301738955E-4</v>
      </c>
      <c r="O5340" s="17">
        <f>Analytic!K5350-Simulated!K5340</f>
        <v>-6.9709357635544533E-4</v>
      </c>
      <c r="P5340" s="17">
        <f>Analytic!L5350-Simulated!L5340</f>
        <v>-5.5383035111612397E-5</v>
      </c>
    </row>
    <row r="5341" spans="1:16">
      <c r="A5341">
        <v>2458139.0347210001</v>
      </c>
      <c r="B5341" s="7">
        <f t="shared" si="86"/>
        <v>43120.53472100012</v>
      </c>
      <c r="C5341">
        <v>0.699322</v>
      </c>
      <c r="D5341">
        <v>0.123222</v>
      </c>
      <c r="E5341">
        <v>-2.2381999999999999E-2</v>
      </c>
      <c r="F5341" s="15">
        <f>Analytic!I5351-Simulated!C5341</f>
        <v>2.9060942382848065E-3</v>
      </c>
      <c r="G5341" s="16">
        <f>Analytic!J5351-Simulated!D5341</f>
        <v>0.39099954947133569</v>
      </c>
      <c r="H5341" s="17">
        <f>Analytic!K5351-Simulated!E5341</f>
        <v>0.27795462821041095</v>
      </c>
      <c r="I5341" s="25">
        <v>0.70588609999999996</v>
      </c>
      <c r="J5341" s="25">
        <v>0.51506280000000004</v>
      </c>
      <c r="K5341" s="25">
        <v>0.25629069999999998</v>
      </c>
      <c r="L5341" s="25">
        <v>-7.3401539999999998E-3</v>
      </c>
      <c r="M5341" s="15">
        <f>Analytic!I5351-Simulated!I5341</f>
        <v>-3.6580057617151551E-3</v>
      </c>
      <c r="N5341" s="16">
        <f>Analytic!J5351-Simulated!J5341</f>
        <v>-8.4125052866435013E-4</v>
      </c>
      <c r="O5341" s="17">
        <f>Analytic!K5351-Simulated!K5341</f>
        <v>-7.180717895890476E-4</v>
      </c>
      <c r="P5341" s="17">
        <f>Analytic!L5351-Simulated!L5341</f>
        <v>-8.2887255260021692E-5</v>
      </c>
    </row>
    <row r="5342" spans="1:16">
      <c r="A5342">
        <v>2458139.038193</v>
      </c>
      <c r="B5342" s="7">
        <f t="shared" si="86"/>
        <v>43120.538193000015</v>
      </c>
      <c r="C5342">
        <v>0.66945299999999996</v>
      </c>
      <c r="D5342">
        <v>0.13147200000000001</v>
      </c>
      <c r="E5342">
        <v>-2.0908E-2</v>
      </c>
      <c r="F5342" s="15">
        <f>Analytic!I5352-Simulated!C5342</f>
        <v>-4.1039035513643629E-3</v>
      </c>
      <c r="G5342" s="16">
        <f>Analytic!J5352-Simulated!D5342</f>
        <v>0.37799756716936428</v>
      </c>
      <c r="H5342" s="17">
        <f>Analytic!K5352-Simulated!E5342</f>
        <v>0.28333522581375487</v>
      </c>
      <c r="I5342" s="25">
        <v>0.66921779999999997</v>
      </c>
      <c r="J5342" s="25">
        <v>0.51023260000000004</v>
      </c>
      <c r="K5342" s="25">
        <v>0.26315050000000001</v>
      </c>
      <c r="L5342" s="25">
        <v>-2.386263E-3</v>
      </c>
      <c r="M5342" s="15">
        <f>Analytic!I5352-Simulated!I5342</f>
        <v>-3.8687035513643719E-3</v>
      </c>
      <c r="N5342" s="16">
        <f>Analytic!J5352-Simulated!J5342</f>
        <v>-7.6303283063572369E-4</v>
      </c>
      <c r="O5342" s="17">
        <f>Analytic!K5352-Simulated!K5342</f>
        <v>-7.232741862451264E-4</v>
      </c>
      <c r="P5342" s="17">
        <f>Analytic!L5352-Simulated!L5342</f>
        <v>-1.1165510806970336E-4</v>
      </c>
    </row>
    <row r="5343" spans="1:16">
      <c r="A5343">
        <v>2458139.0416660002</v>
      </c>
      <c r="B5343" s="7">
        <f t="shared" si="86"/>
        <v>43120.54166600015</v>
      </c>
      <c r="C5343">
        <v>0.637521</v>
      </c>
      <c r="D5343">
        <v>0.13925899999999999</v>
      </c>
      <c r="E5343">
        <v>-1.9332999999999999E-2</v>
      </c>
      <c r="F5343" s="15">
        <f>Analytic!I5353-Simulated!C5343</f>
        <v>-1.1207592711998005E-2</v>
      </c>
      <c r="G5343" s="16">
        <f>Analytic!J5353-Simulated!D5343</f>
        <v>0.36380716815225422</v>
      </c>
      <c r="H5343" s="17">
        <f>Analytic!K5353-Simulated!E5343</f>
        <v>0.28776418044421337</v>
      </c>
      <c r="I5343" s="25">
        <v>0.63038669999999997</v>
      </c>
      <c r="J5343" s="25">
        <v>0.50374509999999995</v>
      </c>
      <c r="K5343" s="25">
        <v>0.26914440000000001</v>
      </c>
      <c r="L5343" s="25">
        <v>2.5764569999999999E-3</v>
      </c>
      <c r="M5343" s="15">
        <f>Analytic!I5353-Simulated!I5343</f>
        <v>-4.0732927119979667E-3</v>
      </c>
      <c r="N5343" s="16">
        <f>Analytic!J5353-Simulated!J5343</f>
        <v>-6.789318477457007E-4</v>
      </c>
      <c r="O5343" s="17">
        <f>Analytic!K5353-Simulated!K5343</f>
        <v>-7.132195557866261E-4</v>
      </c>
      <c r="P5343" s="17">
        <f>Analytic!L5353-Simulated!L5343</f>
        <v>-1.4115510095873574E-4</v>
      </c>
    </row>
    <row r="5344" spans="1:16">
      <c r="A5344">
        <v>2458139.045138</v>
      </c>
      <c r="B5344" s="7">
        <f t="shared" si="86"/>
        <v>43120.545138000045</v>
      </c>
      <c r="C5344">
        <v>0.60364099999999998</v>
      </c>
      <c r="D5344">
        <v>0.14655599999999999</v>
      </c>
      <c r="E5344">
        <v>-1.7663000000000002E-2</v>
      </c>
      <c r="F5344" s="15">
        <f>Analytic!I5354-Simulated!C5344</f>
        <v>-1.8393441270483701E-2</v>
      </c>
      <c r="G5344" s="16">
        <f>Analytic!J5354-Simulated!D5344</f>
        <v>0.34847610867485146</v>
      </c>
      <c r="H5344" s="17">
        <f>Analytic!K5354-Simulated!E5344</f>
        <v>0.2912280306232678</v>
      </c>
      <c r="I5344" s="25">
        <v>0.58951909999999996</v>
      </c>
      <c r="J5344" s="25">
        <v>0.49562390000000001</v>
      </c>
      <c r="K5344" s="25">
        <v>0.27425379999999999</v>
      </c>
      <c r="L5344" s="25">
        <v>7.5314939999999997E-3</v>
      </c>
      <c r="M5344" s="15">
        <f>Analytic!I5354-Simulated!I5344</f>
        <v>-4.2715412704836808E-3</v>
      </c>
      <c r="N5344" s="16">
        <f>Analytic!J5354-Simulated!J5344</f>
        <v>-5.9179132514852739E-4</v>
      </c>
      <c r="O5344" s="17">
        <f>Analytic!K5354-Simulated!K5344</f>
        <v>-6.8876937673217897E-4</v>
      </c>
      <c r="P5344" s="17">
        <f>Analytic!L5354-Simulated!L5344</f>
        <v>-1.7086598687227408E-4</v>
      </c>
    </row>
    <row r="5345" spans="1:16">
      <c r="A5345">
        <v>2458139.0486099999</v>
      </c>
      <c r="B5345" s="7">
        <f t="shared" si="86"/>
        <v>43120.54860999994</v>
      </c>
      <c r="C5345">
        <v>0.56793199999999999</v>
      </c>
      <c r="D5345">
        <v>0.153338</v>
      </c>
      <c r="E5345">
        <v>-1.5901999999999999E-2</v>
      </c>
      <c r="F5345" s="15">
        <f>Analytic!I5355-Simulated!C5345</f>
        <v>-2.56473366071025E-2</v>
      </c>
      <c r="G5345" s="16">
        <f>Analytic!J5355-Simulated!D5345</f>
        <v>0.33205543068543264</v>
      </c>
      <c r="H5345" s="17">
        <f>Analytic!K5355-Simulated!E5345</f>
        <v>0.29371413526664747</v>
      </c>
      <c r="I5345" s="25">
        <v>0.54674789999999995</v>
      </c>
      <c r="J5345" s="25">
        <v>0.48589769999999999</v>
      </c>
      <c r="K5345" s="25">
        <v>0.27846300000000002</v>
      </c>
      <c r="L5345" s="25">
        <v>1.2462350000000001E-2</v>
      </c>
      <c r="M5345" s="15">
        <f>Analytic!I5355-Simulated!I5345</f>
        <v>-4.463236607102461E-3</v>
      </c>
      <c r="N5345" s="16">
        <f>Analytic!J5355-Simulated!J5345</f>
        <v>-5.0426931456737378E-4</v>
      </c>
      <c r="O5345" s="17">
        <f>Analytic!K5355-Simulated!K5345</f>
        <v>-6.508647333525186E-4</v>
      </c>
      <c r="P5345" s="17">
        <f>Analytic!L5355-Simulated!L5345</f>
        <v>-2.0025493114878695E-4</v>
      </c>
    </row>
    <row r="5346" spans="1:16">
      <c r="A5346">
        <v>2458139.0520819998</v>
      </c>
      <c r="B5346" s="7">
        <f t="shared" si="86"/>
        <v>43120.552081999835</v>
      </c>
      <c r="C5346">
        <v>0.53051800000000005</v>
      </c>
      <c r="D5346">
        <v>0.159585</v>
      </c>
      <c r="E5346">
        <v>-1.4059E-2</v>
      </c>
      <c r="F5346" s="15">
        <f>Analytic!I5356-Simulated!C5346</f>
        <v>-3.2954016932695784E-2</v>
      </c>
      <c r="G5346" s="16">
        <f>Analytic!J5356-Simulated!D5346</f>
        <v>0.3145963774121695</v>
      </c>
      <c r="H5346" s="17">
        <f>Analytic!K5356-Simulated!E5346</f>
        <v>0.29521772762546955</v>
      </c>
      <c r="I5346" s="25">
        <v>0.50221190000000004</v>
      </c>
      <c r="J5346" s="25">
        <v>0.47460059999999998</v>
      </c>
      <c r="K5346" s="25">
        <v>0.28175939999999999</v>
      </c>
      <c r="L5346" s="25">
        <v>1.7352630000000001E-2</v>
      </c>
      <c r="M5346" s="15">
        <f>Analytic!I5356-Simulated!I5346</f>
        <v>-4.6479169326957837E-3</v>
      </c>
      <c r="N5346" s="16">
        <f>Analytic!J5356-Simulated!J5346</f>
        <v>-4.1922258783044786E-4</v>
      </c>
      <c r="O5346" s="17">
        <f>Analytic!K5356-Simulated!K5346</f>
        <v>-6.0067237453043099E-4</v>
      </c>
      <c r="P5346" s="17">
        <f>Analytic!L5356-Simulated!L5346</f>
        <v>-2.2881476132720693E-4</v>
      </c>
    </row>
    <row r="5347" spans="1:16">
      <c r="A5347">
        <v>2458139.0555540002</v>
      </c>
      <c r="B5347" s="7">
        <f t="shared" si="86"/>
        <v>43120.555554000195</v>
      </c>
      <c r="C5347">
        <v>0.49153000000000002</v>
      </c>
      <c r="D5347">
        <v>0.16527800000000001</v>
      </c>
      <c r="E5347">
        <v>-1.2139E-2</v>
      </c>
      <c r="F5347" s="15">
        <f>Analytic!I5357-Simulated!C5347</f>
        <v>-4.0299522697601842E-2</v>
      </c>
      <c r="G5347" s="16">
        <f>Analytic!J5357-Simulated!D5347</f>
        <v>0.29615429209003474</v>
      </c>
      <c r="H5347" s="17">
        <f>Analytic!K5357-Simulated!E5347</f>
        <v>0.29573295991034954</v>
      </c>
      <c r="I5347" s="25">
        <v>0.45605560000000001</v>
      </c>
      <c r="J5347" s="25">
        <v>0.4617714</v>
      </c>
      <c r="K5347" s="25">
        <v>0.28413359999999999</v>
      </c>
      <c r="L5347" s="25">
        <v>2.21861E-2</v>
      </c>
      <c r="M5347" s="15">
        <f>Analytic!I5357-Simulated!I5347</f>
        <v>-4.8251226976018247E-3</v>
      </c>
      <c r="N5347" s="16">
        <f>Analytic!J5357-Simulated!J5347</f>
        <v>-3.3910790996521945E-4</v>
      </c>
      <c r="O5347" s="17">
        <f>Analytic!K5357-Simulated!K5347</f>
        <v>-5.3964008965046162E-4</v>
      </c>
      <c r="P5347" s="17">
        <f>Analytic!L5357-Simulated!L5347</f>
        <v>-2.5607046768413855E-4</v>
      </c>
    </row>
    <row r="5348" spans="1:16">
      <c r="A5348">
        <v>2458139.0590269999</v>
      </c>
      <c r="B5348" s="7">
        <f t="shared" si="86"/>
        <v>43120.559026999865</v>
      </c>
      <c r="C5348">
        <v>0.451102</v>
      </c>
      <c r="D5348">
        <v>0.17039899999999999</v>
      </c>
      <c r="E5348">
        <v>-1.0149E-2</v>
      </c>
      <c r="F5348" s="15">
        <f>Analytic!I5358-Simulated!C5348</f>
        <v>-4.766766646998627E-2</v>
      </c>
      <c r="G5348" s="16">
        <f>Analytic!J5358-Simulated!D5348</f>
        <v>0.2767885001562288</v>
      </c>
      <c r="H5348" s="17">
        <f>Analytic!K5358-Simulated!E5348</f>
        <v>0.29525893845391316</v>
      </c>
      <c r="I5348" s="25">
        <v>0.40842879999999998</v>
      </c>
      <c r="J5348" s="25">
        <v>0.44745420000000002</v>
      </c>
      <c r="K5348" s="25">
        <v>0.28557919999999998</v>
      </c>
      <c r="L5348" s="25">
        <v>2.694672E-2</v>
      </c>
      <c r="M5348" s="15">
        <f>Analytic!I5358-Simulated!I5348</f>
        <v>-4.9944664699862473E-3</v>
      </c>
      <c r="N5348" s="16">
        <f>Analytic!J5358-Simulated!J5348</f>
        <v>-2.6669984377125644E-4</v>
      </c>
      <c r="O5348" s="17">
        <f>Analytic!K5358-Simulated!K5348</f>
        <v>-4.6926154608684101E-4</v>
      </c>
      <c r="P5348" s="17">
        <f>Analytic!L5358-Simulated!L5348</f>
        <v>-2.8156112134083977E-4</v>
      </c>
    </row>
    <row r="5349" spans="1:16">
      <c r="A5349">
        <v>2458139.0624990002</v>
      </c>
      <c r="B5349" s="7">
        <f t="shared" si="86"/>
        <v>43120.562499000225</v>
      </c>
      <c r="C5349">
        <v>0.40937099999999998</v>
      </c>
      <c r="D5349">
        <v>0.17493600000000001</v>
      </c>
      <c r="E5349">
        <v>-8.0979999999999993E-3</v>
      </c>
      <c r="F5349" s="15">
        <f>Analytic!I5359-Simulated!C5349</f>
        <v>-5.504051975979507E-2</v>
      </c>
      <c r="G5349" s="16">
        <f>Analytic!J5359-Simulated!D5349</f>
        <v>0.25655717529614397</v>
      </c>
      <c r="H5349" s="17">
        <f>Analytic!K5359-Simulated!E5349</f>
        <v>0.29379974929766717</v>
      </c>
      <c r="I5349" s="25">
        <v>0.35948590000000002</v>
      </c>
      <c r="J5349" s="25">
        <v>0.43169750000000001</v>
      </c>
      <c r="K5349" s="25">
        <v>0.28609299999999999</v>
      </c>
      <c r="L5349" s="25">
        <v>3.1618720000000003E-2</v>
      </c>
      <c r="M5349" s="15">
        <f>Analytic!I5359-Simulated!I5349</f>
        <v>-5.1554197597951101E-3</v>
      </c>
      <c r="N5349" s="16">
        <f>Analytic!J5359-Simulated!J5349</f>
        <v>-2.043247038560625E-4</v>
      </c>
      <c r="O5349" s="17">
        <f>Analytic!K5359-Simulated!K5349</f>
        <v>-3.9125070233281267E-4</v>
      </c>
      <c r="P5349" s="17">
        <f>Analytic!L5359-Simulated!L5349</f>
        <v>-3.0486537559697158E-4</v>
      </c>
    </row>
    <row r="5350" spans="1:16">
      <c r="A5350">
        <v>2458139.0659710001</v>
      </c>
      <c r="B5350" s="7">
        <f t="shared" si="86"/>
        <v>43120.56597100012</v>
      </c>
      <c r="C5350">
        <v>0.366477</v>
      </c>
      <c r="D5350">
        <v>0.17887700000000001</v>
      </c>
      <c r="E5350">
        <v>-5.9919999999999999E-3</v>
      </c>
      <c r="F5350" s="15">
        <f>Analytic!I5360-Simulated!C5350</f>
        <v>-6.2398915210868267E-2</v>
      </c>
      <c r="G5350" s="16">
        <f>Analytic!J5360-Simulated!D5350</f>
        <v>0.23552318977391717</v>
      </c>
      <c r="H5350" s="17">
        <f>Analytic!K5360-Simulated!E5350</f>
        <v>0.29135947412031821</v>
      </c>
      <c r="I5350" s="25">
        <v>0.30938529999999997</v>
      </c>
      <c r="J5350" s="25">
        <v>0.4145547</v>
      </c>
      <c r="K5350" s="25">
        <v>0.28567480000000001</v>
      </c>
      <c r="L5350" s="25">
        <v>3.6186639999999999E-2</v>
      </c>
      <c r="M5350" s="15">
        <f>Analytic!I5360-Simulated!I5350</f>
        <v>-5.3072152108682435E-3</v>
      </c>
      <c r="N5350" s="16">
        <f>Analytic!J5360-Simulated!J5350</f>
        <v>-1.5451022608281573E-4</v>
      </c>
      <c r="O5350" s="17">
        <f>Analytic!K5360-Simulated!K5350</f>
        <v>-3.0732587968179681E-4</v>
      </c>
      <c r="P5350" s="17">
        <f>Analytic!L5360-Simulated!L5350</f>
        <v>-3.2559171412276794E-4</v>
      </c>
    </row>
    <row r="5351" spans="1:16">
      <c r="A5351">
        <v>2458139.069443</v>
      </c>
      <c r="B5351" s="7">
        <f t="shared" si="86"/>
        <v>43120.569443000015</v>
      </c>
      <c r="C5351">
        <v>0.32256499999999999</v>
      </c>
      <c r="D5351">
        <v>0.18221300000000001</v>
      </c>
      <c r="E5351">
        <v>-3.839E-3</v>
      </c>
      <c r="F5351" s="15">
        <f>Analytic!I5361-Simulated!C5351</f>
        <v>-6.9724962532605628E-2</v>
      </c>
      <c r="G5351" s="16">
        <f>Analytic!J5361-Simulated!D5351</f>
        <v>0.21375094953296403</v>
      </c>
      <c r="H5351" s="17">
        <f>Analytic!K5361-Simulated!E5351</f>
        <v>0.28794719645589933</v>
      </c>
      <c r="I5351" s="25">
        <v>0.2582893</v>
      </c>
      <c r="J5351" s="25">
        <v>0.39608300000000002</v>
      </c>
      <c r="K5351" s="25">
        <v>0.28432760000000001</v>
      </c>
      <c r="L5351" s="25">
        <v>4.063543E-2</v>
      </c>
      <c r="M5351" s="15">
        <f>Analytic!I5361-Simulated!I5351</f>
        <v>-5.4492625326056365E-3</v>
      </c>
      <c r="N5351" s="16">
        <f>Analytic!J5361-Simulated!J5351</f>
        <v>-1.1905046703597488E-4</v>
      </c>
      <c r="O5351" s="17">
        <f>Analytic!K5361-Simulated!K5351</f>
        <v>-2.1940354410066032E-4</v>
      </c>
      <c r="P5351" s="17">
        <f>Analytic!L5361-Simulated!L5351</f>
        <v>-3.4342960735141842E-4</v>
      </c>
    </row>
    <row r="5352" spans="1:16">
      <c r="A5352">
        <v>2458139.0729160002</v>
      </c>
      <c r="B5352" s="7">
        <f t="shared" si="86"/>
        <v>43120.57291600015</v>
      </c>
      <c r="C5352">
        <v>0.277779</v>
      </c>
      <c r="D5352">
        <v>0.18493999999999999</v>
      </c>
      <c r="E5352">
        <v>-1.6479999999999999E-3</v>
      </c>
      <c r="F5352" s="15">
        <f>Analytic!I5362-Simulated!C5352</f>
        <v>-7.6996576499750724E-2</v>
      </c>
      <c r="G5352" s="16">
        <f>Analytic!J5362-Simulated!D5352</f>
        <v>0.19130421460071406</v>
      </c>
      <c r="H5352" s="17">
        <f>Analytic!K5362-Simulated!E5352</f>
        <v>0.28357599818156154</v>
      </c>
      <c r="I5352" s="25">
        <v>0.2063632</v>
      </c>
      <c r="J5352" s="25">
        <v>0.37634420000000002</v>
      </c>
      <c r="K5352" s="25">
        <v>0.28205740000000001</v>
      </c>
      <c r="L5352" s="25">
        <v>4.4950410000000003E-2</v>
      </c>
      <c r="M5352" s="15">
        <f>Analytic!I5362-Simulated!I5352</f>
        <v>-5.5807764997507225E-3</v>
      </c>
      <c r="N5352" s="16">
        <f>Analytic!J5362-Simulated!J5352</f>
        <v>-9.9985399285962284E-5</v>
      </c>
      <c r="O5352" s="17">
        <f>Analytic!K5362-Simulated!K5352</f>
        <v>-1.2940181843845711E-4</v>
      </c>
      <c r="P5352" s="17">
        <f>Analytic!L5362-Simulated!L5352</f>
        <v>-3.5806173530695401E-4</v>
      </c>
    </row>
    <row r="5353" spans="1:16">
      <c r="A5353">
        <v>2458139.076388</v>
      </c>
      <c r="B5353" s="7">
        <f t="shared" si="86"/>
        <v>43120.576388000045</v>
      </c>
      <c r="C5353">
        <v>0.232266</v>
      </c>
      <c r="D5353">
        <v>0.187053</v>
      </c>
      <c r="E5353">
        <v>5.7399999999999997E-4</v>
      </c>
      <c r="F5353" s="15">
        <f>Analytic!I5363-Simulated!C5353</f>
        <v>-8.4192015308391516E-2</v>
      </c>
      <c r="G5353" s="16">
        <f>Analytic!J5363-Simulated!D5353</f>
        <v>0.16825190537980481</v>
      </c>
      <c r="H5353" s="17">
        <f>Analytic!K5363-Simulated!E5353</f>
        <v>0.27825994628638978</v>
      </c>
      <c r="I5353" s="25">
        <v>0.1537751</v>
      </c>
      <c r="J5353" s="25">
        <v>0.35540389999999999</v>
      </c>
      <c r="K5353" s="25">
        <v>0.27887319999999999</v>
      </c>
      <c r="L5353" s="25">
        <v>4.9117439999999998E-2</v>
      </c>
      <c r="M5353" s="15">
        <f>Analytic!I5363-Simulated!I5353</f>
        <v>-5.7011153083915134E-3</v>
      </c>
      <c r="N5353" s="16">
        <f>Analytic!J5363-Simulated!J5353</f>
        <v>-9.8994620195191896E-5</v>
      </c>
      <c r="O5353" s="17">
        <f>Analytic!K5363-Simulated!K5353</f>
        <v>-3.9253713610187813E-5</v>
      </c>
      <c r="P5353" s="17">
        <f>Analytic!L5363-Simulated!L5353</f>
        <v>-3.6928743177896267E-4</v>
      </c>
    </row>
    <row r="5354" spans="1:16">
      <c r="A5354">
        <v>2458139.0798599999</v>
      </c>
      <c r="B5354" s="7">
        <f t="shared" si="86"/>
        <v>43120.57985999994</v>
      </c>
      <c r="C5354">
        <v>0.18617400000000001</v>
      </c>
      <c r="D5354">
        <v>0.188551</v>
      </c>
      <c r="E5354">
        <v>2.8180000000000002E-3</v>
      </c>
      <c r="F5354" s="15">
        <f>Analytic!I5364-Simulated!C5354</f>
        <v>-9.1288427542638412E-2</v>
      </c>
      <c r="G5354" s="16">
        <f>Analytic!J5364-Simulated!D5354</f>
        <v>0.1446628954538394</v>
      </c>
      <c r="H5354" s="17">
        <f>Analytic!K5364-Simulated!E5354</f>
        <v>0.27201806996417183</v>
      </c>
      <c r="I5354" s="25">
        <v>0.1006949</v>
      </c>
      <c r="J5354" s="25">
        <v>0.3333313</v>
      </c>
      <c r="K5354" s="25">
        <v>0.27478710000000001</v>
      </c>
      <c r="L5354" s="25">
        <v>5.3122860000000001E-2</v>
      </c>
      <c r="M5354" s="15">
        <f>Analytic!I5364-Simulated!I5354</f>
        <v>-5.8093275426384094E-3</v>
      </c>
      <c r="N5354" s="16">
        <f>Analytic!J5364-Simulated!J5354</f>
        <v>-1.1740454616060436E-4</v>
      </c>
      <c r="O5354" s="17">
        <f>Analytic!K5364-Simulated!K5354</f>
        <v>4.8969964171807767E-5</v>
      </c>
      <c r="P5354" s="17">
        <f>Analytic!L5364-Simulated!L5354</f>
        <v>-3.7691750078825553E-4</v>
      </c>
    </row>
    <row r="5355" spans="1:16">
      <c r="A5355">
        <v>2458139.0833319998</v>
      </c>
      <c r="B5355" s="7">
        <f t="shared" si="86"/>
        <v>43120.583331999835</v>
      </c>
      <c r="C5355">
        <v>0.13965</v>
      </c>
      <c r="D5355">
        <v>0.18943699999999999</v>
      </c>
      <c r="E5355">
        <v>5.0759999999999998E-3</v>
      </c>
      <c r="F5355" s="15">
        <f>Analytic!I5365-Simulated!C5355</f>
        <v>-9.826040598000875E-2</v>
      </c>
      <c r="G5355" s="16">
        <f>Analytic!J5365-Simulated!D5355</f>
        <v>0.120605791578936</v>
      </c>
      <c r="H5355" s="17">
        <f>Analytic!K5365-Simulated!E5355</f>
        <v>0.26487132810432706</v>
      </c>
      <c r="I5355" s="25">
        <v>4.7294200000000002E-2</v>
      </c>
      <c r="J5355" s="25">
        <v>0.3101989</v>
      </c>
      <c r="K5355" s="25">
        <v>0.2698139</v>
      </c>
      <c r="L5355" s="25">
        <v>5.69536E-2</v>
      </c>
      <c r="M5355" s="15">
        <f>Analytic!I5365-Simulated!I5355</f>
        <v>-5.904605980008755E-3</v>
      </c>
      <c r="N5355" s="16">
        <f>Analytic!J5365-Simulated!J5355</f>
        <v>-1.5610842106400513E-4</v>
      </c>
      <c r="O5355" s="17">
        <f>Analytic!K5365-Simulated!K5355</f>
        <v>1.3342810432709351E-4</v>
      </c>
      <c r="P5355" s="17">
        <f>Analytic!L5365-Simulated!L5355</f>
        <v>-3.8084055172206421E-4</v>
      </c>
    </row>
    <row r="5356" spans="1:16">
      <c r="A5356">
        <v>2458139.0868040002</v>
      </c>
      <c r="B5356" s="7">
        <f t="shared" si="86"/>
        <v>43120.586804000195</v>
      </c>
      <c r="C5356">
        <v>9.2841999999999994E-2</v>
      </c>
      <c r="D5356">
        <v>0.18971299999999999</v>
      </c>
      <c r="E5356">
        <v>7.3400000000000002E-3</v>
      </c>
      <c r="F5356" s="15">
        <f>Analytic!I5366-Simulated!C5356</f>
        <v>-0.10508254643955785</v>
      </c>
      <c r="G5356" s="16">
        <f>Analytic!J5366-Simulated!D5356</f>
        <v>9.6153701574531819E-2</v>
      </c>
      <c r="H5356" s="17">
        <f>Analytic!K5366-Simulated!E5356</f>
        <v>0.2568435672864095</v>
      </c>
      <c r="I5356" s="25">
        <v>-6.2545709999999996E-3</v>
      </c>
      <c r="J5356" s="25">
        <v>0.28608270000000002</v>
      </c>
      <c r="K5356" s="25">
        <v>0.26397150000000003</v>
      </c>
      <c r="L5356" s="25">
        <v>6.0597199999999997E-2</v>
      </c>
      <c r="M5356" s="15">
        <f>Analytic!I5366-Simulated!I5356</f>
        <v>-5.9859754395578521E-3</v>
      </c>
      <c r="N5356" s="16">
        <f>Analytic!J5366-Simulated!J5356</f>
        <v>-2.1599842546821124E-4</v>
      </c>
      <c r="O5356" s="17">
        <f>Analytic!K5366-Simulated!K5356</f>
        <v>2.1206728640948969E-4</v>
      </c>
      <c r="P5356" s="17">
        <f>Analytic!L5366-Simulated!L5356</f>
        <v>-3.8100099474441818E-4</v>
      </c>
    </row>
    <row r="5357" spans="1:16">
      <c r="A5357">
        <v>2458139.0902769999</v>
      </c>
      <c r="B5357" s="7">
        <f t="shared" si="86"/>
        <v>43120.590276999865</v>
      </c>
      <c r="C5357">
        <v>4.5895999999999999E-2</v>
      </c>
      <c r="D5357">
        <v>0.189386</v>
      </c>
      <c r="E5357">
        <v>9.6010000000000002E-3</v>
      </c>
      <c r="F5357" s="15">
        <f>Analytic!I5367-Simulated!C5357</f>
        <v>-0.1117270098619137</v>
      </c>
      <c r="G5357" s="16">
        <f>Analytic!J5367-Simulated!D5357</f>
        <v>7.1377990865547303E-2</v>
      </c>
      <c r="H5357" s="17">
        <f>Analytic!K5367-Simulated!E5357</f>
        <v>0.24796247041429467</v>
      </c>
      <c r="I5357" s="25">
        <v>-5.9778489999999997E-2</v>
      </c>
      <c r="J5357" s="25">
        <v>0.2610613</v>
      </c>
      <c r="K5357" s="25">
        <v>0.25728020000000001</v>
      </c>
      <c r="L5357" s="25">
        <v>6.4041870000000001E-2</v>
      </c>
      <c r="M5357" s="15">
        <f>Analytic!I5367-Simulated!I5357</f>
        <v>-6.0525198619136925E-3</v>
      </c>
      <c r="N5357" s="16">
        <f>Analytic!J5367-Simulated!J5357</f>
        <v>-2.9730913445269458E-4</v>
      </c>
      <c r="O5357" s="17">
        <f>Analytic!K5367-Simulated!K5357</f>
        <v>2.8327041429465627E-4</v>
      </c>
      <c r="P5357" s="17">
        <f>Analytic!L5367-Simulated!L5357</f>
        <v>-3.7741883258951558E-4</v>
      </c>
    </row>
    <row r="5358" spans="1:16">
      <c r="A5358">
        <v>2458139.0937490002</v>
      </c>
      <c r="B5358" s="7">
        <f t="shared" si="86"/>
        <v>43120.593749000225</v>
      </c>
      <c r="C5358">
        <v>-1.0430000000000001E-3</v>
      </c>
      <c r="D5358">
        <v>0.18846499999999999</v>
      </c>
      <c r="E5358">
        <v>1.1852E-2</v>
      </c>
      <c r="F5358" s="15">
        <f>Analytic!I5368-Simulated!C5358</f>
        <v>-0.11816508579841008</v>
      </c>
      <c r="G5358" s="16">
        <f>Analytic!J5368-Simulated!D5358</f>
        <v>4.6351028465449612E-2</v>
      </c>
      <c r="H5358" s="17">
        <f>Analytic!K5368-Simulated!E5358</f>
        <v>0.23825649615664027</v>
      </c>
      <c r="I5358" s="25">
        <v>-0.1131047</v>
      </c>
      <c r="J5358" s="25">
        <v>0.23521619999999999</v>
      </c>
      <c r="K5358" s="25">
        <v>0.2497634</v>
      </c>
      <c r="L5358" s="25">
        <v>6.7276500000000003E-2</v>
      </c>
      <c r="M5358" s="15">
        <f>Analytic!I5368-Simulated!I5358</f>
        <v>-6.103385798410077E-3</v>
      </c>
      <c r="N5358" s="16">
        <f>Analytic!J5368-Simulated!J5358</f>
        <v>-4.001715345503809E-4</v>
      </c>
      <c r="O5358" s="17">
        <f>Analytic!K5368-Simulated!K5358</f>
        <v>3.4509615664027327E-4</v>
      </c>
      <c r="P5358" s="17">
        <f>Analytic!L5368-Simulated!L5358</f>
        <v>-3.7016137912937452E-4</v>
      </c>
    </row>
    <row r="5359" spans="1:16">
      <c r="A5359">
        <v>2458139.0972210001</v>
      </c>
      <c r="B5359" s="7">
        <f t="shared" si="86"/>
        <v>43120.59722100012</v>
      </c>
      <c r="C5359">
        <v>-4.7832E-2</v>
      </c>
      <c r="D5359">
        <v>0.18695800000000001</v>
      </c>
      <c r="E5359">
        <v>1.4083999999999999E-2</v>
      </c>
      <c r="F5359" s="15">
        <f>Analytic!I5369-Simulated!C5359</f>
        <v>-0.12436675548381805</v>
      </c>
      <c r="G5359" s="16">
        <f>Analytic!J5369-Simulated!D5359</f>
        <v>2.1148923223140159E-2</v>
      </c>
      <c r="H5359" s="17">
        <f>Analytic!K5369-Simulated!E5359</f>
        <v>0.2277588093898153</v>
      </c>
      <c r="I5359" s="25">
        <v>-0.16606119999999999</v>
      </c>
      <c r="J5359" s="25">
        <v>0.20863129999999999</v>
      </c>
      <c r="K5359" s="25">
        <v>0.24144669999999999</v>
      </c>
      <c r="L5359" s="25">
        <v>7.0290699999999998E-2</v>
      </c>
      <c r="M5359" s="15">
        <f>Analytic!I5369-Simulated!I5359</f>
        <v>-6.1375554838180579E-3</v>
      </c>
      <c r="N5359" s="16">
        <f>Analytic!J5369-Simulated!J5359</f>
        <v>-5.2437677685981954E-4</v>
      </c>
      <c r="O5359" s="17">
        <f>Analytic!K5369-Simulated!K5359</f>
        <v>3.9610938981529675E-4</v>
      </c>
      <c r="P5359" s="17">
        <f>Analytic!L5369-Simulated!L5359</f>
        <v>-3.5934702873277602E-4</v>
      </c>
    </row>
    <row r="5360" spans="1:16">
      <c r="A5360">
        <v>2458139.100693</v>
      </c>
      <c r="B5360" s="7">
        <f t="shared" si="86"/>
        <v>43120.600693000015</v>
      </c>
      <c r="C5360">
        <v>-9.4330999999999998E-2</v>
      </c>
      <c r="D5360">
        <v>0.18487899999999999</v>
      </c>
      <c r="E5360">
        <v>1.6289000000000001E-2</v>
      </c>
      <c r="F5360" s="15">
        <f>Analytic!I5370-Simulated!C5360</f>
        <v>-0.13030025266702083</v>
      </c>
      <c r="G5360" s="16">
        <f>Analytic!J5370-Simulated!D5360</f>
        <v>-4.1557488111934049E-3</v>
      </c>
      <c r="H5360" s="17">
        <f>Analytic!K5370-Simulated!E5360</f>
        <v>0.21650420286879482</v>
      </c>
      <c r="I5360" s="25">
        <v>-0.21847710000000001</v>
      </c>
      <c r="J5360" s="25">
        <v>0.18139230000000001</v>
      </c>
      <c r="K5360" s="25">
        <v>0.2323585</v>
      </c>
      <c r="L5360" s="25">
        <v>7.307487E-2</v>
      </c>
      <c r="M5360" s="15">
        <f>Analytic!I5370-Simulated!I5360</f>
        <v>-6.1541526670208235E-3</v>
      </c>
      <c r="N5360" s="16">
        <f>Analytic!J5370-Simulated!J5360</f>
        <v>-6.6904881119342341E-4</v>
      </c>
      <c r="O5360" s="17">
        <f>Analytic!K5370-Simulated!K5360</f>
        <v>4.3470286879482289E-4</v>
      </c>
      <c r="P5360" s="17">
        <f>Analytic!L5370-Simulated!L5360</f>
        <v>-3.4518119389266577E-4</v>
      </c>
    </row>
    <row r="5361" spans="1:16">
      <c r="A5361">
        <v>2458139.1041660002</v>
      </c>
      <c r="B5361" s="7">
        <f t="shared" si="86"/>
        <v>43120.60416600015</v>
      </c>
      <c r="C5361">
        <v>-0.140403</v>
      </c>
      <c r="D5361">
        <v>0.18224000000000001</v>
      </c>
      <c r="E5361">
        <v>1.8460000000000001E-2</v>
      </c>
      <c r="F5361" s="15">
        <f>Analytic!I5371-Simulated!C5361</f>
        <v>-0.13593262038126031</v>
      </c>
      <c r="G5361" s="16">
        <f>Analytic!J5371-Simulated!D5361</f>
        <v>-2.9486225017275547E-2</v>
      </c>
      <c r="H5361" s="17">
        <f>Analytic!K5371-Simulated!E5361</f>
        <v>0.20452901038001328</v>
      </c>
      <c r="I5361" s="25">
        <v>-0.27018340000000002</v>
      </c>
      <c r="J5361" s="25">
        <v>0.1535871</v>
      </c>
      <c r="K5361" s="25">
        <v>0.22252930000000001</v>
      </c>
      <c r="L5361" s="25">
        <v>7.562017E-2</v>
      </c>
      <c r="M5361" s="15">
        <f>Analytic!I5371-Simulated!I5361</f>
        <v>-6.1522203812602871E-3</v>
      </c>
      <c r="N5361" s="16">
        <f>Analytic!J5371-Simulated!J5361</f>
        <v>-8.3332501727553798E-4</v>
      </c>
      <c r="O5361" s="17">
        <f>Analytic!K5371-Simulated!K5361</f>
        <v>4.5971038001327291E-4</v>
      </c>
      <c r="P5361" s="17">
        <f>Analytic!L5371-Simulated!L5361</f>
        <v>-3.2789452155557175E-4</v>
      </c>
    </row>
    <row r="5362" spans="1:16">
      <c r="A5362">
        <v>2458139.107638</v>
      </c>
      <c r="B5362" s="7">
        <f t="shared" si="86"/>
        <v>43120.607638000045</v>
      </c>
      <c r="C5362">
        <v>-0.18591299999999999</v>
      </c>
      <c r="D5362">
        <v>0.17905799999999999</v>
      </c>
      <c r="E5362">
        <v>2.0589E-2</v>
      </c>
      <c r="F5362" s="15">
        <f>Analytic!I5372-Simulated!C5362</f>
        <v>-0.14123126185017004</v>
      </c>
      <c r="G5362" s="16">
        <f>Analytic!J5372-Simulated!D5362</f>
        <v>-5.4768843923820393E-2</v>
      </c>
      <c r="H5362" s="17">
        <f>Analytic!K5372-Simulated!E5362</f>
        <v>0.1918730116575377</v>
      </c>
      <c r="I5362" s="25">
        <v>-0.3210132</v>
      </c>
      <c r="J5362" s="25">
        <v>0.1253051</v>
      </c>
      <c r="K5362" s="25">
        <v>0.21199200000000001</v>
      </c>
      <c r="L5362" s="25">
        <v>7.7918600000000005E-2</v>
      </c>
      <c r="M5362" s="15">
        <f>Analytic!I5372-Simulated!I5362</f>
        <v>-6.1310618501700387E-3</v>
      </c>
      <c r="N5362" s="16">
        <f>Analytic!J5372-Simulated!J5362</f>
        <v>-1.0159439238204004E-3</v>
      </c>
      <c r="O5362" s="17">
        <f>Analytic!K5372-Simulated!K5362</f>
        <v>4.7001165753768337E-4</v>
      </c>
      <c r="P5362" s="17">
        <f>Analytic!L5372-Simulated!L5362</f>
        <v>-3.0779349112383669E-4</v>
      </c>
    </row>
    <row r="5363" spans="1:16">
      <c r="A5363">
        <v>2458139.1111099999</v>
      </c>
      <c r="B5363" s="7">
        <f t="shared" si="86"/>
        <v>43120.61110999994</v>
      </c>
      <c r="C5363">
        <v>-0.23073099999999999</v>
      </c>
      <c r="D5363">
        <v>0.175349</v>
      </c>
      <c r="E5363">
        <v>2.2668000000000001E-2</v>
      </c>
      <c r="F5363" s="15">
        <f>Analytic!I5373-Simulated!C5363</f>
        <v>-0.14616148374337204</v>
      </c>
      <c r="G5363" s="16">
        <f>Analytic!J5373-Simulated!D5363</f>
        <v>-7.9927339082638701E-2</v>
      </c>
      <c r="H5363" s="17">
        <f>Analytic!K5373-Simulated!E5363</f>
        <v>0.17857832937082688</v>
      </c>
      <c r="I5363" s="25">
        <v>-0.37080269999999999</v>
      </c>
      <c r="J5363" s="25">
        <v>9.6636810000000004E-2</v>
      </c>
      <c r="K5363" s="25">
        <v>0.2007816</v>
      </c>
      <c r="L5363" s="25">
        <v>7.9962980000000003E-2</v>
      </c>
      <c r="M5363" s="15">
        <f>Analytic!I5373-Simulated!I5363</f>
        <v>-6.0897837433720459E-3</v>
      </c>
      <c r="N5363" s="16">
        <f>Analytic!J5373-Simulated!J5363</f>
        <v>-1.2151490826387001E-3</v>
      </c>
      <c r="O5363" s="17">
        <f>Analytic!K5373-Simulated!K5363</f>
        <v>4.6472937082686627E-4</v>
      </c>
      <c r="P5363" s="17">
        <f>Analytic!L5373-Simulated!L5363</f>
        <v>-2.8521348946761171E-4</v>
      </c>
    </row>
    <row r="5364" spans="1:16">
      <c r="A5364">
        <v>2458139.1145819998</v>
      </c>
      <c r="B5364" s="7">
        <f t="shared" si="86"/>
        <v>43120.614581999835</v>
      </c>
      <c r="C5364">
        <v>-0.27473199999999998</v>
      </c>
      <c r="D5364">
        <v>0.17113100000000001</v>
      </c>
      <c r="E5364">
        <v>2.4691000000000001E-2</v>
      </c>
      <c r="F5364" s="15">
        <f>Analytic!I5374-Simulated!C5364</f>
        <v>-0.15068703002026473</v>
      </c>
      <c r="G5364" s="16">
        <f>Analytic!J5374-Simulated!D5364</f>
        <v>-0.10488613814492741</v>
      </c>
      <c r="H5364" s="17">
        <f>Analytic!K5374-Simulated!E5364</f>
        <v>0.16468731851809582</v>
      </c>
      <c r="I5364" s="25">
        <v>-0.41939130000000002</v>
      </c>
      <c r="J5364" s="25">
        <v>6.7673869999999997E-2</v>
      </c>
      <c r="K5364" s="25">
        <v>0.1889352</v>
      </c>
      <c r="L5364" s="25">
        <v>8.1747020000000004E-2</v>
      </c>
      <c r="M5364" s="15">
        <f>Analytic!I5374-Simulated!I5364</f>
        <v>-6.0277300202646877E-3</v>
      </c>
      <c r="N5364" s="16">
        <f>Analytic!J5374-Simulated!J5364</f>
        <v>-1.4290081449273989E-3</v>
      </c>
      <c r="O5364" s="17">
        <f>Analytic!K5374-Simulated!K5364</f>
        <v>4.431185180958086E-4</v>
      </c>
      <c r="P5364" s="17">
        <f>Analytic!L5374-Simulated!L5364</f>
        <v>-2.6056445023839303E-4</v>
      </c>
    </row>
    <row r="5365" spans="1:16">
      <c r="A5365">
        <v>2458139.1180540002</v>
      </c>
      <c r="B5365" s="7">
        <f t="shared" si="86"/>
        <v>43120.618054000195</v>
      </c>
      <c r="C5365">
        <v>-0.31779299999999999</v>
      </c>
      <c r="D5365">
        <v>0.16642499999999999</v>
      </c>
      <c r="E5365">
        <v>2.6651000000000001E-2</v>
      </c>
      <c r="F5365" s="15">
        <f>Analytic!I5375-Simulated!C5365</f>
        <v>-0.15477360463253903</v>
      </c>
      <c r="G5365" s="16">
        <f>Analytic!J5375-Simulated!D5365</f>
        <v>-0.12957166617084603</v>
      </c>
      <c r="H5365" s="17">
        <f>Analytic!K5375-Simulated!E5365</f>
        <v>0.15024544858360936</v>
      </c>
      <c r="I5365" s="25">
        <v>-0.46662239999999999</v>
      </c>
      <c r="J5365" s="25">
        <v>3.8508639999999997E-2</v>
      </c>
      <c r="K5365" s="25">
        <v>0.1764916</v>
      </c>
      <c r="L5365" s="25">
        <v>8.3265249999999999E-2</v>
      </c>
      <c r="M5365" s="15">
        <f>Analytic!I5375-Simulated!I5365</f>
        <v>-5.9442046325390296E-3</v>
      </c>
      <c r="N5365" s="16">
        <f>Analytic!J5375-Simulated!J5365</f>
        <v>-1.655306170846034E-3</v>
      </c>
      <c r="O5365" s="17">
        <f>Analytic!K5375-Simulated!K5365</f>
        <v>4.0484858360936848E-4</v>
      </c>
      <c r="P5365" s="17">
        <f>Analytic!L5375-Simulated!L5365</f>
        <v>-2.3423913640446825E-4</v>
      </c>
    </row>
    <row r="5366" spans="1:16">
      <c r="A5366">
        <v>2458139.1215269999</v>
      </c>
      <c r="B5366" s="7">
        <f t="shared" si="86"/>
        <v>43120.621526999865</v>
      </c>
      <c r="C5366">
        <v>-0.35979699999999998</v>
      </c>
      <c r="D5366">
        <v>0.161249</v>
      </c>
      <c r="E5366">
        <v>2.8541E-2</v>
      </c>
      <c r="F5366" s="15">
        <f>Analytic!I5376-Simulated!C5366</f>
        <v>-0.15838538139030472</v>
      </c>
      <c r="G5366" s="16">
        <f>Analytic!J5376-Simulated!D5366</f>
        <v>-0.15390665218876412</v>
      </c>
      <c r="H5366" s="17">
        <f>Analytic!K5376-Simulated!E5366</f>
        <v>0.13530017884105336</v>
      </c>
      <c r="I5366" s="25">
        <v>-0.51234369999999996</v>
      </c>
      <c r="J5366" s="25">
        <v>9.2339229999999998E-3</v>
      </c>
      <c r="K5366" s="25">
        <v>0.16349159999999999</v>
      </c>
      <c r="L5366" s="25">
        <v>8.451314E-2</v>
      </c>
      <c r="M5366" s="15">
        <f>Analytic!I5376-Simulated!I5366</f>
        <v>-5.8386813903047452E-3</v>
      </c>
      <c r="N5366" s="16">
        <f>Analytic!J5376-Simulated!J5366</f>
        <v>-1.8915751887641297E-3</v>
      </c>
      <c r="O5366" s="17">
        <f>Analytic!K5376-Simulated!K5366</f>
        <v>3.4957884105338288E-4</v>
      </c>
      <c r="P5366" s="17">
        <f>Analytic!L5376-Simulated!L5366</f>
        <v>-2.0671413644073044E-4</v>
      </c>
    </row>
    <row r="5367" spans="1:16">
      <c r="A5367">
        <v>2458139.1249990002</v>
      </c>
      <c r="B5367" s="7">
        <f t="shared" si="86"/>
        <v>43120.624999000225</v>
      </c>
      <c r="C5367">
        <v>-0.40063199999999999</v>
      </c>
      <c r="D5367">
        <v>0.15562699999999999</v>
      </c>
      <c r="E5367">
        <v>3.0356000000000001E-2</v>
      </c>
      <c r="F5367" s="15">
        <f>Analytic!I5377-Simulated!C5367</f>
        <v>-0.16148649933969983</v>
      </c>
      <c r="G5367" s="16">
        <f>Analytic!J5377-Simulated!D5367</f>
        <v>-0.17781943801083178</v>
      </c>
      <c r="H5367" s="17">
        <f>Analytic!K5377-Simulated!E5367</f>
        <v>0.11989882720704051</v>
      </c>
      <c r="I5367" s="25">
        <v>-0.55640769999999995</v>
      </c>
      <c r="J5367" s="25">
        <v>-2.0057370000000001E-2</v>
      </c>
      <c r="K5367" s="25">
        <v>0.14997730000000001</v>
      </c>
      <c r="L5367" s="25">
        <v>8.5487049999999995E-2</v>
      </c>
      <c r="M5367" s="15">
        <f>Analytic!I5377-Simulated!I5367</f>
        <v>-5.710799339699868E-3</v>
      </c>
      <c r="N5367" s="16">
        <f>Analytic!J5377-Simulated!J5367</f>
        <v>-2.1350680108317907E-3</v>
      </c>
      <c r="O5367" s="17">
        <f>Analytic!K5377-Simulated!K5367</f>
        <v>2.7752720704049549E-4</v>
      </c>
      <c r="P5367" s="17">
        <f>Analytic!L5377-Simulated!L5367</f>
        <v>-1.7848363575115322E-4</v>
      </c>
    </row>
    <row r="5368" spans="1:16">
      <c r="A5368">
        <v>2458139.1284710001</v>
      </c>
      <c r="B5368" s="7">
        <f t="shared" si="86"/>
        <v>43120.62847100012</v>
      </c>
      <c r="C5368">
        <v>-0.440191</v>
      </c>
      <c r="D5368">
        <v>0.14957999999999999</v>
      </c>
      <c r="E5368">
        <v>3.2088999999999999E-2</v>
      </c>
      <c r="F5368" s="15">
        <f>Analytic!I5378-Simulated!C5368</f>
        <v>-0.16404154204551613</v>
      </c>
      <c r="G5368" s="16">
        <f>Analytic!J5378-Simulated!D5368</f>
        <v>-0.2012352883033951</v>
      </c>
      <c r="H5368" s="17">
        <f>Analytic!K5378-Simulated!E5368</f>
        <v>0.10409243307006116</v>
      </c>
      <c r="I5368" s="25">
        <v>-0.59867239999999999</v>
      </c>
      <c r="J5368" s="25">
        <v>-4.9272389999999999E-2</v>
      </c>
      <c r="K5368" s="25">
        <v>0.13599249999999999</v>
      </c>
      <c r="L5368" s="25">
        <v>8.6184209999999997E-2</v>
      </c>
      <c r="M5368" s="15">
        <f>Analytic!I5378-Simulated!I5368</f>
        <v>-5.5601420455161366E-3</v>
      </c>
      <c r="N5368" s="16">
        <f>Analytic!J5378-Simulated!J5368</f>
        <v>-2.3828983033951021E-3</v>
      </c>
      <c r="O5368" s="17">
        <f>Analytic!K5378-Simulated!K5368</f>
        <v>1.8893307006118132E-4</v>
      </c>
      <c r="P5368" s="17">
        <f>Analytic!L5378-Simulated!L5368</f>
        <v>-1.5002601594896192E-4</v>
      </c>
    </row>
    <row r="5369" spans="1:16">
      <c r="A5369">
        <v>2458139.131943</v>
      </c>
      <c r="B5369" s="7">
        <f t="shared" si="86"/>
        <v>43120.631943000015</v>
      </c>
      <c r="C5369">
        <v>-0.47837000000000002</v>
      </c>
      <c r="D5369">
        <v>0.14313200000000001</v>
      </c>
      <c r="E5369">
        <v>3.3735000000000001E-2</v>
      </c>
      <c r="F5369" s="15">
        <f>Analytic!I5379-Simulated!C5369</f>
        <v>-0.16601799922614341</v>
      </c>
      <c r="G5369" s="16">
        <f>Analytic!J5379-Simulated!D5369</f>
        <v>-0.22408270090774057</v>
      </c>
      <c r="H5369" s="17">
        <f>Analytic!K5379-Simulated!E5369</f>
        <v>8.7931614539265859E-2</v>
      </c>
      <c r="I5369" s="25">
        <v>-0.63900129999999999</v>
      </c>
      <c r="J5369" s="25">
        <v>-7.8318700000000005E-2</v>
      </c>
      <c r="K5369" s="25">
        <v>0.12158239999999999</v>
      </c>
      <c r="L5369" s="25">
        <v>8.6602789999999999E-2</v>
      </c>
      <c r="M5369" s="15">
        <f>Analytic!I5379-Simulated!I5369</f>
        <v>-5.3866992261434321E-3</v>
      </c>
      <c r="N5369" s="16">
        <f>Analytic!J5379-Simulated!J5369</f>
        <v>-2.6320009077405726E-3</v>
      </c>
      <c r="O5369" s="17">
        <f>Analytic!K5379-Simulated!K5369</f>
        <v>8.4214539265867194E-5</v>
      </c>
      <c r="P5369" s="17">
        <f>Analytic!L5379-Simulated!L5369</f>
        <v>-1.2186332540661815E-4</v>
      </c>
    </row>
    <row r="5370" spans="1:16">
      <c r="A5370">
        <v>2458139.1354160002</v>
      </c>
      <c r="B5370" s="7">
        <f t="shared" si="86"/>
        <v>43120.63541600015</v>
      </c>
      <c r="C5370">
        <v>-0.51507099999999995</v>
      </c>
      <c r="D5370">
        <v>0.13630600000000001</v>
      </c>
      <c r="E5370">
        <v>3.5290000000000002E-2</v>
      </c>
      <c r="F5370" s="15">
        <f>Analytic!I5380-Simulated!C5370</f>
        <v>-0.1673837092440188</v>
      </c>
      <c r="G5370" s="16">
        <f>Analytic!J5380-Simulated!D5370</f>
        <v>-0.24628971640501501</v>
      </c>
      <c r="H5370" s="17">
        <f>Analytic!K5380-Simulated!E5370</f>
        <v>7.146742057590523E-2</v>
      </c>
      <c r="I5370" s="25">
        <v>-0.67726439999999999</v>
      </c>
      <c r="J5370" s="25">
        <v>-0.10710450000000001</v>
      </c>
      <c r="K5370" s="25">
        <v>0.1067932</v>
      </c>
      <c r="L5370" s="25">
        <v>8.6741879999999993E-2</v>
      </c>
      <c r="M5370" s="15">
        <f>Analytic!I5380-Simulated!I5370</f>
        <v>-5.1903092440187537E-3</v>
      </c>
      <c r="N5370" s="16">
        <f>Analytic!J5380-Simulated!J5370</f>
        <v>-2.8792164050150115E-3</v>
      </c>
      <c r="O5370" s="17">
        <f>Analytic!K5380-Simulated!K5370</f>
        <v>-3.577942409477286E-5</v>
      </c>
      <c r="P5370" s="17">
        <f>Analytic!L5380-Simulated!L5370</f>
        <v>-9.4533655224382507E-5</v>
      </c>
    </row>
    <row r="5371" spans="1:16">
      <c r="A5371">
        <v>2458139.138888</v>
      </c>
      <c r="B5371" s="7">
        <f t="shared" si="86"/>
        <v>43120.638888000045</v>
      </c>
      <c r="C5371">
        <v>-0.55020100000000005</v>
      </c>
      <c r="D5371">
        <v>0.12912599999999999</v>
      </c>
      <c r="E5371">
        <v>3.6748000000000003E-2</v>
      </c>
      <c r="F5371" s="15">
        <f>Analytic!I5381-Simulated!C5371</f>
        <v>-0.16810828101695474</v>
      </c>
      <c r="G5371" s="16">
        <f>Analytic!J5381-Simulated!D5371</f>
        <v>-0.26778622592162205</v>
      </c>
      <c r="H5371" s="17">
        <f>Analytic!K5381-Simulated!E5371</f>
        <v>5.4754178486876817E-2</v>
      </c>
      <c r="I5371" s="25">
        <v>-0.71333809999999997</v>
      </c>
      <c r="J5371" s="25">
        <v>-0.13553899999999999</v>
      </c>
      <c r="K5371" s="25">
        <v>9.1672169999999997E-2</v>
      </c>
      <c r="L5371" s="25">
        <v>8.6601429999999993E-2</v>
      </c>
      <c r="M5371" s="15">
        <f>Analytic!I5381-Simulated!I5371</f>
        <v>-4.9711810169548176E-3</v>
      </c>
      <c r="N5371" s="16">
        <f>Analytic!J5381-Simulated!J5371</f>
        <v>-3.1212259216220894E-3</v>
      </c>
      <c r="O5371" s="17">
        <f>Analytic!K5381-Simulated!K5371</f>
        <v>-1.6999151312317717E-4</v>
      </c>
      <c r="P5371" s="17">
        <f>Analytic!L5381-Simulated!L5371</f>
        <v>-6.8526445327773966E-5</v>
      </c>
    </row>
    <row r="5372" spans="1:16">
      <c r="A5372">
        <v>2458139.1423599999</v>
      </c>
      <c r="B5372" s="7">
        <f t="shared" si="86"/>
        <v>43120.64235999994</v>
      </c>
      <c r="C5372">
        <v>-0.58366899999999999</v>
      </c>
      <c r="D5372">
        <v>0.121618</v>
      </c>
      <c r="E5372">
        <v>3.8106000000000001E-2</v>
      </c>
      <c r="F5372" s="15">
        <f>Analytic!I5382-Simulated!C5372</f>
        <v>-0.16816649398349792</v>
      </c>
      <c r="G5372" s="16">
        <f>Analytic!J5382-Simulated!D5372</f>
        <v>-0.28850527617791732</v>
      </c>
      <c r="H5372" s="17">
        <f>Analytic!K5382-Simulated!E5372</f>
        <v>3.7844337274442377E-2</v>
      </c>
      <c r="I5372" s="25">
        <v>-0.74710589999999999</v>
      </c>
      <c r="J5372" s="25">
        <v>-0.16353229999999999</v>
      </c>
      <c r="K5372" s="25">
        <v>7.6267650000000006E-2</v>
      </c>
      <c r="L5372" s="25">
        <v>8.6182330000000001E-2</v>
      </c>
      <c r="M5372" s="15">
        <f>Analytic!I5382-Simulated!I5372</f>
        <v>-4.7295939834979261E-3</v>
      </c>
      <c r="N5372" s="16">
        <f>Analytic!J5382-Simulated!J5372</f>
        <v>-3.3549761779173015E-3</v>
      </c>
      <c r="O5372" s="17">
        <f>Analytic!K5382-Simulated!K5372</f>
        <v>-3.1731272555762802E-4</v>
      </c>
      <c r="P5372" s="17">
        <f>Analytic!L5382-Simulated!L5372</f>
        <v>-4.4360735901582959E-5</v>
      </c>
    </row>
    <row r="5373" spans="1:16">
      <c r="A5373">
        <v>2458139.1458319998</v>
      </c>
      <c r="B5373" s="7">
        <f t="shared" si="86"/>
        <v>43120.645831999835</v>
      </c>
      <c r="C5373">
        <v>-0.61538999999999999</v>
      </c>
      <c r="D5373">
        <v>0.113805</v>
      </c>
      <c r="E5373">
        <v>3.9358999999999998E-2</v>
      </c>
      <c r="F5373" s="15">
        <f>Analytic!I5383-Simulated!C5373</f>
        <v>-0.16753467482521855</v>
      </c>
      <c r="G5373" s="16">
        <f>Analytic!J5383-Simulated!D5373</f>
        <v>-0.30837837079093688</v>
      </c>
      <c r="H5373" s="17">
        <f>Analytic!K5383-Simulated!E5373</f>
        <v>2.0793307350120936E-2</v>
      </c>
      <c r="I5373" s="25">
        <v>-0.7784586</v>
      </c>
      <c r="J5373" s="25">
        <v>-0.19099650000000001</v>
      </c>
      <c r="K5373" s="25">
        <v>6.0628599999999998E-2</v>
      </c>
      <c r="L5373" s="25">
        <v>8.5486359999999997E-2</v>
      </c>
      <c r="M5373" s="15">
        <f>Analytic!I5383-Simulated!I5373</f>
        <v>-4.4660748252185467E-3</v>
      </c>
      <c r="N5373" s="16">
        <f>Analytic!J5383-Simulated!J5373</f>
        <v>-3.5768707909368813E-3</v>
      </c>
      <c r="O5373" s="17">
        <f>Analytic!K5383-Simulated!K5373</f>
        <v>-4.7629264987906345E-4</v>
      </c>
      <c r="P5373" s="17">
        <f>Analytic!L5383-Simulated!L5373</f>
        <v>-2.253636983477747E-5</v>
      </c>
    </row>
    <row r="5374" spans="1:16">
      <c r="A5374">
        <v>2458139.1493040002</v>
      </c>
      <c r="B5374" s="7">
        <f t="shared" si="86"/>
        <v>43120.649304000195</v>
      </c>
      <c r="C5374">
        <v>-0.64528300000000005</v>
      </c>
      <c r="D5374">
        <v>0.105714</v>
      </c>
      <c r="E5374">
        <v>4.0504999999999999E-2</v>
      </c>
      <c r="F5374" s="15">
        <f>Analytic!I5384-Simulated!C5374</f>
        <v>-0.16619304972523175</v>
      </c>
      <c r="G5374" s="16">
        <f>Analytic!J5384-Simulated!D5374</f>
        <v>-0.3273427668548452</v>
      </c>
      <c r="H5374" s="17">
        <f>Analytic!K5384-Simulated!E5374</f>
        <v>3.6542971321348178E-3</v>
      </c>
      <c r="I5374" s="25">
        <v>-0.80729490000000004</v>
      </c>
      <c r="J5374" s="25">
        <v>-0.21784480000000001</v>
      </c>
      <c r="K5374" s="25">
        <v>4.4804589999999998E-2</v>
      </c>
      <c r="L5374" s="25">
        <v>8.4516160000000007E-2</v>
      </c>
      <c r="M5374" s="15">
        <f>Analytic!I5384-Simulated!I5374</f>
        <v>-4.1811497252317587E-3</v>
      </c>
      <c r="N5374" s="16">
        <f>Analytic!J5384-Simulated!J5374</f>
        <v>-3.7839668548451943E-3</v>
      </c>
      <c r="O5374" s="17">
        <f>Analytic!K5384-Simulated!K5374</f>
        <v>-6.452928678651812E-4</v>
      </c>
      <c r="P5374" s="17">
        <f>Analytic!L5384-Simulated!L5374</f>
        <v>-3.5081422802840656E-6</v>
      </c>
    </row>
    <row r="5375" spans="1:16">
      <c r="A5375">
        <v>2458139.1527769999</v>
      </c>
      <c r="B5375" s="7">
        <f t="shared" si="86"/>
        <v>43120.652776999865</v>
      </c>
      <c r="C5375">
        <v>-0.67326799999999998</v>
      </c>
      <c r="D5375">
        <v>9.7367999999999996E-2</v>
      </c>
      <c r="E5375">
        <v>4.1541000000000002E-2</v>
      </c>
      <c r="F5375" s="15">
        <f>Analytic!I5385-Simulated!C5375</f>
        <v>-0.16412907102062568</v>
      </c>
      <c r="G5375" s="16">
        <f>Analytic!J5385-Simulated!D5375</f>
        <v>-0.34533376583730985</v>
      </c>
      <c r="H5375" s="17">
        <f>Analytic!K5385-Simulated!E5375</f>
        <v>-1.3517852943679881E-2</v>
      </c>
      <c r="I5375" s="25">
        <v>-0.83352139999999997</v>
      </c>
      <c r="J5375" s="25">
        <v>-0.24399280000000001</v>
      </c>
      <c r="K5375" s="25">
        <v>2.884569E-2</v>
      </c>
      <c r="L5375" s="25">
        <v>8.3275249999999995E-2</v>
      </c>
      <c r="M5375" s="15">
        <f>Analytic!I5385-Simulated!I5375</f>
        <v>-3.8756710206256928E-3</v>
      </c>
      <c r="N5375" s="16">
        <f>Analytic!J5385-Simulated!J5375</f>
        <v>-3.9729658373098553E-3</v>
      </c>
      <c r="O5375" s="17">
        <f>Analytic!K5385-Simulated!K5375</f>
        <v>-8.2254294367987979E-4</v>
      </c>
      <c r="P5375" s="17">
        <f>Analytic!L5385-Simulated!L5375</f>
        <v>1.2287116131548537E-5</v>
      </c>
    </row>
    <row r="5376" spans="1:16">
      <c r="A5376">
        <v>2458139.1562490002</v>
      </c>
      <c r="B5376" s="7">
        <f t="shared" si="86"/>
        <v>43120.656249000225</v>
      </c>
      <c r="C5376">
        <v>-0.69926900000000003</v>
      </c>
      <c r="D5376">
        <v>8.8794999999999999E-2</v>
      </c>
      <c r="E5376">
        <v>4.2463000000000001E-2</v>
      </c>
      <c r="F5376" s="15">
        <f>Analytic!I5386-Simulated!C5376</f>
        <v>-0.16133471719056713</v>
      </c>
      <c r="G5376" s="16">
        <f>Analytic!J5386-Simulated!D5376</f>
        <v>-0.36229399784940797</v>
      </c>
      <c r="H5376" s="17">
        <f>Analytic!K5386-Simulated!E5376</f>
        <v>-3.0666838461753373E-2</v>
      </c>
      <c r="I5376" s="25">
        <v>-0.85705310000000001</v>
      </c>
      <c r="J5376" s="25">
        <v>-0.26935799999999999</v>
      </c>
      <c r="K5376" s="25">
        <v>1.2802269999999999E-2</v>
      </c>
      <c r="L5376" s="25">
        <v>8.1768010000000002E-2</v>
      </c>
      <c r="M5376" s="15">
        <f>Analytic!I5386-Simulated!I5376</f>
        <v>-3.5506171905671513E-3</v>
      </c>
      <c r="N5376" s="16">
        <f>Analytic!J5386-Simulated!J5376</f>
        <v>-4.140997849407968E-3</v>
      </c>
      <c r="O5376" s="17">
        <f>Analytic!K5386-Simulated!K5376</f>
        <v>-1.0061084617533703E-3</v>
      </c>
      <c r="P5376" s="17">
        <f>Analytic!L5386-Simulated!L5376</f>
        <v>2.444054537334428E-5</v>
      </c>
    </row>
    <row r="5377" spans="1:16">
      <c r="A5377">
        <v>2458139.1597210001</v>
      </c>
      <c r="B5377" s="7">
        <f t="shared" si="86"/>
        <v>43120.65972100012</v>
      </c>
      <c r="C5377">
        <v>-0.72321400000000002</v>
      </c>
      <c r="D5377">
        <v>8.0018000000000006E-2</v>
      </c>
      <c r="E5377">
        <v>4.3270999999999997E-2</v>
      </c>
      <c r="F5377" s="15">
        <f>Analytic!I5387-Simulated!C5377</f>
        <v>-0.15780676520735593</v>
      </c>
      <c r="G5377" s="16">
        <f>Analytic!J5387-Simulated!D5377</f>
        <v>-0.37816369836735342</v>
      </c>
      <c r="H5377" s="17">
        <f>Analytic!K5387-Simulated!E5377</f>
        <v>-4.7740060568628735E-2</v>
      </c>
      <c r="I5377" s="25">
        <v>-0.87781370000000003</v>
      </c>
      <c r="J5377" s="25">
        <v>-0.29386060000000003</v>
      </c>
      <c r="K5377" s="25">
        <v>-3.275118E-3</v>
      </c>
      <c r="L5377" s="25">
        <v>7.9999639999999997E-2</v>
      </c>
      <c r="M5377" s="15">
        <f>Analytic!I5387-Simulated!I5377</f>
        <v>-3.2070652073559192E-3</v>
      </c>
      <c r="N5377" s="16">
        <f>Analytic!J5387-Simulated!J5377</f>
        <v>-4.2850983673533571E-3</v>
      </c>
      <c r="O5377" s="17">
        <f>Analytic!K5387-Simulated!K5377</f>
        <v>-1.1939425686287373E-3</v>
      </c>
      <c r="P5377" s="17">
        <f>Analytic!L5387-Simulated!L5377</f>
        <v>3.2598383790105601E-5</v>
      </c>
    </row>
    <row r="5378" spans="1:16">
      <c r="A5378">
        <v>2458139.163193</v>
      </c>
      <c r="B5378" s="7">
        <f t="shared" si="86"/>
        <v>43120.663193000015</v>
      </c>
      <c r="C5378">
        <v>-0.74503200000000003</v>
      </c>
      <c r="D5378">
        <v>7.1064000000000002E-2</v>
      </c>
      <c r="E5378">
        <v>4.3961E-2</v>
      </c>
      <c r="F5378" s="15">
        <f>Analytic!I5388-Simulated!C5378</f>
        <v>-0.15355003436746428</v>
      </c>
      <c r="G5378" s="16">
        <f>Analytic!J5388-Simulated!D5378</f>
        <v>-0.39288997650885549</v>
      </c>
      <c r="H5378" s="17">
        <f>Analytic!K5388-Simulated!E5378</f>
        <v>-6.4680796469065924E-2</v>
      </c>
      <c r="I5378" s="25">
        <v>-0.89573559999999997</v>
      </c>
      <c r="J5378" s="25">
        <v>-0.31742320000000002</v>
      </c>
      <c r="K5378" s="25">
        <v>-1.9335919999999999E-2</v>
      </c>
      <c r="L5378" s="25">
        <v>7.7976160000000003E-2</v>
      </c>
      <c r="M5378" s="15">
        <f>Analytic!I5388-Simulated!I5378</f>
        <v>-2.8464343674643455E-3</v>
      </c>
      <c r="N5378" s="16">
        <f>Analytic!J5388-Simulated!J5378</f>
        <v>-4.4027765088554549E-3</v>
      </c>
      <c r="O5378" s="17">
        <f>Analytic!K5388-Simulated!K5378</f>
        <v>-1.3838764690659276E-3</v>
      </c>
      <c r="P5378" s="17">
        <f>Analytic!L5388-Simulated!L5378</f>
        <v>3.6446259301173289E-5</v>
      </c>
    </row>
    <row r="5379" spans="1:16">
      <c r="A5379">
        <v>2458139.1666660002</v>
      </c>
      <c r="B5379" s="7">
        <f t="shared" si="86"/>
        <v>43120.66666600015</v>
      </c>
      <c r="C5379">
        <v>-0.76465499999999997</v>
      </c>
      <c r="D5379">
        <v>6.1956999999999998E-2</v>
      </c>
      <c r="E5379">
        <v>4.4533999999999997E-2</v>
      </c>
      <c r="F5379" s="15">
        <f>Analytic!I5389-Simulated!C5379</f>
        <v>-0.1485756008126311</v>
      </c>
      <c r="G5379" s="16">
        <f>Analytic!J5389-Simulated!D5379</f>
        <v>-0.40642007399498642</v>
      </c>
      <c r="H5379" s="17">
        <f>Analytic!K5389-Simulated!E5379</f>
        <v>-8.1437370324057845E-2</v>
      </c>
      <c r="I5379" s="25">
        <v>-0.91076049999999997</v>
      </c>
      <c r="J5379" s="25">
        <v>-0.33997139999999998</v>
      </c>
      <c r="K5379" s="25">
        <v>-3.5329699999999999E-2</v>
      </c>
      <c r="L5379" s="25">
        <v>7.5704370000000007E-2</v>
      </c>
      <c r="M5379" s="15">
        <f>Analytic!I5389-Simulated!I5379</f>
        <v>-2.4701008126311041E-3</v>
      </c>
      <c r="N5379" s="16">
        <f>Analytic!J5389-Simulated!J5379</f>
        <v>-4.4916739949864559E-3</v>
      </c>
      <c r="O5379" s="17">
        <f>Analytic!K5389-Simulated!K5379</f>
        <v>-1.5736703240578562E-3</v>
      </c>
      <c r="P5379" s="17">
        <f>Analytic!L5389-Simulated!L5379</f>
        <v>3.5730694925281692E-5</v>
      </c>
    </row>
    <row r="5380" spans="1:16">
      <c r="A5380">
        <v>2458139.170138</v>
      </c>
      <c r="B5380" s="7">
        <f t="shared" ref="B5380:B5443" si="87">A5380-2415018.5</f>
        <v>43120.670138000045</v>
      </c>
      <c r="C5380">
        <v>-0.78201399999999999</v>
      </c>
      <c r="D5380">
        <v>5.2721999999999998E-2</v>
      </c>
      <c r="E5380">
        <v>4.4986999999999999E-2</v>
      </c>
      <c r="F5380" s="15">
        <f>Analytic!I5390-Simulated!C5380</f>
        <v>-0.14290498204528568</v>
      </c>
      <c r="G5380" s="16">
        <f>Analytic!J5390-Simulated!D5380</f>
        <v>-0.41870561395774419</v>
      </c>
      <c r="H5380" s="17">
        <f>Analytic!K5390-Simulated!E5380</f>
        <v>-9.7954323996543705E-2</v>
      </c>
      <c r="I5380" s="25">
        <v>-0.92283919999999997</v>
      </c>
      <c r="J5380" s="25">
        <v>-0.36143389999999997</v>
      </c>
      <c r="K5380" s="25">
        <v>-5.120628E-2</v>
      </c>
      <c r="L5380" s="25">
        <v>7.3191839999999994E-2</v>
      </c>
      <c r="M5380" s="15">
        <f>Analytic!I5390-Simulated!I5380</f>
        <v>-2.0797820452856941E-3</v>
      </c>
      <c r="N5380" s="16">
        <f>Analytic!J5390-Simulated!J5380</f>
        <v>-4.549713957744228E-3</v>
      </c>
      <c r="O5380" s="17">
        <f>Analytic!K5390-Simulated!K5380</f>
        <v>-1.7610439965437055E-3</v>
      </c>
      <c r="P5380" s="17">
        <f>Analytic!L5390-Simulated!L5380</f>
        <v>3.0247888601259154E-5</v>
      </c>
    </row>
    <row r="5381" spans="1:16">
      <c r="A5381">
        <v>2458139.1736099999</v>
      </c>
      <c r="B5381" s="7">
        <f t="shared" si="87"/>
        <v>43120.67360999994</v>
      </c>
      <c r="C5381">
        <v>-0.79704699999999995</v>
      </c>
      <c r="D5381">
        <v>4.3383999999999999E-2</v>
      </c>
      <c r="E5381">
        <v>4.5321E-2</v>
      </c>
      <c r="F5381" s="15">
        <f>Analytic!I5391-Simulated!C5381</f>
        <v>-0.13656229084041493</v>
      </c>
      <c r="G5381" s="16">
        <f>Analytic!J5391-Simulated!D5381</f>
        <v>-0.4297018387870935</v>
      </c>
      <c r="H5381" s="17">
        <f>Analytic!K5391-Simulated!E5381</f>
        <v>-0.11418058709154984</v>
      </c>
      <c r="I5381" s="25">
        <v>-0.93193219999999999</v>
      </c>
      <c r="J5381" s="25">
        <v>-0.38174259999999999</v>
      </c>
      <c r="K5381" s="25">
        <v>-6.6915849999999999E-2</v>
      </c>
      <c r="L5381" s="25">
        <v>7.0446889999999998E-2</v>
      </c>
      <c r="M5381" s="15">
        <f>Analytic!I5391-Simulated!I5381</f>
        <v>-1.6770908404148965E-3</v>
      </c>
      <c r="N5381" s="16">
        <f>Analytic!J5391-Simulated!J5381</f>
        <v>-4.5752387870935385E-3</v>
      </c>
      <c r="O5381" s="17">
        <f>Analytic!K5391-Simulated!K5381</f>
        <v>-1.9437370915498381E-3</v>
      </c>
      <c r="P5381" s="17">
        <f>Analytic!L5391-Simulated!L5381</f>
        <v>1.9839836064849958E-5</v>
      </c>
    </row>
    <row r="5382" spans="1:16">
      <c r="A5382">
        <v>2458139.1770819998</v>
      </c>
      <c r="B5382" s="7">
        <f t="shared" si="87"/>
        <v>43120.677081999835</v>
      </c>
      <c r="C5382">
        <v>-0.80968899999999999</v>
      </c>
      <c r="D5382">
        <v>3.3966999999999997E-2</v>
      </c>
      <c r="E5382">
        <v>4.5536E-2</v>
      </c>
      <c r="F5382" s="15">
        <f>Analytic!I5392-Simulated!C5382</f>
        <v>-0.1295843580547853</v>
      </c>
      <c r="G5382" s="16">
        <f>Analytic!J5392-Simulated!D5382</f>
        <v>-0.43936683624617534</v>
      </c>
      <c r="H5382" s="17">
        <f>Analytic!K5392-Simulated!E5382</f>
        <v>-0.13006464573932652</v>
      </c>
      <c r="I5382" s="25">
        <v>-0.93800939999999999</v>
      </c>
      <c r="J5382" s="25">
        <v>-0.40083299999999999</v>
      </c>
      <c r="K5382" s="25">
        <v>-8.2409200000000002E-2</v>
      </c>
      <c r="L5382" s="25">
        <v>6.747852E-2</v>
      </c>
      <c r="M5382" s="15">
        <f>Analytic!I5392-Simulated!I5382</f>
        <v>-1.2639580547852969E-3</v>
      </c>
      <c r="N5382" s="16">
        <f>Analytic!J5392-Simulated!J5382</f>
        <v>-4.5668362461753764E-3</v>
      </c>
      <c r="O5382" s="17">
        <f>Analytic!K5392-Simulated!K5382</f>
        <v>-2.1194457393265143E-3</v>
      </c>
      <c r="P5382" s="17">
        <f>Analytic!L5392-Simulated!L5382</f>
        <v>4.4378742173889485E-6</v>
      </c>
    </row>
    <row r="5383" spans="1:16">
      <c r="A5383">
        <v>2458139.1805540002</v>
      </c>
      <c r="B5383" s="7">
        <f t="shared" si="87"/>
        <v>43120.680554000195</v>
      </c>
      <c r="C5383">
        <v>-0.81988300000000003</v>
      </c>
      <c r="D5383">
        <v>2.4497000000000001E-2</v>
      </c>
      <c r="E5383">
        <v>4.5630999999999998E-2</v>
      </c>
      <c r="F5383" s="15">
        <f>Analytic!I5393-Simulated!C5383</f>
        <v>-0.12200982393567239</v>
      </c>
      <c r="G5383" s="16">
        <f>Analytic!J5393-Simulated!D5383</f>
        <v>-0.44766475312215542</v>
      </c>
      <c r="H5383" s="17">
        <f>Analytic!K5393-Simulated!E5383</f>
        <v>-0.14555470957468489</v>
      </c>
      <c r="I5383" s="25">
        <v>-0.94105050000000001</v>
      </c>
      <c r="J5383" s="25">
        <v>-0.41864430000000002</v>
      </c>
      <c r="K5383" s="25">
        <v>-9.7637769999999999E-2</v>
      </c>
      <c r="L5383" s="25">
        <v>6.4296420000000007E-2</v>
      </c>
      <c r="M5383" s="15">
        <f>Analytic!I5393-Simulated!I5383</f>
        <v>-8.423239356724066E-4</v>
      </c>
      <c r="N5383" s="16">
        <f>Analytic!J5393-Simulated!J5383</f>
        <v>-4.5234531221554075E-3</v>
      </c>
      <c r="O5383" s="17">
        <f>Analytic!K5393-Simulated!K5383</f>
        <v>-2.2859395746848976E-3</v>
      </c>
      <c r="P5383" s="17">
        <f>Analytic!L5393-Simulated!L5383</f>
        <v>-1.5976269302914181E-5</v>
      </c>
    </row>
    <row r="5384" spans="1:16">
      <c r="A5384">
        <v>2458139.1840269999</v>
      </c>
      <c r="B5384" s="7">
        <f t="shared" si="87"/>
        <v>43120.684026999865</v>
      </c>
      <c r="C5384">
        <v>-0.82757000000000003</v>
      </c>
      <c r="D5384">
        <v>1.4997E-2</v>
      </c>
      <c r="E5384">
        <v>4.5607000000000002E-2</v>
      </c>
      <c r="F5384" s="15">
        <f>Analytic!I5394-Simulated!C5384</f>
        <v>-0.11388919763295169</v>
      </c>
      <c r="G5384" s="16">
        <f>Analytic!J5394-Simulated!D5384</f>
        <v>-0.45456099571995368</v>
      </c>
      <c r="H5384" s="17">
        <f>Analytic!K5394-Simulated!E5384</f>
        <v>-0.16060187637113116</v>
      </c>
      <c r="I5384" s="25">
        <v>-0.94104480000000001</v>
      </c>
      <c r="J5384" s="25">
        <v>-0.43511949999999999</v>
      </c>
      <c r="K5384" s="25">
        <v>-0.1125539</v>
      </c>
      <c r="L5384" s="25">
        <v>6.0910939999999997E-2</v>
      </c>
      <c r="M5384" s="15">
        <f>Analytic!I5394-Simulated!I5384</f>
        <v>-4.1439763295170184E-4</v>
      </c>
      <c r="N5384" s="16">
        <f>Analytic!J5394-Simulated!J5384</f>
        <v>-4.4444957199537005E-3</v>
      </c>
      <c r="O5384" s="17">
        <f>Analytic!K5394-Simulated!K5384</f>
        <v>-2.4409763711311511E-3</v>
      </c>
      <c r="P5384" s="17">
        <f>Analytic!L5394-Simulated!L5384</f>
        <v>-4.1371826488265095E-5</v>
      </c>
    </row>
    <row r="5385" spans="1:16">
      <c r="A5385">
        <v>2458139.1874990002</v>
      </c>
      <c r="B5385" s="7">
        <f t="shared" si="87"/>
        <v>43120.687499000225</v>
      </c>
      <c r="C5385">
        <v>-0.83269800000000005</v>
      </c>
      <c r="D5385">
        <v>5.4910000000000002E-3</v>
      </c>
      <c r="E5385">
        <v>4.5464999999999998E-2</v>
      </c>
      <c r="F5385" s="15">
        <f>Analytic!I5395-Simulated!C5385</f>
        <v>-0.10527588472169269</v>
      </c>
      <c r="G5385" s="16">
        <f>Analytic!J5395-Simulated!D5385</f>
        <v>-0.46002641654883542</v>
      </c>
      <c r="H5385" s="17">
        <f>Analytic!K5395-Simulated!E5385</f>
        <v>-0.17515829379601186</v>
      </c>
      <c r="I5385" s="25">
        <v>-0.93799160000000004</v>
      </c>
      <c r="J5385" s="25">
        <v>-0.45020579999999999</v>
      </c>
      <c r="K5385" s="25">
        <v>-0.12711069999999999</v>
      </c>
      <c r="L5385" s="25">
        <v>5.733303E-2</v>
      </c>
      <c r="M5385" s="15">
        <f>Analytic!I5395-Simulated!I5385</f>
        <v>1.7715278307295357E-5</v>
      </c>
      <c r="N5385" s="16">
        <f>Analytic!J5395-Simulated!J5385</f>
        <v>-4.3296165488354021E-3</v>
      </c>
      <c r="O5385" s="17">
        <f>Analytic!K5395-Simulated!K5385</f>
        <v>-2.5825937960118617E-3</v>
      </c>
      <c r="P5385" s="17">
        <f>Analytic!L5395-Simulated!L5385</f>
        <v>-7.1642637613084093E-5</v>
      </c>
    </row>
    <row r="5386" spans="1:16">
      <c r="A5386">
        <v>2458139.1909710001</v>
      </c>
      <c r="B5386" s="7">
        <f t="shared" si="87"/>
        <v>43120.69097100012</v>
      </c>
      <c r="C5386">
        <v>-0.83521800000000002</v>
      </c>
      <c r="D5386">
        <v>-3.9969999999999997E-3</v>
      </c>
      <c r="E5386">
        <v>4.5206000000000003E-2</v>
      </c>
      <c r="F5386" s="15">
        <f>Analytic!I5396-Simulated!C5386</f>
        <v>-9.6230182646080853E-2</v>
      </c>
      <c r="G5386" s="16">
        <f>Analytic!J5396-Simulated!D5386</f>
        <v>-0.46403648659706104</v>
      </c>
      <c r="H5386" s="17">
        <f>Analytic!K5396-Simulated!E5386</f>
        <v>-0.18917731776264224</v>
      </c>
      <c r="I5386" s="25">
        <v>-0.93190010000000001</v>
      </c>
      <c r="J5386" s="25">
        <v>-0.4638544</v>
      </c>
      <c r="K5386" s="25">
        <v>-0.14126250000000001</v>
      </c>
      <c r="L5386" s="25">
        <v>5.3574200000000002E-2</v>
      </c>
      <c r="M5386" s="15">
        <f>Analytic!I5396-Simulated!I5386</f>
        <v>4.5191735391914012E-4</v>
      </c>
      <c r="N5386" s="16">
        <f>Analytic!J5396-Simulated!J5386</f>
        <v>-4.1790865970610103E-3</v>
      </c>
      <c r="O5386" s="17">
        <f>Analytic!K5396-Simulated!K5386</f>
        <v>-2.7088177626422294E-3</v>
      </c>
      <c r="P5386" s="17">
        <f>Analytic!L5396-Simulated!L5386</f>
        <v>-1.0660298916138899E-4</v>
      </c>
    </row>
    <row r="5387" spans="1:16">
      <c r="A5387">
        <v>2458139.194443</v>
      </c>
      <c r="B5387" s="7">
        <f t="shared" si="87"/>
        <v>43120.694443000015</v>
      </c>
      <c r="C5387">
        <v>-0.83508700000000002</v>
      </c>
      <c r="D5387">
        <v>-1.3443E-2</v>
      </c>
      <c r="E5387">
        <v>4.4832999999999998E-2</v>
      </c>
      <c r="F5387" s="15">
        <f>Analytic!I5397-Simulated!C5387</f>
        <v>-8.6816244099398476E-2</v>
      </c>
      <c r="G5387" s="16">
        <f>Analytic!J5397-Simulated!D5387</f>
        <v>-0.46657145263589639</v>
      </c>
      <c r="H5387" s="17">
        <f>Analytic!K5397-Simulated!E5387</f>
        <v>-0.20261566686588262</v>
      </c>
      <c r="I5387" s="25">
        <v>-0.92278899999999997</v>
      </c>
      <c r="J5387" s="25">
        <v>-0.47602100000000003</v>
      </c>
      <c r="K5387" s="25">
        <v>-0.15496489999999999</v>
      </c>
      <c r="L5387" s="25">
        <v>4.9646530000000001E-2</v>
      </c>
      <c r="M5387" s="15">
        <f>Analytic!I5397-Simulated!I5387</f>
        <v>8.8575590060147036E-4</v>
      </c>
      <c r="N5387" s="16">
        <f>Analytic!J5397-Simulated!J5387</f>
        <v>-3.993452635896344E-3</v>
      </c>
      <c r="O5387" s="17">
        <f>Analytic!K5397-Simulated!K5387</f>
        <v>-2.8177668658826149E-3</v>
      </c>
      <c r="P5387" s="17">
        <f>Analytic!L5397-Simulated!L5387</f>
        <v>-1.4603552481190496E-4</v>
      </c>
    </row>
    <row r="5388" spans="1:16">
      <c r="A5388">
        <v>2458139.1979160002</v>
      </c>
      <c r="B5388" s="7">
        <f t="shared" si="87"/>
        <v>43120.69791600015</v>
      </c>
      <c r="C5388">
        <v>-0.83226900000000004</v>
      </c>
      <c r="D5388">
        <v>-2.2825000000000002E-2</v>
      </c>
      <c r="E5388">
        <v>4.4345000000000002E-2</v>
      </c>
      <c r="F5388" s="15">
        <f>Analytic!I5398-Simulated!C5388</f>
        <v>-7.7101008458729692E-2</v>
      </c>
      <c r="G5388" s="16">
        <f>Analytic!J5398-Simulated!D5388</f>
        <v>-0.46761447904326953</v>
      </c>
      <c r="H5388" s="17">
        <f>Analytic!K5398-Simulated!E5388</f>
        <v>-0.21542757240074376</v>
      </c>
      <c r="I5388" s="25">
        <v>-0.91068700000000002</v>
      </c>
      <c r="J5388" s="25">
        <v>-0.48666569999999998</v>
      </c>
      <c r="K5388" s="25">
        <v>-0.16817460000000001</v>
      </c>
      <c r="L5388" s="25">
        <v>4.5562569999999997E-2</v>
      </c>
      <c r="M5388" s="15">
        <f>Analytic!I5398-Simulated!I5388</f>
        <v>1.3169915412702959E-3</v>
      </c>
      <c r="N5388" s="16">
        <f>Analytic!J5398-Simulated!J5388</f>
        <v>-3.7737790432695317E-3</v>
      </c>
      <c r="O5388" s="17">
        <f>Analytic!K5398-Simulated!K5388</f>
        <v>-2.9079724007437524E-3</v>
      </c>
      <c r="P5388" s="17">
        <f>Analytic!L5398-Simulated!L5388</f>
        <v>-1.8963110663733351E-4</v>
      </c>
    </row>
    <row r="5389" spans="1:16">
      <c r="A5389">
        <v>2458139.201388</v>
      </c>
      <c r="B5389" s="7">
        <f t="shared" si="87"/>
        <v>43120.701388000045</v>
      </c>
      <c r="C5389">
        <v>-0.82673600000000003</v>
      </c>
      <c r="D5389">
        <v>-3.2118000000000001E-2</v>
      </c>
      <c r="E5389">
        <v>4.3747000000000001E-2</v>
      </c>
      <c r="F5389" s="15">
        <f>Analytic!I5399-Simulated!C5389</f>
        <v>-6.7153101496778778E-2</v>
      </c>
      <c r="G5389" s="16">
        <f>Analytic!J5399-Simulated!D5389</f>
        <v>-0.46715677368716546</v>
      </c>
      <c r="H5389" s="17">
        <f>Analytic!K5399-Simulated!E5389</f>
        <v>-0.22757492347752292</v>
      </c>
      <c r="I5389" s="25">
        <v>-0.8956326</v>
      </c>
      <c r="J5389" s="25">
        <v>-0.49575340000000001</v>
      </c>
      <c r="K5389" s="25">
        <v>-0.18085010000000001</v>
      </c>
      <c r="L5389" s="25">
        <v>4.1335339999999998E-2</v>
      </c>
      <c r="M5389" s="15">
        <f>Analytic!I5399-Simulated!I5389</f>
        <v>1.7434985032211969E-3</v>
      </c>
      <c r="N5389" s="16">
        <f>Analytic!J5399-Simulated!J5389</f>
        <v>-3.52137368716543E-3</v>
      </c>
      <c r="O5389" s="17">
        <f>Analytic!K5399-Simulated!K5389</f>
        <v>-2.9778234775229007E-3</v>
      </c>
      <c r="P5389" s="17">
        <f>Analytic!L5399-Simulated!L5389</f>
        <v>-2.3703049724708297E-4</v>
      </c>
    </row>
    <row r="5390" spans="1:16">
      <c r="A5390">
        <v>2458139.2048599999</v>
      </c>
      <c r="B5390" s="7">
        <f t="shared" si="87"/>
        <v>43120.70485999994</v>
      </c>
      <c r="C5390">
        <v>-0.81846799999999997</v>
      </c>
      <c r="D5390">
        <v>-4.1300000000000003E-2</v>
      </c>
      <c r="E5390">
        <v>4.3040000000000002E-2</v>
      </c>
      <c r="F5390" s="15">
        <f>Analytic!I5400-Simulated!C5390</f>
        <v>-5.7042703695717845E-2</v>
      </c>
      <c r="G5390" s="16">
        <f>Analytic!J5400-Simulated!D5390</f>
        <v>-0.46519169746094946</v>
      </c>
      <c r="H5390" s="17">
        <f>Analytic!K5400-Simulated!E5390</f>
        <v>-0.23901740676335237</v>
      </c>
      <c r="I5390" s="25">
        <v>-0.8776735</v>
      </c>
      <c r="J5390" s="25">
        <v>-0.50325379999999997</v>
      </c>
      <c r="K5390" s="25">
        <v>-0.19295129999999999</v>
      </c>
      <c r="L5390" s="25">
        <v>3.697831E-2</v>
      </c>
      <c r="M5390" s="15">
        <f>Analytic!I5400-Simulated!I5390</f>
        <v>2.1627963042821774E-3</v>
      </c>
      <c r="N5390" s="16">
        <f>Analytic!J5400-Simulated!J5390</f>
        <v>-3.2378974609494904E-3</v>
      </c>
      <c r="O5390" s="17">
        <f>Analytic!K5400-Simulated!K5390</f>
        <v>-3.0261067633523819E-3</v>
      </c>
      <c r="P5390" s="17">
        <f>Analytic!L5400-Simulated!L5390</f>
        <v>-2.8784772783782553E-4</v>
      </c>
    </row>
    <row r="5391" spans="1:16">
      <c r="A5391">
        <v>2458139.2083319998</v>
      </c>
      <c r="B5391" s="7">
        <f t="shared" si="87"/>
        <v>43120.708331999835</v>
      </c>
      <c r="C5391">
        <v>-0.80745500000000003</v>
      </c>
      <c r="D5391">
        <v>-5.0347000000000003E-2</v>
      </c>
      <c r="E5391">
        <v>4.2226E-2</v>
      </c>
      <c r="F5391" s="15">
        <f>Analytic!I5401-Simulated!C5391</f>
        <v>-4.6839387589930004E-2</v>
      </c>
      <c r="G5391" s="16">
        <f>Analytic!J5401-Simulated!D5391</f>
        <v>-0.46171985711542174</v>
      </c>
      <c r="H5391" s="17">
        <f>Analytic!K5401-Simulated!E5391</f>
        <v>-0.24971764039705907</v>
      </c>
      <c r="I5391" s="25">
        <v>-0.85686720000000005</v>
      </c>
      <c r="J5391" s="25">
        <v>-0.50914110000000001</v>
      </c>
      <c r="K5391" s="25">
        <v>-0.2044397</v>
      </c>
      <c r="L5391" s="25">
        <v>3.2505310000000003E-2</v>
      </c>
      <c r="M5391" s="15">
        <f>Analytic!I5401-Simulated!I5391</f>
        <v>2.5728124100700134E-3</v>
      </c>
      <c r="N5391" s="16">
        <f>Analytic!J5401-Simulated!J5391</f>
        <v>-2.9257571154217565E-3</v>
      </c>
      <c r="O5391" s="17">
        <f>Analytic!K5401-Simulated!K5391</f>
        <v>-3.051940397059083E-3</v>
      </c>
      <c r="P5391" s="17">
        <f>Analytic!L5401-Simulated!L5391</f>
        <v>-3.4162501154466618E-4</v>
      </c>
    </row>
    <row r="5392" spans="1:16">
      <c r="A5392">
        <v>2458139.2118040002</v>
      </c>
      <c r="B5392" s="7">
        <f t="shared" si="87"/>
        <v>43120.711804000195</v>
      </c>
      <c r="C5392">
        <v>-0.79369900000000004</v>
      </c>
      <c r="D5392">
        <v>-5.9236999999999998E-2</v>
      </c>
      <c r="E5392">
        <v>4.1308999999999998E-2</v>
      </c>
      <c r="F5392" s="15">
        <f>Analytic!I5402-Simulated!C5392</f>
        <v>-3.6609924665127358E-2</v>
      </c>
      <c r="G5392" s="16">
        <f>Analytic!J5402-Simulated!D5392</f>
        <v>-0.45674518108666506</v>
      </c>
      <c r="H5392" s="17">
        <f>Analytic!K5402-Simulated!E5392</f>
        <v>-0.25964230164316221</v>
      </c>
      <c r="I5392" s="25">
        <v>-0.83328020000000003</v>
      </c>
      <c r="J5392" s="25">
        <v>-0.51339489999999999</v>
      </c>
      <c r="K5392" s="25">
        <v>-0.21527859999999999</v>
      </c>
      <c r="L5392" s="25">
        <v>2.793052E-2</v>
      </c>
      <c r="M5392" s="15">
        <f>Analytic!I5402-Simulated!I5392</f>
        <v>2.9712753348726251E-3</v>
      </c>
      <c r="N5392" s="16">
        <f>Analytic!J5402-Simulated!J5392</f>
        <v>-2.5872810866650608E-3</v>
      </c>
      <c r="O5392" s="17">
        <f>Analytic!K5402-Simulated!K5392</f>
        <v>-3.0547016431622387E-3</v>
      </c>
      <c r="P5392" s="17">
        <f>Analytic!L5402-Simulated!L5392</f>
        <v>-3.9786905646567797E-4</v>
      </c>
    </row>
    <row r="5393" spans="1:16">
      <c r="A5393">
        <v>2458139.2152769999</v>
      </c>
      <c r="B5393" s="7">
        <f t="shared" si="87"/>
        <v>43120.715276999865</v>
      </c>
      <c r="C5393">
        <v>-0.77721200000000001</v>
      </c>
      <c r="D5393">
        <v>-6.7946999999999994E-2</v>
      </c>
      <c r="E5393">
        <v>4.0292000000000001E-2</v>
      </c>
      <c r="F5393" s="15">
        <f>Analytic!I5403-Simulated!C5393</f>
        <v>-2.6420062439408643E-2</v>
      </c>
      <c r="G5393" s="16">
        <f>Analytic!J5403-Simulated!D5393</f>
        <v>-0.4502779780740247</v>
      </c>
      <c r="H5393" s="17">
        <f>Analytic!K5403-Simulated!E5393</f>
        <v>-0.26875924787145306</v>
      </c>
      <c r="I5393" s="25">
        <v>-0.80698820000000004</v>
      </c>
      <c r="J5393" s="25">
        <v>-0.51599969999999995</v>
      </c>
      <c r="K5393" s="25">
        <v>-0.22543360000000001</v>
      </c>
      <c r="L5393" s="25">
        <v>2.326841E-2</v>
      </c>
      <c r="M5393" s="15">
        <f>Analytic!I5403-Simulated!I5393</f>
        <v>3.3561375605913879E-3</v>
      </c>
      <c r="N5393" s="16">
        <f>Analytic!J5403-Simulated!J5393</f>
        <v>-2.225278074024728E-3</v>
      </c>
      <c r="O5393" s="17">
        <f>Analytic!K5403-Simulated!K5393</f>
        <v>-3.033647871453049E-3</v>
      </c>
      <c r="P5393" s="17">
        <f>Analytic!L5403-Simulated!L5393</f>
        <v>-4.5603862832315975E-4</v>
      </c>
    </row>
    <row r="5394" spans="1:16">
      <c r="A5394">
        <v>2458139.2187490002</v>
      </c>
      <c r="B5394" s="7">
        <f t="shared" si="87"/>
        <v>43120.718749000225</v>
      </c>
      <c r="C5394">
        <v>-0.75802199999999997</v>
      </c>
      <c r="D5394">
        <v>-7.6454999999999995E-2</v>
      </c>
      <c r="E5394">
        <v>3.9177999999999998E-2</v>
      </c>
      <c r="F5394" s="15">
        <f>Analytic!I5404-Simulated!C5394</f>
        <v>-1.6328272449135262E-2</v>
      </c>
      <c r="G5394" s="16">
        <f>Analytic!J5404-Simulated!D5394</f>
        <v>-0.44233297817823275</v>
      </c>
      <c r="H5394" s="17">
        <f>Analytic!K5404-Simulated!E5394</f>
        <v>-0.27703863046981675</v>
      </c>
      <c r="I5394" s="25">
        <v>-0.77807570000000004</v>
      </c>
      <c r="J5394" s="25">
        <v>-0.51694510000000005</v>
      </c>
      <c r="K5394" s="25">
        <v>-0.23487189999999999</v>
      </c>
      <c r="L5394" s="25">
        <v>1.853372E-2</v>
      </c>
      <c r="M5394" s="15">
        <f>Analytic!I5404-Simulated!I5394</f>
        <v>3.7254275508648016E-3</v>
      </c>
      <c r="N5394" s="16">
        <f>Analytic!J5404-Simulated!J5394</f>
        <v>-1.8428781782326986E-3</v>
      </c>
      <c r="O5394" s="17">
        <f>Analytic!K5404-Simulated!K5394</f>
        <v>-2.9887304698167638E-3</v>
      </c>
      <c r="P5394" s="17">
        <f>Analytic!L5404-Simulated!L5394</f>
        <v>-5.1557320851923494E-4</v>
      </c>
    </row>
    <row r="5395" spans="1:16">
      <c r="A5395">
        <v>2458139.2222210001</v>
      </c>
      <c r="B5395" s="7">
        <f t="shared" si="87"/>
        <v>43120.72222100012</v>
      </c>
      <c r="C5395">
        <v>-0.73616599999999999</v>
      </c>
      <c r="D5395">
        <v>-8.4737000000000007E-2</v>
      </c>
      <c r="E5395">
        <v>3.7970999999999998E-2</v>
      </c>
      <c r="F5395" s="15">
        <f>Analytic!I5405-Simulated!C5395</f>
        <v>-6.3924699562289966E-3</v>
      </c>
      <c r="G5395" s="16">
        <f>Analytic!J5405-Simulated!D5395</f>
        <v>-0.43293235646637457</v>
      </c>
      <c r="H5395" s="17">
        <f>Analytic!K5405-Simulated!E5395</f>
        <v>-0.28445400132118276</v>
      </c>
      <c r="I5395" s="25">
        <v>-0.74663570000000001</v>
      </c>
      <c r="J5395" s="25">
        <v>-0.51622590000000002</v>
      </c>
      <c r="K5395" s="25">
        <v>-0.243563</v>
      </c>
      <c r="L5395" s="25">
        <v>1.3741400000000001E-2</v>
      </c>
      <c r="M5395" s="15">
        <f>Analytic!I5405-Simulated!I5395</f>
        <v>4.0772300437710296E-3</v>
      </c>
      <c r="N5395" s="16">
        <f>Analytic!J5405-Simulated!J5395</f>
        <v>-1.4434564663745597E-3</v>
      </c>
      <c r="O5395" s="17">
        <f>Analytic!K5405-Simulated!K5395</f>
        <v>-2.9200013211827525E-3</v>
      </c>
      <c r="P5395" s="17">
        <f>Analytic!L5405-Simulated!L5395</f>
        <v>-5.7588258991854609E-4</v>
      </c>
    </row>
    <row r="5396" spans="1:16">
      <c r="A5396">
        <v>2458139.225693</v>
      </c>
      <c r="B5396" s="7">
        <f t="shared" si="87"/>
        <v>43120.725693000015</v>
      </c>
      <c r="C5396">
        <v>-0.71169800000000005</v>
      </c>
      <c r="D5396">
        <v>-9.2771999999999993E-2</v>
      </c>
      <c r="E5396">
        <v>3.6673999999999998E-2</v>
      </c>
      <c r="F5396" s="15">
        <f>Analytic!I5406-Simulated!C5396</f>
        <v>3.3382937140914448E-3</v>
      </c>
      <c r="G5396" s="16">
        <f>Analytic!J5406-Simulated!D5396</f>
        <v>-0.42210073888730204</v>
      </c>
      <c r="H5396" s="17">
        <f>Analytic!K5406-Simulated!E5396</f>
        <v>-0.2909804114993137</v>
      </c>
      <c r="I5396" s="25">
        <v>-0.7127694</v>
      </c>
      <c r="J5396" s="25">
        <v>-0.51384220000000003</v>
      </c>
      <c r="K5396" s="25">
        <v>-0.2514786</v>
      </c>
      <c r="L5396" s="25">
        <v>8.9065670000000007E-3</v>
      </c>
      <c r="M5396" s="15">
        <f>Analytic!I5406-Simulated!I5396</f>
        <v>4.4096937140913894E-3</v>
      </c>
      <c r="N5396" s="16">
        <f>Analytic!J5406-Simulated!J5396</f>
        <v>-1.0305388873019794E-3</v>
      </c>
      <c r="O5396" s="17">
        <f>Analytic!K5406-Simulated!K5396</f>
        <v>-2.8278114993137149E-3</v>
      </c>
      <c r="P5396" s="17">
        <f>Analytic!L5406-Simulated!L5396</f>
        <v>-6.363542495198618E-4</v>
      </c>
    </row>
    <row r="5397" spans="1:16">
      <c r="A5397">
        <v>2458139.2291660002</v>
      </c>
      <c r="B5397" s="7">
        <f t="shared" si="87"/>
        <v>43120.72916600015</v>
      </c>
      <c r="C5397">
        <v>-0.68468399999999996</v>
      </c>
      <c r="D5397">
        <v>-0.100536</v>
      </c>
      <c r="E5397">
        <v>3.5291999999999997E-2</v>
      </c>
      <c r="F5397" s="15">
        <f>Analytic!I5407-Simulated!C5397</f>
        <v>1.2819165208415639E-2</v>
      </c>
      <c r="G5397" s="16">
        <f>Analytic!J5407-Simulated!D5397</f>
        <v>-0.40987119051833515</v>
      </c>
      <c r="H5397" s="17">
        <f>Analytic!K5407-Simulated!E5397</f>
        <v>-0.29659750186369671</v>
      </c>
      <c r="I5397" s="25">
        <v>-0.67658620000000003</v>
      </c>
      <c r="J5397" s="25">
        <v>-0.50979940000000001</v>
      </c>
      <c r="K5397" s="25">
        <v>-0.25859280000000001</v>
      </c>
      <c r="L5397" s="25">
        <v>4.0444740000000002E-3</v>
      </c>
      <c r="M5397" s="15">
        <f>Analytic!I5407-Simulated!I5397</f>
        <v>4.7213652084157065E-3</v>
      </c>
      <c r="N5397" s="16">
        <f>Analytic!J5407-Simulated!J5397</f>
        <v>-6.0779051833514952E-4</v>
      </c>
      <c r="O5397" s="17">
        <f>Analytic!K5407-Simulated!K5397</f>
        <v>-2.7127018636967093E-3</v>
      </c>
      <c r="P5397" s="17">
        <f>Analytic!L5407-Simulated!L5397</f>
        <v>-6.9637333482716829E-4</v>
      </c>
    </row>
    <row r="5398" spans="1:16">
      <c r="A5398">
        <v>2458139.232638</v>
      </c>
      <c r="B5398" s="7">
        <f t="shared" si="87"/>
        <v>43120.732638000045</v>
      </c>
      <c r="C5398">
        <v>-0.65520100000000003</v>
      </c>
      <c r="D5398">
        <v>-0.10800899999999999</v>
      </c>
      <c r="E5398">
        <v>3.3827999999999997E-2</v>
      </c>
      <c r="F5398" s="15">
        <f>Analytic!I5408-Simulated!C5398</f>
        <v>2.2008848470121301E-2</v>
      </c>
      <c r="G5398" s="16">
        <f>Analytic!J5408-Simulated!D5398</f>
        <v>-0.39627818618130717</v>
      </c>
      <c r="H5398" s="17">
        <f>Analytic!K5408-Simulated!E5398</f>
        <v>-0.301285585259777</v>
      </c>
      <c r="I5398" s="25">
        <v>-0.63820279999999996</v>
      </c>
      <c r="J5398" s="25">
        <v>-0.504108</v>
      </c>
      <c r="K5398" s="25">
        <v>-0.2648819</v>
      </c>
      <c r="L5398" s="25">
        <v>-8.2954120000000001E-4</v>
      </c>
      <c r="M5398" s="15">
        <f>Analytic!I5408-Simulated!I5398</f>
        <v>5.0106484701212262E-3</v>
      </c>
      <c r="N5398" s="16">
        <f>Analytic!J5408-Simulated!J5398</f>
        <v>-1.7918618130718933E-4</v>
      </c>
      <c r="O5398" s="17">
        <f>Analytic!K5408-Simulated!K5398</f>
        <v>-2.5756852597770274E-3</v>
      </c>
      <c r="P5398" s="17">
        <f>Analytic!L5408-Simulated!L5398</f>
        <v>-7.553228986087536E-4</v>
      </c>
    </row>
    <row r="5399" spans="1:16">
      <c r="A5399">
        <v>2458139.2361099999</v>
      </c>
      <c r="B5399" s="7">
        <f t="shared" si="87"/>
        <v>43120.73610999994</v>
      </c>
      <c r="C5399">
        <v>-0.62334299999999998</v>
      </c>
      <c r="D5399">
        <v>-0.11516700000000001</v>
      </c>
      <c r="E5399">
        <v>3.2286000000000002E-2</v>
      </c>
      <c r="F5399" s="15">
        <f>Analytic!I5409-Simulated!C5399</f>
        <v>3.0875988189115189E-2</v>
      </c>
      <c r="G5399" s="16">
        <f>Analytic!J5409-Simulated!D5399</f>
        <v>-0.381365563523277</v>
      </c>
      <c r="H5399" s="17">
        <f>Analytic!K5409-Simulated!E5399</f>
        <v>-0.30502872005804094</v>
      </c>
      <c r="I5399" s="25">
        <v>-0.59774329999999998</v>
      </c>
      <c r="J5399" s="25">
        <v>-0.496784</v>
      </c>
      <c r="K5399" s="25">
        <v>-0.27032499999999998</v>
      </c>
      <c r="L5399" s="25">
        <v>-5.7001040000000001E-3</v>
      </c>
      <c r="M5399" s="15">
        <f>Analytic!I5409-Simulated!I5399</f>
        <v>5.2762881891151858E-3</v>
      </c>
      <c r="N5399" s="16">
        <f>Analytic!J5409-Simulated!J5399</f>
        <v>2.5143647672298819E-4</v>
      </c>
      <c r="O5399" s="17">
        <f>Analytic!K5409-Simulated!K5399</f>
        <v>-2.417720058040973E-3</v>
      </c>
      <c r="P5399" s="17">
        <f>Analytic!L5409-Simulated!L5399</f>
        <v>-8.1258761527624405E-4</v>
      </c>
    </row>
    <row r="5400" spans="1:16">
      <c r="A5400">
        <v>2458139.2395819998</v>
      </c>
      <c r="B5400" s="7">
        <f t="shared" si="87"/>
        <v>43120.739581999835</v>
      </c>
      <c r="C5400">
        <v>-0.58921299999999999</v>
      </c>
      <c r="D5400">
        <v>-0.12199</v>
      </c>
      <c r="E5400">
        <v>3.0672000000000001E-2</v>
      </c>
      <c r="F5400" s="15">
        <f>Analytic!I5410-Simulated!C5400</f>
        <v>3.9391576134107376E-2</v>
      </c>
      <c r="G5400" s="16">
        <f>Analytic!J5410-Simulated!D5400</f>
        <v>-0.3651784587139047</v>
      </c>
      <c r="H5400" s="17">
        <f>Analytic!K5410-Simulated!E5400</f>
        <v>-0.3078157747937062</v>
      </c>
      <c r="I5400" s="25">
        <v>-0.55533849999999996</v>
      </c>
      <c r="J5400" s="25">
        <v>-0.48784850000000002</v>
      </c>
      <c r="K5400" s="25">
        <v>-0.27490360000000003</v>
      </c>
      <c r="L5400" s="25">
        <v>-1.055186E-2</v>
      </c>
      <c r="M5400" s="15">
        <f>Analytic!I5410-Simulated!I5400</f>
        <v>5.517076134107346E-3</v>
      </c>
      <c r="N5400" s="16">
        <f>Analytic!J5410-Simulated!J5400</f>
        <v>6.8004128609533421E-4</v>
      </c>
      <c r="O5400" s="17">
        <f>Analytic!K5410-Simulated!K5400</f>
        <v>-2.2401747937061955E-3</v>
      </c>
      <c r="P5400" s="17">
        <f>Analytic!L5410-Simulated!L5400</f>
        <v>-8.6754861134141249E-4</v>
      </c>
    </row>
    <row r="5401" spans="1:16">
      <c r="A5401">
        <v>2458139.2430540002</v>
      </c>
      <c r="B5401" s="7">
        <f t="shared" si="87"/>
        <v>43120.743054000195</v>
      </c>
      <c r="C5401">
        <v>-0.55292699999999995</v>
      </c>
      <c r="D5401">
        <v>-0.12845500000000001</v>
      </c>
      <c r="E5401">
        <v>2.8989999999999998E-2</v>
      </c>
      <c r="F5401" s="15">
        <f>Analytic!I5411-Simulated!C5401</f>
        <v>4.7533379049727098E-2</v>
      </c>
      <c r="G5401" s="16">
        <f>Analytic!J5411-Simulated!D5401</f>
        <v>-0.34777022496799814</v>
      </c>
      <c r="H5401" s="17">
        <f>Analytic!K5411-Simulated!E5401</f>
        <v>-0.30963648369738322</v>
      </c>
      <c r="I5401" s="25">
        <v>-0.51112570000000002</v>
      </c>
      <c r="J5401" s="25">
        <v>-0.47732799999999997</v>
      </c>
      <c r="K5401" s="25">
        <v>-0.27860170000000001</v>
      </c>
      <c r="L5401" s="25">
        <v>-1.536947E-2</v>
      </c>
      <c r="M5401" s="15">
        <f>Analytic!I5411-Simulated!I5401</f>
        <v>5.7320790497271679E-3</v>
      </c>
      <c r="N5401" s="16">
        <f>Analytic!J5411-Simulated!J5401</f>
        <v>1.1027750320017904E-3</v>
      </c>
      <c r="O5401" s="17">
        <f>Analytic!K5411-Simulated!K5401</f>
        <v>-2.0447836973832012E-3</v>
      </c>
      <c r="P5401" s="17">
        <f>Analytic!L5411-Simulated!L5401</f>
        <v>-9.1964024186675861E-4</v>
      </c>
    </row>
    <row r="5402" spans="1:16">
      <c r="A5402">
        <v>2458139.2465269999</v>
      </c>
      <c r="B5402" s="7">
        <f t="shared" si="87"/>
        <v>43120.746526999865</v>
      </c>
      <c r="C5402">
        <v>-0.51461100000000004</v>
      </c>
      <c r="D5402">
        <v>-0.13454099999999999</v>
      </c>
      <c r="E5402">
        <v>2.7244999999999998E-2</v>
      </c>
      <c r="F5402" s="15">
        <f>Analytic!I5412-Simulated!C5402</f>
        <v>5.5283386731961537E-2</v>
      </c>
      <c r="G5402" s="16">
        <f>Analytic!J5412-Simulated!D5402</f>
        <v>-0.3291973341572435</v>
      </c>
      <c r="H5402" s="17">
        <f>Analytic!K5412-Simulated!E5402</f>
        <v>-0.31048449293677077</v>
      </c>
      <c r="I5402" s="25">
        <v>-0.4652482</v>
      </c>
      <c r="J5402" s="25">
        <v>-0.4652539</v>
      </c>
      <c r="K5402" s="25">
        <v>-0.2814062</v>
      </c>
      <c r="L5402" s="25">
        <v>-2.0137740000000001E-2</v>
      </c>
      <c r="M5402" s="15">
        <f>Analytic!I5412-Simulated!I5402</f>
        <v>5.9205867319614969E-3</v>
      </c>
      <c r="N5402" s="16">
        <f>Analytic!J5412-Simulated!J5402</f>
        <v>1.5155658427565277E-3</v>
      </c>
      <c r="O5402" s="17">
        <f>Analytic!K5412-Simulated!K5402</f>
        <v>-1.8332929367707584E-3</v>
      </c>
      <c r="P5402" s="17">
        <f>Analytic!L5412-Simulated!L5402</f>
        <v>-9.6827164513797401E-4</v>
      </c>
    </row>
    <row r="5403" spans="1:16">
      <c r="A5403">
        <v>2458139.2499990002</v>
      </c>
      <c r="B5403" s="7">
        <f t="shared" si="87"/>
        <v>43120.749999000225</v>
      </c>
      <c r="C5403">
        <v>-0.47440100000000002</v>
      </c>
      <c r="D5403">
        <v>-0.14022799999999999</v>
      </c>
      <c r="E5403">
        <v>2.5440999999999998E-2</v>
      </c>
      <c r="F5403" s="15">
        <f>Analytic!I5413-Simulated!C5403</f>
        <v>6.262827882880051E-2</v>
      </c>
      <c r="G5403" s="16">
        <f>Analytic!J5413-Simulated!D5403</f>
        <v>-0.30952026183020898</v>
      </c>
      <c r="H5403" s="17">
        <f>Analytic!K5413-Simulated!E5403</f>
        <v>-0.31035539741943863</v>
      </c>
      <c r="I5403" s="25">
        <v>-0.41785460000000002</v>
      </c>
      <c r="J5403" s="25">
        <v>-0.45166289999999998</v>
      </c>
      <c r="K5403" s="25">
        <v>-0.28330670000000002</v>
      </c>
      <c r="L5403" s="25">
        <v>-2.4841559999999999E-2</v>
      </c>
      <c r="M5403" s="15">
        <f>Analytic!I5413-Simulated!I5403</f>
        <v>6.0818788288005132E-3</v>
      </c>
      <c r="N5403" s="16">
        <f>Analytic!J5413-Simulated!J5403</f>
        <v>1.9146381697910386E-3</v>
      </c>
      <c r="O5403" s="17">
        <f>Analytic!K5413-Simulated!K5403</f>
        <v>-1.607697419438614E-3</v>
      </c>
      <c r="P5403" s="17">
        <f>Analytic!L5413-Simulated!L5403</f>
        <v>-1.0129391083690299E-3</v>
      </c>
    </row>
    <row r="5404" spans="1:16">
      <c r="A5404">
        <v>2458139.2534710001</v>
      </c>
      <c r="B5404" s="7">
        <f t="shared" si="87"/>
        <v>43120.75347100012</v>
      </c>
      <c r="C5404">
        <v>-0.43244100000000002</v>
      </c>
      <c r="D5404">
        <v>-0.14549500000000001</v>
      </c>
      <c r="E5404">
        <v>2.3583E-2</v>
      </c>
      <c r="F5404" s="15">
        <f>Analytic!I5414-Simulated!C5404</f>
        <v>6.955790885381774E-2</v>
      </c>
      <c r="G5404" s="16">
        <f>Analytic!J5414-Simulated!D5404</f>
        <v>-0.28880535601312385</v>
      </c>
      <c r="H5404" s="17">
        <f>Analytic!K5414-Simulated!E5404</f>
        <v>-0.30924876803747287</v>
      </c>
      <c r="I5404" s="25">
        <v>-0.3690987</v>
      </c>
      <c r="J5404" s="25">
        <v>-0.43659690000000001</v>
      </c>
      <c r="K5404" s="25">
        <v>-0.28429559999999998</v>
      </c>
      <c r="L5404" s="25">
        <v>-2.9466030000000001E-2</v>
      </c>
      <c r="M5404" s="15">
        <f>Analytic!I5414-Simulated!I5404</f>
        <v>6.2156088538177223E-3</v>
      </c>
      <c r="N5404" s="16">
        <f>Analytic!J5414-Simulated!J5404</f>
        <v>2.2965439868761761E-3</v>
      </c>
      <c r="O5404" s="17">
        <f>Analytic!K5414-Simulated!K5404</f>
        <v>-1.3701680374728631E-3</v>
      </c>
      <c r="P5404" s="17">
        <f>Analytic!L5414-Simulated!L5404</f>
        <v>-1.053150678681742E-3</v>
      </c>
    </row>
    <row r="5405" spans="1:16">
      <c r="A5405">
        <v>2458139.256943</v>
      </c>
      <c r="B5405" s="7">
        <f t="shared" si="87"/>
        <v>43120.756943000015</v>
      </c>
      <c r="C5405">
        <v>-0.38888499999999998</v>
      </c>
      <c r="D5405">
        <v>-0.15032300000000001</v>
      </c>
      <c r="E5405">
        <v>2.1677999999999999E-2</v>
      </c>
      <c r="F5405" s="15">
        <f>Analytic!I5415-Simulated!C5405</f>
        <v>7.6067803843419102E-2</v>
      </c>
      <c r="G5405" s="16">
        <f>Analytic!J5415-Simulated!D5405</f>
        <v>-0.26712169021676968</v>
      </c>
      <c r="H5405" s="17">
        <f>Analytic!K5415-Simulated!E5405</f>
        <v>-0.30716916926561905</v>
      </c>
      <c r="I5405" s="25">
        <v>-0.3191387</v>
      </c>
      <c r="J5405" s="25">
        <v>-0.42010229999999998</v>
      </c>
      <c r="K5405" s="25">
        <v>-0.28436820000000002</v>
      </c>
      <c r="L5405" s="25">
        <v>-3.3996470000000001E-2</v>
      </c>
      <c r="M5405" s="15">
        <f>Analytic!I5415-Simulated!I5405</f>
        <v>6.3215038434191184E-3</v>
      </c>
      <c r="N5405" s="16">
        <f>Analytic!J5415-Simulated!J5405</f>
        <v>2.6576097832302636E-3</v>
      </c>
      <c r="O5405" s="17">
        <f>Analytic!K5415-Simulated!K5405</f>
        <v>-1.122969265619056E-3</v>
      </c>
      <c r="P5405" s="17">
        <f>Analytic!L5415-Simulated!L5405</f>
        <v>-1.0884660552619718E-3</v>
      </c>
    </row>
    <row r="5406" spans="1:16">
      <c r="A5406">
        <v>2458139.2604160002</v>
      </c>
      <c r="B5406" s="7">
        <f t="shared" si="87"/>
        <v>43120.76041600015</v>
      </c>
      <c r="C5406">
        <v>-0.34388999999999997</v>
      </c>
      <c r="D5406">
        <v>-0.154693</v>
      </c>
      <c r="E5406">
        <v>1.9729E-2</v>
      </c>
      <c r="F5406" s="15">
        <f>Analytic!I5416-Simulated!C5406</f>
        <v>8.2152678037676008E-2</v>
      </c>
      <c r="G5406" s="16">
        <f>Analytic!J5416-Simulated!D5406</f>
        <v>-0.24454290112612639</v>
      </c>
      <c r="H5406" s="17">
        <f>Analytic!K5416-Simulated!E5406</f>
        <v>-0.30412016705589534</v>
      </c>
      <c r="I5406" s="25">
        <v>-0.26813690000000001</v>
      </c>
      <c r="J5406" s="25">
        <v>-0.4022307</v>
      </c>
      <c r="K5406" s="25">
        <v>-0.28352260000000001</v>
      </c>
      <c r="L5406" s="25">
        <v>-3.841849E-2</v>
      </c>
      <c r="M5406" s="15">
        <f>Analytic!I5416-Simulated!I5406</f>
        <v>6.3995780376760458E-3</v>
      </c>
      <c r="N5406" s="16">
        <f>Analytic!J5416-Simulated!J5406</f>
        <v>2.9947988738736053E-3</v>
      </c>
      <c r="O5406" s="17">
        <f>Analytic!K5416-Simulated!K5406</f>
        <v>-8.6856705589533068E-4</v>
      </c>
      <c r="P5406" s="17">
        <f>Analytic!L5416-Simulated!L5406</f>
        <v>-1.1184756009294528E-3</v>
      </c>
    </row>
    <row r="5407" spans="1:16">
      <c r="A5407">
        <v>2458139.263888</v>
      </c>
      <c r="B5407" s="7">
        <f t="shared" si="87"/>
        <v>43120.763888000045</v>
      </c>
      <c r="C5407">
        <v>-0.297622</v>
      </c>
      <c r="D5407">
        <v>-0.158586</v>
      </c>
      <c r="E5407">
        <v>1.7742999999999998E-2</v>
      </c>
      <c r="F5407" s="15">
        <f>Analytic!I5417-Simulated!C5407</f>
        <v>8.7812958920608669E-2</v>
      </c>
      <c r="G5407" s="16">
        <f>Analytic!J5417-Simulated!D5407</f>
        <v>-0.22114701149859584</v>
      </c>
      <c r="H5407" s="17">
        <f>Analytic!K5417-Simulated!E5407</f>
        <v>-0.30011232700309454</v>
      </c>
      <c r="I5407" s="25">
        <v>-0.21625900000000001</v>
      </c>
      <c r="J5407" s="25">
        <v>-0.38303799999999999</v>
      </c>
      <c r="K5407" s="25">
        <v>-0.28175990000000001</v>
      </c>
      <c r="L5407" s="25">
        <v>-4.2717980000000003E-2</v>
      </c>
      <c r="M5407" s="15">
        <f>Analytic!I5417-Simulated!I5407</f>
        <v>6.4499589206086783E-3</v>
      </c>
      <c r="N5407" s="16">
        <f>Analytic!J5417-Simulated!J5407</f>
        <v>3.3049885014041491E-3</v>
      </c>
      <c r="O5407" s="17">
        <f>Analytic!K5417-Simulated!K5407</f>
        <v>-6.0942700309452036E-4</v>
      </c>
      <c r="P5407" s="17">
        <f>Analytic!L5417-Simulated!L5407</f>
        <v>-1.1428583143412718E-3</v>
      </c>
    </row>
    <row r="5408" spans="1:16">
      <c r="A5408">
        <v>2458139.2673599999</v>
      </c>
      <c r="B5408" s="7">
        <f t="shared" si="87"/>
        <v>43120.76735999994</v>
      </c>
      <c r="C5408">
        <v>-0.250249</v>
      </c>
      <c r="D5408">
        <v>-0.16198499999999999</v>
      </c>
      <c r="E5408">
        <v>1.5724999999999999E-2</v>
      </c>
      <c r="F5408" s="15">
        <f>Analytic!I5418-Simulated!C5408</f>
        <v>9.304832391400758E-2</v>
      </c>
      <c r="G5408" s="16">
        <f>Analytic!J5418-Simulated!D5408</f>
        <v>-0.1970142388451161</v>
      </c>
      <c r="H5408" s="17">
        <f>Analytic!K5418-Simulated!E5408</f>
        <v>-0.29515720278711316</v>
      </c>
      <c r="I5408" s="25">
        <v>-0.1636735</v>
      </c>
      <c r="J5408" s="25">
        <v>-0.36258489999999999</v>
      </c>
      <c r="K5408" s="25">
        <v>-0.2790841</v>
      </c>
      <c r="L5408" s="25">
        <v>-4.688121E-2</v>
      </c>
      <c r="M5408" s="15">
        <f>Analytic!I5418-Simulated!I5408</f>
        <v>6.4728239140075805E-3</v>
      </c>
      <c r="N5408" s="16">
        <f>Analytic!J5418-Simulated!J5408</f>
        <v>3.5856611548839012E-3</v>
      </c>
      <c r="O5408" s="17">
        <f>Analytic!K5418-Simulated!K5408</f>
        <v>-3.4810278711316922E-4</v>
      </c>
      <c r="P5408" s="17">
        <f>Analytic!L5418-Simulated!L5408</f>
        <v>-1.1613286072557141E-3</v>
      </c>
    </row>
    <row r="5409" spans="1:16">
      <c r="A5409">
        <v>2458139.2708319998</v>
      </c>
      <c r="B5409" s="7">
        <f t="shared" si="87"/>
        <v>43120.770831999835</v>
      </c>
      <c r="C5409">
        <v>-0.20194500000000001</v>
      </c>
      <c r="D5409">
        <v>-0.16487199999999999</v>
      </c>
      <c r="E5409">
        <v>1.3679999999999999E-2</v>
      </c>
      <c r="F5409" s="15">
        <f>Analytic!I5419-Simulated!C5409</f>
        <v>9.786224598573777E-2</v>
      </c>
      <c r="G5409" s="16">
        <f>Analytic!J5419-Simulated!D5409</f>
        <v>-0.17222979051410045</v>
      </c>
      <c r="H5409" s="17">
        <f>Analytic!K5419-Simulated!E5409</f>
        <v>-0.2892693149295571</v>
      </c>
      <c r="I5409" s="25">
        <v>-0.1105516</v>
      </c>
      <c r="J5409" s="25">
        <v>-0.34093639999999997</v>
      </c>
      <c r="K5409" s="25">
        <v>-0.27550210000000003</v>
      </c>
      <c r="L5409" s="25">
        <v>-5.089482E-2</v>
      </c>
      <c r="M5409" s="15">
        <f>Analytic!I5419-Simulated!I5409</f>
        <v>6.4688459857377562E-3</v>
      </c>
      <c r="N5409" s="16">
        <f>Analytic!J5419-Simulated!J5409</f>
        <v>3.8346094858995317E-3</v>
      </c>
      <c r="O5409" s="17">
        <f>Analytic!K5419-Simulated!K5409</f>
        <v>-8.7214929557044574E-5</v>
      </c>
      <c r="P5409" s="17">
        <f>Analytic!L5419-Simulated!L5409</f>
        <v>-1.1736917352834011E-3</v>
      </c>
    </row>
    <row r="5410" spans="1:16">
      <c r="A5410">
        <v>2458139.2743040002</v>
      </c>
      <c r="B5410" s="7">
        <f t="shared" si="87"/>
        <v>43120.774304000195</v>
      </c>
      <c r="C5410">
        <v>-0.15288599999999999</v>
      </c>
      <c r="D5410">
        <v>-0.16723399999999999</v>
      </c>
      <c r="E5410">
        <v>1.1615E-2</v>
      </c>
      <c r="F5410" s="15">
        <f>Analytic!I5420-Simulated!C5410</f>
        <v>0.10225854640312929</v>
      </c>
      <c r="G5410" s="16">
        <f>Analytic!J5420-Simulated!D5410</f>
        <v>-0.14687764584275198</v>
      </c>
      <c r="H5410" s="17">
        <f>Analytic!K5420-Simulated!E5410</f>
        <v>-0.28246811993352777</v>
      </c>
      <c r="I5410" s="25">
        <v>-5.706584E-2</v>
      </c>
      <c r="J5410" s="25">
        <v>-0.31816129999999998</v>
      </c>
      <c r="K5410" s="25">
        <v>-0.27102379999999998</v>
      </c>
      <c r="L5410" s="25">
        <v>-5.4745910000000002E-2</v>
      </c>
      <c r="M5410" s="15">
        <f>Analytic!I5420-Simulated!I5410</f>
        <v>6.4383864031292981E-3</v>
      </c>
      <c r="N5410" s="16">
        <f>Analytic!J5420-Simulated!J5410</f>
        <v>4.049654157248006E-3</v>
      </c>
      <c r="O5410" s="17">
        <f>Analytic!K5420-Simulated!K5410</f>
        <v>1.7068006647219525E-4</v>
      </c>
      <c r="P5410" s="17">
        <f>Analytic!L5420-Simulated!L5410</f>
        <v>-1.1797977347976218E-3</v>
      </c>
    </row>
    <row r="5411" spans="1:16">
      <c r="A5411">
        <v>2458139.2777769999</v>
      </c>
      <c r="B5411" s="7">
        <f t="shared" si="87"/>
        <v>43120.777776999865</v>
      </c>
      <c r="C5411">
        <v>-0.10324999999999999</v>
      </c>
      <c r="D5411">
        <v>-0.16905600000000001</v>
      </c>
      <c r="E5411">
        <v>9.5350000000000001E-3</v>
      </c>
      <c r="F5411" s="15">
        <f>Analytic!I5421-Simulated!C5411</f>
        <v>0.10624195284073287</v>
      </c>
      <c r="G5411" s="16">
        <f>Analytic!J5421-Simulated!D5411</f>
        <v>-0.12104732608150984</v>
      </c>
      <c r="H5411" s="17">
        <f>Analytic!K5421-Simulated!E5411</f>
        <v>-0.27477396990656944</v>
      </c>
      <c r="I5411" s="25">
        <v>-3.39041E-3</v>
      </c>
      <c r="J5411" s="25">
        <v>-0.29433280000000001</v>
      </c>
      <c r="K5411" s="25">
        <v>-0.26566210000000001</v>
      </c>
      <c r="L5411" s="25">
        <v>-5.8422080000000001E-2</v>
      </c>
      <c r="M5411" s="15">
        <f>Analytic!I5421-Simulated!I5411</f>
        <v>6.3823628407328747E-3</v>
      </c>
      <c r="N5411" s="16">
        <f>Analytic!J5421-Simulated!J5411</f>
        <v>4.2294739184901564E-3</v>
      </c>
      <c r="O5411" s="17">
        <f>Analytic!K5421-Simulated!K5411</f>
        <v>4.2313009343059038E-4</v>
      </c>
      <c r="P5411" s="17">
        <f>Analytic!L5421-Simulated!L5411</f>
        <v>-1.179543723664786E-3</v>
      </c>
    </row>
    <row r="5412" spans="1:16">
      <c r="A5412">
        <v>2458139.2812490002</v>
      </c>
      <c r="B5412" s="7">
        <f t="shared" si="87"/>
        <v>43120.781249000225</v>
      </c>
      <c r="C5412">
        <v>-5.3215999999999999E-2</v>
      </c>
      <c r="D5412">
        <v>-0.170324</v>
      </c>
      <c r="E5412">
        <v>7.4469999999999996E-3</v>
      </c>
      <c r="F5412" s="15">
        <f>Analytic!I5422-Simulated!C5412</f>
        <v>0.10981766103289994</v>
      </c>
      <c r="G5412" s="16">
        <f>Analytic!J5422-Simulated!D5412</f>
        <v>-9.4830652837564117E-2</v>
      </c>
      <c r="H5412" s="17">
        <f>Analytic!K5422-Simulated!E5412</f>
        <v>-0.2662120627976618</v>
      </c>
      <c r="I5412" s="25">
        <v>5.0300020000000001E-2</v>
      </c>
      <c r="J5412" s="25">
        <v>-0.26952749999999998</v>
      </c>
      <c r="K5412" s="25">
        <v>-0.25943260000000001</v>
      </c>
      <c r="L5412" s="25">
        <v>-6.1911389999999997E-2</v>
      </c>
      <c r="M5412" s="15">
        <f>Analytic!I5422-Simulated!I5412</f>
        <v>6.3016410328999364E-3</v>
      </c>
      <c r="N5412" s="16">
        <f>Analytic!J5422-Simulated!J5412</f>
        <v>4.3728471624358556E-3</v>
      </c>
      <c r="O5412" s="17">
        <f>Analytic!K5422-Simulated!K5412</f>
        <v>6.6753720233819758E-4</v>
      </c>
      <c r="P5412" s="17">
        <f>Analytic!L5422-Simulated!L5412</f>
        <v>-1.1729544286381843E-3</v>
      </c>
    </row>
    <row r="5413" spans="1:16">
      <c r="A5413">
        <v>2458139.2847210001</v>
      </c>
      <c r="B5413" s="7">
        <f t="shared" si="87"/>
        <v>43120.78472100012</v>
      </c>
      <c r="C5413">
        <v>-2.9640000000000001E-3</v>
      </c>
      <c r="D5413">
        <v>-0.17102800000000001</v>
      </c>
      <c r="E5413">
        <v>5.3550000000000004E-3</v>
      </c>
      <c r="F5413" s="15">
        <f>Analytic!I5423-Simulated!C5413</f>
        <v>0.11299189815013418</v>
      </c>
      <c r="G5413" s="16">
        <f>Analytic!J5423-Simulated!D5413</f>
        <v>-6.8318495820672703E-2</v>
      </c>
      <c r="H5413" s="17">
        <f>Analytic!K5423-Simulated!E5413</f>
        <v>-0.2568073834096341</v>
      </c>
      <c r="I5413" s="25">
        <v>0.1038307</v>
      </c>
      <c r="J5413" s="25">
        <v>-0.2438254</v>
      </c>
      <c r="K5413" s="25">
        <v>-0.25235410000000003</v>
      </c>
      <c r="L5413" s="25">
        <v>-6.520252E-2</v>
      </c>
      <c r="M5413" s="15">
        <f>Analytic!I5423-Simulated!I5413</f>
        <v>6.1971981501341838E-3</v>
      </c>
      <c r="N5413" s="16">
        <f>Analytic!J5423-Simulated!J5413</f>
        <v>4.478904179327281E-3</v>
      </c>
      <c r="O5413" s="17">
        <f>Analytic!K5423-Simulated!K5413</f>
        <v>9.0171659036591967E-4</v>
      </c>
      <c r="P5413" s="17">
        <f>Analytic!L5423-Simulated!L5413</f>
        <v>-1.160060808018587E-3</v>
      </c>
    </row>
    <row r="5414" spans="1:16">
      <c r="A5414">
        <v>2458139.288193</v>
      </c>
      <c r="B5414" s="7">
        <f t="shared" si="87"/>
        <v>43120.788193000015</v>
      </c>
      <c r="C5414">
        <v>4.7326E-2</v>
      </c>
      <c r="D5414">
        <v>-0.171158</v>
      </c>
      <c r="E5414">
        <v>3.2659999999999998E-3</v>
      </c>
      <c r="F5414" s="15">
        <f>Analytic!I5424-Simulated!C5414</f>
        <v>0.11577148607407933</v>
      </c>
      <c r="G5414" s="16">
        <f>Analytic!J5424-Simulated!D5414</f>
        <v>-4.1604510708487447E-2</v>
      </c>
      <c r="H5414" s="17">
        <f>Analytic!K5424-Simulated!E5414</f>
        <v>-0.24659063537809481</v>
      </c>
      <c r="I5414" s="25">
        <v>0.15702730000000001</v>
      </c>
      <c r="J5414" s="25">
        <v>-0.21731</v>
      </c>
      <c r="K5414" s="25">
        <v>-0.2444479</v>
      </c>
      <c r="L5414" s="25">
        <v>-6.8284689999999995E-2</v>
      </c>
      <c r="M5414" s="15">
        <f>Analytic!I5424-Simulated!I5414</f>
        <v>6.0701860740793312E-3</v>
      </c>
      <c r="N5414" s="16">
        <f>Analytic!J5424-Simulated!J5414</f>
        <v>4.547489291512552E-3</v>
      </c>
      <c r="O5414" s="17">
        <f>Analytic!K5424-Simulated!K5414</f>
        <v>1.123264621905179E-3</v>
      </c>
      <c r="P5414" s="17">
        <f>Analytic!L5424-Simulated!L5414</f>
        <v>-1.1410166444577458E-3</v>
      </c>
    </row>
    <row r="5415" spans="1:16">
      <c r="A5415">
        <v>2458139.2916660002</v>
      </c>
      <c r="B5415" s="7">
        <f t="shared" si="87"/>
        <v>43120.79166600015</v>
      </c>
      <c r="C5415">
        <v>9.7475999999999993E-2</v>
      </c>
      <c r="D5415">
        <v>-0.170705</v>
      </c>
      <c r="E5415">
        <v>1.186E-3</v>
      </c>
      <c r="F5415" s="15">
        <f>Analytic!I5425-Simulated!C5415</f>
        <v>0.11816240274446514</v>
      </c>
      <c r="G5415" s="16">
        <f>Analytic!J5425-Simulated!D5415</f>
        <v>-1.4783867981469162E-2</v>
      </c>
      <c r="H5415" s="17">
        <f>Analytic!K5425-Simulated!E5415</f>
        <v>-0.23559416433745542</v>
      </c>
      <c r="I5415" s="25">
        <v>0.20971670000000001</v>
      </c>
      <c r="J5415" s="25">
        <v>-0.1900675</v>
      </c>
      <c r="K5415" s="25">
        <v>-0.23573839999999999</v>
      </c>
      <c r="L5415" s="25">
        <v>-7.1147779999999994E-2</v>
      </c>
      <c r="M5415" s="15">
        <f>Analytic!I5425-Simulated!I5415</f>
        <v>5.9217027444651293E-3</v>
      </c>
      <c r="N5415" s="16">
        <f>Analytic!J5425-Simulated!J5415</f>
        <v>4.5786320185308427E-3</v>
      </c>
      <c r="O5415" s="17">
        <f>Analytic!K5425-Simulated!K5415</f>
        <v>1.3302356625445599E-3</v>
      </c>
      <c r="P5415" s="17">
        <f>Analytic!L5425-Simulated!L5415</f>
        <v>-1.1160129892328619E-3</v>
      </c>
    </row>
    <row r="5416" spans="1:16">
      <c r="A5416">
        <v>2458139.295138</v>
      </c>
      <c r="B5416" s="7">
        <f t="shared" si="87"/>
        <v>43120.795138000045</v>
      </c>
      <c r="C5416">
        <v>0.14730699999999999</v>
      </c>
      <c r="D5416">
        <v>-0.16966400000000001</v>
      </c>
      <c r="E5416">
        <v>-8.7799999999999998E-4</v>
      </c>
      <c r="F5416" s="15">
        <f>Analytic!I5426-Simulated!C5416</f>
        <v>0.12017333975907116</v>
      </c>
      <c r="G5416" s="16">
        <f>Analytic!J5426-Simulated!D5416</f>
        <v>1.2050026393948199E-2</v>
      </c>
      <c r="H5416" s="17">
        <f>Analytic!K5426-Simulated!E5416</f>
        <v>-0.22385387252301384</v>
      </c>
      <c r="I5416" s="25">
        <v>0.26172719999999999</v>
      </c>
      <c r="J5416" s="25">
        <v>-0.16218669999999999</v>
      </c>
      <c r="K5416" s="25">
        <v>-0.2262525</v>
      </c>
      <c r="L5416" s="25">
        <v>-7.3782349999999997E-2</v>
      </c>
      <c r="M5416" s="15">
        <f>Analytic!I5426-Simulated!I5416</f>
        <v>5.7531397590711575E-3</v>
      </c>
      <c r="N5416" s="16">
        <f>Analytic!J5426-Simulated!J5416</f>
        <v>4.5727263939481788E-3</v>
      </c>
      <c r="O5416" s="17">
        <f>Analytic!K5426-Simulated!K5416</f>
        <v>1.5206274769861694E-3</v>
      </c>
      <c r="P5416" s="17">
        <f>Analytic!L5426-Simulated!L5416</f>
        <v>-1.0852903463820646E-3</v>
      </c>
    </row>
    <row r="5417" spans="1:16">
      <c r="A5417">
        <v>2458139.2986099999</v>
      </c>
      <c r="B5417" s="7">
        <f t="shared" si="87"/>
        <v>43120.79860999994</v>
      </c>
      <c r="C5417">
        <v>0.19664499999999999</v>
      </c>
      <c r="D5417">
        <v>-0.16803000000000001</v>
      </c>
      <c r="E5417">
        <v>-2.921E-3</v>
      </c>
      <c r="F5417" s="15">
        <f>Analytic!I5427-Simulated!C5417</f>
        <v>0.12181025441844154</v>
      </c>
      <c r="G5417" s="16">
        <f>Analytic!J5427-Simulated!D5417</f>
        <v>3.8801817528122007E-2</v>
      </c>
      <c r="H5417" s="17">
        <f>Analytic!K5427-Simulated!E5417</f>
        <v>-0.21140612508605086</v>
      </c>
      <c r="I5417" s="25">
        <v>0.31288949999999999</v>
      </c>
      <c r="J5417" s="25">
        <v>-0.13375899999999999</v>
      </c>
      <c r="K5417" s="25">
        <v>-0.21601989999999999</v>
      </c>
      <c r="L5417" s="25">
        <v>-7.6179609999999995E-2</v>
      </c>
      <c r="M5417" s="15">
        <f>Analytic!I5427-Simulated!I5417</f>
        <v>5.5657544184415375E-3</v>
      </c>
      <c r="N5417" s="16">
        <f>Analytic!J5427-Simulated!J5417</f>
        <v>4.5308175281219831E-3</v>
      </c>
      <c r="O5417" s="17">
        <f>Analytic!K5427-Simulated!K5417</f>
        <v>1.6927749139491188E-3</v>
      </c>
      <c r="P5417" s="17">
        <f>Analytic!L5427-Simulated!L5417</f>
        <v>-1.0491984923319403E-3</v>
      </c>
    </row>
    <row r="5418" spans="1:16">
      <c r="A5418">
        <v>2458139.3020819998</v>
      </c>
      <c r="B5418" s="7">
        <f t="shared" si="87"/>
        <v>43120.802081999835</v>
      </c>
      <c r="C5418">
        <v>0.24531800000000001</v>
      </c>
      <c r="D5418">
        <v>-0.165801</v>
      </c>
      <c r="E5418">
        <v>-4.9360000000000003E-3</v>
      </c>
      <c r="F5418" s="15">
        <f>Analytic!I5428-Simulated!C5418</f>
        <v>0.12307991442692826</v>
      </c>
      <c r="G5418" s="16">
        <f>Analytic!J5428-Simulated!D5418</f>
        <v>6.5377494488531723E-2</v>
      </c>
      <c r="H5418" s="17">
        <f>Analytic!K5428-Simulated!E5418</f>
        <v>-0.19829164842544728</v>
      </c>
      <c r="I5418" s="25">
        <v>0.3630369</v>
      </c>
      <c r="J5418" s="25">
        <v>-0.1048775</v>
      </c>
      <c r="K5418" s="25">
        <v>-0.20507300000000001</v>
      </c>
      <c r="L5418" s="25">
        <v>-7.8331540000000005E-2</v>
      </c>
      <c r="M5418" s="15">
        <f>Analytic!I5428-Simulated!I5418</f>
        <v>5.3610144269282678E-3</v>
      </c>
      <c r="N5418" s="16">
        <f>Analytic!J5428-Simulated!J5418</f>
        <v>4.4539944885317179E-3</v>
      </c>
      <c r="O5418" s="17">
        <f>Analytic!K5428-Simulated!K5418</f>
        <v>1.8453515745527338E-3</v>
      </c>
      <c r="P5418" s="17">
        <f>Analytic!L5428-Simulated!L5418</f>
        <v>-1.0081038344132848E-3</v>
      </c>
    </row>
    <row r="5419" spans="1:16">
      <c r="A5419">
        <v>2458139.3055540002</v>
      </c>
      <c r="B5419" s="7">
        <f t="shared" si="87"/>
        <v>43120.805554000195</v>
      </c>
      <c r="C5419">
        <v>0.29315600000000003</v>
      </c>
      <c r="D5419">
        <v>-0.16297700000000001</v>
      </c>
      <c r="E5419">
        <v>-6.9179999999999997E-3</v>
      </c>
      <c r="F5419" s="15">
        <f>Analytic!I5429-Simulated!C5419</f>
        <v>0.12399043348395444</v>
      </c>
      <c r="G5419" s="16">
        <f>Analytic!J5429-Simulated!D5419</f>
        <v>9.1683688548088435E-2</v>
      </c>
      <c r="H5419" s="17">
        <f>Analytic!K5429-Simulated!E5419</f>
        <v>-0.18455142086543769</v>
      </c>
      <c r="I5419" s="25">
        <v>0.41200609999999999</v>
      </c>
      <c r="J5419" s="25">
        <v>-7.5637410000000002E-2</v>
      </c>
      <c r="K5419" s="25">
        <v>-0.19344629999999999</v>
      </c>
      <c r="L5419" s="25">
        <v>-8.0230850000000006E-2</v>
      </c>
      <c r="M5419" s="15">
        <f>Analytic!I5429-Simulated!I5419</f>
        <v>5.1403334839544845E-3</v>
      </c>
      <c r="N5419" s="16">
        <f>Analytic!J5429-Simulated!J5419</f>
        <v>4.3440985480884264E-3</v>
      </c>
      <c r="O5419" s="17">
        <f>Analytic!K5429-Simulated!K5419</f>
        <v>1.9768791345622927E-3</v>
      </c>
      <c r="P5419" s="17">
        <f>Analytic!L5429-Simulated!L5419</f>
        <v>-9.6245421955298838E-4</v>
      </c>
    </row>
    <row r="5420" spans="1:16">
      <c r="A5420">
        <v>2458139.3090269999</v>
      </c>
      <c r="B5420" s="7">
        <f t="shared" si="87"/>
        <v>43120.809026999865</v>
      </c>
      <c r="C5420">
        <v>0.33999400000000002</v>
      </c>
      <c r="D5420">
        <v>-0.15956000000000001</v>
      </c>
      <c r="E5420">
        <v>-8.8599999999999998E-3</v>
      </c>
      <c r="F5420" s="15">
        <f>Analytic!I5430-Simulated!C5420</f>
        <v>0.12454879602897989</v>
      </c>
      <c r="G5420" s="16">
        <f>Analytic!J5430-Simulated!D5420</f>
        <v>0.11762797583439691</v>
      </c>
      <c r="H5420" s="17">
        <f>Analytic!K5430-Simulated!E5420</f>
        <v>-0.17023055603397896</v>
      </c>
      <c r="I5420" s="25">
        <v>0.45963759999999998</v>
      </c>
      <c r="J5420" s="25">
        <v>-4.613503E-2</v>
      </c>
      <c r="K5420" s="25">
        <v>-0.18117710000000001</v>
      </c>
      <c r="L5420" s="25">
        <v>-8.1871059999999996E-2</v>
      </c>
      <c r="M5420" s="15">
        <f>Analytic!I5430-Simulated!I5420</f>
        <v>4.9051960289799301E-3</v>
      </c>
      <c r="N5420" s="16">
        <f>Analytic!J5430-Simulated!J5420</f>
        <v>4.2030058343968946E-3</v>
      </c>
      <c r="O5420" s="17">
        <f>Analytic!K5430-Simulated!K5420</f>
        <v>2.0865439660210372E-3</v>
      </c>
      <c r="P5420" s="17">
        <f>Analytic!L5430-Simulated!L5420</f>
        <v>-9.1272111271266387E-4</v>
      </c>
    </row>
    <row r="5421" spans="1:16">
      <c r="A5421">
        <v>2458139.3124990002</v>
      </c>
      <c r="B5421" s="7">
        <f t="shared" si="87"/>
        <v>43120.812499000225</v>
      </c>
      <c r="C5421">
        <v>0.38567099999999999</v>
      </c>
      <c r="D5421">
        <v>-0.155555</v>
      </c>
      <c r="E5421">
        <v>-1.0756E-2</v>
      </c>
      <c r="F5421" s="15">
        <f>Analytic!I5431-Simulated!C5421</f>
        <v>0.12476236944018126</v>
      </c>
      <c r="G5421" s="16">
        <f>Analytic!J5431-Simulated!D5421</f>
        <v>0.14312018339949897</v>
      </c>
      <c r="H5421" s="17">
        <f>Analytic!K5431-Simulated!E5421</f>
        <v>-0.15537517931954256</v>
      </c>
      <c r="I5421" s="25">
        <v>0.50577640000000001</v>
      </c>
      <c r="J5421" s="25">
        <v>-1.6467840000000001E-2</v>
      </c>
      <c r="K5421" s="25">
        <v>-0.1683048</v>
      </c>
      <c r="L5421" s="25">
        <v>-8.3246470000000003E-2</v>
      </c>
      <c r="M5421" s="15">
        <f>Analytic!I5431-Simulated!I5421</f>
        <v>4.6569694401812356E-3</v>
      </c>
      <c r="N5421" s="16">
        <f>Analytic!J5431-Simulated!J5421</f>
        <v>4.0330233994989757E-3</v>
      </c>
      <c r="O5421" s="17">
        <f>Analytic!K5431-Simulated!K5421</f>
        <v>2.1736206804574554E-3</v>
      </c>
      <c r="P5421" s="17">
        <f>Analytic!L5431-Simulated!L5421</f>
        <v>-8.5944907322287045E-4</v>
      </c>
    </row>
    <row r="5422" spans="1:16">
      <c r="A5422">
        <v>2458139.3159710001</v>
      </c>
      <c r="B5422" s="7">
        <f t="shared" si="87"/>
        <v>43120.81597100012</v>
      </c>
      <c r="C5422">
        <v>0.430031</v>
      </c>
      <c r="D5422">
        <v>-0.15096899999999999</v>
      </c>
      <c r="E5422">
        <v>-1.26E-2</v>
      </c>
      <c r="F5422" s="15">
        <f>Analytic!I5432-Simulated!C5422</f>
        <v>0.12463840202579085</v>
      </c>
      <c r="G5422" s="16">
        <f>Analytic!J5432-Simulated!D5422</f>
        <v>0.16807169771752994</v>
      </c>
      <c r="H5422" s="17">
        <f>Analytic!K5432-Simulated!E5422</f>
        <v>-0.14003329780696741</v>
      </c>
      <c r="I5422" s="25">
        <v>0.55027219999999999</v>
      </c>
      <c r="J5422" s="25">
        <v>1.3266E-2</v>
      </c>
      <c r="K5422" s="25">
        <v>-0.1548708</v>
      </c>
      <c r="L5422" s="25">
        <v>-8.4352250000000004E-2</v>
      </c>
      <c r="M5422" s="15">
        <f>Analytic!I5432-Simulated!I5422</f>
        <v>4.3972020257908584E-3</v>
      </c>
      <c r="N5422" s="16">
        <f>Analytic!J5432-Simulated!J5422</f>
        <v>3.8366977175299487E-3</v>
      </c>
      <c r="O5422" s="17">
        <f>Analytic!K5432-Simulated!K5422</f>
        <v>2.2375021930325922E-3</v>
      </c>
      <c r="P5422" s="17">
        <f>Analytic!L5432-Simulated!L5422</f>
        <v>-8.0318246584874797E-4</v>
      </c>
    </row>
    <row r="5423" spans="1:16">
      <c r="A5423">
        <v>2458139.319443</v>
      </c>
      <c r="B5423" s="7">
        <f t="shared" si="87"/>
        <v>43120.819443000015</v>
      </c>
      <c r="C5423">
        <v>0.47292400000000001</v>
      </c>
      <c r="D5423">
        <v>-0.145812</v>
      </c>
      <c r="E5423">
        <v>-1.4385E-2</v>
      </c>
      <c r="F5423" s="15">
        <f>Analytic!I5433-Simulated!C5423</f>
        <v>0.12418350519444721</v>
      </c>
      <c r="G5423" s="16">
        <f>Analytic!J5433-Simulated!D5423</f>
        <v>0.19239677461065929</v>
      </c>
      <c r="H5423" s="17">
        <f>Analytic!K5433-Simulated!E5423</f>
        <v>-0.12425566411382184</v>
      </c>
      <c r="I5423" s="25">
        <v>0.59298019999999996</v>
      </c>
      <c r="J5423" s="25">
        <v>4.296788E-2</v>
      </c>
      <c r="K5423" s="25">
        <v>-0.14091890000000001</v>
      </c>
      <c r="L5423" s="25">
        <v>-8.5184410000000002E-2</v>
      </c>
      <c r="M5423" s="15">
        <f>Analytic!I5433-Simulated!I5423</f>
        <v>4.1273051944472616E-3</v>
      </c>
      <c r="N5423" s="16">
        <f>Analytic!J5433-Simulated!J5423</f>
        <v>3.6168946106593103E-3</v>
      </c>
      <c r="O5423" s="17">
        <f>Analytic!K5433-Simulated!K5423</f>
        <v>2.278235886178176E-3</v>
      </c>
      <c r="P5423" s="17">
        <f>Analytic!L5433-Simulated!L5423</f>
        <v>-7.4450935243745853E-4</v>
      </c>
    </row>
    <row r="5424" spans="1:16">
      <c r="A5424">
        <v>2458139.3229160002</v>
      </c>
      <c r="B5424" s="7">
        <f t="shared" si="87"/>
        <v>43120.82291600015</v>
      </c>
      <c r="C5424">
        <v>0.51420500000000002</v>
      </c>
      <c r="D5424">
        <v>-0.140096</v>
      </c>
      <c r="E5424">
        <v>-1.6107E-2</v>
      </c>
      <c r="F5424" s="15">
        <f>Analytic!I5434-Simulated!C5424</f>
        <v>0.1234051182409176</v>
      </c>
      <c r="G5424" s="16">
        <f>Analytic!J5434-Simulated!D5424</f>
        <v>0.21601184959823766</v>
      </c>
      <c r="H5424" s="17">
        <f>Analytic!K5434-Simulated!E5424</f>
        <v>-0.10809163456885526</v>
      </c>
      <c r="I5424" s="25">
        <v>0.63376149999999998</v>
      </c>
      <c r="J5424" s="25">
        <v>7.2539270000000003E-2</v>
      </c>
      <c r="K5424" s="25">
        <v>-0.12649440000000001</v>
      </c>
      <c r="L5424" s="25">
        <v>-8.573981E-2</v>
      </c>
      <c r="M5424" s="15">
        <f>Analytic!I5434-Simulated!I5424</f>
        <v>3.848618240917645E-3</v>
      </c>
      <c r="N5424" s="16">
        <f>Analytic!J5434-Simulated!J5424</f>
        <v>3.3765795982376445E-3</v>
      </c>
      <c r="O5424" s="17">
        <f>Analytic!K5434-Simulated!K5424</f>
        <v>2.2957654311447501E-3</v>
      </c>
      <c r="P5424" s="17">
        <f>Analytic!L5434-Simulated!L5424</f>
        <v>-6.8406251910149707E-4</v>
      </c>
    </row>
    <row r="5425" spans="1:16">
      <c r="A5425">
        <v>2458139.326388</v>
      </c>
      <c r="B5425" s="7">
        <f t="shared" si="87"/>
        <v>43120.826388000045</v>
      </c>
      <c r="C5425">
        <v>0.55373499999999998</v>
      </c>
      <c r="D5425">
        <v>-0.13383600000000001</v>
      </c>
      <c r="E5425">
        <v>-1.7760000000000001E-2</v>
      </c>
      <c r="F5425" s="15">
        <f>Analytic!I5435-Simulated!C5425</f>
        <v>0.12231095424146676</v>
      </c>
      <c r="G5425" s="16">
        <f>Analytic!J5435-Simulated!D5425</f>
        <v>0.2388368476637312</v>
      </c>
      <c r="H5425" s="17">
        <f>Analytic!K5435-Simulated!E5425</f>
        <v>-9.159402219199185E-2</v>
      </c>
      <c r="I5425" s="25">
        <v>0.67248330000000001</v>
      </c>
      <c r="J5425" s="25">
        <v>0.1018819</v>
      </c>
      <c r="K5425" s="25">
        <v>-0.11164449999999999</v>
      </c>
      <c r="L5425" s="25">
        <v>-8.6016239999999994E-2</v>
      </c>
      <c r="M5425" s="15">
        <f>Analytic!I5435-Simulated!I5425</f>
        <v>3.5626542414667339E-3</v>
      </c>
      <c r="N5425" s="16">
        <f>Analytic!J5435-Simulated!J5425</f>
        <v>3.1189476637311919E-3</v>
      </c>
      <c r="O5425" s="17">
        <f>Analytic!K5435-Simulated!K5425</f>
        <v>2.2904778080081456E-3</v>
      </c>
      <c r="P5425" s="17">
        <f>Analytic!L5435-Simulated!L5425</f>
        <v>-6.2244760321483739E-4</v>
      </c>
    </row>
    <row r="5426" spans="1:16">
      <c r="A5426">
        <v>2458139.3298599999</v>
      </c>
      <c r="B5426" s="7">
        <f t="shared" si="87"/>
        <v>43120.82985999994</v>
      </c>
      <c r="C5426">
        <v>0.59138299999999999</v>
      </c>
      <c r="D5426">
        <v>-0.127049</v>
      </c>
      <c r="E5426">
        <v>-1.9335999999999999E-2</v>
      </c>
      <c r="F5426" s="15">
        <f>Analytic!I5436-Simulated!C5426</f>
        <v>0.1209074256130811</v>
      </c>
      <c r="G5426" s="16">
        <f>Analytic!J5436-Simulated!D5426</f>
        <v>0.26079449143508349</v>
      </c>
      <c r="H5426" s="17">
        <f>Analytic!K5436-Simulated!E5426</f>
        <v>-7.4818944952534411E-2</v>
      </c>
      <c r="I5426" s="25">
        <v>0.70901979999999998</v>
      </c>
      <c r="J5426" s="25">
        <v>0.13089809999999999</v>
      </c>
      <c r="K5426" s="25">
        <v>-9.6418050000000005E-2</v>
      </c>
      <c r="L5426" s="25">
        <v>-8.6012359999999996E-2</v>
      </c>
      <c r="M5426" s="15">
        <f>Analytic!I5436-Simulated!I5426</f>
        <v>3.2706256130811129E-3</v>
      </c>
      <c r="N5426" s="16">
        <f>Analytic!J5436-Simulated!J5426</f>
        <v>2.8473914350835294E-3</v>
      </c>
      <c r="O5426" s="17">
        <f>Analytic!K5436-Simulated!K5426</f>
        <v>2.2631050474656023E-3</v>
      </c>
      <c r="P5426" s="17">
        <f>Analytic!L5436-Simulated!L5426</f>
        <v>-5.6030829386270742E-4</v>
      </c>
    </row>
    <row r="5427" spans="1:16">
      <c r="A5427">
        <v>2458139.3333319998</v>
      </c>
      <c r="B5427" s="7">
        <f t="shared" si="87"/>
        <v>43120.833331999835</v>
      </c>
      <c r="C5427">
        <v>0.62702500000000005</v>
      </c>
      <c r="D5427">
        <v>-0.119756</v>
      </c>
      <c r="E5427">
        <v>-2.0832E-2</v>
      </c>
      <c r="F5427" s="15">
        <f>Analytic!I5437-Simulated!C5427</f>
        <v>0.11920104795682629</v>
      </c>
      <c r="G5427" s="16">
        <f>Analytic!J5437-Simulated!D5427</f>
        <v>0.28181260677929743</v>
      </c>
      <c r="H5427" s="17">
        <f>Analytic!K5437-Simulated!E5427</f>
        <v>-5.7818669797583946E-2</v>
      </c>
      <c r="I5427" s="25">
        <v>0.74325220000000003</v>
      </c>
      <c r="J5427" s="25">
        <v>0.15949140000000001</v>
      </c>
      <c r="K5427" s="25">
        <v>-8.0865119999999999E-2</v>
      </c>
      <c r="L5427" s="25">
        <v>-8.5727739999999997E-2</v>
      </c>
      <c r="M5427" s="15">
        <f>Analytic!I5437-Simulated!I5427</f>
        <v>2.9738479568263143E-3</v>
      </c>
      <c r="N5427" s="16">
        <f>Analytic!J5437-Simulated!J5427</f>
        <v>2.5652067792974464E-3</v>
      </c>
      <c r="O5427" s="17">
        <f>Analytic!K5437-Simulated!K5427</f>
        <v>2.214450202416049E-3</v>
      </c>
      <c r="P5427" s="17">
        <f>Analytic!L5437-Simulated!L5427</f>
        <v>-4.9828858889275351E-4</v>
      </c>
    </row>
    <row r="5428" spans="1:16">
      <c r="A5428">
        <v>2458139.3368040002</v>
      </c>
      <c r="B5428" s="7">
        <f t="shared" si="87"/>
        <v>43120.836804000195</v>
      </c>
      <c r="C5428">
        <v>0.66054400000000002</v>
      </c>
      <c r="D5428">
        <v>-0.11197799999999999</v>
      </c>
      <c r="E5428">
        <v>-2.2241E-2</v>
      </c>
      <c r="F5428" s="15">
        <f>Analytic!I5438-Simulated!C5428</f>
        <v>0.11719882087701949</v>
      </c>
      <c r="G5428" s="16">
        <f>Analytic!J5438-Simulated!D5428</f>
        <v>0.30182042482122051</v>
      </c>
      <c r="H5428" s="17">
        <f>Analytic!K5438-Simulated!E5428</f>
        <v>-4.0650452955965283E-2</v>
      </c>
      <c r="I5428" s="25">
        <v>0.77506929999999996</v>
      </c>
      <c r="J5428" s="25">
        <v>0.1875665</v>
      </c>
      <c r="K5428" s="25">
        <v>-6.5037109999999995E-2</v>
      </c>
      <c r="L5428" s="25">
        <v>-8.51629E-2</v>
      </c>
      <c r="M5428" s="15">
        <f>Analytic!I5438-Simulated!I5428</f>
        <v>2.6735208770195529E-3</v>
      </c>
      <c r="N5428" s="16">
        <f>Analytic!J5438-Simulated!J5428</f>
        <v>2.275924821220493E-3</v>
      </c>
      <c r="O5428" s="17">
        <f>Analytic!K5438-Simulated!K5428</f>
        <v>2.1456570440347156E-3</v>
      </c>
      <c r="P5428" s="17">
        <f>Analytic!L5438-Simulated!L5428</f>
        <v>-4.3699210125422439E-4</v>
      </c>
    </row>
    <row r="5429" spans="1:16">
      <c r="A5429">
        <v>2458139.3402769999</v>
      </c>
      <c r="B5429" s="7">
        <f t="shared" si="87"/>
        <v>43120.840276999865</v>
      </c>
      <c r="C5429">
        <v>0.69183099999999997</v>
      </c>
      <c r="D5429">
        <v>-0.103743</v>
      </c>
      <c r="E5429">
        <v>-2.3559E-2</v>
      </c>
      <c r="F5429" s="15">
        <f>Analytic!I5439-Simulated!C5429</f>
        <v>0.1149075845412082</v>
      </c>
      <c r="G5429" s="16">
        <f>Analytic!J5439-Simulated!D5429</f>
        <v>0.32075587940709449</v>
      </c>
      <c r="H5429" s="17">
        <f>Analytic!K5439-Simulated!E5429</f>
        <v>-2.3369377035541383E-2</v>
      </c>
      <c r="I5429" s="25">
        <v>0.80436779999999997</v>
      </c>
      <c r="J5429" s="25">
        <v>0.2150301</v>
      </c>
      <c r="K5429" s="25">
        <v>-4.8986450000000001E-2</v>
      </c>
      <c r="L5429" s="25">
        <v>-8.4319249999999998E-2</v>
      </c>
      <c r="M5429" s="15">
        <f>Analytic!I5439-Simulated!I5429</f>
        <v>2.370784541208204E-3</v>
      </c>
      <c r="N5429" s="16">
        <f>Analytic!J5439-Simulated!J5429</f>
        <v>1.9827794070945148E-3</v>
      </c>
      <c r="O5429" s="17">
        <f>Analytic!K5439-Simulated!K5429</f>
        <v>2.0580729644586182E-3</v>
      </c>
      <c r="P5429" s="17">
        <f>Analytic!L5439-Simulated!L5429</f>
        <v>-3.7703841687097839E-4</v>
      </c>
    </row>
    <row r="5430" spans="1:16">
      <c r="A5430">
        <v>2458139.3437490002</v>
      </c>
      <c r="B5430" s="7">
        <f t="shared" si="87"/>
        <v>43120.843749000225</v>
      </c>
      <c r="C5430">
        <v>0.72078500000000001</v>
      </c>
      <c r="D5430">
        <v>-9.5075999999999994E-2</v>
      </c>
      <c r="E5430">
        <v>-2.478E-2</v>
      </c>
      <c r="F5430" s="15">
        <f>Analytic!I5440-Simulated!C5430</f>
        <v>0.11233435082558807</v>
      </c>
      <c r="G5430" s="16">
        <f>Analytic!J5440-Simulated!D5430</f>
        <v>0.33855589904899419</v>
      </c>
      <c r="H5430" s="17">
        <f>Analytic!K5440-Simulated!E5430</f>
        <v>-6.0331854417725768E-3</v>
      </c>
      <c r="I5430" s="25">
        <v>0.83105269999999998</v>
      </c>
      <c r="J5430" s="25">
        <v>0.24179059999999999</v>
      </c>
      <c r="K5430" s="25">
        <v>-3.2766410000000003E-2</v>
      </c>
      <c r="L5430" s="25">
        <v>-8.3199140000000005E-2</v>
      </c>
      <c r="M5430" s="15">
        <f>Analytic!I5440-Simulated!I5430</f>
        <v>2.0666508255881011E-3</v>
      </c>
      <c r="N5430" s="16">
        <f>Analytic!J5440-Simulated!J5430</f>
        <v>1.689299048994175E-3</v>
      </c>
      <c r="O5430" s="17">
        <f>Analytic!K5440-Simulated!K5430</f>
        <v>1.953224558227426E-3</v>
      </c>
      <c r="P5430" s="17">
        <f>Analytic!L5440-Simulated!L5430</f>
        <v>-3.1900651584997053E-4</v>
      </c>
    </row>
    <row r="5431" spans="1:16">
      <c r="A5431">
        <v>2458139.3472210001</v>
      </c>
      <c r="B5431" s="7">
        <f t="shared" si="87"/>
        <v>43120.84722100012</v>
      </c>
      <c r="C5431">
        <v>0.74731300000000001</v>
      </c>
      <c r="D5431">
        <v>-8.6007E-2</v>
      </c>
      <c r="E5431">
        <v>-2.5899999999999999E-2</v>
      </c>
      <c r="F5431" s="15">
        <f>Analytic!I5441-Simulated!C5431</f>
        <v>0.10948660797200349</v>
      </c>
      <c r="G5431" s="16">
        <f>Analytic!J5441-Simulated!D5431</f>
        <v>0.35516469240339865</v>
      </c>
      <c r="H5431" s="17">
        <f>Analytic!K5441-Simulated!E5431</f>
        <v>1.1301885345502952E-2</v>
      </c>
      <c r="I5431" s="25">
        <v>0.85503739999999995</v>
      </c>
      <c r="J5431" s="25">
        <v>0.26775910000000003</v>
      </c>
      <c r="K5431" s="25">
        <v>-1.6430989999999999E-2</v>
      </c>
      <c r="L5431" s="25">
        <v>-8.1805829999999996E-2</v>
      </c>
      <c r="M5431" s="15">
        <f>Analytic!I5441-Simulated!I5431</f>
        <v>1.7622079720035488E-3</v>
      </c>
      <c r="N5431" s="16">
        <f>Analytic!J5441-Simulated!J5431</f>
        <v>1.3985924033986241E-3</v>
      </c>
      <c r="O5431" s="17">
        <f>Analytic!K5441-Simulated!K5431</f>
        <v>1.8328753455029521E-3</v>
      </c>
      <c r="P5431" s="17">
        <f>Analytic!L5441-Simulated!L5431</f>
        <v>-2.6345527836366123E-4</v>
      </c>
    </row>
    <row r="5432" spans="1:16">
      <c r="A5432">
        <v>2458139.350693</v>
      </c>
      <c r="B5432" s="7">
        <f t="shared" si="87"/>
        <v>43120.850693000015</v>
      </c>
      <c r="C5432">
        <v>0.77133300000000005</v>
      </c>
      <c r="D5432">
        <v>-7.6569999999999999E-2</v>
      </c>
      <c r="E5432">
        <v>-2.6914E-2</v>
      </c>
      <c r="F5432" s="15">
        <f>Analytic!I5442-Simulated!C5432</f>
        <v>0.10636959776956179</v>
      </c>
      <c r="G5432" s="16">
        <f>Analytic!J5442-Simulated!D5432</f>
        <v>0.37053302635905216</v>
      </c>
      <c r="H5432" s="17">
        <f>Analytic!K5442-Simulated!E5432</f>
        <v>2.8578275093703982E-2</v>
      </c>
      <c r="I5432" s="25">
        <v>0.87624440000000003</v>
      </c>
      <c r="J5432" s="25">
        <v>0.29284890000000002</v>
      </c>
      <c r="K5432" s="25">
        <v>-3.4631710000000003E-5</v>
      </c>
      <c r="L5432" s="25">
        <v>-8.0143500000000006E-2</v>
      </c>
      <c r="M5432" s="15">
        <f>Analytic!I5442-Simulated!I5432</f>
        <v>1.4581977695617976E-3</v>
      </c>
      <c r="N5432" s="16">
        <f>Analytic!J5442-Simulated!J5432</f>
        <v>1.1141263590521144E-3</v>
      </c>
      <c r="O5432" s="17">
        <f>Analytic!K5442-Simulated!K5432</f>
        <v>1.6989068037039808E-3</v>
      </c>
      <c r="P5432" s="17">
        <f>Analytic!L5442-Simulated!L5432</f>
        <v>-2.1090110596498624E-4</v>
      </c>
    </row>
    <row r="5433" spans="1:16">
      <c r="A5433">
        <v>2458139.3541660002</v>
      </c>
      <c r="B5433" s="7">
        <f t="shared" si="87"/>
        <v>43120.85416600015</v>
      </c>
      <c r="C5433">
        <v>0.792771</v>
      </c>
      <c r="D5433">
        <v>-6.6797999999999996E-2</v>
      </c>
      <c r="E5433">
        <v>-2.7817999999999999E-2</v>
      </c>
      <c r="F5433" s="15">
        <f>Analytic!I5443-Simulated!C5433</f>
        <v>0.10298956436207207</v>
      </c>
      <c r="G5433" s="16">
        <f>Analytic!J5443-Simulated!D5433</f>
        <v>0.38461349583244553</v>
      </c>
      <c r="H5433" s="17">
        <f>Analytic!K5443-Simulated!E5433</f>
        <v>4.5739270188569117E-2</v>
      </c>
      <c r="I5433" s="25">
        <v>0.89460499999999998</v>
      </c>
      <c r="J5433" s="25">
        <v>0.31697700000000001</v>
      </c>
      <c r="K5433" s="25">
        <v>1.6367929999999999E-2</v>
      </c>
      <c r="L5433" s="25">
        <v>-7.8217250000000002E-2</v>
      </c>
      <c r="M5433" s="15">
        <f>Analytic!I5443-Simulated!I5433</f>
        <v>1.1555643620720923E-3</v>
      </c>
      <c r="N5433" s="16">
        <f>Analytic!J5443-Simulated!J5433</f>
        <v>8.3849583244549608E-4</v>
      </c>
      <c r="O5433" s="17">
        <f>Analytic!K5443-Simulated!K5433</f>
        <v>1.5533401885691224E-3</v>
      </c>
      <c r="P5433" s="17">
        <f>Analytic!L5443-Simulated!L5433</f>
        <v>-1.6180269846170769E-4</v>
      </c>
    </row>
    <row r="5434" spans="1:16">
      <c r="A5434">
        <v>2458139.357638</v>
      </c>
      <c r="B5434" s="7">
        <f t="shared" si="87"/>
        <v>43120.857638000045</v>
      </c>
      <c r="C5434">
        <v>0.81155999999999995</v>
      </c>
      <c r="D5434">
        <v>-5.6727E-2</v>
      </c>
      <c r="E5434">
        <v>-2.8608999999999999E-2</v>
      </c>
      <c r="F5434" s="15">
        <f>Analytic!I5444-Simulated!C5434</f>
        <v>9.9354973874686503E-2</v>
      </c>
      <c r="G5434" s="16">
        <f>Analytic!J5444-Simulated!D5434</f>
        <v>0.39736478439618694</v>
      </c>
      <c r="H5434" s="17">
        <f>Analytic!K5444-Simulated!E5434</f>
        <v>6.2729174502251225E-2</v>
      </c>
      <c r="I5434" s="25">
        <v>0.91005999999999998</v>
      </c>
      <c r="J5434" s="25">
        <v>0.34006310000000001</v>
      </c>
      <c r="K5434" s="25">
        <v>3.2721889999999997E-2</v>
      </c>
      <c r="L5434" s="25">
        <v>-7.6033039999999996E-2</v>
      </c>
      <c r="M5434" s="15">
        <f>Analytic!I5444-Simulated!I5434</f>
        <v>8.5497387468647101E-4</v>
      </c>
      <c r="N5434" s="16">
        <f>Analytic!J5444-Simulated!J5434</f>
        <v>5.7468439618690859E-4</v>
      </c>
      <c r="O5434" s="17">
        <f>Analytic!K5444-Simulated!K5434</f>
        <v>1.3982845022512333E-3</v>
      </c>
      <c r="P5434" s="17">
        <f>Analytic!L5444-Simulated!L5434</f>
        <v>-1.1660303571636721E-4</v>
      </c>
    </row>
    <row r="5435" spans="1:16">
      <c r="A5435">
        <v>2458139.3611099999</v>
      </c>
      <c r="B5435" s="7">
        <f t="shared" si="87"/>
        <v>43120.86110999994</v>
      </c>
      <c r="C5435">
        <v>0.82764499999999996</v>
      </c>
      <c r="D5435">
        <v>-4.6394999999999999E-2</v>
      </c>
      <c r="E5435">
        <v>-2.9281999999999999E-2</v>
      </c>
      <c r="F5435" s="15">
        <f>Analytic!I5445-Simulated!C5435</f>
        <v>9.5471704148222258E-2</v>
      </c>
      <c r="G5435" s="16">
        <f>Analytic!J5445-Simulated!D5435</f>
        <v>0.40875091489591703</v>
      </c>
      <c r="H5435" s="17">
        <f>Analytic!K5445-Simulated!E5435</f>
        <v>7.9490480204892841E-2</v>
      </c>
      <c r="I5435" s="25">
        <v>0.92255969999999998</v>
      </c>
      <c r="J5435" s="25">
        <v>0.36203069999999998</v>
      </c>
      <c r="K5435" s="25">
        <v>4.897253E-2</v>
      </c>
      <c r="L5435" s="25">
        <v>-7.3597739999999995E-2</v>
      </c>
      <c r="M5435" s="15">
        <f>Analytic!I5445-Simulated!I5435</f>
        <v>5.5700414822223987E-4</v>
      </c>
      <c r="N5435" s="16">
        <f>Analytic!J5445-Simulated!J5435</f>
        <v>3.2521489591702535E-4</v>
      </c>
      <c r="O5435" s="17">
        <f>Analytic!K5445-Simulated!K5435</f>
        <v>1.2359502048928384E-3</v>
      </c>
      <c r="P5435" s="17">
        <f>Analytic!L5445-Simulated!L5435</f>
        <v>-7.5658622743585147E-5</v>
      </c>
    </row>
    <row r="5436" spans="1:16">
      <c r="A5436">
        <v>2458139.3645819998</v>
      </c>
      <c r="B5436" s="7">
        <f t="shared" si="87"/>
        <v>43120.864581999835</v>
      </c>
      <c r="C5436">
        <v>0.84097999999999995</v>
      </c>
      <c r="D5436">
        <v>-3.5841999999999999E-2</v>
      </c>
      <c r="E5436">
        <v>-2.9835E-2</v>
      </c>
      <c r="F5436" s="15">
        <f>Analytic!I5446-Simulated!C5436</f>
        <v>9.1346203965826378E-2</v>
      </c>
      <c r="G5436" s="16">
        <f>Analytic!J5446-Simulated!D5436</f>
        <v>0.41874148924301569</v>
      </c>
      <c r="H5436" s="17">
        <f>Analytic!K5446-Simulated!E5436</f>
        <v>9.5969037965747447E-2</v>
      </c>
      <c r="I5436" s="25">
        <v>0.932064</v>
      </c>
      <c r="J5436" s="25">
        <v>0.38280720000000001</v>
      </c>
      <c r="K5436" s="25">
        <v>6.5065440000000002E-2</v>
      </c>
      <c r="L5436" s="25">
        <v>-7.0919049999999997E-2</v>
      </c>
      <c r="M5436" s="15">
        <f>Analytic!I5446-Simulated!I5436</f>
        <v>2.6220396582632421E-4</v>
      </c>
      <c r="N5436" s="16">
        <f>Analytic!J5446-Simulated!J5436</f>
        <v>9.2289243015686306E-5</v>
      </c>
      <c r="O5436" s="17">
        <f>Analytic!K5446-Simulated!K5436</f>
        <v>1.0685979657474448E-3</v>
      </c>
      <c r="P5436" s="17">
        <f>Analytic!L5446-Simulated!L5436</f>
        <v>-3.929606540815922E-5</v>
      </c>
    </row>
    <row r="5437" spans="1:16">
      <c r="A5437">
        <v>2458139.3680540002</v>
      </c>
      <c r="B5437" s="7">
        <f t="shared" si="87"/>
        <v>43120.868054000195</v>
      </c>
      <c r="C5437">
        <v>0.85152799999999995</v>
      </c>
      <c r="D5437">
        <v>-2.5107999999999998E-2</v>
      </c>
      <c r="E5437">
        <v>-3.0263999999999999E-2</v>
      </c>
      <c r="F5437" s="15">
        <f>Analytic!I5447-Simulated!C5437</f>
        <v>8.6985621256035817E-2</v>
      </c>
      <c r="G5437" s="16">
        <f>Analytic!J5447-Simulated!D5437</f>
        <v>0.42730991660609535</v>
      </c>
      <c r="H5437" s="17">
        <f>Analytic!K5447-Simulated!E5437</f>
        <v>0.11210922599234166</v>
      </c>
      <c r="I5437" s="25">
        <v>0.9385424</v>
      </c>
      <c r="J5437" s="25">
        <v>0.40232390000000001</v>
      </c>
      <c r="K5437" s="25">
        <v>8.0946740000000003E-2</v>
      </c>
      <c r="L5437" s="25">
        <v>-6.8005540000000003E-2</v>
      </c>
      <c r="M5437" s="15">
        <f>Analytic!I5447-Simulated!I5437</f>
        <v>-2.8778743964230635E-5</v>
      </c>
      <c r="N5437" s="16">
        <f>Analytic!J5447-Simulated!J5437</f>
        <v>-1.2198339390467883E-4</v>
      </c>
      <c r="O5437" s="17">
        <f>Analytic!K5447-Simulated!K5437</f>
        <v>8.9848599234165771E-4</v>
      </c>
      <c r="P5437" s="17">
        <f>Analytic!L5447-Simulated!L5437</f>
        <v>-7.7460526262257412E-6</v>
      </c>
    </row>
    <row r="5438" spans="1:16">
      <c r="A5438">
        <v>2458139.3715269999</v>
      </c>
      <c r="B5438" s="7">
        <f t="shared" si="87"/>
        <v>43120.871526999865</v>
      </c>
      <c r="C5438">
        <v>0.859263</v>
      </c>
      <c r="D5438">
        <v>-1.4234999999999999E-2</v>
      </c>
      <c r="E5438">
        <v>-3.0568000000000001E-2</v>
      </c>
      <c r="F5438" s="15">
        <f>Analytic!I5448-Simulated!C5438</f>
        <v>8.2395899856518851E-2</v>
      </c>
      <c r="G5438" s="16">
        <f>Analytic!J5448-Simulated!D5438</f>
        <v>0.43443562926128193</v>
      </c>
      <c r="H5438" s="17">
        <f>Analytic!K5448-Simulated!E5438</f>
        <v>0.12785911735949321</v>
      </c>
      <c r="I5438" s="25">
        <v>0.9419746</v>
      </c>
      <c r="J5438" s="25">
        <v>0.42051680000000002</v>
      </c>
      <c r="K5438" s="25">
        <v>9.6563270000000007E-2</v>
      </c>
      <c r="L5438" s="25">
        <v>-6.4866549999999995E-2</v>
      </c>
      <c r="M5438" s="15">
        <f>Analytic!I5448-Simulated!I5438</f>
        <v>-3.1570014348114572E-4</v>
      </c>
      <c r="N5438" s="16">
        <f>Analytic!J5448-Simulated!J5438</f>
        <v>-3.161707387180912E-4</v>
      </c>
      <c r="O5438" s="17">
        <f>Analytic!K5448-Simulated!K5438</f>
        <v>7.2784735949320278E-4</v>
      </c>
      <c r="P5438" s="17">
        <f>Analytic!L5448-Simulated!L5438</f>
        <v>1.8785170552620967E-5</v>
      </c>
    </row>
    <row r="5439" spans="1:16">
      <c r="A5439">
        <v>2458139.3749990002</v>
      </c>
      <c r="B5439" s="7">
        <f t="shared" si="87"/>
        <v>43120.874999000225</v>
      </c>
      <c r="C5439">
        <v>0.86416700000000002</v>
      </c>
      <c r="D5439">
        <v>-3.2650000000000001E-3</v>
      </c>
      <c r="E5439">
        <v>-3.0744E-2</v>
      </c>
      <c r="F5439" s="15">
        <f>Analytic!I5449-Simulated!C5439</f>
        <v>7.7584844525030672E-2</v>
      </c>
      <c r="G5439" s="16">
        <f>Analytic!J5449-Simulated!D5439</f>
        <v>0.44010228540201202</v>
      </c>
      <c r="H5439" s="17">
        <f>Analytic!K5449-Simulated!E5439</f>
        <v>0.14316564508610011</v>
      </c>
      <c r="I5439" s="25">
        <v>0.94235000000000002</v>
      </c>
      <c r="J5439" s="25">
        <v>0.43732599999999999</v>
      </c>
      <c r="K5439" s="25">
        <v>0.1118628</v>
      </c>
      <c r="L5439" s="25">
        <v>-6.1512240000000003E-2</v>
      </c>
      <c r="M5439" s="15">
        <f>Analytic!I5449-Simulated!I5439</f>
        <v>-5.9815547496933075E-4</v>
      </c>
      <c r="N5439" s="16">
        <f>Analytic!J5449-Simulated!J5439</f>
        <v>-4.8871459798799366E-4</v>
      </c>
      <c r="O5439" s="17">
        <f>Analytic!K5449-Simulated!K5439</f>
        <v>5.5884508610011541E-4</v>
      </c>
      <c r="P5439" s="17">
        <f>Analytic!L5449-Simulated!L5439</f>
        <v>4.019674656455946E-5</v>
      </c>
    </row>
    <row r="5440" spans="1:16">
      <c r="A5440">
        <v>2458139.3784710001</v>
      </c>
      <c r="B5440" s="7">
        <f t="shared" si="87"/>
        <v>43120.87847100012</v>
      </c>
      <c r="C5440">
        <v>0.86623300000000003</v>
      </c>
      <c r="D5440">
        <v>7.757E-3</v>
      </c>
      <c r="E5440">
        <v>-3.0792E-2</v>
      </c>
      <c r="F5440" s="15">
        <f>Analytic!I5450-Simulated!C5440</f>
        <v>7.2559153986698099E-2</v>
      </c>
      <c r="G5440" s="16">
        <f>Analytic!J5450-Simulated!D5440</f>
        <v>0.4443009582507344</v>
      </c>
      <c r="H5440" s="17">
        <f>Analytic!K5450-Simulated!E5440</f>
        <v>0.15797976442446537</v>
      </c>
      <c r="I5440" s="25">
        <v>0.93966810000000001</v>
      </c>
      <c r="J5440" s="25">
        <v>0.45269670000000001</v>
      </c>
      <c r="K5440" s="25">
        <v>0.12679399999999999</v>
      </c>
      <c r="L5440" s="25">
        <v>-5.7953480000000002E-2</v>
      </c>
      <c r="M5440" s="15">
        <f>Analytic!I5450-Simulated!I5440</f>
        <v>-8.7594601330187594E-4</v>
      </c>
      <c r="N5440" s="16">
        <f>Analytic!J5450-Simulated!J5440</f>
        <v>-6.3874174926559224E-4</v>
      </c>
      <c r="O5440" s="17">
        <f>Analytic!K5450-Simulated!K5440</f>
        <v>3.9376442446539817E-4</v>
      </c>
      <c r="P5440" s="17">
        <f>Analytic!L5450-Simulated!L5440</f>
        <v>5.6416465330548504E-5</v>
      </c>
    </row>
    <row r="5441" spans="1:16">
      <c r="A5441">
        <v>2458139.381943</v>
      </c>
      <c r="B5441" s="7">
        <f t="shared" si="87"/>
        <v>43120.881943000015</v>
      </c>
      <c r="C5441">
        <v>0.86546400000000001</v>
      </c>
      <c r="D5441">
        <v>1.8789E-2</v>
      </c>
      <c r="E5441">
        <v>-3.0709E-2</v>
      </c>
      <c r="F5441" s="15">
        <f>Analytic!I5451-Simulated!C5441</f>
        <v>6.732542191058577E-2</v>
      </c>
      <c r="G5441" s="16">
        <f>Analytic!J5451-Simulated!D5441</f>
        <v>0.44702431085940247</v>
      </c>
      <c r="H5441" s="17">
        <f>Analytic!K5451-Simulated!E5441</f>
        <v>0.17225061183597506</v>
      </c>
      <c r="I5441" s="25">
        <v>0.93393809999999999</v>
      </c>
      <c r="J5441" s="25">
        <v>0.46657900000000002</v>
      </c>
      <c r="K5441" s="25">
        <v>0.14130709999999999</v>
      </c>
      <c r="L5441" s="25">
        <v>-5.4201890000000003E-2</v>
      </c>
      <c r="M5441" s="15">
        <f>Analytic!I5451-Simulated!I5441</f>
        <v>-1.1486780894142123E-3</v>
      </c>
      <c r="N5441" s="16">
        <f>Analytic!J5451-Simulated!J5441</f>
        <v>-7.6568914059754745E-4</v>
      </c>
      <c r="O5441" s="17">
        <f>Analytic!K5451-Simulated!K5441</f>
        <v>2.3451183597505976E-4</v>
      </c>
      <c r="P5441" s="17">
        <f>Analytic!L5451-Simulated!L5441</f>
        <v>6.7476232789742685E-5</v>
      </c>
    </row>
    <row r="5442" spans="1:16">
      <c r="A5442">
        <v>2458139.3854160002</v>
      </c>
      <c r="B5442" s="7">
        <f t="shared" si="87"/>
        <v>43120.88541600015</v>
      </c>
      <c r="C5442">
        <v>0.86187199999999997</v>
      </c>
      <c r="D5442">
        <v>2.9786E-2</v>
      </c>
      <c r="E5442">
        <v>-3.0495999999999999E-2</v>
      </c>
      <c r="F5442" s="15">
        <f>Analytic!I5452-Simulated!C5442</f>
        <v>6.1891105812364455E-2</v>
      </c>
      <c r="G5442" s="16">
        <f>Analytic!J5452-Simulated!D5442</f>
        <v>0.44827275603246164</v>
      </c>
      <c r="H5442" s="17">
        <f>Analytic!K5452-Simulated!E5442</f>
        <v>0.18593266013810561</v>
      </c>
      <c r="I5442" s="25">
        <v>0.92517950000000004</v>
      </c>
      <c r="J5442" s="25">
        <v>0.47892790000000002</v>
      </c>
      <c r="K5442" s="25">
        <v>0.15535370000000001</v>
      </c>
      <c r="L5442" s="25">
        <v>-5.0269729999999999E-2</v>
      </c>
      <c r="M5442" s="15">
        <f>Analytic!I5452-Simulated!I5442</f>
        <v>-1.4163941876356168E-3</v>
      </c>
      <c r="N5442" s="16">
        <f>Analytic!J5452-Simulated!J5442</f>
        <v>-8.691439675383994E-4</v>
      </c>
      <c r="O5442" s="17">
        <f>Analytic!K5452-Simulated!K5442</f>
        <v>8.296013810560332E-5</v>
      </c>
      <c r="P5442" s="17">
        <f>Analytic!L5452-Simulated!L5442</f>
        <v>7.343963306254836E-5</v>
      </c>
    </row>
    <row r="5443" spans="1:16">
      <c r="A5443">
        <v>2458139.388888</v>
      </c>
      <c r="B5443" s="7">
        <f t="shared" si="87"/>
        <v>43120.888888000045</v>
      </c>
      <c r="C5443">
        <v>0.85547799999999996</v>
      </c>
      <c r="D5443">
        <v>4.0705999999999999E-2</v>
      </c>
      <c r="E5443">
        <v>-3.0152000000000002E-2</v>
      </c>
      <c r="F5443" s="15">
        <f>Analytic!I5453-Simulated!C5443</f>
        <v>5.6264463983889179E-2</v>
      </c>
      <c r="G5443" s="16">
        <f>Analytic!J5453-Simulated!D5443</f>
        <v>0.44804860085368803</v>
      </c>
      <c r="H5443" s="17">
        <f>Analytic!K5453-Simulated!E5443</f>
        <v>0.1989798693196197</v>
      </c>
      <c r="I5443" s="25">
        <v>0.91342140000000005</v>
      </c>
      <c r="J5443" s="25">
        <v>0.48970370000000002</v>
      </c>
      <c r="K5443" s="25">
        <v>0.16888690000000001</v>
      </c>
      <c r="L5443" s="25">
        <v>-4.6169920000000003E-2</v>
      </c>
      <c r="M5443" s="15">
        <f>Analytic!I5453-Simulated!I5443</f>
        <v>-1.6789360161109101E-3</v>
      </c>
      <c r="N5443" s="16">
        <f>Analytic!J5453-Simulated!J5443</f>
        <v>-9.4909914631197134E-4</v>
      </c>
      <c r="O5443" s="17">
        <f>Analytic!K5453-Simulated!K5443</f>
        <v>-5.9030680380323108E-5</v>
      </c>
      <c r="P5443" s="17">
        <f>Analytic!L5453-Simulated!L5443</f>
        <v>7.446146243383911E-5</v>
      </c>
    </row>
    <row r="5444" spans="1:16">
      <c r="A5444">
        <v>2458139.3923599999</v>
      </c>
      <c r="B5444" s="7">
        <f t="shared" ref="B5444:B5507" si="88">A5444-2415018.5</f>
        <v>43120.89235999994</v>
      </c>
      <c r="C5444">
        <v>0.84631400000000001</v>
      </c>
      <c r="D5444">
        <v>5.1505000000000002E-2</v>
      </c>
      <c r="E5444">
        <v>-2.9676999999999999E-2</v>
      </c>
      <c r="F5444" s="15">
        <f>Analytic!I5454-Simulated!C5444</f>
        <v>5.0452460654054287E-2</v>
      </c>
      <c r="G5444" s="16">
        <f>Analytic!J5454-Simulated!D5444</f>
        <v>0.44636117534856806</v>
      </c>
      <c r="H5444" s="17">
        <f>Analytic!K5454-Simulated!E5444</f>
        <v>0.21134883253526157</v>
      </c>
      <c r="I5444" s="25">
        <v>0.89870260000000002</v>
      </c>
      <c r="J5444" s="25">
        <v>0.49887239999999999</v>
      </c>
      <c r="K5444" s="25">
        <v>0.18186179999999999</v>
      </c>
      <c r="L5444" s="25">
        <v>-4.1915939999999999E-2</v>
      </c>
      <c r="M5444" s="15">
        <f>Analytic!I5454-Simulated!I5444</f>
        <v>-1.9361393459457199E-3</v>
      </c>
      <c r="N5444" s="16">
        <f>Analytic!J5454-Simulated!J5444</f>
        <v>-1.0062246514319084E-3</v>
      </c>
      <c r="O5444" s="17">
        <f>Analytic!K5454-Simulated!K5444</f>
        <v>-1.8996746473842752E-4</v>
      </c>
      <c r="P5444" s="17">
        <f>Analytic!L5454-Simulated!L5444</f>
        <v>7.0729107053371654E-5</v>
      </c>
    </row>
    <row r="5445" spans="1:16">
      <c r="A5445">
        <v>2458139.3958319998</v>
      </c>
      <c r="B5445" s="7">
        <f t="shared" si="88"/>
        <v>43120.895831999835</v>
      </c>
      <c r="C5445">
        <v>0.83442000000000005</v>
      </c>
      <c r="D5445">
        <v>6.2140000000000001E-2</v>
      </c>
      <c r="E5445">
        <v>-2.9073999999999999E-2</v>
      </c>
      <c r="F5445" s="15">
        <f>Analytic!I5455-Simulated!C5445</f>
        <v>4.4463639688527179E-2</v>
      </c>
      <c r="G5445" s="16">
        <f>Analytic!J5455-Simulated!D5445</f>
        <v>0.44322394486498995</v>
      </c>
      <c r="H5445" s="17">
        <f>Analytic!K5455-Simulated!E5445</f>
        <v>0.22300091680650486</v>
      </c>
      <c r="I5445" s="25">
        <v>0.88107159999999995</v>
      </c>
      <c r="J5445" s="25">
        <v>0.50640490000000005</v>
      </c>
      <c r="K5445" s="25">
        <v>0.1942353</v>
      </c>
      <c r="L5445" s="25">
        <v>-3.7521850000000002E-2</v>
      </c>
      <c r="M5445" s="15">
        <f>Analytic!I5455-Simulated!I5445</f>
        <v>-2.1879603114727253E-3</v>
      </c>
      <c r="N5445" s="16">
        <f>Analytic!J5455-Simulated!J5445</f>
        <v>-1.0409551350101243E-3</v>
      </c>
      <c r="O5445" s="17">
        <f>Analytic!K5455-Simulated!K5445</f>
        <v>-3.0838319349513199E-4</v>
      </c>
      <c r="P5445" s="17">
        <f>Analytic!L5455-Simulated!L5445</f>
        <v>6.2525630165503887E-5</v>
      </c>
    </row>
    <row r="5446" spans="1:16">
      <c r="A5446">
        <v>2458139.3993040002</v>
      </c>
      <c r="B5446" s="7">
        <f t="shared" si="88"/>
        <v>43120.899304000195</v>
      </c>
      <c r="C5446">
        <v>0.81984699999999999</v>
      </c>
      <c r="D5446">
        <v>7.2569999999999996E-2</v>
      </c>
      <c r="E5446">
        <v>-2.8343E-2</v>
      </c>
      <c r="F5446" s="15">
        <f>Analytic!I5456-Simulated!C5446</f>
        <v>3.8304967237536514E-2</v>
      </c>
      <c r="G5446" s="16">
        <f>Analytic!J5456-Simulated!D5446</f>
        <v>0.43865360580818324</v>
      </c>
      <c r="H5446" s="17">
        <f>Analytic!K5456-Simulated!E5446</f>
        <v>0.23389639797253436</v>
      </c>
      <c r="I5446" s="25">
        <v>0.86058630000000003</v>
      </c>
      <c r="J5446" s="25">
        <v>0.51227829999999996</v>
      </c>
      <c r="K5446" s="25">
        <v>0.2059665</v>
      </c>
      <c r="L5446" s="25">
        <v>-3.3002160000000003E-2</v>
      </c>
      <c r="M5446" s="15">
        <f>Analytic!I5456-Simulated!I5446</f>
        <v>-2.4343327624635203E-3</v>
      </c>
      <c r="N5446" s="16">
        <f>Analytic!J5456-Simulated!J5446</f>
        <v>-1.0546941918166963E-3</v>
      </c>
      <c r="O5446" s="17">
        <f>Analytic!K5456-Simulated!K5446</f>
        <v>-4.131020274656394E-4</v>
      </c>
      <c r="P5446" s="17">
        <f>Analytic!L5456-Simulated!L5446</f>
        <v>5.0144429280057912E-5</v>
      </c>
    </row>
    <row r="5447" spans="1:16">
      <c r="A5447">
        <v>2458139.4027769999</v>
      </c>
      <c r="B5447" s="7">
        <f t="shared" si="88"/>
        <v>43120.902776999865</v>
      </c>
      <c r="C5447">
        <v>0.802651</v>
      </c>
      <c r="D5447">
        <v>8.2754999999999995E-2</v>
      </c>
      <c r="E5447">
        <v>-2.7486E-2</v>
      </c>
      <c r="F5447" s="15">
        <f>Analytic!I5457-Simulated!C5447</f>
        <v>3.19876438418083E-2</v>
      </c>
      <c r="G5447" s="16">
        <f>Analytic!J5457-Simulated!D5447</f>
        <v>0.43267116441945441</v>
      </c>
      <c r="H5447" s="17">
        <f>Analytic!K5457-Simulated!E5447</f>
        <v>0.24399958945389333</v>
      </c>
      <c r="I5447" s="25">
        <v>0.837314</v>
      </c>
      <c r="J5447" s="25">
        <v>0.51647469999999995</v>
      </c>
      <c r="K5447" s="25">
        <v>0.21701680000000001</v>
      </c>
      <c r="L5447" s="25">
        <v>-2.837187E-2</v>
      </c>
      <c r="M5447" s="15">
        <f>Analytic!I5457-Simulated!I5447</f>
        <v>-2.6753561581916996E-3</v>
      </c>
      <c r="N5447" s="16">
        <f>Analytic!J5457-Simulated!J5447</f>
        <v>-1.0485355805455177E-3</v>
      </c>
      <c r="O5447" s="17">
        <f>Analytic!K5457-Simulated!K5447</f>
        <v>-5.0321054610669158E-4</v>
      </c>
      <c r="P5447" s="17">
        <f>Analytic!L5457-Simulated!L5447</f>
        <v>3.3975318497431878E-5</v>
      </c>
    </row>
    <row r="5448" spans="1:16">
      <c r="A5448">
        <v>2458139.4062490002</v>
      </c>
      <c r="B5448" s="7">
        <f t="shared" si="88"/>
        <v>43120.906249000225</v>
      </c>
      <c r="C5448">
        <v>0.78290199999999999</v>
      </c>
      <c r="D5448">
        <v>9.2655000000000001E-2</v>
      </c>
      <c r="E5448">
        <v>-2.6505000000000001E-2</v>
      </c>
      <c r="F5448" s="15">
        <f>Analytic!I5458-Simulated!C5448</f>
        <v>2.5517886605947115E-2</v>
      </c>
      <c r="G5448" s="16">
        <f>Analytic!J5458-Simulated!D5448</f>
        <v>0.42530299834334279</v>
      </c>
      <c r="H5448" s="17">
        <f>Analytic!K5458-Simulated!E5448</f>
        <v>0.25327696441132408</v>
      </c>
      <c r="I5448" s="25">
        <v>0.81133080000000002</v>
      </c>
      <c r="J5448" s="25">
        <v>0.51898230000000001</v>
      </c>
      <c r="K5448" s="25">
        <v>0.22734979999999999</v>
      </c>
      <c r="L5448" s="25">
        <v>-2.364633E-2</v>
      </c>
      <c r="M5448" s="15">
        <f>Analytic!I5458-Simulated!I5448</f>
        <v>-2.9109133940529164E-3</v>
      </c>
      <c r="N5448" s="16">
        <f>Analytic!J5458-Simulated!J5448</f>
        <v>-1.0243016566572338E-3</v>
      </c>
      <c r="O5448" s="17">
        <f>Analytic!K5458-Simulated!K5448</f>
        <v>-5.7783558867594009E-4</v>
      </c>
      <c r="P5448" s="17">
        <f>Analytic!L5458-Simulated!L5448</f>
        <v>1.4411886570704635E-5</v>
      </c>
    </row>
    <row r="5449" spans="1:16">
      <c r="A5449">
        <v>2458139.4097210001</v>
      </c>
      <c r="B5449" s="7">
        <f t="shared" si="88"/>
        <v>43120.90972100012</v>
      </c>
      <c r="C5449">
        <v>0.76067399999999996</v>
      </c>
      <c r="D5449">
        <v>0.102232</v>
      </c>
      <c r="E5449">
        <v>-2.5405E-2</v>
      </c>
      <c r="F5449" s="15">
        <f>Analytic!I5459-Simulated!C5449</f>
        <v>1.8906682144933629E-2</v>
      </c>
      <c r="G5449" s="16">
        <f>Analytic!J5459-Simulated!D5449</f>
        <v>0.41657890078373849</v>
      </c>
      <c r="H5449" s="17">
        <f>Analytic!K5459-Simulated!E5449</f>
        <v>0.26170027090405035</v>
      </c>
      <c r="I5449" s="25">
        <v>0.78272149999999996</v>
      </c>
      <c r="J5449" s="25">
        <v>0.51979470000000005</v>
      </c>
      <c r="K5449" s="25">
        <v>0.2369319</v>
      </c>
      <c r="L5449" s="25">
        <v>-1.8841239999999999E-2</v>
      </c>
      <c r="M5449" s="15">
        <f>Analytic!I5459-Simulated!I5449</f>
        <v>-3.140817855066369E-3</v>
      </c>
      <c r="N5449" s="16">
        <f>Analytic!J5459-Simulated!J5449</f>
        <v>-9.8379921626157163E-4</v>
      </c>
      <c r="O5449" s="17">
        <f>Analytic!K5459-Simulated!K5449</f>
        <v>-6.3662909594966455E-4</v>
      </c>
      <c r="P5449" s="17">
        <f>Analytic!L5459-Simulated!L5449</f>
        <v>-8.1000227173909367E-6</v>
      </c>
    </row>
    <row r="5450" spans="1:16">
      <c r="A5450">
        <v>2458139.413193</v>
      </c>
      <c r="B5450" s="7">
        <f t="shared" si="88"/>
        <v>43120.913193000015</v>
      </c>
      <c r="C5450">
        <v>0.73605100000000001</v>
      </c>
      <c r="D5450">
        <v>0.111452</v>
      </c>
      <c r="E5450">
        <v>-2.4188000000000001E-2</v>
      </c>
      <c r="F5450" s="15">
        <f>Analytic!I5460-Simulated!C5450</f>
        <v>1.216351110488223E-2</v>
      </c>
      <c r="G5450" s="16">
        <f>Analytic!J5460-Simulated!D5450</f>
        <v>0.40653010710574211</v>
      </c>
      <c r="H5450" s="17">
        <f>Analytic!K5460-Simulated!E5450</f>
        <v>0.26924063967403761</v>
      </c>
      <c r="I5450" s="25">
        <v>0.75157969999999996</v>
      </c>
      <c r="J5450" s="25">
        <v>0.51891129999999996</v>
      </c>
      <c r="K5450" s="25">
        <v>0.2457319</v>
      </c>
      <c r="L5450" s="25">
        <v>-1.397258E-2</v>
      </c>
      <c r="M5450" s="15">
        <f>Analytic!I5460-Simulated!I5450</f>
        <v>-3.3651888951177211E-3</v>
      </c>
      <c r="N5450" s="16">
        <f>Analytic!J5460-Simulated!J5450</f>
        <v>-9.2919289425785756E-4</v>
      </c>
      <c r="O5450" s="17">
        <f>Analytic!K5460-Simulated!K5450</f>
        <v>-6.7926032596238306E-4</v>
      </c>
      <c r="P5450" s="17">
        <f>Analytic!L5460-Simulated!L5450</f>
        <v>-3.3082865081338411E-5</v>
      </c>
    </row>
    <row r="5451" spans="1:16">
      <c r="A5451">
        <v>2458139.4166660002</v>
      </c>
      <c r="B5451" s="7">
        <f t="shared" si="88"/>
        <v>43120.91666600015</v>
      </c>
      <c r="C5451">
        <v>0.70912399999999998</v>
      </c>
      <c r="D5451">
        <v>0.120279</v>
      </c>
      <c r="E5451">
        <v>-2.2858E-2</v>
      </c>
      <c r="F5451" s="15">
        <f>Analytic!I5461-Simulated!C5451</f>
        <v>5.2990451507001213E-3</v>
      </c>
      <c r="G5451" s="16">
        <f>Analytic!J5461-Simulated!D5451</f>
        <v>0.39519530379706691</v>
      </c>
      <c r="H5451" s="17">
        <f>Analytic!K5461-Simulated!E5451</f>
        <v>0.27587368420697689</v>
      </c>
      <c r="I5451" s="25">
        <v>0.71800679999999995</v>
      </c>
      <c r="J5451" s="25">
        <v>0.51633720000000005</v>
      </c>
      <c r="K5451" s="25">
        <v>0.25372139999999999</v>
      </c>
      <c r="L5451" s="25">
        <v>-9.0565609999999994E-3</v>
      </c>
      <c r="M5451" s="15">
        <f>Analytic!I5461-Simulated!I5451</f>
        <v>-3.5837548492998472E-3</v>
      </c>
      <c r="N5451" s="16">
        <f>Analytic!J5461-Simulated!J5451</f>
        <v>-8.6289620293311664E-4</v>
      </c>
      <c r="O5451" s="17">
        <f>Analytic!K5461-Simulated!K5451</f>
        <v>-7.0571579302308729E-4</v>
      </c>
      <c r="P5451" s="17">
        <f>Analytic!L5461-Simulated!L5451</f>
        <v>-6.0026145382207491E-5</v>
      </c>
    </row>
    <row r="5452" spans="1:16">
      <c r="A5452">
        <v>2458139.420138</v>
      </c>
      <c r="B5452" s="7">
        <f t="shared" si="88"/>
        <v>43120.920138000045</v>
      </c>
      <c r="C5452">
        <v>0.67999100000000001</v>
      </c>
      <c r="D5452">
        <v>0.12868199999999999</v>
      </c>
      <c r="E5452">
        <v>-2.1420999999999999E-2</v>
      </c>
      <c r="F5452" s="15">
        <f>Analytic!I5462-Simulated!C5452</f>
        <v>-1.6751825966633271E-3</v>
      </c>
      <c r="G5452" s="16">
        <f>Analytic!J5462-Simulated!D5452</f>
        <v>0.38261361975994568</v>
      </c>
      <c r="H5452" s="17">
        <f>Analytic!K5462-Simulated!E5452</f>
        <v>0.28157959274550898</v>
      </c>
      <c r="I5452" s="25">
        <v>0.68211239999999995</v>
      </c>
      <c r="J5452" s="25">
        <v>0.51208279999999995</v>
      </c>
      <c r="K5452" s="25">
        <v>0.26087490000000002</v>
      </c>
      <c r="L5452" s="25">
        <v>-4.1095400000000001E-3</v>
      </c>
      <c r="M5452" s="15">
        <f>Analytic!I5462-Simulated!I5452</f>
        <v>-3.7965825966632671E-3</v>
      </c>
      <c r="N5452" s="16">
        <f>Analytic!J5462-Simulated!J5452</f>
        <v>-7.871802400543082E-4</v>
      </c>
      <c r="O5452" s="17">
        <f>Analytic!K5462-Simulated!K5452</f>
        <v>-7.1630725449106647E-4</v>
      </c>
      <c r="P5452" s="17">
        <f>Analytic!L5462-Simulated!L5452</f>
        <v>-8.8420525360380711E-5</v>
      </c>
    </row>
    <row r="5453" spans="1:16">
      <c r="A5453">
        <v>2458139.4236099999</v>
      </c>
      <c r="B5453" s="7">
        <f t="shared" si="88"/>
        <v>43120.92360999994</v>
      </c>
      <c r="C5453">
        <v>0.64875899999999997</v>
      </c>
      <c r="D5453">
        <v>0.136632</v>
      </c>
      <c r="E5453">
        <v>-1.9879999999999998E-2</v>
      </c>
      <c r="F5453" s="15">
        <f>Analytic!I5463-Simulated!C5453</f>
        <v>-8.7491326056998719E-3</v>
      </c>
      <c r="G5453" s="16">
        <f>Analytic!J5463-Simulated!D5453</f>
        <v>0.36882759996176084</v>
      </c>
      <c r="H5453" s="17">
        <f>Analytic!K5463-Simulated!E5453</f>
        <v>0.28633821195660203</v>
      </c>
      <c r="I5453" s="25">
        <v>0.64401319999999995</v>
      </c>
      <c r="J5453" s="25">
        <v>0.50616439999999996</v>
      </c>
      <c r="K5453" s="25">
        <v>0.26716970000000001</v>
      </c>
      <c r="L5453" s="25">
        <v>8.5200860000000001E-4</v>
      </c>
      <c r="M5453" s="15">
        <f>Analytic!I5463-Simulated!I5453</f>
        <v>-4.0033326056998497E-3</v>
      </c>
      <c r="N5453" s="16">
        <f>Analytic!J5463-Simulated!J5453</f>
        <v>-7.048000382391395E-4</v>
      </c>
      <c r="O5453" s="17">
        <f>Analytic!K5463-Simulated!K5453</f>
        <v>-7.1148804339798977E-4</v>
      </c>
      <c r="P5453" s="17">
        <f>Analytic!L5463-Simulated!L5453</f>
        <v>-1.1773505432422903E-4</v>
      </c>
    </row>
    <row r="5454" spans="1:16">
      <c r="A5454">
        <v>2458139.4270819998</v>
      </c>
      <c r="B5454" s="7">
        <f t="shared" si="88"/>
        <v>43120.927081999835</v>
      </c>
      <c r="C5454">
        <v>0.615537</v>
      </c>
      <c r="D5454">
        <v>0.14410000000000001</v>
      </c>
      <c r="E5454">
        <v>-1.8242000000000001E-2</v>
      </c>
      <c r="F5454" s="15">
        <f>Analytic!I5464-Simulated!C5454</f>
        <v>-1.5907638311473016E-2</v>
      </c>
      <c r="G5454" s="16">
        <f>Analytic!J5464-Simulated!D5454</f>
        <v>0.35388516152977501</v>
      </c>
      <c r="H5454" s="17">
        <f>Analytic!K5464-Simulated!E5454</f>
        <v>0.29013612198178329</v>
      </c>
      <c r="I5454" s="25">
        <v>0.60383330000000002</v>
      </c>
      <c r="J5454" s="25">
        <v>0.49860359999999998</v>
      </c>
      <c r="K5454" s="25">
        <v>0.27258599999999999</v>
      </c>
      <c r="L5454" s="25">
        <v>5.8115659999999998E-3</v>
      </c>
      <c r="M5454" s="15">
        <f>Analytic!I5464-Simulated!I5454</f>
        <v>-4.2039383114730322E-3</v>
      </c>
      <c r="N5454" s="16">
        <f>Analytic!J5464-Simulated!J5454</f>
        <v>-6.1843847022496901E-4</v>
      </c>
      <c r="O5454" s="17">
        <f>Analytic!K5464-Simulated!K5454</f>
        <v>-6.9187801821668504E-4</v>
      </c>
      <c r="P5454" s="17">
        <f>Analytic!L5464-Simulated!L5454</f>
        <v>-1.4743848934826997E-4</v>
      </c>
    </row>
    <row r="5455" spans="1:16">
      <c r="A5455">
        <v>2458139.4305540002</v>
      </c>
      <c r="B5455" s="7">
        <f t="shared" si="88"/>
        <v>43120.930554000195</v>
      </c>
      <c r="C5455">
        <v>0.58044499999999999</v>
      </c>
      <c r="D5455">
        <v>0.151063</v>
      </c>
      <c r="E5455">
        <v>-1.6511999999999999E-2</v>
      </c>
      <c r="F5455" s="15">
        <f>Analytic!I5465-Simulated!C5455</f>
        <v>-2.3139808594268452E-2</v>
      </c>
      <c r="G5455" s="16">
        <f>Analytic!J5465-Simulated!D5455</f>
        <v>0.33783353243237108</v>
      </c>
      <c r="H5455" s="17">
        <f>Analytic!K5465-Simulated!E5455</f>
        <v>0.29296070262691487</v>
      </c>
      <c r="I5455" s="25">
        <v>0.56170310000000001</v>
      </c>
      <c r="J5455" s="25">
        <v>0.48942730000000001</v>
      </c>
      <c r="K5455" s="25">
        <v>0.2771072</v>
      </c>
      <c r="L5455" s="25">
        <v>1.0752619999999999E-2</v>
      </c>
      <c r="M5455" s="15">
        <f>Analytic!I5465-Simulated!I5455</f>
        <v>-4.3979085942684737E-3</v>
      </c>
      <c r="N5455" s="16">
        <f>Analytic!J5465-Simulated!J5455</f>
        <v>-5.307675676289314E-4</v>
      </c>
      <c r="O5455" s="17">
        <f>Analytic!K5465-Simulated!K5455</f>
        <v>-6.5849737308515399E-4</v>
      </c>
      <c r="P5455" s="17">
        <f>Analytic!L5465-Simulated!L5455</f>
        <v>-1.7699847254294514E-4</v>
      </c>
    </row>
    <row r="5456" spans="1:16">
      <c r="A5456">
        <v>2458139.4340269999</v>
      </c>
      <c r="B5456" s="7">
        <f t="shared" si="88"/>
        <v>43120.934026999865</v>
      </c>
      <c r="C5456">
        <v>0.54360399999999998</v>
      </c>
      <c r="D5456">
        <v>0.157497</v>
      </c>
      <c r="E5456">
        <v>-1.4696000000000001E-2</v>
      </c>
      <c r="F5456" s="15">
        <f>Analytic!I5466-Simulated!C5456</f>
        <v>-3.0429452055888762E-2</v>
      </c>
      <c r="G5456" s="16">
        <f>Analytic!J5466-Simulated!D5456</f>
        <v>0.32072617294544437</v>
      </c>
      <c r="H5456" s="17">
        <f>Analytic!K5466-Simulated!E5456</f>
        <v>0.29480319047707926</v>
      </c>
      <c r="I5456" s="25">
        <v>0.51775959999999999</v>
      </c>
      <c r="J5456" s="25">
        <v>0.47866769999999997</v>
      </c>
      <c r="K5456" s="25">
        <v>0.28071960000000001</v>
      </c>
      <c r="L5456" s="25">
        <v>1.5658740000000001E-2</v>
      </c>
      <c r="M5456" s="15">
        <f>Analytic!I5466-Simulated!I5456</f>
        <v>-4.585052055888772E-3</v>
      </c>
      <c r="N5456" s="16">
        <f>Analytic!J5466-Simulated!J5456</f>
        <v>-4.4452705455561015E-4</v>
      </c>
      <c r="O5456" s="17">
        <f>Analytic!K5466-Simulated!K5456</f>
        <v>-6.1240952292074269E-4</v>
      </c>
      <c r="P5456" s="17">
        <f>Analytic!L5466-Simulated!L5456</f>
        <v>-2.0590473328279367E-4</v>
      </c>
    </row>
    <row r="5457" spans="1:16">
      <c r="A5457">
        <v>2458139.4374990002</v>
      </c>
      <c r="B5457" s="7">
        <f t="shared" si="88"/>
        <v>43120.937499000225</v>
      </c>
      <c r="C5457">
        <v>0.50514499999999996</v>
      </c>
      <c r="D5457">
        <v>0.163382</v>
      </c>
      <c r="E5457">
        <v>-1.2801999999999999E-2</v>
      </c>
      <c r="F5457" s="15">
        <f>Analytic!I5467-Simulated!C5457</f>
        <v>-3.7764521717706778E-2</v>
      </c>
      <c r="G5457" s="16">
        <f>Analytic!J5467-Simulated!D5457</f>
        <v>0.30261768015860702</v>
      </c>
      <c r="H5457" s="17">
        <f>Analytic!K5467-Simulated!E5457</f>
        <v>0.29565972675134383</v>
      </c>
      <c r="I5457" s="25">
        <v>0.47214539999999999</v>
      </c>
      <c r="J5457" s="25">
        <v>0.4663621</v>
      </c>
      <c r="K5457" s="25">
        <v>0.28341270000000002</v>
      </c>
      <c r="L5457" s="25">
        <v>2.0513630000000001E-2</v>
      </c>
      <c r="M5457" s="15">
        <f>Analytic!I5467-Simulated!I5457</f>
        <v>-4.7649217177068159E-3</v>
      </c>
      <c r="N5457" s="16">
        <f>Analytic!J5467-Simulated!J5457</f>
        <v>-3.6241984139301353E-4</v>
      </c>
      <c r="O5457" s="17">
        <f>Analytic!K5467-Simulated!K5457</f>
        <v>-5.5497324865616537E-4</v>
      </c>
      <c r="P5457" s="17">
        <f>Analytic!L5467-Simulated!L5457</f>
        <v>-2.3367048337115393E-4</v>
      </c>
    </row>
    <row r="5458" spans="1:16">
      <c r="A5458">
        <v>2458139.4409710001</v>
      </c>
      <c r="B5458" s="7">
        <f t="shared" si="88"/>
        <v>43120.94097100012</v>
      </c>
      <c r="C5458">
        <v>0.465198</v>
      </c>
      <c r="D5458">
        <v>0.16870199999999999</v>
      </c>
      <c r="E5458">
        <v>-1.0836E-2</v>
      </c>
      <c r="F5458" s="15">
        <f>Analytic!I5468-Simulated!C5458</f>
        <v>-4.512657869952208E-2</v>
      </c>
      <c r="G5458" s="16">
        <f>Analytic!J5468-Simulated!D5458</f>
        <v>0.28356367583063291</v>
      </c>
      <c r="H5458" s="17">
        <f>Analytic!K5468-Simulated!E5458</f>
        <v>0.29552739574233589</v>
      </c>
      <c r="I5458" s="25">
        <v>0.42500840000000001</v>
      </c>
      <c r="J5458" s="25">
        <v>0.45255279999999998</v>
      </c>
      <c r="K5458" s="25">
        <v>0.28517900000000002</v>
      </c>
      <c r="L5458" s="25">
        <v>2.530118E-2</v>
      </c>
      <c r="M5458" s="15">
        <f>Analytic!I5468-Simulated!I5458</f>
        <v>-4.9369786995220877E-3</v>
      </c>
      <c r="N5458" s="16">
        <f>Analytic!J5468-Simulated!J5458</f>
        <v>-2.8712416936704788E-4</v>
      </c>
      <c r="O5458" s="17">
        <f>Analytic!K5468-Simulated!K5458</f>
        <v>-4.8760425766414262E-4</v>
      </c>
      <c r="P5458" s="17">
        <f>Analytic!L5468-Simulated!L5458</f>
        <v>-2.5983257235728807E-4</v>
      </c>
    </row>
    <row r="5459" spans="1:16">
      <c r="A5459">
        <v>2458139.444443</v>
      </c>
      <c r="B5459" s="7">
        <f t="shared" si="88"/>
        <v>43120.944443000015</v>
      </c>
      <c r="C5459">
        <v>0.4239</v>
      </c>
      <c r="D5459">
        <v>0.17344200000000001</v>
      </c>
      <c r="E5459">
        <v>-8.8050000000000003E-3</v>
      </c>
      <c r="F5459" s="15">
        <f>Analytic!I5469-Simulated!C5459</f>
        <v>-5.2499273375498923E-2</v>
      </c>
      <c r="G5459" s="16">
        <f>Analytic!J5469-Simulated!D5459</f>
        <v>0.2636236779578468</v>
      </c>
      <c r="H5459" s="17">
        <f>Analytic!K5469-Simulated!E5459</f>
        <v>0.29440725371598669</v>
      </c>
      <c r="I5459" s="25">
        <v>0.37650159999999999</v>
      </c>
      <c r="J5459" s="25">
        <v>0.43728669999999997</v>
      </c>
      <c r="K5459" s="25">
        <v>0.2860143</v>
      </c>
      <c r="L5459" s="25">
        <v>3.0005500000000001E-2</v>
      </c>
      <c r="M5459" s="15">
        <f>Analytic!I5469-Simulated!I5459</f>
        <v>-5.1008733754989155E-3</v>
      </c>
      <c r="N5459" s="16">
        <f>Analytic!J5469-Simulated!J5459</f>
        <v>-2.2102204215318499E-4</v>
      </c>
      <c r="O5459" s="17">
        <f>Analytic!K5469-Simulated!K5459</f>
        <v>-4.1204628401331211E-4</v>
      </c>
      <c r="P5459" s="17">
        <f>Analytic!L5469-Simulated!L5459</f>
        <v>-2.8393476918965599E-4</v>
      </c>
    </row>
    <row r="5460" spans="1:16">
      <c r="A5460">
        <v>2458139.4479160002</v>
      </c>
      <c r="B5460" s="7">
        <f t="shared" si="88"/>
        <v>43120.94791600015</v>
      </c>
      <c r="C5460">
        <v>0.38139099999999998</v>
      </c>
      <c r="D5460">
        <v>0.17759</v>
      </c>
      <c r="E5460">
        <v>-6.7169999999999999E-3</v>
      </c>
      <c r="F5460" s="15">
        <f>Analytic!I5470-Simulated!C5460</f>
        <v>-5.9864842448415834E-2</v>
      </c>
      <c r="G5460" s="16">
        <f>Analytic!J5470-Simulated!D5460</f>
        <v>0.24285895647153302</v>
      </c>
      <c r="H5460" s="17">
        <f>Analytic!K5470-Simulated!E5460</f>
        <v>0.29230434817782058</v>
      </c>
      <c r="I5460" s="25">
        <v>0.32678210000000002</v>
      </c>
      <c r="J5460" s="25">
        <v>0.42061559999999998</v>
      </c>
      <c r="K5460" s="25">
        <v>0.28591729999999999</v>
      </c>
      <c r="L5460" s="25">
        <v>3.4611040000000003E-2</v>
      </c>
      <c r="M5460" s="15">
        <f>Analytic!I5470-Simulated!I5460</f>
        <v>-5.2559424484158734E-3</v>
      </c>
      <c r="N5460" s="16">
        <f>Analytic!J5470-Simulated!J5460</f>
        <v>-1.6664352846695873E-4</v>
      </c>
      <c r="O5460" s="17">
        <f>Analytic!K5470-Simulated!K5460</f>
        <v>-3.2995182217937513E-4</v>
      </c>
      <c r="P5460" s="17">
        <f>Analytic!L5470-Simulated!L5460</f>
        <v>-3.0559773451412781E-4</v>
      </c>
    </row>
    <row r="5461" spans="1:16">
      <c r="A5461">
        <v>2458139.451388</v>
      </c>
      <c r="B5461" s="7">
        <f t="shared" si="88"/>
        <v>43120.951388000045</v>
      </c>
      <c r="C5461">
        <v>0.337814</v>
      </c>
      <c r="D5461">
        <v>0.18113499999999999</v>
      </c>
      <c r="E5461">
        <v>-4.5789999999999997E-3</v>
      </c>
      <c r="F5461" s="15">
        <f>Analytic!I5471-Simulated!C5461</f>
        <v>-6.7204620330602649E-2</v>
      </c>
      <c r="G5461" s="16">
        <f>Analytic!J5471-Simulated!D5461</f>
        <v>0.22133437353219088</v>
      </c>
      <c r="H5461" s="17">
        <f>Analytic!K5471-Simulated!E5461</f>
        <v>0.2892257274432945</v>
      </c>
      <c r="I5461" s="25">
        <v>0.2760108</v>
      </c>
      <c r="J5461" s="25">
        <v>0.40259539999999999</v>
      </c>
      <c r="K5461" s="25">
        <v>0.28488989999999997</v>
      </c>
      <c r="L5461" s="25">
        <v>3.910259E-2</v>
      </c>
      <c r="M5461" s="15">
        <f>Analytic!I5471-Simulated!I5461</f>
        <v>-5.4014203306026465E-3</v>
      </c>
      <c r="N5461" s="16">
        <f>Analytic!J5471-Simulated!J5461</f>
        <v>-1.2602646780912607E-4</v>
      </c>
      <c r="O5461" s="17">
        <f>Analytic!K5471-Simulated!K5461</f>
        <v>-2.4317255670547322E-4</v>
      </c>
      <c r="P5461" s="17">
        <f>Analytic!L5471-Simulated!L5461</f>
        <v>-3.2446984582433502E-4</v>
      </c>
    </row>
    <row r="5462" spans="1:16">
      <c r="A5462">
        <v>2458139.4548599999</v>
      </c>
      <c r="B5462" s="7">
        <f t="shared" si="88"/>
        <v>43120.95485999994</v>
      </c>
      <c r="C5462">
        <v>0.29331299999999999</v>
      </c>
      <c r="D5462">
        <v>0.18407299999999999</v>
      </c>
      <c r="E5462">
        <v>-2.3999999999999998E-3</v>
      </c>
      <c r="F5462" s="15">
        <f>Analytic!I5472-Simulated!C5462</f>
        <v>-7.4497563173478359E-2</v>
      </c>
      <c r="G5462" s="16">
        <f>Analytic!J5472-Simulated!D5462</f>
        <v>0.19911220893849452</v>
      </c>
      <c r="H5462" s="17">
        <f>Analytic!K5472-Simulated!E5462</f>
        <v>0.28518344048118582</v>
      </c>
      <c r="I5462" s="25">
        <v>0.2243521</v>
      </c>
      <c r="J5462" s="25">
        <v>0.38328640000000003</v>
      </c>
      <c r="K5462" s="25">
        <v>0.2829371</v>
      </c>
      <c r="L5462" s="25">
        <v>4.346535E-2</v>
      </c>
      <c r="M5462" s="15">
        <f>Analytic!I5472-Simulated!I5462</f>
        <v>-5.5366631734783678E-3</v>
      </c>
      <c r="N5462" s="16">
        <f>Analytic!J5472-Simulated!J5462</f>
        <v>-1.0119106150552337E-4</v>
      </c>
      <c r="O5462" s="17">
        <f>Analytic!K5472-Simulated!K5462</f>
        <v>-1.5365951881418649E-4</v>
      </c>
      <c r="P5462" s="17">
        <f>Analytic!L5472-Simulated!L5462</f>
        <v>-3.402490349009718E-4</v>
      </c>
    </row>
    <row r="5463" spans="1:16">
      <c r="A5463">
        <v>2458139.4583319998</v>
      </c>
      <c r="B5463" s="7">
        <f t="shared" si="88"/>
        <v>43120.958331999835</v>
      </c>
      <c r="C5463">
        <v>0.248034</v>
      </c>
      <c r="D5463">
        <v>0.18639700000000001</v>
      </c>
      <c r="E5463">
        <v>-1.8799999999999999E-4</v>
      </c>
      <c r="F5463" s="15">
        <f>Analytic!I5473-Simulated!C5463</f>
        <v>-8.1721783847973573E-2</v>
      </c>
      <c r="G5463" s="16">
        <f>Analytic!J5473-Simulated!D5463</f>
        <v>0.17626197121658646</v>
      </c>
      <c r="H5463" s="17">
        <f>Analytic!K5473-Simulated!E5463</f>
        <v>0.28019152703053735</v>
      </c>
      <c r="I5463" s="25">
        <v>0.17197319999999999</v>
      </c>
      <c r="J5463" s="25">
        <v>0.36275279999999999</v>
      </c>
      <c r="K5463" s="25">
        <v>0.28006690000000001</v>
      </c>
      <c r="L5463" s="25">
        <v>4.768497E-2</v>
      </c>
      <c r="M5463" s="15">
        <f>Analytic!I5473-Simulated!I5463</f>
        <v>-5.6609838479735608E-3</v>
      </c>
      <c r="N5463" s="16">
        <f>Analytic!J5473-Simulated!J5463</f>
        <v>-9.3828783413518746E-5</v>
      </c>
      <c r="O5463" s="17">
        <f>Analytic!K5473-Simulated!K5463</f>
        <v>-6.3372969462682782E-5</v>
      </c>
      <c r="P5463" s="17">
        <f>Analytic!L5473-Simulated!L5463</f>
        <v>-3.5267579357364104E-4</v>
      </c>
    </row>
    <row r="5464" spans="1:16">
      <c r="A5464">
        <v>2458139.4618040002</v>
      </c>
      <c r="B5464" s="7">
        <f t="shared" si="88"/>
        <v>43120.961804000195</v>
      </c>
      <c r="C5464">
        <v>0.202125</v>
      </c>
      <c r="D5464">
        <v>0.188108</v>
      </c>
      <c r="E5464">
        <v>2.049E-3</v>
      </c>
      <c r="F5464" s="15">
        <f>Analytic!I5474-Simulated!C5464</f>
        <v>-8.8855096141301035E-2</v>
      </c>
      <c r="G5464" s="16">
        <f>Analytic!J5474-Simulated!D5464</f>
        <v>0.15284919500216682</v>
      </c>
      <c r="H5464" s="17">
        <f>Analytic!K5474-Simulated!E5464</f>
        <v>0.27426699802317317</v>
      </c>
      <c r="I5464" s="25">
        <v>0.11904339999999999</v>
      </c>
      <c r="J5464" s="25">
        <v>0.34106249999999999</v>
      </c>
      <c r="K5464" s="25">
        <v>0.27629029999999999</v>
      </c>
      <c r="L5464" s="25">
        <v>5.1747630000000003E-2</v>
      </c>
      <c r="M5464" s="15">
        <f>Analytic!I5474-Simulated!I5464</f>
        <v>-5.7734961413010294E-3</v>
      </c>
      <c r="N5464" s="16">
        <f>Analytic!J5474-Simulated!J5464</f>
        <v>-1.053049978331777E-4</v>
      </c>
      <c r="O5464" s="17">
        <f>Analytic!K5474-Simulated!K5464</f>
        <v>2.5698023173204021E-5</v>
      </c>
      <c r="P5464" s="17">
        <f>Analytic!L5474-Simulated!L5464</f>
        <v>-3.6156750017849598E-4</v>
      </c>
    </row>
    <row r="5465" spans="1:16">
      <c r="A5465">
        <v>2458139.4652769999</v>
      </c>
      <c r="B5465" s="7">
        <f t="shared" si="88"/>
        <v>43120.965276999865</v>
      </c>
      <c r="C5465">
        <v>0.15573300000000001</v>
      </c>
      <c r="D5465">
        <v>0.18920400000000001</v>
      </c>
      <c r="E5465">
        <v>4.3039999999999997E-3</v>
      </c>
      <c r="F5465" s="15">
        <f>Analytic!I5475-Simulated!C5465</f>
        <v>-9.5872566405600698E-2</v>
      </c>
      <c r="G5465" s="16">
        <f>Analytic!J5475-Simulated!D5465</f>
        <v>0.12894622537236713</v>
      </c>
      <c r="H5465" s="17">
        <f>Analytic!K5475-Simulated!E5465</f>
        <v>0.26742880637529071</v>
      </c>
      <c r="I5465" s="25">
        <v>6.5733749999999994E-2</v>
      </c>
      <c r="J5465" s="25">
        <v>0.31828719999999999</v>
      </c>
      <c r="K5465" s="25">
        <v>0.27162120000000001</v>
      </c>
      <c r="L5465" s="25">
        <v>5.5640050000000003E-2</v>
      </c>
      <c r="M5465" s="15">
        <f>Analytic!I5475-Simulated!I5465</f>
        <v>-5.8733164056006815E-3</v>
      </c>
      <c r="N5465" s="16">
        <f>Analytic!J5475-Simulated!J5465</f>
        <v>-1.3697462763284651E-4</v>
      </c>
      <c r="O5465" s="17">
        <f>Analytic!K5475-Simulated!K5465</f>
        <v>1.1160637529067374E-4</v>
      </c>
      <c r="P5465" s="17">
        <f>Analytic!L5475-Simulated!L5465</f>
        <v>-3.667842147948297E-4</v>
      </c>
    </row>
    <row r="5466" spans="1:16">
      <c r="A5466">
        <v>2458139.4687490002</v>
      </c>
      <c r="B5466" s="7">
        <f t="shared" si="88"/>
        <v>43120.968749000225</v>
      </c>
      <c r="C5466">
        <v>0.10900700000000001</v>
      </c>
      <c r="D5466">
        <v>0.18969</v>
      </c>
      <c r="E5466">
        <v>6.5659999999999998E-3</v>
      </c>
      <c r="F5466" s="15">
        <f>Analytic!I5476-Simulated!C5466</f>
        <v>-0.10275007087131938</v>
      </c>
      <c r="G5466" s="16">
        <f>Analytic!J5476-Simulated!D5466</f>
        <v>0.10462198982609092</v>
      </c>
      <c r="H5466" s="17">
        <f>Analytic!K5476-Simulated!E5466</f>
        <v>0.25970280824275022</v>
      </c>
      <c r="I5466" s="25">
        <v>1.221648E-2</v>
      </c>
      <c r="J5466" s="25">
        <v>0.29450150000000003</v>
      </c>
      <c r="K5466" s="25">
        <v>0.26607629999999999</v>
      </c>
      <c r="L5466" s="25">
        <v>5.9349560000000003E-2</v>
      </c>
      <c r="M5466" s="15">
        <f>Analytic!I5476-Simulated!I5466</f>
        <v>-5.9595508713193744E-3</v>
      </c>
      <c r="N5466" s="16">
        <f>Analytic!J5476-Simulated!J5466</f>
        <v>-1.8951017390911318E-4</v>
      </c>
      <c r="O5466" s="17">
        <f>Analytic!K5476-Simulated!K5466</f>
        <v>1.9250824275024447E-4</v>
      </c>
      <c r="P5466" s="17">
        <f>Analytic!L5476-Simulated!L5466</f>
        <v>-3.6825608646839231E-4</v>
      </c>
    </row>
    <row r="5467" spans="1:16">
      <c r="A5467">
        <v>2458139.4722210001</v>
      </c>
      <c r="B5467" s="7">
        <f t="shared" si="88"/>
        <v>43120.97222100012</v>
      </c>
      <c r="C5467">
        <v>6.2092000000000001E-2</v>
      </c>
      <c r="D5467">
        <v>0.18957099999999999</v>
      </c>
      <c r="E5467">
        <v>8.8299999999999993E-3</v>
      </c>
      <c r="F5467" s="15">
        <f>Analytic!I5477-Simulated!C5467</f>
        <v>-0.1094588568179883</v>
      </c>
      <c r="G5467" s="16">
        <f>Analytic!J5477-Simulated!D5467</f>
        <v>7.9948758652262308E-2</v>
      </c>
      <c r="H5467" s="17">
        <f>Analytic!K5477-Simulated!E5467</f>
        <v>0.25111171486569739</v>
      </c>
      <c r="I5467" s="25">
        <v>-4.1335520000000001E-2</v>
      </c>
      <c r="J5467" s="25">
        <v>0.2697832</v>
      </c>
      <c r="K5467" s="25">
        <v>0.2596753</v>
      </c>
      <c r="L5467" s="25">
        <v>6.2864119999999996E-2</v>
      </c>
      <c r="M5467" s="15">
        <f>Analytic!I5477-Simulated!I5467</f>
        <v>-6.0313368179882934E-3</v>
      </c>
      <c r="N5467" s="16">
        <f>Analytic!J5477-Simulated!J5467</f>
        <v>-2.6344134773770289E-4</v>
      </c>
      <c r="O5467" s="17">
        <f>Analytic!K5477-Simulated!K5467</f>
        <v>2.6641486569739525E-4</v>
      </c>
      <c r="P5467" s="17">
        <f>Analytic!L5477-Simulated!L5467</f>
        <v>-3.6596251055038415E-4</v>
      </c>
    </row>
    <row r="5468" spans="1:16">
      <c r="A5468">
        <v>2458139.475693</v>
      </c>
      <c r="B5468" s="7">
        <f t="shared" si="88"/>
        <v>43120.975693000015</v>
      </c>
      <c r="C5468">
        <v>1.5134E-2</v>
      </c>
      <c r="D5468">
        <v>0.18885299999999999</v>
      </c>
      <c r="E5468">
        <v>1.1084999999999999E-2</v>
      </c>
      <c r="F5468" s="15">
        <f>Analytic!I5478-Simulated!C5468</f>
        <v>-0.11597110578402862</v>
      </c>
      <c r="G5468" s="16">
        <f>Analytic!J5478-Simulated!D5468</f>
        <v>5.5000894462466199E-2</v>
      </c>
      <c r="H5468" s="17">
        <f>Analytic!K5478-Simulated!E5468</f>
        <v>0.241687035158556</v>
      </c>
      <c r="I5468" s="25">
        <v>-9.4749410000000006E-2</v>
      </c>
      <c r="J5468" s="25">
        <v>0.24421280000000001</v>
      </c>
      <c r="K5468" s="25">
        <v>0.25244040000000001</v>
      </c>
      <c r="L5468" s="25">
        <v>6.6172389999999998E-2</v>
      </c>
      <c r="M5468" s="15">
        <f>Analytic!I5478-Simulated!I5468</f>
        <v>-6.0876957840286239E-3</v>
      </c>
      <c r="N5468" s="16">
        <f>Analytic!J5478-Simulated!J5468</f>
        <v>-3.5890553753381571E-4</v>
      </c>
      <c r="O5468" s="17">
        <f>Analytic!K5478-Simulated!K5468</f>
        <v>3.3163515855599845E-4</v>
      </c>
      <c r="P5468" s="17">
        <f>Analytic!L5478-Simulated!L5468</f>
        <v>-3.5996316849509769E-4</v>
      </c>
    </row>
    <row r="5469" spans="1:16">
      <c r="A5469">
        <v>2458139.4791660002</v>
      </c>
      <c r="B5469" s="7">
        <f t="shared" si="88"/>
        <v>43120.97916600015</v>
      </c>
      <c r="C5469">
        <v>-3.1723000000000001E-2</v>
      </c>
      <c r="D5469">
        <v>0.18754699999999999</v>
      </c>
      <c r="E5469">
        <v>1.3324000000000001E-2</v>
      </c>
      <c r="F5469" s="15">
        <f>Analytic!I5479-Simulated!C5469</f>
        <v>-0.12225749698911811</v>
      </c>
      <c r="G5469" s="16">
        <f>Analytic!J5479-Simulated!D5469</f>
        <v>2.9850591700247592E-2</v>
      </c>
      <c r="H5469" s="17">
        <f>Analytic!K5479-Simulated!E5469</f>
        <v>0.23145900923158289</v>
      </c>
      <c r="I5469" s="25">
        <v>-0.14785280000000001</v>
      </c>
      <c r="J5469" s="25">
        <v>0.21787339999999999</v>
      </c>
      <c r="K5469" s="25">
        <v>0.24439649999999999</v>
      </c>
      <c r="L5469" s="25">
        <v>6.9263729999999996E-2</v>
      </c>
      <c r="M5469" s="15">
        <f>Analytic!I5479-Simulated!I5469</f>
        <v>-6.1276969891181088E-3</v>
      </c>
      <c r="N5469" s="16">
        <f>Analytic!J5479-Simulated!J5469</f>
        <v>-4.7580829975241157E-4</v>
      </c>
      <c r="O5469" s="17">
        <f>Analytic!K5479-Simulated!K5469</f>
        <v>3.8650923158289885E-4</v>
      </c>
      <c r="P5469" s="17">
        <f>Analytic!L5479-Simulated!L5469</f>
        <v>-3.5036107645983194E-4</v>
      </c>
    </row>
    <row r="5470" spans="1:16">
      <c r="A5470">
        <v>2458139.482638</v>
      </c>
      <c r="B5470" s="7">
        <f t="shared" si="88"/>
        <v>43120.982638000045</v>
      </c>
      <c r="C5470">
        <v>-7.8338000000000005E-2</v>
      </c>
      <c r="D5470">
        <v>0.18566299999999999</v>
      </c>
      <c r="E5470">
        <v>1.554E-2</v>
      </c>
      <c r="F5470" s="15">
        <f>Analytic!I5480-Simulated!C5470</f>
        <v>-0.12828676914383519</v>
      </c>
      <c r="G5470" s="16">
        <f>Analytic!J5480-Simulated!D5470</f>
        <v>4.5736069709694793E-3</v>
      </c>
      <c r="H5470" s="17">
        <f>Analytic!K5480-Simulated!E5470</f>
        <v>0.22046053305935306</v>
      </c>
      <c r="I5470" s="25">
        <v>-0.20047429999999999</v>
      </c>
      <c r="J5470" s="25">
        <v>0.19085009999999999</v>
      </c>
      <c r="K5470" s="25">
        <v>0.235571</v>
      </c>
      <c r="L5470" s="25">
        <v>7.2128269999999994E-2</v>
      </c>
      <c r="M5470" s="15">
        <f>Analytic!I5480-Simulated!I5470</f>
        <v>-6.1504691438351855E-3</v>
      </c>
      <c r="N5470" s="16">
        <f>Analytic!J5480-Simulated!J5470</f>
        <v>-6.1349302903052072E-4</v>
      </c>
      <c r="O5470" s="17">
        <f>Analytic!K5480-Simulated!K5470</f>
        <v>4.2953305935305996E-4</v>
      </c>
      <c r="P5470" s="17">
        <f>Analytic!L5480-Simulated!L5470</f>
        <v>-3.3733776241576252E-4</v>
      </c>
    </row>
    <row r="5471" spans="1:16">
      <c r="A5471">
        <v>2458139.4861099999</v>
      </c>
      <c r="B5471" s="7">
        <f t="shared" si="88"/>
        <v>43120.98610999994</v>
      </c>
      <c r="C5471">
        <v>-0.124572</v>
      </c>
      <c r="D5471">
        <v>0.18321599999999999</v>
      </c>
      <c r="E5471">
        <v>1.7722999999999999E-2</v>
      </c>
      <c r="F5471" s="15">
        <f>Analytic!I5481-Simulated!C5471</f>
        <v>-0.13402727882501736</v>
      </c>
      <c r="G5471" s="16">
        <f>Analytic!J5481-Simulated!D5471</f>
        <v>-2.0757018933446003E-2</v>
      </c>
      <c r="H5471" s="17">
        <f>Analytic!K5481-Simulated!E5471</f>
        <v>0.20873007454039624</v>
      </c>
      <c r="I5471" s="25">
        <v>-0.25244430000000001</v>
      </c>
      <c r="J5471" s="25">
        <v>0.16323019999999999</v>
      </c>
      <c r="K5471" s="25">
        <v>0.22599369999999999</v>
      </c>
      <c r="L5471" s="25">
        <v>7.4756900000000001E-2</v>
      </c>
      <c r="M5471" s="15">
        <f>Analytic!I5481-Simulated!I5471</f>
        <v>-6.1549788250173654E-3</v>
      </c>
      <c r="N5471" s="16">
        <f>Analytic!J5481-Simulated!J5471</f>
        <v>-7.7121893344600512E-4</v>
      </c>
      <c r="O5471" s="17">
        <f>Analytic!K5481-Simulated!K5471</f>
        <v>4.5937454039624015E-4</v>
      </c>
      <c r="P5471" s="17">
        <f>Analytic!L5481-Simulated!L5471</f>
        <v>-3.2111068468224091E-4</v>
      </c>
    </row>
    <row r="5472" spans="1:16">
      <c r="A5472">
        <v>2458139.4895819998</v>
      </c>
      <c r="B5472" s="7">
        <f t="shared" si="88"/>
        <v>43120.989581999835</v>
      </c>
      <c r="C5472">
        <v>-0.170291</v>
      </c>
      <c r="D5472">
        <v>0.18021999999999999</v>
      </c>
      <c r="E5472">
        <v>1.9866999999999999E-2</v>
      </c>
      <c r="F5472" s="15">
        <f>Analytic!I5482-Simulated!C5472</f>
        <v>-0.13944455360642691</v>
      </c>
      <c r="G5472" s="16">
        <f>Analytic!J5482-Simulated!D5472</f>
        <v>-4.6065246413589944E-2</v>
      </c>
      <c r="H5472" s="17">
        <f>Analytic!K5482-Simulated!E5472</f>
        <v>0.19630458122017053</v>
      </c>
      <c r="I5472" s="25">
        <v>-0.3035949</v>
      </c>
      <c r="J5472" s="25">
        <v>0.13510240000000001</v>
      </c>
      <c r="K5472" s="25">
        <v>0.21569669999999999</v>
      </c>
      <c r="L5472" s="25">
        <v>7.7141310000000005E-2</v>
      </c>
      <c r="M5472" s="15">
        <f>Analytic!I5482-Simulated!I5472</f>
        <v>-6.1406536064269046E-3</v>
      </c>
      <c r="N5472" s="16">
        <f>Analytic!J5482-Simulated!J5472</f>
        <v>-9.4764641358996426E-4</v>
      </c>
      <c r="O5472" s="17">
        <f>Analytic!K5482-Simulated!K5472</f>
        <v>4.7488122017053103E-4</v>
      </c>
      <c r="P5472" s="17">
        <f>Analytic!L5482-Simulated!L5472</f>
        <v>-3.0194299751670761E-4</v>
      </c>
    </row>
    <row r="5473" spans="1:16">
      <c r="A5473">
        <v>2458139.4930540002</v>
      </c>
      <c r="B5473" s="7">
        <f t="shared" si="88"/>
        <v>43120.993054000195</v>
      </c>
      <c r="C5473">
        <v>-0.215362</v>
      </c>
      <c r="D5473">
        <v>0.17669000000000001</v>
      </c>
      <c r="E5473">
        <v>2.1964000000000001E-2</v>
      </c>
      <c r="F5473" s="15">
        <f>Analytic!I5483-Simulated!C5473</f>
        <v>-0.14450583815277851</v>
      </c>
      <c r="G5473" s="16">
        <f>Analytic!J5483-Simulated!D5473</f>
        <v>-7.1274328920930746E-2</v>
      </c>
      <c r="H5473" s="17">
        <f>Analytic!K5483-Simulated!E5473</f>
        <v>0.18322537997631441</v>
      </c>
      <c r="I5473" s="25">
        <v>-0.35376150000000001</v>
      </c>
      <c r="J5473" s="25">
        <v>0.106557</v>
      </c>
      <c r="K5473" s="25">
        <v>0.20471439999999999</v>
      </c>
      <c r="L5473" s="25">
        <v>7.9274070000000002E-2</v>
      </c>
      <c r="M5473" s="15">
        <f>Analytic!I5483-Simulated!I5473</f>
        <v>-6.106338152778501E-3</v>
      </c>
      <c r="N5473" s="16">
        <f>Analytic!J5483-Simulated!J5473</f>
        <v>-1.1413289209307315E-3</v>
      </c>
      <c r="O5473" s="17">
        <f>Analytic!K5483-Simulated!K5473</f>
        <v>4.7497997631443245E-4</v>
      </c>
      <c r="P5473" s="17">
        <f>Analytic!L5483-Simulated!L5473</f>
        <v>-2.8019576170966454E-4</v>
      </c>
    </row>
    <row r="5474" spans="1:16">
      <c r="A5474">
        <v>2458139.4965269999</v>
      </c>
      <c r="B5474" s="7">
        <f t="shared" si="88"/>
        <v>43120.996526999865</v>
      </c>
      <c r="C5474">
        <v>-0.259658</v>
      </c>
      <c r="D5474">
        <v>0.17264599999999999</v>
      </c>
      <c r="E5474">
        <v>2.4008000000000002E-2</v>
      </c>
      <c r="F5474" s="15">
        <f>Analytic!I5484-Simulated!C5474</f>
        <v>-0.1491756315061597</v>
      </c>
      <c r="G5474" s="16">
        <f>Analytic!J5484-Simulated!D5474</f>
        <v>-9.6311110348993104E-2</v>
      </c>
      <c r="H5474" s="17">
        <f>Analytic!K5484-Simulated!E5474</f>
        <v>0.16953406899148277</v>
      </c>
      <c r="I5474" s="25">
        <v>-0.40278219999999998</v>
      </c>
      <c r="J5474" s="25">
        <v>7.7685210000000005E-2</v>
      </c>
      <c r="K5474" s="25">
        <v>0.1930829</v>
      </c>
      <c r="L5474" s="25">
        <v>8.1148540000000005E-2</v>
      </c>
      <c r="M5474" s="15">
        <f>Analytic!I5484-Simulated!I5474</f>
        <v>-6.0514315061597213E-3</v>
      </c>
      <c r="N5474" s="16">
        <f>Analytic!J5484-Simulated!J5474</f>
        <v>-1.3503203489931143E-3</v>
      </c>
      <c r="O5474" s="17">
        <f>Analytic!K5484-Simulated!K5474</f>
        <v>4.591689914827668E-4</v>
      </c>
      <c r="P5474" s="17">
        <f>Analytic!L5484-Simulated!L5474</f>
        <v>-2.5621269030751126E-4</v>
      </c>
    </row>
    <row r="5475" spans="1:16">
      <c r="A5475">
        <v>2458139.4999990002</v>
      </c>
      <c r="B5475" s="7">
        <f t="shared" si="88"/>
        <v>43120.999999000225</v>
      </c>
      <c r="C5475">
        <v>-0.30305700000000002</v>
      </c>
      <c r="D5475">
        <v>0.16810600000000001</v>
      </c>
      <c r="E5475">
        <v>2.5989999999999999E-2</v>
      </c>
      <c r="F5475" s="15">
        <f>Analytic!I5485-Simulated!C5475</f>
        <v>-0.15341721382386603</v>
      </c>
      <c r="G5475" s="16">
        <f>Analytic!J5485-Simulated!D5475</f>
        <v>-0.12109932699371183</v>
      </c>
      <c r="H5475" s="17">
        <f>Analytic!K5485-Simulated!E5475</f>
        <v>0.15527740236380888</v>
      </c>
      <c r="I5475" s="25">
        <v>-0.45049879999999998</v>
      </c>
      <c r="J5475" s="25">
        <v>4.8579310000000001E-2</v>
      </c>
      <c r="K5475" s="25">
        <v>0.1808408</v>
      </c>
      <c r="L5475" s="25">
        <v>8.2758999999999999E-2</v>
      </c>
      <c r="M5475" s="15">
        <f>Analytic!I5485-Simulated!I5475</f>
        <v>-5.9754138238660714E-3</v>
      </c>
      <c r="N5475" s="16">
        <f>Analytic!J5485-Simulated!J5475</f>
        <v>-1.5726369937118234E-3</v>
      </c>
      <c r="O5475" s="17">
        <f>Analytic!K5485-Simulated!K5475</f>
        <v>4.2660236380887007E-4</v>
      </c>
      <c r="P5475" s="17">
        <f>Analytic!L5485-Simulated!L5475</f>
        <v>-2.3042751129541406E-4</v>
      </c>
    </row>
    <row r="5476" spans="1:16">
      <c r="A5476">
        <v>2458139.5034710001</v>
      </c>
      <c r="B5476" s="7">
        <f t="shared" si="88"/>
        <v>43121.00347100012</v>
      </c>
      <c r="C5476">
        <v>-0.34543800000000002</v>
      </c>
      <c r="D5476">
        <v>0.16309000000000001</v>
      </c>
      <c r="E5476">
        <v>2.7904999999999999E-2</v>
      </c>
      <c r="F5476" s="15">
        <f>Analytic!I5486-Simulated!C5476</f>
        <v>-0.15719716085947866</v>
      </c>
      <c r="G5476" s="16">
        <f>Analytic!J5486-Simulated!D5476</f>
        <v>-0.14556391310370942</v>
      </c>
      <c r="H5476" s="17">
        <f>Analytic!K5486-Simulated!E5476</f>
        <v>0.14050016772920604</v>
      </c>
      <c r="I5476" s="25">
        <v>-0.49675760000000002</v>
      </c>
      <c r="J5476" s="25">
        <v>1.933182E-2</v>
      </c>
      <c r="K5476" s="25">
        <v>0.16802790000000001</v>
      </c>
      <c r="L5476" s="25">
        <v>8.4100579999999994E-2</v>
      </c>
      <c r="M5476" s="15">
        <f>Analytic!I5486-Simulated!I5476</f>
        <v>-5.8775608594786588E-3</v>
      </c>
      <c r="N5476" s="16">
        <f>Analytic!J5486-Simulated!J5476</f>
        <v>-1.8057331037094199E-3</v>
      </c>
      <c r="O5476" s="17">
        <f>Analytic!K5486-Simulated!K5476</f>
        <v>3.7726772920601559E-4</v>
      </c>
      <c r="P5476" s="17">
        <f>Analytic!L5486-Simulated!L5476</f>
        <v>-2.0327402064831968E-4</v>
      </c>
    </row>
    <row r="5477" spans="1:16">
      <c r="A5477">
        <v>2458139.506943</v>
      </c>
      <c r="B5477" s="7">
        <f t="shared" si="88"/>
        <v>43121.006943000015</v>
      </c>
      <c r="C5477">
        <v>-0.386689</v>
      </c>
      <c r="D5477">
        <v>0.15761900000000001</v>
      </c>
      <c r="E5477">
        <v>2.9746000000000002E-2</v>
      </c>
      <c r="F5477" s="15">
        <f>Analytic!I5487-Simulated!C5477</f>
        <v>-0.1604778445204566</v>
      </c>
      <c r="G5477" s="16">
        <f>Analytic!J5487-Simulated!D5477</f>
        <v>-0.16963030903062548</v>
      </c>
      <c r="H5477" s="17">
        <f>Analytic!K5487-Simulated!E5477</f>
        <v>0.12525105729196925</v>
      </c>
      <c r="I5477" s="25">
        <v>-0.54140949999999999</v>
      </c>
      <c r="J5477" s="25">
        <v>-9.9642789999999995E-3</v>
      </c>
      <c r="K5477" s="25">
        <v>0.15468599999999999</v>
      </c>
      <c r="L5477" s="25">
        <v>8.5169330000000001E-2</v>
      </c>
      <c r="M5477" s="15">
        <f>Analytic!I5487-Simulated!I5477</f>
        <v>-5.7573445204566198E-3</v>
      </c>
      <c r="N5477" s="16">
        <f>Analytic!J5487-Simulated!J5477</f>
        <v>-2.0470300306254848E-3</v>
      </c>
      <c r="O5477" s="17">
        <f>Analytic!K5487-Simulated!K5477</f>
        <v>3.110572919692578E-4</v>
      </c>
      <c r="P5477" s="17">
        <f>Analytic!L5487-Simulated!L5477</f>
        <v>-1.7523889037016072E-4</v>
      </c>
    </row>
    <row r="5478" spans="1:16">
      <c r="A5478">
        <v>2458139.5104160002</v>
      </c>
      <c r="B5478" s="7">
        <f t="shared" si="88"/>
        <v>43121.01041600015</v>
      </c>
      <c r="C5478">
        <v>-0.42670000000000002</v>
      </c>
      <c r="D5478">
        <v>0.15171599999999999</v>
      </c>
      <c r="E5478">
        <v>3.1508000000000001E-2</v>
      </c>
      <c r="F5478" s="15">
        <f>Analytic!I5488-Simulated!C5478</f>
        <v>-0.16322491787924115</v>
      </c>
      <c r="G5478" s="16">
        <f>Analytic!J5488-Simulated!D5478</f>
        <v>-0.19322577098038757</v>
      </c>
      <c r="H5478" s="17">
        <f>Analytic!K5488-Simulated!E5478</f>
        <v>0.10957853268181625</v>
      </c>
      <c r="I5478" s="25">
        <v>-0.58431040000000001</v>
      </c>
      <c r="J5478" s="25">
        <v>-3.921608E-2</v>
      </c>
      <c r="K5478" s="25">
        <v>0.1408585</v>
      </c>
      <c r="L5478" s="25">
        <v>8.5962179999999999E-2</v>
      </c>
      <c r="M5478" s="15">
        <f>Analytic!I5488-Simulated!I5478</f>
        <v>-5.6145178792411654E-3</v>
      </c>
      <c r="N5478" s="16">
        <f>Analytic!J5488-Simulated!J5478</f>
        <v>-2.2936909803875846E-3</v>
      </c>
      <c r="O5478" s="17">
        <f>Analytic!K5488-Simulated!K5478</f>
        <v>2.2803268181625924E-4</v>
      </c>
      <c r="P5478" s="17">
        <f>Analytic!L5488-Simulated!L5478</f>
        <v>-1.468072872709697E-4</v>
      </c>
    </row>
    <row r="5479" spans="1:16">
      <c r="A5479">
        <v>2458139.513888</v>
      </c>
      <c r="B5479" s="7">
        <f t="shared" si="88"/>
        <v>43121.013888000045</v>
      </c>
      <c r="C5479">
        <v>-0.465366</v>
      </c>
      <c r="D5479">
        <v>0.145403</v>
      </c>
      <c r="E5479">
        <v>3.3184999999999999E-2</v>
      </c>
      <c r="F5479" s="15">
        <f>Analytic!I5489-Simulated!C5479</f>
        <v>-0.1654047830653706</v>
      </c>
      <c r="G5479" s="16">
        <f>Analytic!J5489-Simulated!D5479</f>
        <v>-0.21627668136111428</v>
      </c>
      <c r="H5479" s="17">
        <f>Analytic!K5489-Simulated!E5479</f>
        <v>9.3533684075559481E-2</v>
      </c>
      <c r="I5479" s="25">
        <v>-0.62532180000000004</v>
      </c>
      <c r="J5479" s="25">
        <v>-6.8330970000000005E-2</v>
      </c>
      <c r="K5479" s="25">
        <v>0.12658990000000001</v>
      </c>
      <c r="L5479" s="25">
        <v>8.6476990000000004E-2</v>
      </c>
      <c r="M5479" s="15">
        <f>Analytic!I5489-Simulated!I5479</f>
        <v>-5.4489830653705607E-3</v>
      </c>
      <c r="N5479" s="16">
        <f>Analytic!J5489-Simulated!J5479</f>
        <v>-2.5427113611142804E-3</v>
      </c>
      <c r="O5479" s="17">
        <f>Analytic!K5489-Simulated!K5479</f>
        <v>1.2878407555946825E-4</v>
      </c>
      <c r="P5479" s="17">
        <f>Analytic!L5489-Simulated!L5479</f>
        <v>-1.1850134910192101E-4</v>
      </c>
    </row>
    <row r="5480" spans="1:16">
      <c r="A5480">
        <v>2458139.5173599999</v>
      </c>
      <c r="B5480" s="7">
        <f t="shared" si="88"/>
        <v>43121.01735999994</v>
      </c>
      <c r="C5480">
        <v>-0.50258800000000003</v>
      </c>
      <c r="D5480">
        <v>0.13870499999999999</v>
      </c>
      <c r="E5480">
        <v>3.4771999999999997E-2</v>
      </c>
      <c r="F5480" s="15">
        <f>Analytic!I5490-Simulated!C5480</f>
        <v>-0.16698404052279814</v>
      </c>
      <c r="G5480" s="16">
        <f>Analytic!J5490-Simulated!D5480</f>
        <v>-0.23871285872223552</v>
      </c>
      <c r="H5480" s="17">
        <f>Analytic!K5490-Simulated!E5480</f>
        <v>7.7168084039801299E-2</v>
      </c>
      <c r="I5480" s="25">
        <v>-0.66431150000000005</v>
      </c>
      <c r="J5480" s="25">
        <v>-9.7216919999999998E-2</v>
      </c>
      <c r="K5480" s="25">
        <v>0.1119261</v>
      </c>
      <c r="L5480" s="25">
        <v>8.6712510000000007E-2</v>
      </c>
      <c r="M5480" s="15">
        <f>Analytic!I5490-Simulated!I5480</f>
        <v>-5.2605405227981183E-3</v>
      </c>
      <c r="N5480" s="16">
        <f>Analytic!J5490-Simulated!J5480</f>
        <v>-2.790938722235542E-3</v>
      </c>
      <c r="O5480" s="17">
        <f>Analytic!K5490-Simulated!K5480</f>
        <v>1.3984039801295811E-5</v>
      </c>
      <c r="P5480" s="17">
        <f>Analytic!L5490-Simulated!L5480</f>
        <v>-9.083155538197607E-5</v>
      </c>
    </row>
    <row r="5481" spans="1:16">
      <c r="A5481">
        <v>2458139.5208319998</v>
      </c>
      <c r="B5481" s="7">
        <f t="shared" si="88"/>
        <v>43121.020831999835</v>
      </c>
      <c r="C5481">
        <v>-0.53827000000000003</v>
      </c>
      <c r="D5481">
        <v>0.13164400000000001</v>
      </c>
      <c r="E5481">
        <v>3.6263999999999998E-2</v>
      </c>
      <c r="F5481" s="15">
        <f>Analytic!I5491-Simulated!C5481</f>
        <v>-0.1679329181754653</v>
      </c>
      <c r="G5481" s="16">
        <f>Analytic!J5491-Simulated!D5481</f>
        <v>-0.26046186627971002</v>
      </c>
      <c r="H5481" s="17">
        <f>Analytic!K5491-Simulated!E5481</f>
        <v>6.0534636568628612E-2</v>
      </c>
      <c r="I5481" s="25">
        <v>-0.70115369999999999</v>
      </c>
      <c r="J5481" s="25">
        <v>-0.1257827</v>
      </c>
      <c r="K5481" s="25">
        <v>9.6914109999999998E-2</v>
      </c>
      <c r="L5481" s="25">
        <v>8.6668410000000001E-2</v>
      </c>
      <c r="M5481" s="15">
        <f>Analytic!I5491-Simulated!I5481</f>
        <v>-5.0492181754653309E-3</v>
      </c>
      <c r="N5481" s="16">
        <f>Analytic!J5491-Simulated!J5481</f>
        <v>-3.0351662797100387E-3</v>
      </c>
      <c r="O5481" s="17">
        <f>Analytic!K5491-Simulated!K5481</f>
        <v>-1.1547343137138788E-4</v>
      </c>
      <c r="P5481" s="17">
        <f>Analytic!L5491-Simulated!L5481</f>
        <v>-6.4321020904492543E-5</v>
      </c>
    </row>
    <row r="5482" spans="1:16">
      <c r="A5482">
        <v>2458139.5243040002</v>
      </c>
      <c r="B5482" s="7">
        <f t="shared" si="88"/>
        <v>43121.024304000195</v>
      </c>
      <c r="C5482">
        <v>-0.57232099999999997</v>
      </c>
      <c r="D5482">
        <v>0.124246</v>
      </c>
      <c r="E5482">
        <v>3.7656000000000002E-2</v>
      </c>
      <c r="F5482" s="15">
        <f>Analytic!I5492-Simulated!C5482</f>
        <v>-0.16822367911049929</v>
      </c>
      <c r="G5482" s="16">
        <f>Analytic!J5492-Simulated!D5482</f>
        <v>-0.28145631802762061</v>
      </c>
      <c r="H5482" s="17">
        <f>Analytic!K5492-Simulated!E5482</f>
        <v>4.3687421805471298E-2</v>
      </c>
      <c r="I5482" s="25">
        <v>-0.73572930000000003</v>
      </c>
      <c r="J5482" s="25">
        <v>-0.1539382</v>
      </c>
      <c r="K5482" s="25">
        <v>8.1601880000000002E-2</v>
      </c>
      <c r="L5482" s="25">
        <v>8.6345259999999993E-2</v>
      </c>
      <c r="M5482" s="15">
        <f>Analytic!I5492-Simulated!I5482</f>
        <v>-4.8153791104992294E-3</v>
      </c>
      <c r="N5482" s="16">
        <f>Analytic!J5492-Simulated!J5482</f>
        <v>-3.2721180276206185E-3</v>
      </c>
      <c r="O5482" s="17">
        <f>Analytic!K5492-Simulated!K5482</f>
        <v>-2.5845819452870178E-4</v>
      </c>
      <c r="P5482" s="17">
        <f>Analytic!L5492-Simulated!L5482</f>
        <v>-3.9482730414347467E-5</v>
      </c>
    </row>
    <row r="5483" spans="1:16">
      <c r="A5483">
        <v>2458139.5277769999</v>
      </c>
      <c r="B5483" s="7">
        <f t="shared" si="88"/>
        <v>43121.027776999865</v>
      </c>
      <c r="C5483">
        <v>-0.60465400000000002</v>
      </c>
      <c r="D5483">
        <v>0.116536</v>
      </c>
      <c r="E5483">
        <v>3.8946000000000001E-2</v>
      </c>
      <c r="F5483" s="15">
        <f>Analytic!I5493-Simulated!C5483</f>
        <v>-0.16783200645696383</v>
      </c>
      <c r="G5483" s="16">
        <f>Analytic!J5493-Simulated!D5483</f>
        <v>-0.30162918144344508</v>
      </c>
      <c r="H5483" s="17">
        <f>Analytic!K5493-Simulated!E5483</f>
        <v>2.6678536952690825E-2</v>
      </c>
      <c r="I5483" s="25">
        <v>-0.76792680000000002</v>
      </c>
      <c r="J5483" s="25">
        <v>-0.1815947</v>
      </c>
      <c r="K5483" s="25">
        <v>6.6038120000000006E-2</v>
      </c>
      <c r="L5483" s="25">
        <v>8.5744509999999996E-2</v>
      </c>
      <c r="M5483" s="15">
        <f>Analytic!I5493-Simulated!I5483</f>
        <v>-4.559206456963838E-3</v>
      </c>
      <c r="N5483" s="16">
        <f>Analytic!J5493-Simulated!J5483</f>
        <v>-3.4984814434450839E-3</v>
      </c>
      <c r="O5483" s="17">
        <f>Analytic!K5493-Simulated!K5483</f>
        <v>-4.135830473091795E-4</v>
      </c>
      <c r="P5483" s="17">
        <f>Analytic!L5493-Simulated!L5483</f>
        <v>-1.679972341953051E-5</v>
      </c>
    </row>
    <row r="5484" spans="1:16">
      <c r="A5484">
        <v>2458139.5312490002</v>
      </c>
      <c r="B5484" s="7">
        <f t="shared" si="88"/>
        <v>43121.031249000225</v>
      </c>
      <c r="C5484">
        <v>-0.63518600000000003</v>
      </c>
      <c r="D5484">
        <v>0.108538</v>
      </c>
      <c r="E5484">
        <v>4.0129999999999999E-2</v>
      </c>
      <c r="F5484" s="15">
        <f>Analytic!I5494-Simulated!C5484</f>
        <v>-0.16673736421330554</v>
      </c>
      <c r="G5484" s="16">
        <f>Analytic!J5494-Simulated!D5484</f>
        <v>-0.32091407580634812</v>
      </c>
      <c r="H5484" s="17">
        <f>Analytic!K5494-Simulated!E5484</f>
        <v>9.5629338842951536E-3</v>
      </c>
      <c r="I5484" s="25">
        <v>-0.79764179999999996</v>
      </c>
      <c r="J5484" s="25">
        <v>-0.20866499999999999</v>
      </c>
      <c r="K5484" s="25">
        <v>5.0272270000000001E-2</v>
      </c>
      <c r="L5484" s="25">
        <v>8.4868520000000003E-2</v>
      </c>
      <c r="M5484" s="15">
        <f>Analytic!I5494-Simulated!I5484</f>
        <v>-4.2815642133056109E-3</v>
      </c>
      <c r="N5484" s="16">
        <f>Analytic!J5494-Simulated!J5484</f>
        <v>-3.7110758063481075E-3</v>
      </c>
      <c r="O5484" s="17">
        <f>Analytic!K5494-Simulated!K5484</f>
        <v>-5.7933611570484822E-4</v>
      </c>
      <c r="P5484" s="17">
        <f>Analytic!L5494-Simulated!L5484</f>
        <v>3.2417714624782823E-6</v>
      </c>
    </row>
    <row r="5485" spans="1:16">
      <c r="A5485">
        <v>2458139.5347210001</v>
      </c>
      <c r="B5485" s="7">
        <f t="shared" si="88"/>
        <v>43121.03472100012</v>
      </c>
      <c r="C5485">
        <v>-0.66383700000000001</v>
      </c>
      <c r="D5485">
        <v>0.10027700000000001</v>
      </c>
      <c r="E5485">
        <v>4.1203999999999998E-2</v>
      </c>
      <c r="F5485" s="15">
        <f>Analytic!I5495-Simulated!C5485</f>
        <v>-0.1649243328535096</v>
      </c>
      <c r="G5485" s="16">
        <f>Analytic!J5495-Simulated!D5485</f>
        <v>-0.3392475651612426</v>
      </c>
      <c r="H5485" s="17">
        <f>Analytic!K5495-Simulated!E5485</f>
        <v>-7.6037460117206884E-3</v>
      </c>
      <c r="I5485" s="25">
        <v>-0.82477829999999996</v>
      </c>
      <c r="J5485" s="25">
        <v>-0.235064</v>
      </c>
      <c r="K5485" s="25">
        <v>3.4354210000000003E-2</v>
      </c>
      <c r="L5485" s="25">
        <v>8.3720520000000007E-2</v>
      </c>
      <c r="M5485" s="15">
        <f>Analytic!I5495-Simulated!I5485</f>
        <v>-3.9830328535096493E-3</v>
      </c>
      <c r="N5485" s="16">
        <f>Analytic!J5495-Simulated!J5485</f>
        <v>-3.9065651612426033E-3</v>
      </c>
      <c r="O5485" s="17">
        <f>Analytic!K5495-Simulated!K5485</f>
        <v>-7.5395601172069393E-4</v>
      </c>
      <c r="P5485" s="17">
        <f>Analytic!L5495-Simulated!L5485</f>
        <v>2.0186262777180386E-5</v>
      </c>
    </row>
    <row r="5486" spans="1:16">
      <c r="A5486">
        <v>2458139.538193</v>
      </c>
      <c r="B5486" s="7">
        <f t="shared" si="88"/>
        <v>43121.038193000015</v>
      </c>
      <c r="C5486">
        <v>-0.69053100000000001</v>
      </c>
      <c r="D5486">
        <v>9.1778999999999999E-2</v>
      </c>
      <c r="E5486">
        <v>4.2165000000000001E-2</v>
      </c>
      <c r="F5486" s="15">
        <f>Analytic!I5496-Simulated!C5486</f>
        <v>-0.16238191862390683</v>
      </c>
      <c r="G5486" s="16">
        <f>Analytic!J5496-Simulated!D5486</f>
        <v>-0.35656944497876053</v>
      </c>
      <c r="H5486" s="17">
        <f>Analytic!K5496-Simulated!E5486</f>
        <v>-2.4766339225910414E-2</v>
      </c>
      <c r="I5486" s="25">
        <v>-0.84924829999999996</v>
      </c>
      <c r="J5486" s="25">
        <v>-0.2607083</v>
      </c>
      <c r="K5486" s="25">
        <v>1.8334240000000002E-2</v>
      </c>
      <c r="L5486" s="25">
        <v>8.2304580000000002E-2</v>
      </c>
      <c r="M5486" s="15">
        <f>Analytic!I5496-Simulated!I5486</f>
        <v>-3.664618623906879E-3</v>
      </c>
      <c r="N5486" s="16">
        <f>Analytic!J5496-Simulated!J5486</f>
        <v>-4.0821449787605268E-3</v>
      </c>
      <c r="O5486" s="17">
        <f>Analytic!K5496-Simulated!K5486</f>
        <v>-9.3557922591041426E-4</v>
      </c>
      <c r="P5486" s="17">
        <f>Analytic!L5496-Simulated!L5486</f>
        <v>3.363000282601003E-5</v>
      </c>
    </row>
    <row r="5487" spans="1:16">
      <c r="A5487">
        <v>2458139.5416660002</v>
      </c>
      <c r="B5487" s="7">
        <f t="shared" si="88"/>
        <v>43121.04166600015</v>
      </c>
      <c r="C5487">
        <v>-0.715194</v>
      </c>
      <c r="D5487">
        <v>8.3070000000000005E-2</v>
      </c>
      <c r="E5487">
        <v>4.3013000000000003E-2</v>
      </c>
      <c r="F5487" s="15">
        <f>Analytic!I5497-Simulated!C5487</f>
        <v>-0.15910583552861346</v>
      </c>
      <c r="G5487" s="16">
        <f>Analytic!J5497-Simulated!D5487</f>
        <v>-0.37282202158245659</v>
      </c>
      <c r="H5487" s="17">
        <f>Analytic!K5497-Simulated!E5487</f>
        <v>-4.1872329212498005E-2</v>
      </c>
      <c r="I5487" s="25">
        <v>-0.87097250000000004</v>
      </c>
      <c r="J5487" s="25">
        <v>-0.28551720000000003</v>
      </c>
      <c r="K5487" s="25">
        <v>2.2628549999999998E-3</v>
      </c>
      <c r="L5487" s="25">
        <v>8.0625619999999995E-2</v>
      </c>
      <c r="M5487" s="15">
        <f>Analytic!I5497-Simulated!I5487</f>
        <v>-3.3273355286134176E-3</v>
      </c>
      <c r="N5487" s="16">
        <f>Analytic!J5497-Simulated!J5487</f>
        <v>-4.2348215824565272E-3</v>
      </c>
      <c r="O5487" s="17">
        <f>Analytic!K5497-Simulated!K5487</f>
        <v>-1.122184212498004E-3</v>
      </c>
      <c r="P5487" s="17">
        <f>Analytic!L5497-Simulated!L5487</f>
        <v>4.3199103714308684E-5</v>
      </c>
    </row>
    <row r="5488" spans="1:16">
      <c r="A5488">
        <v>2458139.545138</v>
      </c>
      <c r="B5488" s="7">
        <f t="shared" si="88"/>
        <v>43121.045138000045</v>
      </c>
      <c r="C5488">
        <v>-0.73775299999999999</v>
      </c>
      <c r="D5488">
        <v>7.4174000000000004E-2</v>
      </c>
      <c r="E5488">
        <v>4.3743999999999998E-2</v>
      </c>
      <c r="F5488" s="15">
        <f>Analytic!I5498-Simulated!C5488</f>
        <v>-0.15509975908910067</v>
      </c>
      <c r="G5488" s="16">
        <f>Analytic!J5498-Simulated!D5488</f>
        <v>-0.38794838343706384</v>
      </c>
      <c r="H5488" s="17">
        <f>Analytic!K5498-Simulated!E5488</f>
        <v>-5.8865016618751209E-2</v>
      </c>
      <c r="I5488" s="25">
        <v>-0.88988029999999996</v>
      </c>
      <c r="J5488" s="25">
        <v>-0.30941239999999998</v>
      </c>
      <c r="K5488" s="25">
        <v>-1.380937E-2</v>
      </c>
      <c r="L5488" s="25">
        <v>7.8689389999999998E-2</v>
      </c>
      <c r="M5488" s="15">
        <f>Analytic!I5498-Simulated!I5488</f>
        <v>-2.9724590891007097E-3</v>
      </c>
      <c r="N5488" s="16">
        <f>Analytic!J5498-Simulated!J5488</f>
        <v>-4.3619834370638433E-3</v>
      </c>
      <c r="O5488" s="17">
        <f>Analytic!K5498-Simulated!K5488</f>
        <v>-1.3116466187512096E-3</v>
      </c>
      <c r="P5488" s="17">
        <f>Analytic!L5498-Simulated!L5488</f>
        <v>4.8554801389349977E-5</v>
      </c>
    </row>
    <row r="5489" spans="1:16">
      <c r="A5489">
        <v>2458139.5486099999</v>
      </c>
      <c r="B5489" s="7">
        <f t="shared" si="88"/>
        <v>43121.04860999994</v>
      </c>
      <c r="C5489">
        <v>-0.75814000000000004</v>
      </c>
      <c r="D5489">
        <v>6.5115999999999993E-2</v>
      </c>
      <c r="E5489">
        <v>4.4357000000000001E-2</v>
      </c>
      <c r="F5489" s="15">
        <f>Analytic!I5499-Simulated!C5489</f>
        <v>-0.15037155105563205</v>
      </c>
      <c r="G5489" s="16">
        <f>Analytic!J5499-Simulated!D5489</f>
        <v>-0.40189566341874267</v>
      </c>
      <c r="H5489" s="17">
        <f>Analytic!K5499-Simulated!E5489</f>
        <v>-7.5690690107010253E-2</v>
      </c>
      <c r="I5489" s="25">
        <v>-0.9059102</v>
      </c>
      <c r="J5489" s="25">
        <v>-0.33231870000000002</v>
      </c>
      <c r="K5489" s="25">
        <v>-2.983193E-2</v>
      </c>
      <c r="L5489" s="25">
        <v>7.6502420000000002E-2</v>
      </c>
      <c r="M5489" s="15">
        <f>Analytic!I5499-Simulated!I5489</f>
        <v>-2.601351055632084E-3</v>
      </c>
      <c r="N5489" s="16">
        <f>Analytic!J5499-Simulated!J5489</f>
        <v>-4.4609634187426361E-3</v>
      </c>
      <c r="O5489" s="17">
        <f>Analytic!K5499-Simulated!K5489</f>
        <v>-1.5017601070102526E-3</v>
      </c>
      <c r="P5489" s="17">
        <f>Analytic!L5499-Simulated!L5489</f>
        <v>4.9425915418038757E-5</v>
      </c>
    </row>
    <row r="5490" spans="1:16">
      <c r="A5490">
        <v>2458139.5520819998</v>
      </c>
      <c r="B5490" s="7">
        <f t="shared" si="88"/>
        <v>43121.052081999835</v>
      </c>
      <c r="C5490">
        <v>-0.77628699999999995</v>
      </c>
      <c r="D5490">
        <v>5.5923E-2</v>
      </c>
      <c r="E5490">
        <v>4.4852000000000003E-2</v>
      </c>
      <c r="F5490" s="15">
        <f>Analytic!I5500-Simulated!C5490</f>
        <v>-0.14493845434187935</v>
      </c>
      <c r="G5490" s="16">
        <f>Analytic!J5500-Simulated!D5490</f>
        <v>-0.41461629121680382</v>
      </c>
      <c r="H5490" s="17">
        <f>Analytic!K5500-Simulated!E5490</f>
        <v>-9.2296797215402737E-2</v>
      </c>
      <c r="I5490" s="25">
        <v>-0.91900990000000005</v>
      </c>
      <c r="J5490" s="25">
        <v>-0.35416340000000002</v>
      </c>
      <c r="K5490" s="25">
        <v>-4.575456E-2</v>
      </c>
      <c r="L5490" s="25">
        <v>7.4072009999999994E-2</v>
      </c>
      <c r="M5490" s="15">
        <f>Analytic!I5500-Simulated!I5490</f>
        <v>-2.2155543418792556E-3</v>
      </c>
      <c r="N5490" s="16">
        <f>Analytic!J5500-Simulated!J5490</f>
        <v>-4.5298912168038052E-3</v>
      </c>
      <c r="O5490" s="17">
        <f>Analytic!K5500-Simulated!K5490</f>
        <v>-1.6902372154027345E-3</v>
      </c>
      <c r="P5490" s="17">
        <f>Analytic!L5500-Simulated!L5490</f>
        <v>4.5598561389567638E-5</v>
      </c>
    </row>
    <row r="5491" spans="1:16">
      <c r="A5491">
        <v>2458139.5555540002</v>
      </c>
      <c r="B5491" s="7">
        <f t="shared" si="88"/>
        <v>43121.055554000195</v>
      </c>
      <c r="C5491">
        <v>-0.79212899999999997</v>
      </c>
      <c r="D5491">
        <v>4.6616999999999999E-2</v>
      </c>
      <c r="E5491">
        <v>4.5227000000000003E-2</v>
      </c>
      <c r="F5491" s="15">
        <f>Analytic!I5501-Simulated!C5491</f>
        <v>-0.13882425755120797</v>
      </c>
      <c r="G5491" s="16">
        <f>Analytic!J5501-Simulated!D5491</f>
        <v>-0.42606123504921894</v>
      </c>
      <c r="H5491" s="17">
        <f>Analytic!K5501-Simulated!E5491</f>
        <v>-0.10862911470371822</v>
      </c>
      <c r="I5491" s="25">
        <v>-0.92913630000000003</v>
      </c>
      <c r="J5491" s="25">
        <v>-0.37487740000000003</v>
      </c>
      <c r="K5491" s="25">
        <v>-6.15273E-2</v>
      </c>
      <c r="L5491" s="25">
        <v>7.1406230000000001E-2</v>
      </c>
      <c r="M5491" s="15">
        <f>Analytic!I5501-Simulated!I5491</f>
        <v>-1.8169575512079206E-3</v>
      </c>
      <c r="N5491" s="16">
        <f>Analytic!J5501-Simulated!J5491</f>
        <v>-4.566835049218898E-3</v>
      </c>
      <c r="O5491" s="17">
        <f>Analytic!K5501-Simulated!K5491</f>
        <v>-1.8748147037182181E-3</v>
      </c>
      <c r="P5491" s="17">
        <f>Analytic!L5501-Simulated!L5491</f>
        <v>3.6893181668926078E-5</v>
      </c>
    </row>
    <row r="5492" spans="1:16">
      <c r="A5492">
        <v>2458139.5590269999</v>
      </c>
      <c r="B5492" s="7">
        <f t="shared" si="88"/>
        <v>43121.059026999865</v>
      </c>
      <c r="C5492">
        <v>-0.80560299999999996</v>
      </c>
      <c r="D5492">
        <v>3.7225000000000001E-2</v>
      </c>
      <c r="E5492">
        <v>4.5483000000000003E-2</v>
      </c>
      <c r="F5492" s="15">
        <f>Analytic!I5502-Simulated!C5492</f>
        <v>-0.13206042856109945</v>
      </c>
      <c r="G5492" s="16">
        <f>Analytic!J5502-Simulated!D5492</f>
        <v>-0.43619023190817208</v>
      </c>
      <c r="H5492" s="17">
        <f>Analytic!K5502-Simulated!E5492</f>
        <v>-0.1246369178321276</v>
      </c>
      <c r="I5492" s="25">
        <v>-0.93625619999999998</v>
      </c>
      <c r="J5492" s="25">
        <v>-0.394395</v>
      </c>
      <c r="K5492" s="25">
        <v>-7.7100719999999998E-2</v>
      </c>
      <c r="L5492" s="25">
        <v>6.8513850000000001E-2</v>
      </c>
      <c r="M5492" s="15">
        <f>Analytic!I5502-Simulated!I5492</f>
        <v>-1.4072285610994273E-3</v>
      </c>
      <c r="N5492" s="16">
        <f>Analytic!J5502-Simulated!J5492</f>
        <v>-4.5702319081720733E-3</v>
      </c>
      <c r="O5492" s="17">
        <f>Analytic!K5502-Simulated!K5492</f>
        <v>-2.0531978321275957E-3</v>
      </c>
      <c r="P5492" s="17">
        <f>Analytic!L5502-Simulated!L5492</f>
        <v>2.3208968966251242E-5</v>
      </c>
    </row>
    <row r="5493" spans="1:16">
      <c r="A5493">
        <v>2458139.5624990002</v>
      </c>
      <c r="B5493" s="7">
        <f t="shared" si="88"/>
        <v>43121.062499000225</v>
      </c>
      <c r="C5493">
        <v>-0.81664800000000004</v>
      </c>
      <c r="D5493">
        <v>2.7771000000000001E-2</v>
      </c>
      <c r="E5493">
        <v>4.5619E-2</v>
      </c>
      <c r="F5493" s="15">
        <f>Analytic!I5503-Simulated!C5493</f>
        <v>-0.12468621673267954</v>
      </c>
      <c r="G5493" s="16">
        <f>Analytic!J5503-Simulated!D5493</f>
        <v>-0.44496400558916099</v>
      </c>
      <c r="H5493" s="17">
        <f>Analytic!K5503-Simulated!E5493</f>
        <v>-0.14026814802389886</v>
      </c>
      <c r="I5493" s="25">
        <v>-0.94034589999999996</v>
      </c>
      <c r="J5493" s="25">
        <v>-0.41265400000000002</v>
      </c>
      <c r="K5493" s="25">
        <v>-9.2426019999999998E-2</v>
      </c>
      <c r="L5493" s="25">
        <v>6.5404329999999997E-2</v>
      </c>
      <c r="M5493" s="15">
        <f>Analytic!I5503-Simulated!I5493</f>
        <v>-9.8831673267962827E-4</v>
      </c>
      <c r="N5493" s="16">
        <f>Analytic!J5503-Simulated!J5493</f>
        <v>-4.5390055891609826E-3</v>
      </c>
      <c r="O5493" s="17">
        <f>Analytic!K5503-Simulated!K5493</f>
        <v>-2.2231280238988599E-3</v>
      </c>
      <c r="P5493" s="17">
        <f>Analytic!L5503-Simulated!L5493</f>
        <v>4.5057656561653392E-6</v>
      </c>
    </row>
    <row r="5494" spans="1:16">
      <c r="A5494">
        <v>2458139.5659710001</v>
      </c>
      <c r="B5494" s="7">
        <f t="shared" si="88"/>
        <v>43121.06597100012</v>
      </c>
      <c r="C5494">
        <v>-0.82520499999999997</v>
      </c>
      <c r="D5494">
        <v>1.8277999999999999E-2</v>
      </c>
      <c r="E5494">
        <v>4.5636000000000003E-2</v>
      </c>
      <c r="F5494" s="15">
        <f>Analytic!I5504-Simulated!C5494</f>
        <v>-0.11674872341422349</v>
      </c>
      <c r="G5494" s="16">
        <f>Analytic!J5504-Simulated!D5494</f>
        <v>-0.45234647179731069</v>
      </c>
      <c r="H5494" s="17">
        <f>Analytic!K5504-Simulated!E5494</f>
        <v>-0.15547357836894254</v>
      </c>
      <c r="I5494" s="25">
        <v>-0.94139150000000005</v>
      </c>
      <c r="J5494" s="25">
        <v>-0.42959609999999998</v>
      </c>
      <c r="K5494" s="25">
        <v>-0.1074552</v>
      </c>
      <c r="L5494" s="25">
        <v>6.2087789999999997E-2</v>
      </c>
      <c r="M5494" s="15">
        <f>Analytic!I5504-Simulated!I5494</f>
        <v>-5.6222341422340616E-4</v>
      </c>
      <c r="N5494" s="16">
        <f>Analytic!J5504-Simulated!J5494</f>
        <v>-4.4723717973106925E-3</v>
      </c>
      <c r="O5494" s="17">
        <f>Analytic!K5504-Simulated!K5494</f>
        <v>-2.3823783689425337E-3</v>
      </c>
      <c r="P5494" s="17">
        <f>Analytic!L5504-Simulated!L5494</f>
        <v>-1.919647011754122E-5</v>
      </c>
    </row>
    <row r="5495" spans="1:16">
      <c r="A5495">
        <v>2458139.569443</v>
      </c>
      <c r="B5495" s="7">
        <f t="shared" si="88"/>
        <v>43121.069443000015</v>
      </c>
      <c r="C5495">
        <v>-0.83122099999999999</v>
      </c>
      <c r="D5495">
        <v>8.7720000000000003E-3</v>
      </c>
      <c r="E5495">
        <v>4.5533999999999998E-2</v>
      </c>
      <c r="F5495" s="15">
        <f>Analytic!I5505-Simulated!C5495</f>
        <v>-0.10829894050995248</v>
      </c>
      <c r="G5495" s="16">
        <f>Analytic!J5505-Simulated!D5495</f>
        <v>-0.458308929665729</v>
      </c>
      <c r="H5495" s="17">
        <f>Analytic!K5505-Simulated!E5495</f>
        <v>-0.17020397643146212</v>
      </c>
      <c r="I5495" s="25">
        <v>-0.93938869999999997</v>
      </c>
      <c r="J5495" s="25">
        <v>-0.44516699999999998</v>
      </c>
      <c r="K5495" s="25">
        <v>-0.1221411</v>
      </c>
      <c r="L5495" s="25">
        <v>5.8574969999999997E-2</v>
      </c>
      <c r="M5495" s="15">
        <f>Analytic!I5505-Simulated!I5495</f>
        <v>-1.3124050995250158E-4</v>
      </c>
      <c r="N5495" s="16">
        <f>Analytic!J5505-Simulated!J5495</f>
        <v>-4.3699296657290221E-3</v>
      </c>
      <c r="O5495" s="17">
        <f>Analytic!K5505-Simulated!K5495</f>
        <v>-2.5288764314621293E-3</v>
      </c>
      <c r="P5495" s="17">
        <f>Analytic!L5505-Simulated!L5495</f>
        <v>-4.781053253520573E-5</v>
      </c>
    </row>
    <row r="5496" spans="1:16">
      <c r="A5496">
        <v>2458139.5729160002</v>
      </c>
      <c r="B5496" s="7">
        <f t="shared" si="88"/>
        <v>43121.07291600015</v>
      </c>
      <c r="C5496">
        <v>-0.834646</v>
      </c>
      <c r="D5496">
        <v>-7.2499999999999995E-4</v>
      </c>
      <c r="E5496">
        <v>4.5316000000000002E-2</v>
      </c>
      <c r="F5496" s="15">
        <f>Analytic!I5506-Simulated!C5496</f>
        <v>-9.9394756989151012E-2</v>
      </c>
      <c r="G5496" s="16">
        <f>Analytic!J5506-Simulated!D5496</f>
        <v>-0.46282323906532558</v>
      </c>
      <c r="H5496" s="17">
        <f>Analytic!K5506-Simulated!E5496</f>
        <v>-0.18441426383416229</v>
      </c>
      <c r="I5496" s="25">
        <v>-0.93434320000000004</v>
      </c>
      <c r="J5496" s="25">
        <v>-0.45931660000000002</v>
      </c>
      <c r="K5496" s="25">
        <v>-0.13643759999999999</v>
      </c>
      <c r="L5496" s="25">
        <v>5.4877210000000003E-2</v>
      </c>
      <c r="M5496" s="15">
        <f>Analytic!I5506-Simulated!I5496</f>
        <v>3.0244301084902947E-4</v>
      </c>
      <c r="N5496" s="16">
        <f>Analytic!J5506-Simulated!J5496</f>
        <v>-4.231639065325532E-3</v>
      </c>
      <c r="O5496" s="17">
        <f>Analytic!K5506-Simulated!K5496</f>
        <v>-2.6606638341623023E-3</v>
      </c>
      <c r="P5496" s="17">
        <f>Analytic!L5506-Simulated!L5496</f>
        <v>-8.1197063889329457E-5</v>
      </c>
    </row>
    <row r="5497" spans="1:16">
      <c r="A5497">
        <v>2458139.576388</v>
      </c>
      <c r="B5497" s="7">
        <f t="shared" si="88"/>
        <v>43121.076388000045</v>
      </c>
      <c r="C5497">
        <v>-0.83543299999999998</v>
      </c>
      <c r="D5497">
        <v>-1.0187999999999999E-2</v>
      </c>
      <c r="E5497">
        <v>4.4982000000000001E-2</v>
      </c>
      <c r="F5497" s="15">
        <f>Analytic!I5507-Simulated!C5497</f>
        <v>-9.0100933314533949E-2</v>
      </c>
      <c r="G5497" s="16">
        <f>Analytic!J5507-Simulated!D5497</f>
        <v>-0.46586898313110436</v>
      </c>
      <c r="H5497" s="17">
        <f>Analytic!K5507-Simulated!E5497</f>
        <v>-0.19805767210149378</v>
      </c>
      <c r="I5497" s="25">
        <v>-0.92627060000000006</v>
      </c>
      <c r="J5497" s="25">
        <v>-0.471999</v>
      </c>
      <c r="K5497" s="25">
        <v>-0.15029989999999999</v>
      </c>
      <c r="L5497" s="25">
        <v>5.1006370000000002E-2</v>
      </c>
      <c r="M5497" s="15">
        <f>Analytic!I5507-Simulated!I5497</f>
        <v>7.3666668546612524E-4</v>
      </c>
      <c r="N5497" s="16">
        <f>Analytic!J5507-Simulated!J5497</f>
        <v>-4.0579831311043368E-3</v>
      </c>
      <c r="O5497" s="17">
        <f>Analytic!K5507-Simulated!K5497</f>
        <v>-2.7757721014937953E-3</v>
      </c>
      <c r="P5497" s="17">
        <f>Analytic!L5507-Simulated!L5497</f>
        <v>-1.1912176425049603E-4</v>
      </c>
    </row>
    <row r="5498" spans="1:16">
      <c r="A5498">
        <v>2458139.5798599999</v>
      </c>
      <c r="B5498" s="7">
        <f t="shared" si="88"/>
        <v>43121.07985999994</v>
      </c>
      <c r="C5498">
        <v>-0.83354600000000001</v>
      </c>
      <c r="D5498">
        <v>-1.9595000000000001E-2</v>
      </c>
      <c r="E5498">
        <v>4.4533000000000003E-2</v>
      </c>
      <c r="F5498" s="15">
        <f>Analytic!I5508-Simulated!C5498</f>
        <v>-8.0481043872719704E-2</v>
      </c>
      <c r="G5498" s="16">
        <f>Analytic!J5508-Simulated!D5498</f>
        <v>-0.46742761547840983</v>
      </c>
      <c r="H5498" s="17">
        <f>Analytic!K5508-Simulated!E5498</f>
        <v>-0.21108989425706165</v>
      </c>
      <c r="I5498" s="25">
        <v>-0.91519620000000002</v>
      </c>
      <c r="J5498" s="25">
        <v>-0.48317270000000001</v>
      </c>
      <c r="K5498" s="25">
        <v>-0.1636843</v>
      </c>
      <c r="L5498" s="25">
        <v>4.697486E-2</v>
      </c>
      <c r="M5498" s="15">
        <f>Analytic!I5508-Simulated!I5498</f>
        <v>1.1691561272803019E-3</v>
      </c>
      <c r="N5498" s="16">
        <f>Analytic!J5508-Simulated!J5498</f>
        <v>-3.8499154784097933E-3</v>
      </c>
      <c r="O5498" s="17">
        <f>Analytic!K5508-Simulated!K5498</f>
        <v>-2.8725942570616558E-3</v>
      </c>
      <c r="P5498" s="17">
        <f>Analytic!L5508-Simulated!L5498</f>
        <v>-1.6132459446470404E-4</v>
      </c>
    </row>
    <row r="5499" spans="1:16">
      <c r="A5499">
        <v>2458139.5833319998</v>
      </c>
      <c r="B5499" s="7">
        <f t="shared" si="88"/>
        <v>43121.083331999835</v>
      </c>
      <c r="C5499">
        <v>-0.82895200000000002</v>
      </c>
      <c r="D5499">
        <v>-2.8920999999999999E-2</v>
      </c>
      <c r="E5499">
        <v>4.3972999999999998E-2</v>
      </c>
      <c r="F5499" s="15">
        <f>Analytic!I5509-Simulated!C5499</f>
        <v>-7.0605387593372093E-2</v>
      </c>
      <c r="G5499" s="16">
        <f>Analytic!J5509-Simulated!D5499</f>
        <v>-0.46748859163175976</v>
      </c>
      <c r="H5499" s="17">
        <f>Analytic!K5509-Simulated!E5499</f>
        <v>-0.22347123168365884</v>
      </c>
      <c r="I5499" s="25">
        <v>-0.90115489999999998</v>
      </c>
      <c r="J5499" s="25">
        <v>-0.49280099999999999</v>
      </c>
      <c r="K5499" s="25">
        <v>-0.1765487</v>
      </c>
      <c r="L5499" s="25">
        <v>4.2795550000000002E-2</v>
      </c>
      <c r="M5499" s="15">
        <f>Analytic!I5509-Simulated!I5499</f>
        <v>1.5975124066278656E-3</v>
      </c>
      <c r="N5499" s="16">
        <f>Analytic!J5509-Simulated!J5499</f>
        <v>-3.60859163175975E-3</v>
      </c>
      <c r="O5499" s="17">
        <f>Analytic!K5509-Simulated!K5499</f>
        <v>-2.949531683658857E-3</v>
      </c>
      <c r="P5499" s="17">
        <f>Analytic!L5509-Simulated!L5499</f>
        <v>-2.0747084537981603E-4</v>
      </c>
    </row>
    <row r="5500" spans="1:16">
      <c r="A5500">
        <v>2458139.5868040002</v>
      </c>
      <c r="B5500" s="7">
        <f t="shared" si="88"/>
        <v>43121.086804000195</v>
      </c>
      <c r="C5500">
        <v>-0.82162900000000005</v>
      </c>
      <c r="D5500">
        <v>-3.8143999999999997E-2</v>
      </c>
      <c r="E5500">
        <v>4.3303000000000001E-2</v>
      </c>
      <c r="F5500" s="15">
        <f>Analytic!I5510-Simulated!C5500</f>
        <v>-6.0542867046903703E-2</v>
      </c>
      <c r="G5500" s="16">
        <f>Analytic!J5510-Simulated!D5500</f>
        <v>-0.46604348424018144</v>
      </c>
      <c r="H5500" s="17">
        <f>Analytic!K5510-Simulated!E5500</f>
        <v>-0.23516073576977506</v>
      </c>
      <c r="I5500" s="25">
        <v>-0.88419150000000002</v>
      </c>
      <c r="J5500" s="25">
        <v>-0.50085190000000002</v>
      </c>
      <c r="K5500" s="25">
        <v>-0.1888523</v>
      </c>
      <c r="L5500" s="25">
        <v>3.8481750000000002E-2</v>
      </c>
      <c r="M5500" s="15">
        <f>Analytic!I5510-Simulated!I5500</f>
        <v>2.019632953096262E-3</v>
      </c>
      <c r="N5500" s="16">
        <f>Analytic!J5510-Simulated!J5500</f>
        <v>-3.3355842401814328E-3</v>
      </c>
      <c r="O5500" s="17">
        <f>Analytic!K5510-Simulated!K5500</f>
        <v>-3.00543576977505E-3</v>
      </c>
      <c r="P5500" s="17">
        <f>Analytic!L5510-Simulated!L5500</f>
        <v>-2.571739401372175E-4</v>
      </c>
    </row>
    <row r="5501" spans="1:16">
      <c r="A5501">
        <v>2458139.5902769999</v>
      </c>
      <c r="B5501" s="7">
        <f t="shared" si="88"/>
        <v>43121.090276999865</v>
      </c>
      <c r="C5501">
        <v>-0.81156300000000003</v>
      </c>
      <c r="D5501">
        <v>-4.7239999999999997E-2</v>
      </c>
      <c r="E5501">
        <v>4.2526000000000001E-2</v>
      </c>
      <c r="F5501" s="15">
        <f>Analytic!I5511-Simulated!C5501</f>
        <v>-5.036383641240938E-2</v>
      </c>
      <c r="G5501" s="16">
        <f>Analytic!J5511-Simulated!D5501</f>
        <v>-0.46309108170578989</v>
      </c>
      <c r="H5501" s="17">
        <f>Analytic!K5511-Simulated!E5501</f>
        <v>-0.24612134388369711</v>
      </c>
      <c r="I5501" s="25">
        <v>-0.86435989999999996</v>
      </c>
      <c r="J5501" s="25">
        <v>-0.50729800000000003</v>
      </c>
      <c r="K5501" s="25">
        <v>-0.20055619999999999</v>
      </c>
      <c r="L5501" s="25">
        <v>3.404716E-2</v>
      </c>
      <c r="M5501" s="15">
        <f>Analytic!I5511-Simulated!I5501</f>
        <v>2.4330635875905449E-3</v>
      </c>
      <c r="N5501" s="16">
        <f>Analytic!J5511-Simulated!J5501</f>
        <v>-3.033081705789864E-3</v>
      </c>
      <c r="O5501" s="17">
        <f>Analytic!K5511-Simulated!K5501</f>
        <v>-3.0391438836971096E-3</v>
      </c>
      <c r="P5501" s="17">
        <f>Analytic!L5511-Simulated!L5501</f>
        <v>-3.0998983086518578E-4</v>
      </c>
    </row>
    <row r="5502" spans="1:16">
      <c r="A5502">
        <v>2458139.5937490002</v>
      </c>
      <c r="B5502" s="7">
        <f t="shared" si="88"/>
        <v>43121.093749000225</v>
      </c>
      <c r="C5502">
        <v>-0.79875099999999999</v>
      </c>
      <c r="D5502">
        <v>-5.6187000000000001E-2</v>
      </c>
      <c r="E5502">
        <v>4.1644E-2</v>
      </c>
      <c r="F5502" s="15">
        <f>Analytic!I5512-Simulated!C5502</f>
        <v>-4.0136918808825195E-2</v>
      </c>
      <c r="G5502" s="16">
        <f>Analytic!J5512-Simulated!D5502</f>
        <v>-0.45863346990573783</v>
      </c>
      <c r="H5502" s="17">
        <f>Analytic!K5512-Simulated!E5502</f>
        <v>-0.25631700923423351</v>
      </c>
      <c r="I5502" s="25">
        <v>-0.84172369999999996</v>
      </c>
      <c r="J5502" s="25">
        <v>-0.51211709999999999</v>
      </c>
      <c r="K5502" s="25">
        <v>-0.21162310000000001</v>
      </c>
      <c r="L5502" s="25">
        <v>2.9505859999999998E-2</v>
      </c>
      <c r="M5502" s="15">
        <f>Analytic!I5512-Simulated!I5502</f>
        <v>2.8357811911747799E-3</v>
      </c>
      <c r="N5502" s="16">
        <f>Analytic!J5512-Simulated!J5502</f>
        <v>-2.7033699057378291E-3</v>
      </c>
      <c r="O5502" s="17">
        <f>Analytic!K5512-Simulated!K5502</f>
        <v>-3.0499092342334833E-3</v>
      </c>
      <c r="P5502" s="17">
        <f>Analytic!L5512-Simulated!L5502</f>
        <v>-3.6545284579950557E-4</v>
      </c>
    </row>
    <row r="5503" spans="1:16">
      <c r="A5503">
        <v>2458139.5972210001</v>
      </c>
      <c r="B5503" s="7">
        <f t="shared" si="88"/>
        <v>43121.09722100012</v>
      </c>
      <c r="C5503">
        <v>-0.78320400000000001</v>
      </c>
      <c r="D5503">
        <v>-6.4962000000000006E-2</v>
      </c>
      <c r="E5503">
        <v>4.0661999999999997E-2</v>
      </c>
      <c r="F5503" s="15">
        <f>Analytic!I5513-Simulated!C5503</f>
        <v>-2.9925793581214055E-2</v>
      </c>
      <c r="G5503" s="16">
        <f>Analytic!J5513-Simulated!D5503</f>
        <v>-0.45267909674273149</v>
      </c>
      <c r="H5503" s="17">
        <f>Analytic!K5513-Simulated!E5503</f>
        <v>-0.26571682419727455</v>
      </c>
      <c r="I5503" s="25">
        <v>-0.81635539999999995</v>
      </c>
      <c r="J5503" s="25">
        <v>-0.51529190000000002</v>
      </c>
      <c r="K5503" s="25">
        <v>-0.22201779999999999</v>
      </c>
      <c r="L5503" s="25">
        <v>2.487222E-2</v>
      </c>
      <c r="M5503" s="15">
        <f>Analytic!I5513-Simulated!I5503</f>
        <v>3.2256064187858868E-3</v>
      </c>
      <c r="N5503" s="16">
        <f>Analytic!J5513-Simulated!J5503</f>
        <v>-2.3491967427314853E-3</v>
      </c>
      <c r="O5503" s="17">
        <f>Analytic!K5513-Simulated!K5503</f>
        <v>-3.0370241972745571E-3</v>
      </c>
      <c r="P5503" s="17">
        <f>Analytic!L5513-Simulated!L5503</f>
        <v>-4.2303283827218457E-4</v>
      </c>
    </row>
    <row r="5504" spans="1:16">
      <c r="A5504">
        <v>2458139.600693</v>
      </c>
      <c r="B5504" s="7">
        <f t="shared" si="88"/>
        <v>43121.100693000015</v>
      </c>
      <c r="C5504">
        <v>-0.76494200000000001</v>
      </c>
      <c r="D5504">
        <v>-7.3541999999999996E-2</v>
      </c>
      <c r="E5504">
        <v>3.9580999999999998E-2</v>
      </c>
      <c r="F5504" s="15">
        <f>Analytic!I5514-Simulated!C5504</f>
        <v>-1.9793954232041333E-2</v>
      </c>
      <c r="G5504" s="16">
        <f>Analytic!J5514-Simulated!D5504</f>
        <v>-0.44524181931480278</v>
      </c>
      <c r="H5504" s="17">
        <f>Analytic!K5514-Simulated!E5504</f>
        <v>-0.27428813670825336</v>
      </c>
      <c r="I5504" s="25">
        <v>-0.7883365</v>
      </c>
      <c r="J5504" s="25">
        <v>-0.5168104</v>
      </c>
      <c r="K5504" s="25">
        <v>-0.23170669999999999</v>
      </c>
      <c r="L5504" s="25">
        <v>2.0160890000000001E-2</v>
      </c>
      <c r="M5504" s="15">
        <f>Analytic!I5514-Simulated!I5504</f>
        <v>3.6005457679586517E-3</v>
      </c>
      <c r="N5504" s="16">
        <f>Analytic!J5514-Simulated!J5504</f>
        <v>-1.9734193148027712E-3</v>
      </c>
      <c r="O5504" s="17">
        <f>Analytic!K5514-Simulated!K5504</f>
        <v>-3.0004367082533678E-3</v>
      </c>
      <c r="P5504" s="17">
        <f>Analytic!L5514-Simulated!L5504</f>
        <v>-4.8217348466451926E-4</v>
      </c>
    </row>
    <row r="5505" spans="1:16">
      <c r="A5505">
        <v>2458139.6041660002</v>
      </c>
      <c r="B5505" s="7">
        <f t="shared" si="88"/>
        <v>43121.10416600015</v>
      </c>
      <c r="C5505">
        <v>-0.74400100000000002</v>
      </c>
      <c r="D5505">
        <v>-8.1904000000000005E-2</v>
      </c>
      <c r="E5505">
        <v>3.8405000000000002E-2</v>
      </c>
      <c r="F5505" s="15">
        <f>Analytic!I5515-Simulated!C5505</f>
        <v>-9.7974377816633096E-3</v>
      </c>
      <c r="G5505" s="16">
        <f>Analytic!J5515-Simulated!D5505</f>
        <v>-0.43634093355152781</v>
      </c>
      <c r="H5505" s="17">
        <f>Analytic!K5515-Simulated!E5505</f>
        <v>-0.28200365934344179</v>
      </c>
      <c r="I5505" s="25">
        <v>-0.75775689999999996</v>
      </c>
      <c r="J5505" s="25">
        <v>-0.5166655</v>
      </c>
      <c r="K5505" s="25">
        <v>-0.24065880000000001</v>
      </c>
      <c r="L5505" s="25">
        <v>1.5386749999999999E-2</v>
      </c>
      <c r="M5505" s="15">
        <f>Analytic!I5515-Simulated!I5505</f>
        <v>3.9584622183366225E-3</v>
      </c>
      <c r="N5505" s="16">
        <f>Analytic!J5515-Simulated!J5505</f>
        <v>-1.5794335515277869E-3</v>
      </c>
      <c r="O5505" s="17">
        <f>Analytic!K5515-Simulated!K5505</f>
        <v>-2.9398593434417919E-3</v>
      </c>
      <c r="P5505" s="17">
        <f>Analytic!L5515-Simulated!L5505</f>
        <v>-5.4229157485632083E-4</v>
      </c>
    </row>
    <row r="5506" spans="1:16">
      <c r="A5506">
        <v>2458139.607638</v>
      </c>
      <c r="B5506" s="7">
        <f t="shared" si="88"/>
        <v>43121.107638000045</v>
      </c>
      <c r="C5506">
        <v>-0.72042700000000004</v>
      </c>
      <c r="D5506">
        <v>-9.0026999999999996E-2</v>
      </c>
      <c r="E5506">
        <v>3.7138999999999998E-2</v>
      </c>
      <c r="F5506" s="15">
        <f>Analytic!I5516-Simulated!C5506</f>
        <v>9.4735645603805096E-6</v>
      </c>
      <c r="G5506" s="16">
        <f>Analytic!J5516-Simulated!D5506</f>
        <v>-0.42599918622055233</v>
      </c>
      <c r="H5506" s="17">
        <f>Analytic!K5516-Simulated!E5506</f>
        <v>-0.2888395707363835</v>
      </c>
      <c r="I5506" s="25">
        <v>-0.72471540000000001</v>
      </c>
      <c r="J5506" s="25">
        <v>-0.51485539999999996</v>
      </c>
      <c r="K5506" s="25">
        <v>-0.2488448</v>
      </c>
      <c r="L5506" s="25">
        <v>1.0564860000000001E-2</v>
      </c>
      <c r="M5506" s="15">
        <f>Analytic!I5516-Simulated!I5506</f>
        <v>4.2978735645603505E-3</v>
      </c>
      <c r="N5506" s="16">
        <f>Analytic!J5516-Simulated!J5506</f>
        <v>-1.1707862205523334E-3</v>
      </c>
      <c r="O5506" s="17">
        <f>Analytic!K5516-Simulated!K5506</f>
        <v>-2.8557707363835172E-3</v>
      </c>
      <c r="P5506" s="17">
        <f>Analytic!L5516-Simulated!L5506</f>
        <v>-6.0277713535955568E-4</v>
      </c>
    </row>
    <row r="5507" spans="1:16">
      <c r="A5507">
        <v>2458139.6111099999</v>
      </c>
      <c r="B5507" s="7">
        <f t="shared" si="88"/>
        <v>43121.11110999994</v>
      </c>
      <c r="C5507">
        <v>-0.69428199999999995</v>
      </c>
      <c r="D5507">
        <v>-9.7887000000000002E-2</v>
      </c>
      <c r="E5507">
        <v>3.5784999999999997E-2</v>
      </c>
      <c r="F5507" s="15">
        <f>Analytic!I5517-Simulated!C5507</f>
        <v>9.5805774751634987E-3</v>
      </c>
      <c r="G5507" s="16">
        <f>Analytic!J5517-Simulated!D5507</f>
        <v>-0.41424776926554679</v>
      </c>
      <c r="H5507" s="17">
        <f>Analytic!K5517-Simulated!E5507</f>
        <v>-0.29477160900066623</v>
      </c>
      <c r="I5507" s="25">
        <v>-0.6893184</v>
      </c>
      <c r="J5507" s="25">
        <v>-0.51138380000000005</v>
      </c>
      <c r="K5507" s="25">
        <v>-0.25623820000000003</v>
      </c>
      <c r="L5507" s="25">
        <v>5.7104599999999997E-3</v>
      </c>
      <c r="M5507" s="15">
        <f>Analytic!I5517-Simulated!I5507</f>
        <v>4.6169774751635417E-3</v>
      </c>
      <c r="N5507" s="16">
        <f>Analytic!J5517-Simulated!J5507</f>
        <v>-7.5096926554674148E-4</v>
      </c>
      <c r="O5507" s="17">
        <f>Analytic!K5517-Simulated!K5507</f>
        <v>-2.7484090006661965E-3</v>
      </c>
      <c r="P5507" s="17">
        <f>Analytic!L5517-Simulated!L5507</f>
        <v>-6.63044222619983E-4</v>
      </c>
    </row>
    <row r="5508" spans="1:16">
      <c r="A5508">
        <v>2458139.6145819998</v>
      </c>
      <c r="B5508" s="7">
        <f t="shared" ref="B5508:B5571" si="89">A5508-2415018.5</f>
        <v>43121.114581999835</v>
      </c>
      <c r="C5508">
        <v>-0.66564100000000004</v>
      </c>
      <c r="D5508">
        <v>-0.105463</v>
      </c>
      <c r="E5508">
        <v>3.4348999999999998E-2</v>
      </c>
      <c r="F5508" s="15">
        <f>Analytic!I5518-Simulated!C5508</f>
        <v>1.8875102224417684E-2</v>
      </c>
      <c r="G5508" s="16">
        <f>Analytic!J5518-Simulated!D5508</f>
        <v>-0.40112029649392833</v>
      </c>
      <c r="H5508" s="17">
        <f>Analytic!K5518-Simulated!E5508</f>
        <v>-0.29978215685637338</v>
      </c>
      <c r="I5508" s="25">
        <v>-0.65168000000000004</v>
      </c>
      <c r="J5508" s="25">
        <v>-0.50625940000000003</v>
      </c>
      <c r="K5508" s="25">
        <v>-0.2628143</v>
      </c>
      <c r="L5508" s="25">
        <v>8.3883220000000004E-4</v>
      </c>
      <c r="M5508" s="15">
        <f>Analytic!I5518-Simulated!I5508</f>
        <v>4.9141022244176824E-3</v>
      </c>
      <c r="N5508" s="16">
        <f>Analytic!J5518-Simulated!J5508</f>
        <v>-3.2389649392827735E-4</v>
      </c>
      <c r="O5508" s="17">
        <f>Analytic!K5518-Simulated!K5508</f>
        <v>-2.6188568563733639E-3</v>
      </c>
      <c r="P5508" s="17">
        <f>Analytic!L5518-Simulated!L5508</f>
        <v>-7.2244442193510582E-4</v>
      </c>
    </row>
    <row r="5509" spans="1:16">
      <c r="A5509">
        <v>2458139.6180540002</v>
      </c>
      <c r="B5509" s="7">
        <f t="shared" si="89"/>
        <v>43121.118054000195</v>
      </c>
      <c r="C5509">
        <v>-0.63458999999999999</v>
      </c>
      <c r="D5509">
        <v>-0.112732</v>
      </c>
      <c r="E5509">
        <v>3.2834000000000002E-2</v>
      </c>
      <c r="F5509" s="15">
        <f>Analytic!I5519-Simulated!C5509</f>
        <v>2.7856081959745316E-2</v>
      </c>
      <c r="G5509" s="16">
        <f>Analytic!J5519-Simulated!D5509</f>
        <v>-0.38665776268992619</v>
      </c>
      <c r="H5509" s="17">
        <f>Analytic!K5519-Simulated!E5509</f>
        <v>-0.30385331818414385</v>
      </c>
      <c r="I5509" s="25">
        <v>-0.61192199999999997</v>
      </c>
      <c r="J5509" s="25">
        <v>-0.4994963</v>
      </c>
      <c r="K5509" s="25">
        <v>-0.2685514</v>
      </c>
      <c r="L5509" s="25">
        <v>-4.0346490000000004E-3</v>
      </c>
      <c r="M5509" s="15">
        <f>Analytic!I5519-Simulated!I5509</f>
        <v>5.1880819597452943E-3</v>
      </c>
      <c r="N5509" s="16">
        <f>Analytic!J5519-Simulated!J5509</f>
        <v>1.0653731007381761E-4</v>
      </c>
      <c r="O5509" s="17">
        <f>Analytic!K5519-Simulated!K5509</f>
        <v>-2.4679181841438802E-3</v>
      </c>
      <c r="P5509" s="17">
        <f>Analytic!L5519-Simulated!L5509</f>
        <v>-7.8036848562873778E-4</v>
      </c>
    </row>
    <row r="5510" spans="1:16">
      <c r="A5510">
        <v>2458139.6215269999</v>
      </c>
      <c r="B5510" s="7">
        <f t="shared" si="89"/>
        <v>43121.121526999865</v>
      </c>
      <c r="C5510">
        <v>-0.60123099999999996</v>
      </c>
      <c r="D5510">
        <v>-0.119673</v>
      </c>
      <c r="E5510">
        <v>3.1244000000000001E-2</v>
      </c>
      <c r="F5510" s="15">
        <f>Analytic!I5520-Simulated!C5510</f>
        <v>3.6495755288721288E-2</v>
      </c>
      <c r="G5510" s="16">
        <f>Analytic!J5520-Simulated!D5510</f>
        <v>-0.37090448528547959</v>
      </c>
      <c r="H5510" s="17">
        <f>Analytic!K5520-Simulated!E5510</f>
        <v>-0.30697098575877935</v>
      </c>
      <c r="I5510" s="25">
        <v>-0.57017280000000004</v>
      </c>
      <c r="J5510" s="25">
        <v>-0.49111379999999999</v>
      </c>
      <c r="K5510" s="25">
        <v>-0.27343000000000001</v>
      </c>
      <c r="L5510" s="25">
        <v>-8.8946119999999997E-3</v>
      </c>
      <c r="M5510" s="15">
        <f>Analytic!I5520-Simulated!I5510</f>
        <v>5.437555288721363E-3</v>
      </c>
      <c r="N5510" s="16">
        <f>Analytic!J5520-Simulated!J5510</f>
        <v>5.363147145203695E-4</v>
      </c>
      <c r="O5510" s="17">
        <f>Analytic!K5520-Simulated!K5510</f>
        <v>-2.2969857587793463E-3</v>
      </c>
      <c r="P5510" s="17">
        <f>Analytic!L5520-Simulated!L5510</f>
        <v>-8.3620314315836775E-4</v>
      </c>
    </row>
    <row r="5511" spans="1:16">
      <c r="A5511">
        <v>2458139.6249990002</v>
      </c>
      <c r="B5511" s="7">
        <f t="shared" si="89"/>
        <v>43121.124999000225</v>
      </c>
      <c r="C5511">
        <v>-0.56567500000000004</v>
      </c>
      <c r="D5511">
        <v>-0.12626299999999999</v>
      </c>
      <c r="E5511">
        <v>2.9585E-2</v>
      </c>
      <c r="F5511" s="15">
        <f>Analytic!I5521-Simulated!C5511</f>
        <v>4.4768985893029023E-2</v>
      </c>
      <c r="G5511" s="16">
        <f>Analytic!J5521-Simulated!D5511</f>
        <v>-0.35391202877814676</v>
      </c>
      <c r="H5511" s="17">
        <f>Analytic!K5521-Simulated!E5511</f>
        <v>-0.30912589994275463</v>
      </c>
      <c r="I5511" s="25">
        <v>-0.52656760000000002</v>
      </c>
      <c r="J5511" s="25">
        <v>-0.48113650000000002</v>
      </c>
      <c r="K5511" s="25">
        <v>-0.27743329999999999</v>
      </c>
      <c r="L5511" s="25">
        <v>-1.372572E-2</v>
      </c>
      <c r="M5511" s="15">
        <f>Analytic!I5521-Simulated!I5511</f>
        <v>5.6615858930290086E-3</v>
      </c>
      <c r="N5511" s="16">
        <f>Analytic!J5521-Simulated!J5511</f>
        <v>9.6147122185330502E-4</v>
      </c>
      <c r="O5511" s="17">
        <f>Analytic!K5521-Simulated!K5511</f>
        <v>-2.1075999427546677E-3</v>
      </c>
      <c r="P5511" s="17">
        <f>Analytic!L5521-Simulated!L5511</f>
        <v>-8.893509151371437E-4</v>
      </c>
    </row>
    <row r="5512" spans="1:16">
      <c r="A5512">
        <v>2458139.6284710001</v>
      </c>
      <c r="B5512" s="7">
        <f t="shared" si="89"/>
        <v>43121.12847100012</v>
      </c>
      <c r="C5512">
        <v>-0.52804399999999996</v>
      </c>
      <c r="D5512">
        <v>-0.13248299999999999</v>
      </c>
      <c r="E5512">
        <v>2.7861E-2</v>
      </c>
      <c r="F5512" s="15">
        <f>Analytic!I5522-Simulated!C5512</f>
        <v>5.2655703806728793E-2</v>
      </c>
      <c r="G5512" s="16">
        <f>Analytic!J5522-Simulated!D5512</f>
        <v>-0.33573311214089108</v>
      </c>
      <c r="H5512" s="17">
        <f>Analytic!K5522-Simulated!E5512</f>
        <v>-0.31030969814948833</v>
      </c>
      <c r="I5512" s="25">
        <v>-0.48124749999999999</v>
      </c>
      <c r="J5512" s="25">
        <v>-0.46959420000000002</v>
      </c>
      <c r="K5512" s="25">
        <v>-0.2805473</v>
      </c>
      <c r="L5512" s="25">
        <v>-1.8512710000000002E-2</v>
      </c>
      <c r="M5512" s="15">
        <f>Analytic!I5522-Simulated!I5512</f>
        <v>5.8592038067288299E-3</v>
      </c>
      <c r="N5512" s="16">
        <f>Analytic!J5522-Simulated!J5512</f>
        <v>1.3780878591089785E-3</v>
      </c>
      <c r="O5512" s="17">
        <f>Analytic!K5522-Simulated!K5512</f>
        <v>-1.9013981494883092E-3</v>
      </c>
      <c r="P5512" s="17">
        <f>Analytic!L5522-Simulated!L5512</f>
        <v>-9.3924276341193075E-4</v>
      </c>
    </row>
    <row r="5513" spans="1:16">
      <c r="A5513">
        <v>2458139.631943</v>
      </c>
      <c r="B5513" s="7">
        <f t="shared" si="89"/>
        <v>43121.131943000015</v>
      </c>
      <c r="C5513">
        <v>-0.48847099999999999</v>
      </c>
      <c r="D5513">
        <v>-0.13830999999999999</v>
      </c>
      <c r="E5513">
        <v>2.6075999999999998E-2</v>
      </c>
      <c r="F5513" s="15">
        <f>Analytic!I5523-Simulated!C5513</f>
        <v>6.0141365928141788E-2</v>
      </c>
      <c r="G5513" s="16">
        <f>Analytic!J5523-Simulated!D5513</f>
        <v>-0.3164294995238997</v>
      </c>
      <c r="H5513" s="17">
        <f>Analytic!K5523-Simulated!E5513</f>
        <v>-0.31051695491597064</v>
      </c>
      <c r="I5513" s="25">
        <v>-0.43435960000000001</v>
      </c>
      <c r="J5513" s="25">
        <v>-0.45652179999999998</v>
      </c>
      <c r="K5513" s="25">
        <v>-0.28276059999999997</v>
      </c>
      <c r="L5513" s="25">
        <v>-2.3240440000000001E-2</v>
      </c>
      <c r="M5513" s="15">
        <f>Analytic!I5523-Simulated!I5513</f>
        <v>6.0299659281418116E-3</v>
      </c>
      <c r="N5513" s="16">
        <f>Analytic!J5523-Simulated!J5513</f>
        <v>1.7823004761002847E-3</v>
      </c>
      <c r="O5513" s="17">
        <f>Analytic!K5523-Simulated!K5513</f>
        <v>-1.6803549159706832E-3</v>
      </c>
      <c r="P5513" s="17">
        <f>Analytic!L5523-Simulated!L5513</f>
        <v>-9.8534220973165235E-4</v>
      </c>
    </row>
    <row r="5514" spans="1:16">
      <c r="A5514">
        <v>2458139.6354160002</v>
      </c>
      <c r="B5514" s="7">
        <f t="shared" si="89"/>
        <v>43121.13541600015</v>
      </c>
      <c r="C5514">
        <v>-0.447098</v>
      </c>
      <c r="D5514">
        <v>-0.14372399999999999</v>
      </c>
      <c r="E5514">
        <v>2.4237000000000002E-2</v>
      </c>
      <c r="F5514" s="15">
        <f>Analytic!I5524-Simulated!C5514</f>
        <v>6.7215434272175578E-2</v>
      </c>
      <c r="G5514" s="16">
        <f>Analytic!J5524-Simulated!D5514</f>
        <v>-0.29606487460286002</v>
      </c>
      <c r="H5514" s="17">
        <f>Analytic!K5524-Simulated!E5514</f>
        <v>-0.30974821245485046</v>
      </c>
      <c r="I5514" s="25">
        <v>-0.38605590000000001</v>
      </c>
      <c r="J5514" s="25">
        <v>-0.4419594</v>
      </c>
      <c r="K5514" s="25">
        <v>-0.2840645</v>
      </c>
      <c r="L5514" s="25">
        <v>-2.7893930000000001E-2</v>
      </c>
      <c r="M5514" s="15">
        <f>Analytic!I5524-Simulated!I5514</f>
        <v>6.1733342721755902E-3</v>
      </c>
      <c r="N5514" s="16">
        <f>Analytic!J5524-Simulated!J5514</f>
        <v>2.1705253971399663E-3</v>
      </c>
      <c r="O5514" s="17">
        <f>Analytic!K5524-Simulated!K5514</f>
        <v>-1.4467124548504517E-3</v>
      </c>
      <c r="P5514" s="17">
        <f>Analytic!L5524-Simulated!L5514</f>
        <v>-1.0271551566165826E-3</v>
      </c>
    </row>
    <row r="5515" spans="1:16">
      <c r="A5515">
        <v>2458139.638888</v>
      </c>
      <c r="B5515" s="7">
        <f t="shared" si="89"/>
        <v>43121.138888000045</v>
      </c>
      <c r="C5515">
        <v>-0.40407500000000002</v>
      </c>
      <c r="D5515">
        <v>-0.148706</v>
      </c>
      <c r="E5515">
        <v>2.2346999999999999E-2</v>
      </c>
      <c r="F5515" s="15">
        <f>Analytic!I5525-Simulated!C5515</f>
        <v>7.3870870413734191E-2</v>
      </c>
      <c r="G5515" s="16">
        <f>Analytic!J5525-Simulated!D5515</f>
        <v>-0.2747066989807555</v>
      </c>
      <c r="H5515" s="17">
        <f>Analytic!K5525-Simulated!E5515</f>
        <v>-0.30800300158699895</v>
      </c>
      <c r="I5515" s="25">
        <v>-0.33649289999999998</v>
      </c>
      <c r="J5515" s="25">
        <v>-0.42595189999999999</v>
      </c>
      <c r="K5515" s="25">
        <v>-0.28445340000000002</v>
      </c>
      <c r="L5515" s="25">
        <v>-3.2458430000000003E-2</v>
      </c>
      <c r="M5515" s="15">
        <f>Analytic!I5525-Simulated!I5515</f>
        <v>6.2887704137341571E-3</v>
      </c>
      <c r="N5515" s="16">
        <f>Analytic!J5525-Simulated!J5515</f>
        <v>2.5392010192444858E-3</v>
      </c>
      <c r="O5515" s="17">
        <f>Analytic!K5525-Simulated!K5515</f>
        <v>-1.2026015869989193E-3</v>
      </c>
      <c r="P5515" s="17">
        <f>Analytic!L5525-Simulated!L5515</f>
        <v>-1.0642120457873341E-3</v>
      </c>
    </row>
    <row r="5516" spans="1:16">
      <c r="A5516">
        <v>2458139.6423599999</v>
      </c>
      <c r="B5516" s="7">
        <f t="shared" si="89"/>
        <v>43121.14235999994</v>
      </c>
      <c r="C5516">
        <v>-0.35955799999999999</v>
      </c>
      <c r="D5516">
        <v>-0.15323600000000001</v>
      </c>
      <c r="E5516">
        <v>2.0413000000000001E-2</v>
      </c>
      <c r="F5516" s="15">
        <f>Analytic!I5526-Simulated!C5516</f>
        <v>8.0102644518773081E-2</v>
      </c>
      <c r="G5516" s="16">
        <f>Analytic!J5526-Simulated!D5516</f>
        <v>-0.25242805510235689</v>
      </c>
      <c r="H5516" s="17">
        <f>Analytic!K5526-Simulated!E5516</f>
        <v>-0.3052878529866549</v>
      </c>
      <c r="I5516" s="25">
        <v>-0.28583180000000002</v>
      </c>
      <c r="J5516" s="25">
        <v>-0.408549</v>
      </c>
      <c r="K5516" s="25">
        <v>-0.28392450000000002</v>
      </c>
      <c r="L5516" s="25">
        <v>-3.6919439999999998E-2</v>
      </c>
      <c r="M5516" s="15">
        <f>Analytic!I5526-Simulated!I5516</f>
        <v>6.3764445187731167E-3</v>
      </c>
      <c r="N5516" s="16">
        <f>Analytic!J5526-Simulated!J5516</f>
        <v>2.8849448976430714E-3</v>
      </c>
      <c r="O5516" s="17">
        <f>Analytic!K5526-Simulated!K5516</f>
        <v>-9.5035298665485657E-4</v>
      </c>
      <c r="P5516" s="17">
        <f>Analytic!L5526-Simulated!L5516</f>
        <v>-1.0960971914907996E-3</v>
      </c>
    </row>
    <row r="5517" spans="1:16">
      <c r="A5517">
        <v>2458139.6458319998</v>
      </c>
      <c r="B5517" s="7">
        <f t="shared" si="89"/>
        <v>43121.145831999835</v>
      </c>
      <c r="C5517">
        <v>-0.31370999999999999</v>
      </c>
      <c r="D5517">
        <v>-0.15729499999999999</v>
      </c>
      <c r="E5517">
        <v>1.8439000000000001E-2</v>
      </c>
      <c r="F5517" s="15">
        <f>Analytic!I5527-Simulated!C5517</f>
        <v>8.5909257313579679E-2</v>
      </c>
      <c r="G5517" s="16">
        <f>Analytic!J5527-Simulated!D5517</f>
        <v>-0.22930547419041539</v>
      </c>
      <c r="H5517" s="17">
        <f>Analytic!K5527-Simulated!E5517</f>
        <v>-0.3016092987027138</v>
      </c>
      <c r="I5517" s="25">
        <v>-0.2342371</v>
      </c>
      <c r="J5517" s="25">
        <v>-0.38980530000000002</v>
      </c>
      <c r="K5517" s="25">
        <v>-0.2824777</v>
      </c>
      <c r="L5517" s="25">
        <v>-4.1262750000000001E-2</v>
      </c>
      <c r="M5517" s="15">
        <f>Analytic!I5527-Simulated!I5517</f>
        <v>6.4363573135796937E-3</v>
      </c>
      <c r="N5517" s="16">
        <f>Analytic!J5527-Simulated!J5517</f>
        <v>3.2048258095846438E-3</v>
      </c>
      <c r="O5517" s="17">
        <f>Analytic!K5527-Simulated!K5517</f>
        <v>-6.9259870271382029E-4</v>
      </c>
      <c r="P5517" s="17">
        <f>Analytic!L5527-Simulated!L5517</f>
        <v>-1.1224571288675836E-3</v>
      </c>
    </row>
    <row r="5518" spans="1:16">
      <c r="A5518">
        <v>2458139.6493040002</v>
      </c>
      <c r="B5518" s="7">
        <f t="shared" si="89"/>
        <v>43121.149304000195</v>
      </c>
      <c r="C5518">
        <v>-0.26669799999999999</v>
      </c>
      <c r="D5518">
        <v>-0.16086600000000001</v>
      </c>
      <c r="E5518">
        <v>1.6431000000000001E-2</v>
      </c>
      <c r="F5518" s="15">
        <f>Analytic!I5528-Simulated!C5518</f>
        <v>9.1290273299537844E-2</v>
      </c>
      <c r="G5518" s="16">
        <f>Analytic!J5528-Simulated!D5518</f>
        <v>-0.2054177497615719</v>
      </c>
      <c r="H5518" s="17">
        <f>Analytic!K5528-Simulated!E5518</f>
        <v>-0.29697886395123951</v>
      </c>
      <c r="I5518" s="25">
        <v>-0.18187639999999999</v>
      </c>
      <c r="J5518" s="25">
        <v>-0.36977969999999999</v>
      </c>
      <c r="K5518" s="25">
        <v>-0.28011609999999998</v>
      </c>
      <c r="L5518" s="25">
        <v>-4.5474470000000003E-2</v>
      </c>
      <c r="M5518" s="15">
        <f>Analytic!I5528-Simulated!I5518</f>
        <v>6.4686732995378471E-3</v>
      </c>
      <c r="N5518" s="16">
        <f>Analytic!J5528-Simulated!J5518</f>
        <v>3.4959502384280805E-3</v>
      </c>
      <c r="O5518" s="17">
        <f>Analytic!K5528-Simulated!K5518</f>
        <v>-4.3176395123950551E-4</v>
      </c>
      <c r="P5518" s="17">
        <f>Analytic!L5528-Simulated!L5518</f>
        <v>-1.1430178205707534E-3</v>
      </c>
    </row>
    <row r="5519" spans="1:16">
      <c r="A5519">
        <v>2458139.6527769999</v>
      </c>
      <c r="B5519" s="7">
        <f t="shared" si="89"/>
        <v>43121.152776999865</v>
      </c>
      <c r="C5519">
        <v>-0.218696</v>
      </c>
      <c r="D5519">
        <v>-0.16393199999999999</v>
      </c>
      <c r="E5519">
        <v>1.4395E-2</v>
      </c>
      <c r="F5519" s="15">
        <f>Analytic!I5529-Simulated!C5519</f>
        <v>9.6249863485951895E-2</v>
      </c>
      <c r="G5519" s="16">
        <f>Analytic!J5529-Simulated!D5519</f>
        <v>-0.1808477373261296</v>
      </c>
      <c r="H5519" s="17">
        <f>Analytic!K5529-Simulated!E5519</f>
        <v>-0.29141104920579108</v>
      </c>
      <c r="I5519" s="25">
        <v>-0.12892000000000001</v>
      </c>
      <c r="J5519" s="25">
        <v>-0.34853580000000001</v>
      </c>
      <c r="K5519" s="25">
        <v>-0.27684560000000002</v>
      </c>
      <c r="L5519" s="25">
        <v>-4.9541149999999999E-2</v>
      </c>
      <c r="M5519" s="15">
        <f>Analytic!I5529-Simulated!I5519</f>
        <v>6.4738634859519001E-3</v>
      </c>
      <c r="N5519" s="16">
        <f>Analytic!J5529-Simulated!J5519</f>
        <v>3.7560626738704084E-3</v>
      </c>
      <c r="O5519" s="17">
        <f>Analytic!K5529-Simulated!K5519</f>
        <v>-1.7044920579106781E-4</v>
      </c>
      <c r="P5519" s="17">
        <f>Analytic!L5529-Simulated!L5519</f>
        <v>-1.1575105687037998E-3</v>
      </c>
    </row>
    <row r="5520" spans="1:16">
      <c r="A5520">
        <v>2458139.6562490002</v>
      </c>
      <c r="B5520" s="7">
        <f t="shared" si="89"/>
        <v>43121.156249000225</v>
      </c>
      <c r="C5520">
        <v>-0.169877</v>
      </c>
      <c r="D5520">
        <v>-0.16647700000000001</v>
      </c>
      <c r="E5520">
        <v>1.2337000000000001E-2</v>
      </c>
      <c r="F5520" s="15">
        <f>Analytic!I5530-Simulated!C5520</f>
        <v>0.10078935588125207</v>
      </c>
      <c r="G5520" s="16">
        <f>Analytic!J5530-Simulated!D5520</f>
        <v>-0.15568114092108074</v>
      </c>
      <c r="H5520" s="17">
        <f>Analytic!K5530-Simulated!E5520</f>
        <v>-0.2849233026436056</v>
      </c>
      <c r="I5520" s="25">
        <v>-7.5540129999999997E-2</v>
      </c>
      <c r="J5520" s="25">
        <v>-0.32614120000000002</v>
      </c>
      <c r="K5520" s="25">
        <v>-0.2726751</v>
      </c>
      <c r="L5520" s="25">
        <v>-5.3449709999999998E-2</v>
      </c>
      <c r="M5520" s="15">
        <f>Analytic!I5530-Simulated!I5520</f>
        <v>6.4524858812520652E-3</v>
      </c>
      <c r="N5520" s="16">
        <f>Analytic!J5530-Simulated!J5520</f>
        <v>3.983059078919271E-3</v>
      </c>
      <c r="O5520" s="17">
        <f>Analytic!K5530-Simulated!K5520</f>
        <v>8.8797356394387794E-5</v>
      </c>
      <c r="P5520" s="17">
        <f>Analytic!L5530-Simulated!L5520</f>
        <v>-1.1657864832136586E-3</v>
      </c>
    </row>
    <row r="5521" spans="1:16">
      <c r="A5521">
        <v>2458139.6597210001</v>
      </c>
      <c r="B5521" s="7">
        <f t="shared" si="89"/>
        <v>43121.15972100012</v>
      </c>
      <c r="C5521">
        <v>-0.12042</v>
      </c>
      <c r="D5521">
        <v>-0.168486</v>
      </c>
      <c r="E5521">
        <v>1.0260999999999999E-2</v>
      </c>
      <c r="F5521" s="15">
        <f>Analytic!I5531-Simulated!C5521</f>
        <v>0.10491479195770456</v>
      </c>
      <c r="G5521" s="16">
        <f>Analytic!J5531-Simulated!D5521</f>
        <v>-0.13000628716855242</v>
      </c>
      <c r="H5521" s="17">
        <f>Analytic!K5531-Simulated!E5521</f>
        <v>-0.27753398303700161</v>
      </c>
      <c r="I5521" s="25">
        <v>-2.191038E-2</v>
      </c>
      <c r="J5521" s="25">
        <v>-0.30266739999999998</v>
      </c>
      <c r="K5521" s="25">
        <v>-0.26761639999999998</v>
      </c>
      <c r="L5521" s="25">
        <v>-5.718757E-2</v>
      </c>
      <c r="M5521" s="15">
        <f>Analytic!I5531-Simulated!I5521</f>
        <v>6.4051719577045696E-3</v>
      </c>
      <c r="N5521" s="16">
        <f>Analytic!J5531-Simulated!J5521</f>
        <v>4.1751128314475583E-3</v>
      </c>
      <c r="O5521" s="17">
        <f>Analytic!K5531-Simulated!K5521</f>
        <v>3.4341696299838853E-4</v>
      </c>
      <c r="P5521" s="17">
        <f>Analytic!L5531-Simulated!L5521</f>
        <v>-1.1677293625632704E-3</v>
      </c>
    </row>
    <row r="5522" spans="1:16">
      <c r="A5522">
        <v>2458139.663193</v>
      </c>
      <c r="B5522" s="7">
        <f t="shared" si="89"/>
        <v>43121.163193000015</v>
      </c>
      <c r="C5522">
        <v>-7.0502999999999996E-2</v>
      </c>
      <c r="D5522">
        <v>-0.16994699999999999</v>
      </c>
      <c r="E5522">
        <v>8.175E-3</v>
      </c>
      <c r="F5522" s="15">
        <f>Analytic!I5532-Simulated!C5522</f>
        <v>0.10863048728688329</v>
      </c>
      <c r="G5522" s="16">
        <f>Analytic!J5532-Simulated!D5522</f>
        <v>-0.10391188759163308</v>
      </c>
      <c r="H5522" s="17">
        <f>Analytic!K5532-Simulated!E5522</f>
        <v>-0.26926831321021932</v>
      </c>
      <c r="I5522" s="25">
        <v>3.1794639999999999E-2</v>
      </c>
      <c r="J5522" s="25">
        <v>-0.27818999999999999</v>
      </c>
      <c r="K5522" s="25">
        <v>-0.26168419999999998</v>
      </c>
      <c r="L5522" s="25">
        <v>-6.0742619999999997E-2</v>
      </c>
      <c r="M5522" s="15">
        <f>Analytic!I5532-Simulated!I5522</f>
        <v>6.3328472868833044E-3</v>
      </c>
      <c r="N5522" s="16">
        <f>Analytic!J5532-Simulated!J5522</f>
        <v>4.3311124083669217E-3</v>
      </c>
      <c r="O5522" s="17">
        <f>Analytic!K5532-Simulated!K5522</f>
        <v>5.9088678978064246E-4</v>
      </c>
      <c r="P5522" s="17">
        <f>Analytic!L5532-Simulated!L5522</f>
        <v>-1.1633268477654612E-3</v>
      </c>
    </row>
    <row r="5523" spans="1:16">
      <c r="A5523">
        <v>2458139.6666660002</v>
      </c>
      <c r="B5523" s="7">
        <f t="shared" si="89"/>
        <v>43121.16666600015</v>
      </c>
      <c r="C5523">
        <v>-2.0306000000000001E-2</v>
      </c>
      <c r="D5523">
        <v>-0.170846</v>
      </c>
      <c r="E5523">
        <v>6.0829999999999999E-3</v>
      </c>
      <c r="F5523" s="15">
        <f>Analytic!I5533-Simulated!C5523</f>
        <v>0.11194259452779086</v>
      </c>
      <c r="G5523" s="16">
        <f>Analytic!J5533-Simulated!D5523</f>
        <v>-7.7491789958367419E-2</v>
      </c>
      <c r="H5523" s="17">
        <f>Analytic!K5533-Simulated!E5523</f>
        <v>-0.26015032421262357</v>
      </c>
      <c r="I5523" s="25">
        <v>8.5400139999999999E-2</v>
      </c>
      <c r="J5523" s="25">
        <v>-0.25278790000000001</v>
      </c>
      <c r="K5523" s="25">
        <v>-0.25489620000000002</v>
      </c>
      <c r="L5523" s="25">
        <v>-6.4103339999999995E-2</v>
      </c>
      <c r="M5523" s="15">
        <f>Analytic!I5533-Simulated!I5523</f>
        <v>6.2364545277908551E-3</v>
      </c>
      <c r="N5523" s="16">
        <f>Analytic!J5533-Simulated!J5523</f>
        <v>4.4501100416325934E-3</v>
      </c>
      <c r="O5523" s="17">
        <f>Analytic!K5533-Simulated!K5523</f>
        <v>8.2887578737644851E-4</v>
      </c>
      <c r="P5523" s="17">
        <f>Analytic!L5533-Simulated!L5523</f>
        <v>-1.1525897163148779E-3</v>
      </c>
    </row>
    <row r="5524" spans="1:16">
      <c r="A5524">
        <v>2458139.670138</v>
      </c>
      <c r="B5524" s="7">
        <f t="shared" si="89"/>
        <v>43121.170138000045</v>
      </c>
      <c r="C5524">
        <v>2.9992000000000001E-2</v>
      </c>
      <c r="D5524">
        <v>-0.17117499999999999</v>
      </c>
      <c r="E5524">
        <v>3.993E-3</v>
      </c>
      <c r="F5524" s="15">
        <f>Analytic!I5534-Simulated!C5524</f>
        <v>0.11485666694337064</v>
      </c>
      <c r="G5524" s="16">
        <f>Analytic!J5534-Simulated!D5524</f>
        <v>-5.0836719459640439E-2</v>
      </c>
      <c r="H5524" s="17">
        <f>Analytic!K5534-Simulated!E5524</f>
        <v>-0.2502107903891635</v>
      </c>
      <c r="I5524" s="25">
        <v>0.13873160000000001</v>
      </c>
      <c r="J5524" s="25">
        <v>-0.22654340000000001</v>
      </c>
      <c r="K5524" s="25">
        <v>-0.24727279999999999</v>
      </c>
      <c r="L5524" s="25">
        <v>-6.7258730000000003E-2</v>
      </c>
      <c r="M5524" s="15">
        <f>Analytic!I5534-Simulated!I5524</f>
        <v>6.1170669433706359E-3</v>
      </c>
      <c r="N5524" s="16">
        <f>Analytic!J5534-Simulated!J5524</f>
        <v>4.5316805403595728E-3</v>
      </c>
      <c r="O5524" s="17">
        <f>Analytic!K5534-Simulated!K5524</f>
        <v>1.0550096108364881E-3</v>
      </c>
      <c r="P5524" s="17">
        <f>Analytic!L5534-Simulated!L5524</f>
        <v>-1.1356591886932804E-3</v>
      </c>
    </row>
    <row r="5525" spans="1:16">
      <c r="A5525">
        <v>2458139.6736099999</v>
      </c>
      <c r="B5525" s="7">
        <f t="shared" si="89"/>
        <v>43121.17360999994</v>
      </c>
      <c r="C5525">
        <v>8.0210000000000004E-2</v>
      </c>
      <c r="D5525">
        <v>-0.17092399999999999</v>
      </c>
      <c r="E5525">
        <v>1.9090000000000001E-3</v>
      </c>
      <c r="F5525" s="15">
        <f>Analytic!I5535-Simulated!C5525</f>
        <v>0.1173812206179502</v>
      </c>
      <c r="G5525" s="16">
        <f>Analytic!J5535-Simulated!D5525</f>
        <v>-2.4042010560314769E-2</v>
      </c>
      <c r="H5525" s="17">
        <f>Analytic!K5535-Simulated!E5525</f>
        <v>-0.23947915555866706</v>
      </c>
      <c r="I5525" s="25">
        <v>0.19161539999999999</v>
      </c>
      <c r="J5525" s="25">
        <v>-0.19954169999999999</v>
      </c>
      <c r="K5525" s="25">
        <v>-0.2388373</v>
      </c>
      <c r="L5525" s="25">
        <v>-7.0198469999999999E-2</v>
      </c>
      <c r="M5525" s="15">
        <f>Analytic!I5535-Simulated!I5525</f>
        <v>5.9758206179502116E-3</v>
      </c>
      <c r="N5525" s="16">
        <f>Analytic!J5535-Simulated!J5525</f>
        <v>4.5756894396852266E-3</v>
      </c>
      <c r="O5525" s="17">
        <f>Analytic!K5535-Simulated!K5525</f>
        <v>1.2671444413329402E-3</v>
      </c>
      <c r="P5525" s="17">
        <f>Analytic!L5535-Simulated!L5525</f>
        <v>-1.1126821264677011E-3</v>
      </c>
    </row>
    <row r="5526" spans="1:16">
      <c r="A5526">
        <v>2458139.6770819998</v>
      </c>
      <c r="B5526" s="7">
        <f t="shared" si="89"/>
        <v>43121.177081999835</v>
      </c>
      <c r="C5526">
        <v>0.13017100000000001</v>
      </c>
      <c r="D5526">
        <v>-0.17008599999999999</v>
      </c>
      <c r="E5526">
        <v>-1.6100000000000001E-4</v>
      </c>
      <c r="F5526" s="15">
        <f>Analytic!I5536-Simulated!C5526</f>
        <v>0.1195222935542363</v>
      </c>
      <c r="G5526" s="16">
        <f>Analytic!J5536-Simulated!D5526</f>
        <v>2.7976696076720264E-3</v>
      </c>
      <c r="H5526" s="17">
        <f>Analytic!K5536-Simulated!E5526</f>
        <v>-0.22799145053912759</v>
      </c>
      <c r="I5526" s="25">
        <v>0.24387929999999999</v>
      </c>
      <c r="J5526" s="25">
        <v>-0.17187079999999999</v>
      </c>
      <c r="K5526" s="25">
        <v>-0.22961599999999999</v>
      </c>
      <c r="L5526" s="25">
        <v>-7.2912859999999996E-2</v>
      </c>
      <c r="M5526" s="15">
        <f>Analytic!I5536-Simulated!I5526</f>
        <v>5.813993554236313E-3</v>
      </c>
      <c r="N5526" s="16">
        <f>Analytic!J5536-Simulated!J5526</f>
        <v>4.5824696076720295E-3</v>
      </c>
      <c r="O5526" s="17">
        <f>Analytic!K5536-Simulated!K5526</f>
        <v>1.4635494608724042E-3</v>
      </c>
      <c r="P5526" s="17">
        <f>Analytic!L5536-Simulated!L5526</f>
        <v>-1.083904007952774E-3</v>
      </c>
    </row>
    <row r="5527" spans="1:16">
      <c r="A5527">
        <v>2458139.6805540002</v>
      </c>
      <c r="B5527" s="7">
        <f t="shared" si="89"/>
        <v>43121.180554000195</v>
      </c>
      <c r="C5527">
        <v>0.179699</v>
      </c>
      <c r="D5527">
        <v>-0.168657</v>
      </c>
      <c r="E5527">
        <v>-2.212E-3</v>
      </c>
      <c r="F5527" s="15">
        <f>Analytic!I5537-Simulated!C5527</f>
        <v>0.12128699983708935</v>
      </c>
      <c r="G5527" s="16">
        <f>Analytic!J5537-Simulated!D5527</f>
        <v>2.958860541343078E-2</v>
      </c>
      <c r="H5527" s="17">
        <f>Analytic!K5537-Simulated!E5527</f>
        <v>-0.21578320228736472</v>
      </c>
      <c r="I5527" s="25">
        <v>0.29535299999999998</v>
      </c>
      <c r="J5527" s="25">
        <v>-0.1436212</v>
      </c>
      <c r="K5527" s="25">
        <v>-0.21963730000000001</v>
      </c>
      <c r="L5527" s="25">
        <v>-7.5392890000000004E-2</v>
      </c>
      <c r="M5527" s="15">
        <f>Analytic!I5537-Simulated!I5527</f>
        <v>5.6329998370893697E-3</v>
      </c>
      <c r="N5527" s="16">
        <f>Analytic!J5537-Simulated!J5527</f>
        <v>4.5528054134307827E-3</v>
      </c>
      <c r="O5527" s="17">
        <f>Analytic!K5537-Simulated!K5527</f>
        <v>1.6420977126352931E-3</v>
      </c>
      <c r="P5527" s="17">
        <f>Analytic!L5537-Simulated!L5527</f>
        <v>-1.0496295745137663E-3</v>
      </c>
    </row>
    <row r="5528" spans="1:16">
      <c r="A5528">
        <v>2458139.6840269999</v>
      </c>
      <c r="B5528" s="7">
        <f t="shared" si="89"/>
        <v>43121.184026999865</v>
      </c>
      <c r="C5528">
        <v>0.22861999999999999</v>
      </c>
      <c r="D5528">
        <v>-0.166633</v>
      </c>
      <c r="E5528">
        <v>-4.2379999999999996E-3</v>
      </c>
      <c r="F5528" s="15">
        <f>Analytic!I5538-Simulated!C5528</f>
        <v>0.1226830770673295</v>
      </c>
      <c r="G5528" s="16">
        <f>Analytic!J5538-Simulated!D5528</f>
        <v>5.6235323535085702E-2</v>
      </c>
      <c r="H5528" s="17">
        <f>Analytic!K5538-Simulated!E5528</f>
        <v>-0.20289333494768114</v>
      </c>
      <c r="I5528" s="25">
        <v>0.34586889999999998</v>
      </c>
      <c r="J5528" s="25">
        <v>-0.1148856</v>
      </c>
      <c r="K5528" s="25">
        <v>-0.20893300000000001</v>
      </c>
      <c r="L5528" s="25">
        <v>-7.7630270000000001E-2</v>
      </c>
      <c r="M5528" s="15">
        <f>Analytic!I5538-Simulated!I5528</f>
        <v>5.4341770673295153E-3</v>
      </c>
      <c r="N5528" s="16">
        <f>Analytic!J5538-Simulated!J5528</f>
        <v>4.4879235350857027E-3</v>
      </c>
      <c r="O5528" s="17">
        <f>Analytic!K5538-Simulated!K5528</f>
        <v>1.8016650523188793E-3</v>
      </c>
      <c r="P5528" s="17">
        <f>Analytic!L5538-Simulated!L5528</f>
        <v>-1.0102210481528623E-3</v>
      </c>
    </row>
    <row r="5529" spans="1:16">
      <c r="A5529">
        <v>2458139.6874990002</v>
      </c>
      <c r="B5529" s="7">
        <f t="shared" si="89"/>
        <v>43121.187499000225</v>
      </c>
      <c r="C5529">
        <v>0.27676499999999998</v>
      </c>
      <c r="D5529">
        <v>-0.16401399999999999</v>
      </c>
      <c r="E5529">
        <v>-6.2319999999999997E-3</v>
      </c>
      <c r="F5529" s="15">
        <f>Analytic!I5539-Simulated!C5529</f>
        <v>0.12371642529208532</v>
      </c>
      <c r="G5529" s="16">
        <f>Analytic!J5539-Simulated!D5529</f>
        <v>8.2644889465470661E-2</v>
      </c>
      <c r="H5529" s="17">
        <f>Analytic!K5539-Simulated!E5529</f>
        <v>-0.18936406313007892</v>
      </c>
      <c r="I5529" s="25">
        <v>0.39526270000000002</v>
      </c>
      <c r="J5529" s="25">
        <v>-8.5758340000000002E-2</v>
      </c>
      <c r="K5529" s="25">
        <v>-0.19753660000000001</v>
      </c>
      <c r="L5529" s="25">
        <v>-7.9617460000000001E-2</v>
      </c>
      <c r="M5529" s="15">
        <f>Analytic!I5539-Simulated!I5529</f>
        <v>5.21872529208528E-3</v>
      </c>
      <c r="N5529" s="16">
        <f>Analytic!J5539-Simulated!J5529</f>
        <v>4.3892294654706704E-3</v>
      </c>
      <c r="O5529" s="17">
        <f>Analytic!K5539-Simulated!K5529</f>
        <v>1.9405368699211001E-3</v>
      </c>
      <c r="P5529" s="17">
        <f>Analytic!L5539-Simulated!L5529</f>
        <v>-9.6609382896289953E-4</v>
      </c>
    </row>
    <row r="5530" spans="1:16">
      <c r="A5530">
        <v>2458139.6909710001</v>
      </c>
      <c r="B5530" s="7">
        <f t="shared" si="89"/>
        <v>43121.19097100012</v>
      </c>
      <c r="C5530">
        <v>0.32396599999999998</v>
      </c>
      <c r="D5530">
        <v>-0.160801</v>
      </c>
      <c r="E5530">
        <v>-8.1880000000000008E-3</v>
      </c>
      <c r="F5530" s="15">
        <f>Analytic!I5540-Simulated!C5530</f>
        <v>0.12439563568394379</v>
      </c>
      <c r="G5530" s="16">
        <f>Analytic!J5540-Simulated!D5530</f>
        <v>0.10872420875400815</v>
      </c>
      <c r="H5530" s="17">
        <f>Analytic!K5540-Simulated!E5530</f>
        <v>-0.17523877776411911</v>
      </c>
      <c r="I5530" s="25">
        <v>0.44337320000000002</v>
      </c>
      <c r="J5530" s="25">
        <v>-5.6335450000000002E-2</v>
      </c>
      <c r="K5530" s="25">
        <v>-0.1854846</v>
      </c>
      <c r="L5530" s="25">
        <v>-8.134769E-2</v>
      </c>
      <c r="M5530" s="15">
        <f>Analytic!I5540-Simulated!I5530</f>
        <v>4.9884356839437483E-3</v>
      </c>
      <c r="N5530" s="16">
        <f>Analytic!J5540-Simulated!J5530</f>
        <v>4.25865875400816E-3</v>
      </c>
      <c r="O5530" s="17">
        <f>Analytic!K5540-Simulated!K5530</f>
        <v>2.0578222358808851E-3</v>
      </c>
      <c r="P5530" s="17">
        <f>Analytic!L5540-Simulated!L5530</f>
        <v>-9.1771958910968898E-4</v>
      </c>
    </row>
    <row r="5531" spans="1:16">
      <c r="A5531">
        <v>2458139.694443</v>
      </c>
      <c r="B5531" s="7">
        <f t="shared" si="89"/>
        <v>43121.194443000015</v>
      </c>
      <c r="C5531">
        <v>0.37006099999999997</v>
      </c>
      <c r="D5531">
        <v>-0.156998</v>
      </c>
      <c r="E5531">
        <v>-1.01E-2</v>
      </c>
      <c r="F5531" s="15">
        <f>Analytic!I5541-Simulated!C5531</f>
        <v>0.12472750725581577</v>
      </c>
      <c r="G5531" s="16">
        <f>Analytic!J5541-Simulated!D5531</f>
        <v>0.13438233200865274</v>
      </c>
      <c r="H5531" s="17">
        <f>Analytic!K5541-Simulated!E5531</f>
        <v>-0.16056292489829466</v>
      </c>
      <c r="I5531" s="25">
        <v>0.49004399999999998</v>
      </c>
      <c r="J5531" s="25">
        <v>-2.671403E-2</v>
      </c>
      <c r="K5531" s="25">
        <v>-0.17281569999999999</v>
      </c>
      <c r="L5531" s="25">
        <v>-8.2815E-2</v>
      </c>
      <c r="M5531" s="15">
        <f>Analytic!I5541-Simulated!I5531</f>
        <v>4.7445072558157664E-3</v>
      </c>
      <c r="N5531" s="16">
        <f>Analytic!J5541-Simulated!J5531</f>
        <v>4.0983620086527534E-3</v>
      </c>
      <c r="O5531" s="17">
        <f>Analytic!K5541-Simulated!K5531</f>
        <v>2.1527751017053343E-3</v>
      </c>
      <c r="P5531" s="17">
        <f>Analytic!L5541-Simulated!L5531</f>
        <v>-8.6560668851100309E-4</v>
      </c>
    </row>
    <row r="5532" spans="1:16">
      <c r="A5532">
        <v>2458139.6979160002</v>
      </c>
      <c r="B5532" s="7">
        <f t="shared" si="89"/>
        <v>43121.19791600015</v>
      </c>
      <c r="C5532">
        <v>0.41489300000000001</v>
      </c>
      <c r="D5532">
        <v>-0.152611</v>
      </c>
      <c r="E5532">
        <v>-1.1963E-2</v>
      </c>
      <c r="F5532" s="15">
        <f>Analytic!I5542-Simulated!C5532</f>
        <v>0.12471854993584869</v>
      </c>
      <c r="G5532" s="16">
        <f>Analytic!J5542-Simulated!D5532</f>
        <v>0.15952976266878646</v>
      </c>
      <c r="H5532" s="17">
        <f>Analytic!K5542-Simulated!E5532</f>
        <v>-0.14538287783797343</v>
      </c>
      <c r="I5532" s="25">
        <v>0.53512289999999996</v>
      </c>
      <c r="J5532" s="25">
        <v>3.007923E-3</v>
      </c>
      <c r="K5532" s="25">
        <v>-0.15957060000000001</v>
      </c>
      <c r="L5532" s="25">
        <v>-8.4014240000000004E-2</v>
      </c>
      <c r="M5532" s="15">
        <f>Analytic!I5542-Simulated!I5532</f>
        <v>4.4886499358487431E-3</v>
      </c>
      <c r="N5532" s="16">
        <f>Analytic!J5542-Simulated!J5532</f>
        <v>3.9108396687864673E-3</v>
      </c>
      <c r="O5532" s="17">
        <f>Analytic!K5542-Simulated!K5532</f>
        <v>2.2247221620265711E-3</v>
      </c>
      <c r="P5532" s="17">
        <f>Analytic!L5542-Simulated!L5532</f>
        <v>-8.1031784600880952E-4</v>
      </c>
    </row>
    <row r="5533" spans="1:16">
      <c r="A5533">
        <v>2458139.701388</v>
      </c>
      <c r="B5533" s="7">
        <f t="shared" si="89"/>
        <v>43121.201388000045</v>
      </c>
      <c r="C5533">
        <v>0.45830799999999999</v>
      </c>
      <c r="D5533">
        <v>-0.14765</v>
      </c>
      <c r="E5533">
        <v>-1.3769E-2</v>
      </c>
      <c r="F5533" s="15">
        <f>Analytic!I5543-Simulated!C5533</f>
        <v>0.12437747237261304</v>
      </c>
      <c r="G5533" s="16">
        <f>Analytic!J5543-Simulated!D5533</f>
        <v>0.18408076655199265</v>
      </c>
      <c r="H5533" s="17">
        <f>Analytic!K5543-Simulated!E5533</f>
        <v>-0.12974980303614114</v>
      </c>
      <c r="I5533" s="25">
        <v>0.57846350000000002</v>
      </c>
      <c r="J5533" s="25">
        <v>3.2731980000000001E-2</v>
      </c>
      <c r="K5533" s="25">
        <v>-0.14579220000000001</v>
      </c>
      <c r="L5533" s="25">
        <v>-8.4941150000000007E-2</v>
      </c>
      <c r="M5533" s="15">
        <f>Analytic!I5543-Simulated!I5533</f>
        <v>4.2219723726130143E-3</v>
      </c>
      <c r="N5533" s="16">
        <f>Analytic!J5543-Simulated!J5533</f>
        <v>3.6987865519926486E-3</v>
      </c>
      <c r="O5533" s="17">
        <f>Analytic!K5543-Simulated!K5533</f>
        <v>2.2733969638588647E-3</v>
      </c>
      <c r="P5533" s="17">
        <f>Analytic!L5543-Simulated!L5533</f>
        <v>-7.5240500878719085E-4</v>
      </c>
    </row>
    <row r="5534" spans="1:16">
      <c r="A5534">
        <v>2458139.7048599999</v>
      </c>
      <c r="B5534" s="7">
        <f t="shared" si="89"/>
        <v>43121.20485999994</v>
      </c>
      <c r="C5534">
        <v>0.50016099999999997</v>
      </c>
      <c r="D5534">
        <v>-0.142125</v>
      </c>
      <c r="E5534">
        <v>-1.5514E-2</v>
      </c>
      <c r="F5534" s="15">
        <f>Analytic!I5544-Simulated!C5534</f>
        <v>0.12370965288890046</v>
      </c>
      <c r="G5534" s="16">
        <f>Analytic!J5544-Simulated!D5534</f>
        <v>0.20794968217106879</v>
      </c>
      <c r="H5534" s="17">
        <f>Analytic!K5544-Simulated!E5534</f>
        <v>-0.11371252017174727</v>
      </c>
      <c r="I5534" s="25">
        <v>0.61992449999999999</v>
      </c>
      <c r="J5534" s="25">
        <v>6.2359489999999997E-2</v>
      </c>
      <c r="K5534" s="25">
        <v>-0.13152539999999999</v>
      </c>
      <c r="L5534" s="25">
        <v>-8.5592280000000007E-2</v>
      </c>
      <c r="M5534" s="15">
        <f>Analytic!I5544-Simulated!I5534</f>
        <v>3.9461528889004338E-3</v>
      </c>
      <c r="N5534" s="16">
        <f>Analytic!J5544-Simulated!J5534</f>
        <v>3.4651921710687969E-3</v>
      </c>
      <c r="O5534" s="17">
        <f>Analytic!K5544-Simulated!K5534</f>
        <v>2.2988798282527201E-3</v>
      </c>
      <c r="P5534" s="17">
        <f>Analytic!L5544-Simulated!L5534</f>
        <v>-6.9250137181674221E-4</v>
      </c>
    </row>
    <row r="5535" spans="1:16">
      <c r="A5535">
        <v>2458139.7083319998</v>
      </c>
      <c r="B5535" s="7">
        <f t="shared" si="89"/>
        <v>43121.208331999835</v>
      </c>
      <c r="C5535">
        <v>0.54030999999999996</v>
      </c>
      <c r="D5535">
        <v>-0.13605100000000001</v>
      </c>
      <c r="E5535">
        <v>-1.7191000000000001E-2</v>
      </c>
      <c r="F5535" s="15">
        <f>Analytic!I5545-Simulated!C5535</f>
        <v>0.12272359205721661</v>
      </c>
      <c r="G5535" s="16">
        <f>Analytic!J5545-Simulated!D5535</f>
        <v>0.2310562308151366</v>
      </c>
      <c r="H5535" s="17">
        <f>Analytic!K5545-Simulated!E5535</f>
        <v>-9.7324356869340128E-2</v>
      </c>
      <c r="I5535" s="25">
        <v>0.65937100000000004</v>
      </c>
      <c r="J5535" s="25">
        <v>9.1792020000000002E-2</v>
      </c>
      <c r="K5535" s="25">
        <v>-0.1168168</v>
      </c>
      <c r="L5535" s="25">
        <v>-8.5965100000000003E-2</v>
      </c>
      <c r="M5535" s="15">
        <f>Analytic!I5545-Simulated!I5535</f>
        <v>3.6625920572165294E-3</v>
      </c>
      <c r="N5535" s="16">
        <f>Analytic!J5545-Simulated!J5535</f>
        <v>3.2132108151365912E-3</v>
      </c>
      <c r="O5535" s="17">
        <f>Analytic!K5545-Simulated!K5535</f>
        <v>2.301443130659872E-3</v>
      </c>
      <c r="P5535" s="17">
        <f>Analytic!L5545-Simulated!L5535</f>
        <v>-6.3122050836313115E-4</v>
      </c>
    </row>
    <row r="5536" spans="1:16">
      <c r="A5536">
        <v>2458139.7118040002</v>
      </c>
      <c r="B5536" s="7">
        <f t="shared" si="89"/>
        <v>43121.211804000195</v>
      </c>
      <c r="C5536">
        <v>0.57862199999999997</v>
      </c>
      <c r="D5536">
        <v>-0.129444</v>
      </c>
      <c r="E5536">
        <v>-1.8794000000000002E-2</v>
      </c>
      <c r="F5536" s="15">
        <f>Analytic!I5546-Simulated!C5536</f>
        <v>0.12142534543078021</v>
      </c>
      <c r="G5536" s="16">
        <f>Analytic!J5546-Simulated!D5536</f>
        <v>0.25332182539029879</v>
      </c>
      <c r="H5536" s="17">
        <f>Analytic!K5546-Simulated!E5536</f>
        <v>-8.0638998530643796E-2</v>
      </c>
      <c r="I5536" s="25">
        <v>0.69667489999999999</v>
      </c>
      <c r="J5536" s="25">
        <v>0.12093180000000001</v>
      </c>
      <c r="K5536" s="25">
        <v>-0.1017146</v>
      </c>
      <c r="L5536" s="25">
        <v>-8.6057960000000003E-2</v>
      </c>
      <c r="M5536" s="15">
        <f>Analytic!I5546-Simulated!I5536</f>
        <v>3.372445430780191E-3</v>
      </c>
      <c r="N5536" s="16">
        <f>Analytic!J5546-Simulated!J5536</f>
        <v>2.9460253902987982E-3</v>
      </c>
      <c r="O5536" s="17">
        <f>Analytic!K5546-Simulated!K5536</f>
        <v>2.2816014693562009E-3</v>
      </c>
      <c r="P5536" s="17">
        <f>Analytic!L5546-Simulated!L5536</f>
        <v>-5.6920258197946938E-4</v>
      </c>
    </row>
    <row r="5537" spans="1:16">
      <c r="A5537">
        <v>2458139.7152769999</v>
      </c>
      <c r="B5537" s="7">
        <f t="shared" si="89"/>
        <v>43121.215276999865</v>
      </c>
      <c r="C5537">
        <v>0.61496899999999999</v>
      </c>
      <c r="D5537">
        <v>-0.122323</v>
      </c>
      <c r="E5537">
        <v>-2.0317999999999999E-2</v>
      </c>
      <c r="F5537" s="15">
        <f>Analytic!I5547-Simulated!C5537</f>
        <v>0.11982293502667118</v>
      </c>
      <c r="G5537" s="16">
        <f>Analytic!J5547-Simulated!D5537</f>
        <v>0.27467187701828349</v>
      </c>
      <c r="H5537" s="17">
        <f>Analytic!K5547-Simulated!E5537</f>
        <v>-6.3710333765061355E-2</v>
      </c>
      <c r="I5537" s="25">
        <v>0.73171470000000005</v>
      </c>
      <c r="J5537" s="25">
        <v>0.1496817</v>
      </c>
      <c r="K5537" s="25">
        <v>-8.6268540000000005E-2</v>
      </c>
      <c r="L5537" s="25">
        <v>-8.5870139999999998E-2</v>
      </c>
      <c r="M5537" s="15">
        <f>Analytic!I5547-Simulated!I5537</f>
        <v>3.0772350266711213E-3</v>
      </c>
      <c r="N5537" s="16">
        <f>Analytic!J5547-Simulated!J5537</f>
        <v>2.6671770182835064E-3</v>
      </c>
      <c r="O5537" s="17">
        <f>Analytic!K5547-Simulated!K5537</f>
        <v>2.2402062349386465E-3</v>
      </c>
      <c r="P5537" s="17">
        <f>Analytic!L5547-Simulated!L5537</f>
        <v>-5.0706761983324022E-4</v>
      </c>
    </row>
    <row r="5538" spans="1:16">
      <c r="A5538">
        <v>2458139.7187490002</v>
      </c>
      <c r="B5538" s="7">
        <f t="shared" si="89"/>
        <v>43121.218749000225</v>
      </c>
      <c r="C5538">
        <v>0.64923299999999995</v>
      </c>
      <c r="D5538">
        <v>-0.11471000000000001</v>
      </c>
      <c r="E5538">
        <v>-2.1758E-2</v>
      </c>
      <c r="F5538" s="15">
        <f>Analytic!I5548-Simulated!C5538</f>
        <v>0.11792173822779661</v>
      </c>
      <c r="G5538" s="16">
        <f>Analytic!J5548-Simulated!D5538</f>
        <v>0.29503609839959949</v>
      </c>
      <c r="H5538" s="17">
        <f>Analytic!K5548-Simulated!E5538</f>
        <v>-4.6593295919957617E-2</v>
      </c>
      <c r="I5538" s="25">
        <v>0.76437679999999997</v>
      </c>
      <c r="J5538" s="25">
        <v>0.1779462</v>
      </c>
      <c r="K5538" s="25">
        <v>-7.0529510000000004E-2</v>
      </c>
      <c r="L5538" s="25">
        <v>-8.5401809999999995E-2</v>
      </c>
      <c r="M5538" s="15">
        <f>Analytic!I5548-Simulated!I5538</f>
        <v>2.7779382277965947E-3</v>
      </c>
      <c r="N5538" s="16">
        <f>Analytic!J5548-Simulated!J5538</f>
        <v>2.3798983995994838E-3</v>
      </c>
      <c r="O5538" s="17">
        <f>Analytic!K5548-Simulated!K5538</f>
        <v>2.1782140800423871E-3</v>
      </c>
      <c r="P5538" s="17">
        <f>Analytic!L5548-Simulated!L5538</f>
        <v>-4.4545583676136591E-4</v>
      </c>
    </row>
    <row r="5539" spans="1:16">
      <c r="A5539">
        <v>2458139.7222210001</v>
      </c>
      <c r="B5539" s="7">
        <f t="shared" si="89"/>
        <v>43121.22222100012</v>
      </c>
      <c r="C5539">
        <v>0.68130100000000005</v>
      </c>
      <c r="D5539">
        <v>-0.106629</v>
      </c>
      <c r="E5539">
        <v>-2.3108E-2</v>
      </c>
      <c r="F5539" s="15">
        <f>Analytic!I5549-Simulated!C5539</f>
        <v>0.11572985284251003</v>
      </c>
      <c r="G5539" s="16">
        <f>Analytic!J5549-Simulated!D5539</f>
        <v>0.31434780295741471</v>
      </c>
      <c r="H5539" s="17">
        <f>Analytic!K5549-Simulated!E5539</f>
        <v>-2.9344701224637084E-2</v>
      </c>
      <c r="I5539" s="25">
        <v>0.79455489999999995</v>
      </c>
      <c r="J5539" s="25">
        <v>0.20563110000000001</v>
      </c>
      <c r="K5539" s="25">
        <v>-5.4549649999999998E-2</v>
      </c>
      <c r="L5539" s="25">
        <v>-8.4654080000000007E-2</v>
      </c>
      <c r="M5539" s="15">
        <f>Analytic!I5549-Simulated!I5539</f>
        <v>2.4759528425101207E-3</v>
      </c>
      <c r="N5539" s="16">
        <f>Analytic!J5549-Simulated!J5539</f>
        <v>2.0877029574146999E-3</v>
      </c>
      <c r="O5539" s="17">
        <f>Analytic!K5549-Simulated!K5539</f>
        <v>2.096948775362914E-3</v>
      </c>
      <c r="P5539" s="17">
        <f>Analytic!L5549-Simulated!L5539</f>
        <v>-3.8497500900613879E-4</v>
      </c>
    </row>
    <row r="5540" spans="1:16">
      <c r="A5540">
        <v>2458139.725693</v>
      </c>
      <c r="B5540" s="7">
        <f t="shared" si="89"/>
        <v>43121.225693000015</v>
      </c>
      <c r="C5540">
        <v>0.71106999999999998</v>
      </c>
      <c r="D5540">
        <v>-9.8107E-2</v>
      </c>
      <c r="E5540">
        <v>-2.4362999999999999E-2</v>
      </c>
      <c r="F5540" s="15">
        <f>Analytic!I5550-Simulated!C5540</f>
        <v>0.11325343713923319</v>
      </c>
      <c r="G5540" s="16">
        <f>Analytic!J5550-Simulated!D5540</f>
        <v>0.33254519879304079</v>
      </c>
      <c r="H5540" s="17">
        <f>Analytic!K5550-Simulated!E5540</f>
        <v>-1.2021084072372953E-2</v>
      </c>
      <c r="I5540" s="25">
        <v>0.82215130000000003</v>
      </c>
      <c r="J5540" s="25">
        <v>0.2326443</v>
      </c>
      <c r="K5540" s="25">
        <v>-3.8381949999999998E-2</v>
      </c>
      <c r="L5540" s="25">
        <v>-8.3628969999999997E-2</v>
      </c>
      <c r="M5540" s="15">
        <f>Analytic!I5550-Simulated!I5540</f>
        <v>2.1721371392331434E-3</v>
      </c>
      <c r="N5540" s="16">
        <f>Analytic!J5550-Simulated!J5540</f>
        <v>1.7938987930407602E-3</v>
      </c>
      <c r="O5540" s="17">
        <f>Analytic!K5550-Simulated!K5540</f>
        <v>1.9978659276270461E-3</v>
      </c>
      <c r="P5540" s="17">
        <f>Analytic!L5550-Simulated!L5540</f>
        <v>-3.2622490614155064E-4</v>
      </c>
    </row>
    <row r="5541" spans="1:16">
      <c r="A5541">
        <v>2458139.7291660002</v>
      </c>
      <c r="B5541" s="7">
        <f t="shared" si="89"/>
        <v>43121.22916600015</v>
      </c>
      <c r="C5541">
        <v>0.73844500000000002</v>
      </c>
      <c r="D5541">
        <v>-8.9174000000000003E-2</v>
      </c>
      <c r="E5541">
        <v>-2.5517999999999999E-2</v>
      </c>
      <c r="F5541" s="15">
        <f>Analytic!I5551-Simulated!C5541</f>
        <v>0.11049902375350762</v>
      </c>
      <c r="G5541" s="16">
        <f>Analytic!J5551-Simulated!D5541</f>
        <v>0.34957167649991527</v>
      </c>
      <c r="H5541" s="17">
        <f>Analytic!K5551-Simulated!E5541</f>
        <v>5.3204700254558812E-3</v>
      </c>
      <c r="I5541" s="25">
        <v>0.84707639999999995</v>
      </c>
      <c r="J5541" s="25">
        <v>0.25889570000000001</v>
      </c>
      <c r="K5541" s="25">
        <v>-2.208019E-2</v>
      </c>
      <c r="L5541" s="25">
        <v>-8.2329440000000004E-2</v>
      </c>
      <c r="M5541" s="15">
        <f>Analytic!I5551-Simulated!I5541</f>
        <v>1.8676237535076856E-3</v>
      </c>
      <c r="N5541" s="16">
        <f>Analytic!J5551-Simulated!J5541</f>
        <v>1.5019764999152918E-3</v>
      </c>
      <c r="O5541" s="17">
        <f>Analytic!K5551-Simulated!K5541</f>
        <v>1.8826600254558817E-3</v>
      </c>
      <c r="P5541" s="17">
        <f>Analytic!L5551-Simulated!L5541</f>
        <v>-2.6975879923414603E-4</v>
      </c>
    </row>
    <row r="5542" spans="1:16">
      <c r="A5542">
        <v>2458139.732638</v>
      </c>
      <c r="B5542" s="7">
        <f t="shared" si="89"/>
        <v>43121.232638000045</v>
      </c>
      <c r="C5542">
        <v>0.76333899999999999</v>
      </c>
      <c r="D5542">
        <v>-7.986E-2</v>
      </c>
      <c r="E5542">
        <v>-2.6568999999999999E-2</v>
      </c>
      <c r="F5542" s="15">
        <f>Analytic!I5552-Simulated!C5542</f>
        <v>0.10747380644977833</v>
      </c>
      <c r="G5542" s="16">
        <f>Analytic!J5552-Simulated!D5542</f>
        <v>0.36537308990292289</v>
      </c>
      <c r="H5542" s="17">
        <f>Analytic!K5552-Simulated!E5542</f>
        <v>2.2623493271500414E-2</v>
      </c>
      <c r="I5542" s="25">
        <v>0.86924939999999995</v>
      </c>
      <c r="J5542" s="25">
        <v>0.2842982</v>
      </c>
      <c r="K5542" s="25">
        <v>-5.6986739999999999E-3</v>
      </c>
      <c r="L5542" s="25">
        <v>-8.0759349999999994E-2</v>
      </c>
      <c r="M5542" s="15">
        <f>Analytic!I5552-Simulated!I5542</f>
        <v>1.5634064497783706E-3</v>
      </c>
      <c r="N5542" s="16">
        <f>Analytic!J5552-Simulated!J5542</f>
        <v>1.2148899029228999E-3</v>
      </c>
      <c r="O5542" s="17">
        <f>Analytic!K5552-Simulated!K5542</f>
        <v>1.753167271500415E-3</v>
      </c>
      <c r="P5542" s="17">
        <f>Analytic!L5552-Simulated!L5542</f>
        <v>-2.1611207278066091E-4</v>
      </c>
    </row>
    <row r="5543" spans="1:16">
      <c r="A5543">
        <v>2458139.7361099999</v>
      </c>
      <c r="B5543" s="7">
        <f t="shared" si="89"/>
        <v>43121.23610999994</v>
      </c>
      <c r="C5543">
        <v>0.78567500000000001</v>
      </c>
      <c r="D5543">
        <v>-7.0198999999999998E-2</v>
      </c>
      <c r="E5543">
        <v>-2.7512000000000002E-2</v>
      </c>
      <c r="F5543" s="15">
        <f>Analytic!I5553-Simulated!C5543</f>
        <v>0.10418389880889178</v>
      </c>
      <c r="G5543" s="16">
        <f>Analytic!J5553-Simulated!D5543</f>
        <v>0.37990202881355756</v>
      </c>
      <c r="H5543" s="17">
        <f>Analytic!K5553-Simulated!E5543</f>
        <v>3.9831305653895768E-2</v>
      </c>
      <c r="I5543" s="25">
        <v>0.88859869999999996</v>
      </c>
      <c r="J5543" s="25">
        <v>0.30876710000000002</v>
      </c>
      <c r="K5543" s="25">
        <v>1.0707950000000001E-2</v>
      </c>
      <c r="L5543" s="25">
        <v>-7.8923469999999996E-2</v>
      </c>
      <c r="M5543" s="15">
        <f>Analytic!I5553-Simulated!I5543</f>
        <v>1.2601988088918326E-3</v>
      </c>
      <c r="N5543" s="16">
        <f>Analytic!J5553-Simulated!J5543</f>
        <v>9.3592881355752944E-4</v>
      </c>
      <c r="O5543" s="17">
        <f>Analytic!K5553-Simulated!K5543</f>
        <v>1.611355653895764E-3</v>
      </c>
      <c r="P5543" s="17">
        <f>Analytic!L5553-Simulated!L5543</f>
        <v>-1.6577797731426314E-4</v>
      </c>
    </row>
    <row r="5544" spans="1:16">
      <c r="A5544">
        <v>2458139.7395819998</v>
      </c>
      <c r="B5544" s="7">
        <f t="shared" si="89"/>
        <v>43121.239581999835</v>
      </c>
      <c r="C5544">
        <v>0.80538399999999999</v>
      </c>
      <c r="D5544">
        <v>-6.0227000000000003E-2</v>
      </c>
      <c r="E5544">
        <v>-2.8341999999999999E-2</v>
      </c>
      <c r="F5544" s="15">
        <f>Analytic!I5554-Simulated!C5544</f>
        <v>0.10063656400236165</v>
      </c>
      <c r="G5544" s="16">
        <f>Analytic!J5554-Simulated!D5544</f>
        <v>0.39311608291638367</v>
      </c>
      <c r="H5544" s="17">
        <f>Analytic!K5554-Simulated!E5544</f>
        <v>5.6886185705500553E-2</v>
      </c>
      <c r="I5544" s="25">
        <v>0.90506180000000003</v>
      </c>
      <c r="J5544" s="25">
        <v>0.3322213</v>
      </c>
      <c r="K5544" s="25">
        <v>2.7084859999999999E-2</v>
      </c>
      <c r="L5544" s="25">
        <v>-7.6827480000000004E-2</v>
      </c>
      <c r="M5544" s="15">
        <f>Analytic!I5554-Simulated!I5544</f>
        <v>9.5876400236161174E-4</v>
      </c>
      <c r="N5544" s="16">
        <f>Analytic!J5554-Simulated!J5544</f>
        <v>6.677829163836968E-4</v>
      </c>
      <c r="O5544" s="17">
        <f>Analytic!K5554-Simulated!K5544</f>
        <v>1.4593257055005582E-3</v>
      </c>
      <c r="P5544" s="17">
        <f>Analytic!L5554-Simulated!L5544</f>
        <v>-1.1919056887962909E-4</v>
      </c>
    </row>
    <row r="5545" spans="1:16">
      <c r="A5545">
        <v>2458139.7430540002</v>
      </c>
      <c r="B5545" s="7">
        <f t="shared" si="89"/>
        <v>43121.243054000195</v>
      </c>
      <c r="C5545">
        <v>0.822407</v>
      </c>
      <c r="D5545">
        <v>-4.9980999999999998E-2</v>
      </c>
      <c r="E5545">
        <v>-2.9055999999999998E-2</v>
      </c>
      <c r="F5545" s="15">
        <f>Analytic!I5555-Simulated!C5545</f>
        <v>9.683841490885936E-2</v>
      </c>
      <c r="G5545" s="16">
        <f>Analytic!J5555-Simulated!D5545</f>
        <v>0.40497709593171882</v>
      </c>
      <c r="H5545" s="17">
        <f>Analytic!K5555-Simulated!E5545</f>
        <v>7.3732541397608042E-2</v>
      </c>
      <c r="I5545" s="25">
        <v>0.91858569999999995</v>
      </c>
      <c r="J5545" s="25">
        <v>0.35458299999999998</v>
      </c>
      <c r="K5545" s="25">
        <v>4.3377279999999997E-2</v>
      </c>
      <c r="L5545" s="25">
        <v>-7.4477929999999998E-2</v>
      </c>
      <c r="M5545" s="15">
        <f>Analytic!I5555-Simulated!I5545</f>
        <v>6.5971490885941009E-4</v>
      </c>
      <c r="N5545" s="16">
        <f>Analytic!J5555-Simulated!J5545</f>
        <v>4.1309593171884318E-4</v>
      </c>
      <c r="O5545" s="17">
        <f>Analytic!K5555-Simulated!K5545</f>
        <v>1.2992613976080467E-3</v>
      </c>
      <c r="P5545" s="17">
        <f>Analytic!L5555-Simulated!L5545</f>
        <v>-7.6744890658134168E-5</v>
      </c>
    </row>
    <row r="5546" spans="1:16">
      <c r="A5546">
        <v>2458139.7465269999</v>
      </c>
      <c r="B5546" s="7">
        <f t="shared" si="89"/>
        <v>43121.246526999865</v>
      </c>
      <c r="C5546">
        <v>0.83669499999999997</v>
      </c>
      <c r="D5546">
        <v>-3.9498999999999999E-2</v>
      </c>
      <c r="E5546">
        <v>-2.9651E-2</v>
      </c>
      <c r="F5546" s="15">
        <f>Analytic!I5556-Simulated!C5546</f>
        <v>9.2795583924001113E-2</v>
      </c>
      <c r="G5546" s="16">
        <f>Analytic!J5556-Simulated!D5546</f>
        <v>0.41545140923031437</v>
      </c>
      <c r="H5546" s="17">
        <f>Analytic!K5556-Simulated!E5546</f>
        <v>9.0315080613928095E-2</v>
      </c>
      <c r="I5546" s="25">
        <v>0.92912680000000003</v>
      </c>
      <c r="J5546" s="25">
        <v>0.37577820000000001</v>
      </c>
      <c r="K5546" s="25">
        <v>5.9530710000000001E-2</v>
      </c>
      <c r="L5546" s="25">
        <v>-7.1882249999999995E-2</v>
      </c>
      <c r="M5546" s="15">
        <f>Analytic!I5556-Simulated!I5546</f>
        <v>3.6378392400104875E-4</v>
      </c>
      <c r="N5546" s="16">
        <f>Analytic!J5556-Simulated!J5546</f>
        <v>1.7420923031435942E-4</v>
      </c>
      <c r="O5546" s="17">
        <f>Analytic!K5556-Simulated!K5546</f>
        <v>1.1333706139280905E-3</v>
      </c>
      <c r="P5546" s="17">
        <f>Analytic!L5556-Simulated!L5546</f>
        <v>-3.8764461016971286E-5</v>
      </c>
    </row>
    <row r="5547" spans="1:16">
      <c r="A5547">
        <v>2458139.7499990002</v>
      </c>
      <c r="B5547" s="7">
        <f t="shared" si="89"/>
        <v>43121.249999000225</v>
      </c>
      <c r="C5547">
        <v>0.84820799999999996</v>
      </c>
      <c r="D5547">
        <v>-2.8823000000000001E-2</v>
      </c>
      <c r="E5547">
        <v>-3.0123E-2</v>
      </c>
      <c r="F5547" s="15">
        <f>Analytic!I5557-Simulated!C5547</f>
        <v>8.8514861913317922E-2</v>
      </c>
      <c r="G5547" s="16">
        <f>Analytic!J5557-Simulated!D5547</f>
        <v>0.4245130941108135</v>
      </c>
      <c r="H5547" s="17">
        <f>Analytic!K5557-Simulated!E5547</f>
        <v>0.1065779806525663</v>
      </c>
      <c r="I5547" s="25">
        <v>0.93665140000000002</v>
      </c>
      <c r="J5547" s="25">
        <v>0.3957368</v>
      </c>
      <c r="K5547" s="25">
        <v>7.5491030000000001E-2</v>
      </c>
      <c r="L5547" s="25">
        <v>-6.9048689999999996E-2</v>
      </c>
      <c r="M5547" s="15">
        <f>Analytic!I5557-Simulated!I5547</f>
        <v>7.146191331786067E-5</v>
      </c>
      <c r="N5547" s="16">
        <f>Analytic!J5557-Simulated!J5547</f>
        <v>-4.6705889186482441E-5</v>
      </c>
      <c r="O5547" s="17">
        <f>Analytic!K5557-Simulated!K5547</f>
        <v>9.6395065256629775E-4</v>
      </c>
      <c r="P5547" s="17">
        <f>Analytic!L5557-Simulated!L5547</f>
        <v>-5.5361409136284179E-6</v>
      </c>
    </row>
    <row r="5548" spans="1:16">
      <c r="A5548">
        <v>2458139.7534710001</v>
      </c>
      <c r="B5548" s="7">
        <f t="shared" si="89"/>
        <v>43121.25347100012</v>
      </c>
      <c r="C5548">
        <v>0.85691499999999998</v>
      </c>
      <c r="D5548">
        <v>-1.7992999999999999E-2</v>
      </c>
      <c r="E5548">
        <v>-3.0470000000000001E-2</v>
      </c>
      <c r="F5548" s="15">
        <f>Analytic!I5558-Simulated!C5548</f>
        <v>8.4003805857790992E-2</v>
      </c>
      <c r="G5548" s="16">
        <f>Analytic!J5558-Simulated!D5548</f>
        <v>0.43213817198683907</v>
      </c>
      <c r="H5548" s="17">
        <f>Analytic!K5558-Simulated!E5548</f>
        <v>0.12246805620642051</v>
      </c>
      <c r="I5548" s="25">
        <v>0.94113579999999997</v>
      </c>
      <c r="J5548" s="25">
        <v>0.41439320000000002</v>
      </c>
      <c r="K5548" s="25">
        <v>9.1204820000000006E-2</v>
      </c>
      <c r="L5548" s="25">
        <v>-6.5986340000000004E-2</v>
      </c>
      <c r="M5548" s="15">
        <f>Analytic!I5558-Simulated!I5548</f>
        <v>-2.1699414220899271E-4</v>
      </c>
      <c r="N5548" s="16">
        <f>Analytic!J5558-Simulated!J5548</f>
        <v>-2.4802801316092804E-4</v>
      </c>
      <c r="O5548" s="17">
        <f>Analytic!K5558-Simulated!K5548</f>
        <v>7.9323620642050841E-4</v>
      </c>
      <c r="P5548" s="17">
        <f>Analytic!L5558-Simulated!L5548</f>
        <v>2.2737537864442325E-5</v>
      </c>
    </row>
    <row r="5549" spans="1:16">
      <c r="A5549">
        <v>2458139.756943</v>
      </c>
      <c r="B5549" s="7">
        <f t="shared" si="89"/>
        <v>43121.256943000015</v>
      </c>
      <c r="C5549">
        <v>0.86279700000000004</v>
      </c>
      <c r="D5549">
        <v>-7.0520000000000001E-3</v>
      </c>
      <c r="E5549">
        <v>-3.0691E-2</v>
      </c>
      <c r="F5549" s="15">
        <f>Analytic!I5559-Simulated!C5549</f>
        <v>7.926781484302492E-2</v>
      </c>
      <c r="G5549" s="16">
        <f>Analytic!J5559-Simulated!D5549</f>
        <v>0.43830982176983568</v>
      </c>
      <c r="H5549" s="17">
        <f>Analytic!K5559-Simulated!E5549</f>
        <v>0.13793392527735698</v>
      </c>
      <c r="I5549" s="25">
        <v>0.94256589999999996</v>
      </c>
      <c r="J5549" s="25">
        <v>0.43168600000000001</v>
      </c>
      <c r="K5549" s="25">
        <v>0.10661950000000001</v>
      </c>
      <c r="L5549" s="25">
        <v>-6.2705079999999996E-2</v>
      </c>
      <c r="M5549" s="15">
        <f>Analytic!I5559-Simulated!I5549</f>
        <v>-5.0108515697500078E-4</v>
      </c>
      <c r="N5549" s="16">
        <f>Analytic!J5559-Simulated!J5549</f>
        <v>-4.2817823016433332E-4</v>
      </c>
      <c r="O5549" s="17">
        <f>Analytic!K5559-Simulated!K5549</f>
        <v>6.234252773569815E-4</v>
      </c>
      <c r="P5549" s="17">
        <f>Analytic!L5559-Simulated!L5549</f>
        <v>4.5918493897567636E-5</v>
      </c>
    </row>
    <row r="5550" spans="1:16">
      <c r="A5550">
        <v>2458139.7604160002</v>
      </c>
      <c r="B5550" s="7">
        <f t="shared" si="89"/>
        <v>43121.26041600015</v>
      </c>
      <c r="C5550">
        <v>0.865842</v>
      </c>
      <c r="D5550">
        <v>3.9569999999999996E-3</v>
      </c>
      <c r="E5550">
        <v>-3.0783000000000001E-2</v>
      </c>
      <c r="F5550" s="15">
        <f>Analytic!I5560-Simulated!C5550</f>
        <v>7.431517414587252E-2</v>
      </c>
      <c r="G5550" s="16">
        <f>Analytic!J5560-Simulated!D5550</f>
        <v>0.4430155737758163</v>
      </c>
      <c r="H5550" s="17">
        <f>Analytic!K5560-Simulated!E5550</f>
        <v>0.15292317248666396</v>
      </c>
      <c r="I5550" s="25">
        <v>0.94093760000000004</v>
      </c>
      <c r="J5550" s="25">
        <v>0.44755859999999997</v>
      </c>
      <c r="K5550" s="25">
        <v>0.1216834</v>
      </c>
      <c r="L5550" s="25">
        <v>-5.9215549999999999E-2</v>
      </c>
      <c r="M5550" s="15">
        <f>Analytic!I5560-Simulated!I5550</f>
        <v>-7.8042585412751997E-4</v>
      </c>
      <c r="N5550" s="16">
        <f>Analytic!J5560-Simulated!J5550</f>
        <v>-5.8602622418368888E-4</v>
      </c>
      <c r="O5550" s="17">
        <f>Analytic!K5560-Simulated!K5550</f>
        <v>4.5677248666396719E-4</v>
      </c>
      <c r="P5550" s="17">
        <f>Analytic!L5560-Simulated!L5550</f>
        <v>6.3935569188107444E-5</v>
      </c>
    </row>
    <row r="5551" spans="1:16">
      <c r="A5551">
        <v>2458139.763888</v>
      </c>
      <c r="B5551" s="7">
        <f t="shared" si="89"/>
        <v>43121.263888000045</v>
      </c>
      <c r="C5551">
        <v>0.86604999999999999</v>
      </c>
      <c r="D5551">
        <v>1.499E-2</v>
      </c>
      <c r="E5551">
        <v>-3.0745000000000001E-2</v>
      </c>
      <c r="F5551" s="15">
        <f>Analytic!I5561-Simulated!C5551</f>
        <v>6.9152067275497275E-2</v>
      </c>
      <c r="G5551" s="16">
        <f>Analytic!J5561-Simulated!D5551</f>
        <v>0.44624848952716389</v>
      </c>
      <c r="H5551" s="17">
        <f>Analytic!K5561-Simulated!E5551</f>
        <v>0.1673865092521698</v>
      </c>
      <c r="I5551" s="25">
        <v>0.93625709999999995</v>
      </c>
      <c r="J5551" s="25">
        <v>0.46195950000000002</v>
      </c>
      <c r="K5551" s="25">
        <v>0.1363463</v>
      </c>
      <c r="L5551" s="25">
        <v>-5.5529099999999998E-2</v>
      </c>
      <c r="M5551" s="15">
        <f>Analytic!I5561-Simulated!I5551</f>
        <v>-1.0550327245026914E-3</v>
      </c>
      <c r="N5551" s="16">
        <f>Analytic!J5561-Simulated!J5551</f>
        <v>-7.2101047283612552E-4</v>
      </c>
      <c r="O5551" s="17">
        <f>Analytic!K5561-Simulated!K5551</f>
        <v>2.9520925216980354E-4</v>
      </c>
      <c r="P5551" s="17">
        <f>Analytic!L5561-Simulated!L5551</f>
        <v>7.676924876506841E-5</v>
      </c>
    </row>
    <row r="5552" spans="1:16">
      <c r="A5552">
        <v>2458139.7673599999</v>
      </c>
      <c r="B5552" s="7">
        <f t="shared" si="89"/>
        <v>43121.26735999994</v>
      </c>
      <c r="C5552">
        <v>0.863429</v>
      </c>
      <c r="D5552">
        <v>2.6005E-2</v>
      </c>
      <c r="E5552">
        <v>-3.0577E-2</v>
      </c>
      <c r="F5552" s="15">
        <f>Analytic!I5562-Simulated!C5552</f>
        <v>6.3786555929855826E-2</v>
      </c>
      <c r="G5552" s="16">
        <f>Analytic!J5562-Simulated!D5552</f>
        <v>0.44800432686687436</v>
      </c>
      <c r="H5552" s="17">
        <f>Analytic!K5562-Simulated!E5552</f>
        <v>0.18127693031300157</v>
      </c>
      <c r="I5552" s="25">
        <v>0.92854009999999998</v>
      </c>
      <c r="J5552" s="25">
        <v>0.47484189999999998</v>
      </c>
      <c r="K5552" s="25">
        <v>0.1505591</v>
      </c>
      <c r="L5552" s="25">
        <v>-5.165778E-2</v>
      </c>
      <c r="M5552" s="15">
        <f>Analytic!I5562-Simulated!I5552</f>
        <v>-1.3245440701441513E-3</v>
      </c>
      <c r="N5552" s="16">
        <f>Analytic!J5562-Simulated!J5552</f>
        <v>-8.3257313312562475E-4</v>
      </c>
      <c r="O5552" s="17">
        <f>Analytic!K5562-Simulated!K5552</f>
        <v>1.4083031300157756E-4</v>
      </c>
      <c r="P5552" s="17">
        <f>Analytic!L5562-Simulated!L5552</f>
        <v>8.4478514337280042E-5</v>
      </c>
    </row>
    <row r="5553" spans="1:16">
      <c r="A5553">
        <v>2458139.7708319998</v>
      </c>
      <c r="B5553" s="7">
        <f t="shared" si="89"/>
        <v>43121.270831999835</v>
      </c>
      <c r="C5553">
        <v>0.85799800000000004</v>
      </c>
      <c r="D5553">
        <v>3.6956000000000003E-2</v>
      </c>
      <c r="E5553">
        <v>-3.0277999999999999E-2</v>
      </c>
      <c r="F5553" s="15">
        <f>Analytic!I5563-Simulated!C5553</f>
        <v>5.822552793264435E-2</v>
      </c>
      <c r="G5553" s="16">
        <f>Analytic!J5563-Simulated!D5553</f>
        <v>0.44828768984980044</v>
      </c>
      <c r="H5553" s="17">
        <f>Analytic!K5563-Simulated!E5553</f>
        <v>0.19454786609438621</v>
      </c>
      <c r="I5553" s="25">
        <v>0.91781230000000003</v>
      </c>
      <c r="J5553" s="25">
        <v>0.48616429999999999</v>
      </c>
      <c r="K5553" s="25">
        <v>0.16427459999999999</v>
      </c>
      <c r="L5553" s="25">
        <v>-4.7614280000000002E-2</v>
      </c>
      <c r="M5553" s="15">
        <f>Analytic!I5563-Simulated!I5553</f>
        <v>-1.5887720673556371E-3</v>
      </c>
      <c r="N5553" s="16">
        <f>Analytic!J5563-Simulated!J5553</f>
        <v>-9.2061015019956338E-4</v>
      </c>
      <c r="O5553" s="17">
        <f>Analytic!K5563-Simulated!K5553</f>
        <v>-4.7339056137851721E-6</v>
      </c>
      <c r="P5553" s="17">
        <f>Analytic!L5563-Simulated!L5553</f>
        <v>8.7179712477160332E-5</v>
      </c>
    </row>
    <row r="5554" spans="1:16">
      <c r="A5554">
        <v>2458139.7743040002</v>
      </c>
      <c r="B5554" s="7">
        <f t="shared" si="89"/>
        <v>43121.274304000195</v>
      </c>
      <c r="C5554">
        <v>0.84978500000000001</v>
      </c>
      <c r="D5554">
        <v>4.7801000000000003E-2</v>
      </c>
      <c r="E5554">
        <v>-2.9848E-2</v>
      </c>
      <c r="F5554" s="15">
        <f>Analytic!I5564-Simulated!C5554</f>
        <v>5.2476613319385246E-2</v>
      </c>
      <c r="G5554" s="16">
        <f>Analytic!J5564-Simulated!D5554</f>
        <v>0.44710416292531063</v>
      </c>
      <c r="H5554" s="17">
        <f>Analytic!K5564-Simulated!E5554</f>
        <v>0.20715533041888884</v>
      </c>
      <c r="I5554" s="25">
        <v>0.90410950000000001</v>
      </c>
      <c r="J5554" s="25">
        <v>0.49589070000000002</v>
      </c>
      <c r="K5554" s="25">
        <v>0.17744689999999999</v>
      </c>
      <c r="L5554" s="25">
        <v>-4.3411900000000003E-2</v>
      </c>
      <c r="M5554" s="15">
        <f>Analytic!I5564-Simulated!I5554</f>
        <v>-1.847886680614752E-3</v>
      </c>
      <c r="N5554" s="16">
        <f>Analytic!J5564-Simulated!J5554</f>
        <v>-9.855370746894021E-4</v>
      </c>
      <c r="O5554" s="17">
        <f>Analytic!K5564-Simulated!K5554</f>
        <v>-1.3956958111116524E-4</v>
      </c>
      <c r="P5554" s="17">
        <f>Analytic!L5564-Simulated!L5554</f>
        <v>8.5057311415635828E-5</v>
      </c>
    </row>
    <row r="5555" spans="1:16">
      <c r="A5555">
        <v>2458139.7777769999</v>
      </c>
      <c r="B5555" s="7">
        <f t="shared" si="89"/>
        <v>43121.277776999865</v>
      </c>
      <c r="C5555">
        <v>0.83882699999999999</v>
      </c>
      <c r="D5555">
        <v>5.8498000000000001E-2</v>
      </c>
      <c r="E5555">
        <v>-2.9288999999999999E-2</v>
      </c>
      <c r="F5555" s="15">
        <f>Analytic!I5565-Simulated!C5555</f>
        <v>4.6548068844630919E-2</v>
      </c>
      <c r="G5555" s="16">
        <f>Analytic!J5565-Simulated!D5555</f>
        <v>0.4444644289762541</v>
      </c>
      <c r="H5555" s="17">
        <f>Analytic!K5565-Simulated!E5555</f>
        <v>0.21905906308514975</v>
      </c>
      <c r="I5555" s="25">
        <v>0.88747659999999995</v>
      </c>
      <c r="J5555" s="25">
        <v>0.50399039999999995</v>
      </c>
      <c r="K5555" s="25">
        <v>0.19003249999999999</v>
      </c>
      <c r="L5555" s="25">
        <v>-3.9064500000000002E-2</v>
      </c>
      <c r="M5555" s="15">
        <f>Analytic!I5565-Simulated!I5555</f>
        <v>-2.1015311553690408E-3</v>
      </c>
      <c r="N5555" s="16">
        <f>Analytic!J5565-Simulated!J5555</f>
        <v>-1.027971023745855E-3</v>
      </c>
      <c r="O5555" s="17">
        <f>Analytic!K5565-Simulated!K5555</f>
        <v>-2.6243691485025589E-4</v>
      </c>
      <c r="P5555" s="17">
        <f>Analytic!L5565-Simulated!L5555</f>
        <v>7.8356414308089484E-5</v>
      </c>
    </row>
    <row r="5556" spans="1:16">
      <c r="A5556">
        <v>2458139.7812490002</v>
      </c>
      <c r="B5556" s="7">
        <f t="shared" si="89"/>
        <v>43121.281249000225</v>
      </c>
      <c r="C5556">
        <v>0.82517200000000002</v>
      </c>
      <c r="D5556">
        <v>6.9002999999999995E-2</v>
      </c>
      <c r="E5556">
        <v>-2.8601999999999999E-2</v>
      </c>
      <c r="F5556" s="15">
        <f>Analytic!I5566-Simulated!C5556</f>
        <v>4.044663128484427E-2</v>
      </c>
      <c r="G5556" s="16">
        <f>Analytic!J5566-Simulated!D5556</f>
        <v>0.44038637083156201</v>
      </c>
      <c r="H5556" s="17">
        <f>Analytic!K5566-Simulated!E5556</f>
        <v>0.23021966685185297</v>
      </c>
      <c r="I5556" s="25">
        <v>0.86796850000000003</v>
      </c>
      <c r="J5556" s="25">
        <v>0.51043819999999995</v>
      </c>
      <c r="K5556" s="25">
        <v>0.20198969999999999</v>
      </c>
      <c r="L5556" s="25">
        <v>-3.4586449999999998E-2</v>
      </c>
      <c r="M5556" s="15">
        <f>Analytic!I5566-Simulated!I5556</f>
        <v>-2.3498687151557451E-3</v>
      </c>
      <c r="N5556" s="16">
        <f>Analytic!J5566-Simulated!J5556</f>
        <v>-1.0488291684379591E-3</v>
      </c>
      <c r="O5556" s="17">
        <f>Analytic!K5566-Simulated!K5556</f>
        <v>-3.7203314814701627E-4</v>
      </c>
      <c r="P5556" s="17">
        <f>Analytic!L5566-Simulated!L5556</f>
        <v>6.7376891125327243E-5</v>
      </c>
    </row>
    <row r="5557" spans="1:16">
      <c r="A5557">
        <v>2458139.7847210001</v>
      </c>
      <c r="B5557" s="7">
        <f t="shared" si="89"/>
        <v>43121.28472100012</v>
      </c>
      <c r="C5557">
        <v>0.80887299999999995</v>
      </c>
      <c r="D5557">
        <v>7.9277E-2</v>
      </c>
      <c r="E5557">
        <v>-2.7788E-2</v>
      </c>
      <c r="F5557" s="15">
        <f>Analytic!I5567-Simulated!C5557</f>
        <v>3.4183340012188923E-2</v>
      </c>
      <c r="G5557" s="16">
        <f>Analytic!J5567-Simulated!D5557</f>
        <v>0.4348881559236169</v>
      </c>
      <c r="H5557" s="17">
        <f>Analytic!K5567-Simulated!E5557</f>
        <v>0.24059973838314608</v>
      </c>
      <c r="I5557" s="25">
        <v>0.84564910000000004</v>
      </c>
      <c r="J5557" s="25">
        <v>0.51521450000000002</v>
      </c>
      <c r="K5557" s="25">
        <v>0.213279</v>
      </c>
      <c r="L5557" s="25">
        <v>-2.9992580000000001E-2</v>
      </c>
      <c r="M5557" s="15">
        <f>Analytic!I5567-Simulated!I5557</f>
        <v>-2.5927599878111662E-3</v>
      </c>
      <c r="N5557" s="16">
        <f>Analytic!J5567-Simulated!J5557</f>
        <v>-1.0493440763831297E-3</v>
      </c>
      <c r="O5557" s="17">
        <f>Analytic!K5567-Simulated!K5557</f>
        <v>-4.6726161685392564E-4</v>
      </c>
      <c r="P5557" s="17">
        <f>Analytic!L5567-Simulated!L5557</f>
        <v>5.2468986198948853E-5</v>
      </c>
    </row>
    <row r="5558" spans="1:16">
      <c r="A5558">
        <v>2458139.788193</v>
      </c>
      <c r="B5558" s="7">
        <f t="shared" si="89"/>
        <v>43121.288193000015</v>
      </c>
      <c r="C5558">
        <v>0.78999699999999995</v>
      </c>
      <c r="D5558">
        <v>8.9279999999999998E-2</v>
      </c>
      <c r="E5558">
        <v>-2.6849999999999999E-2</v>
      </c>
      <c r="F5558" s="15">
        <f>Analytic!I5568-Simulated!C5558</f>
        <v>2.7764329414572853E-2</v>
      </c>
      <c r="G5558" s="16">
        <f>Analytic!J5568-Simulated!D5558</f>
        <v>0.42799430381582682</v>
      </c>
      <c r="H5558" s="17">
        <f>Analytic!K5568-Simulated!E5558</f>
        <v>0.25016599273085233</v>
      </c>
      <c r="I5558" s="25">
        <v>0.82059150000000003</v>
      </c>
      <c r="J5558" s="25">
        <v>0.51830549999999997</v>
      </c>
      <c r="K5558" s="25">
        <v>0.22386329999999999</v>
      </c>
      <c r="L5558" s="25">
        <v>-2.529812E-2</v>
      </c>
      <c r="M5558" s="15">
        <f>Analytic!I5568-Simulated!I5558</f>
        <v>-2.8301705854272274E-3</v>
      </c>
      <c r="N5558" s="16">
        <f>Analytic!J5568-Simulated!J5558</f>
        <v>-1.0311961841731332E-3</v>
      </c>
      <c r="O5558" s="17">
        <f>Analytic!K5568-Simulated!K5558</f>
        <v>-5.4730726914767325E-4</v>
      </c>
      <c r="P5558" s="17">
        <f>Analytic!L5568-Simulated!L5558</f>
        <v>3.4020253519485844E-5</v>
      </c>
    </row>
    <row r="5559" spans="1:16">
      <c r="A5559">
        <v>2458139.7916660002</v>
      </c>
      <c r="B5559" s="7">
        <f t="shared" si="89"/>
        <v>43121.29166600015</v>
      </c>
      <c r="C5559">
        <v>0.76861500000000005</v>
      </c>
      <c r="D5559">
        <v>9.8973000000000005E-2</v>
      </c>
      <c r="E5559">
        <v>-2.5791000000000001E-2</v>
      </c>
      <c r="F5559" s="15">
        <f>Analytic!I5569-Simulated!C5559</f>
        <v>2.1200591834574678E-2</v>
      </c>
      <c r="G5559" s="16">
        <f>Analytic!J5569-Simulated!D5559</f>
        <v>0.41973373638159384</v>
      </c>
      <c r="H5559" s="17">
        <f>Analytic!K5569-Simulated!E5559</f>
        <v>0.2588873809501141</v>
      </c>
      <c r="I5559" s="25">
        <v>0.79287770000000002</v>
      </c>
      <c r="J5559" s="25">
        <v>0.51970280000000002</v>
      </c>
      <c r="K5559" s="25">
        <v>0.233708</v>
      </c>
      <c r="L5559" s="25">
        <v>-2.0518669999999999E-2</v>
      </c>
      <c r="M5559" s="15">
        <f>Analytic!I5569-Simulated!I5559</f>
        <v>-3.0621081654252924E-3</v>
      </c>
      <c r="N5559" s="16">
        <f>Analytic!J5569-Simulated!J5559</f>
        <v>-9.9606361840620661E-4</v>
      </c>
      <c r="O5559" s="17">
        <f>Analytic!K5569-Simulated!K5559</f>
        <v>-6.1161904988590865E-4</v>
      </c>
      <c r="P5559" s="17">
        <f>Analytic!L5569-Simulated!L5559</f>
        <v>1.2473667702364577E-5</v>
      </c>
    </row>
    <row r="5560" spans="1:16">
      <c r="A5560">
        <v>2458139.795138</v>
      </c>
      <c r="B5560" s="7">
        <f t="shared" si="89"/>
        <v>43121.295138000045</v>
      </c>
      <c r="C5560">
        <v>0.744807</v>
      </c>
      <c r="D5560">
        <v>0.108319</v>
      </c>
      <c r="E5560">
        <v>-2.4612999999999999E-2</v>
      </c>
      <c r="F5560" s="15">
        <f>Analytic!I5570-Simulated!C5560</f>
        <v>1.4502711796065104E-2</v>
      </c>
      <c r="G5560" s="16">
        <f>Analytic!J5570-Simulated!D5560</f>
        <v>0.41013881047197048</v>
      </c>
      <c r="H5560" s="17">
        <f>Analytic!K5570-Simulated!E5560</f>
        <v>0.26673420046705437</v>
      </c>
      <c r="I5560" s="25">
        <v>0.762598</v>
      </c>
      <c r="J5560" s="25">
        <v>0.51940390000000003</v>
      </c>
      <c r="K5560" s="25">
        <v>0.242781</v>
      </c>
      <c r="L5560" s="25">
        <v>-1.5670110000000001E-2</v>
      </c>
      <c r="M5560" s="15">
        <f>Analytic!I5570-Simulated!I5560</f>
        <v>-3.2882882039348971E-3</v>
      </c>
      <c r="N5560" s="16">
        <f>Analytic!J5570-Simulated!J5560</f>
        <v>-9.4608952802954782E-4</v>
      </c>
      <c r="O5560" s="17">
        <f>Analytic!K5570-Simulated!K5560</f>
        <v>-6.5979953294562077E-4</v>
      </c>
      <c r="P5560" s="17">
        <f>Analytic!L5570-Simulated!L5560</f>
        <v>-1.1713245401730188E-5</v>
      </c>
    </row>
    <row r="5561" spans="1:16">
      <c r="A5561">
        <v>2458139.7986099999</v>
      </c>
      <c r="B5561" s="7">
        <f t="shared" si="89"/>
        <v>43121.29860999994</v>
      </c>
      <c r="C5561">
        <v>0.71866399999999997</v>
      </c>
      <c r="D5561">
        <v>0.117286</v>
      </c>
      <c r="E5561">
        <v>-2.3321999999999999E-2</v>
      </c>
      <c r="F5561" s="15">
        <f>Analytic!I5571-Simulated!C5561</f>
        <v>7.6785723795445016E-3</v>
      </c>
      <c r="G5561" s="16">
        <f>Analytic!J5571-Simulated!D5561</f>
        <v>0.39924233296618161</v>
      </c>
      <c r="H5561" s="17">
        <f>Analytic!K5571-Simulated!E5561</f>
        <v>0.27368319784090706</v>
      </c>
      <c r="I5561" s="25">
        <v>0.72985149999999999</v>
      </c>
      <c r="J5561" s="25">
        <v>0.51741179999999998</v>
      </c>
      <c r="K5561" s="25">
        <v>0.25105309999999997</v>
      </c>
      <c r="L5561" s="25">
        <v>-1.076857E-2</v>
      </c>
      <c r="M5561" s="15">
        <f>Analytic!I5571-Simulated!I5561</f>
        <v>-3.5089276204555153E-3</v>
      </c>
      <c r="N5561" s="16">
        <f>Analytic!J5571-Simulated!J5561</f>
        <v>-8.8346703381836367E-4</v>
      </c>
      <c r="O5561" s="17">
        <f>Analytic!K5571-Simulated!K5561</f>
        <v>-6.9190215909292752E-4</v>
      </c>
      <c r="P5561" s="17">
        <f>Analytic!L5571-Simulated!L5561</f>
        <v>-3.8048417617663269E-5</v>
      </c>
    </row>
    <row r="5562" spans="1:16">
      <c r="A5562">
        <v>2458139.8020819998</v>
      </c>
      <c r="B5562" s="7">
        <f t="shared" si="89"/>
        <v>43121.302081999835</v>
      </c>
      <c r="C5562">
        <v>0.69028</v>
      </c>
      <c r="D5562">
        <v>0.12583900000000001</v>
      </c>
      <c r="E5562">
        <v>-2.1921E-2</v>
      </c>
      <c r="F5562" s="15">
        <f>Analytic!I5572-Simulated!C5562</f>
        <v>7.4103469813380229E-4</v>
      </c>
      <c r="G5562" s="16">
        <f>Analytic!J5572-Simulated!D5562</f>
        <v>0.38708555815615731</v>
      </c>
      <c r="H5562" s="17">
        <f>Analytic!K5572-Simulated!E5562</f>
        <v>0.2797106635874077</v>
      </c>
      <c r="I5562" s="25">
        <v>0.6947449</v>
      </c>
      <c r="J5562" s="25">
        <v>0.51373539999999995</v>
      </c>
      <c r="K5562" s="25">
        <v>0.25849759999999999</v>
      </c>
      <c r="L5562" s="25">
        <v>-5.8303840000000001E-3</v>
      </c>
      <c r="M5562" s="15">
        <f>Analytic!I5572-Simulated!I5562</f>
        <v>-3.7238653018661916E-3</v>
      </c>
      <c r="N5562" s="16">
        <f>Analytic!J5572-Simulated!J5562</f>
        <v>-8.1084184384261349E-4</v>
      </c>
      <c r="O5562" s="17">
        <f>Analytic!K5572-Simulated!K5562</f>
        <v>-7.0793641259231377E-4</v>
      </c>
      <c r="P5562" s="17">
        <f>Analytic!L5572-Simulated!L5562</f>
        <v>-6.6000548961616702E-5</v>
      </c>
    </row>
    <row r="5563" spans="1:16">
      <c r="A5563">
        <v>2458139.8055540002</v>
      </c>
      <c r="B5563" s="7">
        <f t="shared" si="89"/>
        <v>43121.305554000195</v>
      </c>
      <c r="C5563">
        <v>0.65975899999999998</v>
      </c>
      <c r="D5563">
        <v>0.13394800000000001</v>
      </c>
      <c r="E5563">
        <v>-2.0414999999999999E-2</v>
      </c>
      <c r="F5563" s="15">
        <f>Analytic!I5573-Simulated!C5563</f>
        <v>-6.2994084864663735E-3</v>
      </c>
      <c r="G5563" s="16">
        <f>Analytic!J5573-Simulated!D5563</f>
        <v>0.37371016747361202</v>
      </c>
      <c r="H5563" s="17">
        <f>Analytic!K5573-Simulated!E5563</f>
        <v>0.28479751875602327</v>
      </c>
      <c r="I5563" s="25">
        <v>0.65739230000000004</v>
      </c>
      <c r="J5563" s="25">
        <v>0.50838859999999997</v>
      </c>
      <c r="K5563" s="25">
        <v>0.26509080000000002</v>
      </c>
      <c r="L5563" s="25">
        <v>-8.7198099999999997E-4</v>
      </c>
      <c r="M5563" s="15">
        <f>Analytic!I5573-Simulated!I5563</f>
        <v>-3.9327084864664297E-3</v>
      </c>
      <c r="N5563" s="16">
        <f>Analytic!J5573-Simulated!J5563</f>
        <v>-7.3043252638793632E-4</v>
      </c>
      <c r="O5563" s="17">
        <f>Analytic!K5573-Simulated!K5563</f>
        <v>-7.0828124397676051E-4</v>
      </c>
      <c r="P5563" s="17">
        <f>Analytic!L5573-Simulated!L5563</f>
        <v>-9.5056884114191843E-5</v>
      </c>
    </row>
    <row r="5564" spans="1:16">
      <c r="A5564">
        <v>2458139.8090269999</v>
      </c>
      <c r="B5564" s="7">
        <f t="shared" si="89"/>
        <v>43121.309026999865</v>
      </c>
      <c r="C5564">
        <v>0.62721099999999996</v>
      </c>
      <c r="D5564">
        <v>0.14158499999999999</v>
      </c>
      <c r="E5564">
        <v>-1.881E-2</v>
      </c>
      <c r="F5564" s="15">
        <f>Analytic!I5574-Simulated!C5564</f>
        <v>-1.3431003885901238E-2</v>
      </c>
      <c r="G5564" s="16">
        <f>Analytic!J5574-Simulated!D5564</f>
        <v>0.35916123162533953</v>
      </c>
      <c r="H5564" s="17">
        <f>Analytic!K5574-Simulated!E5564</f>
        <v>0.28892839298053857</v>
      </c>
      <c r="I5564" s="25">
        <v>0.6179154</v>
      </c>
      <c r="J5564" s="25">
        <v>0.50139140000000004</v>
      </c>
      <c r="K5564" s="25">
        <v>0.2708121</v>
      </c>
      <c r="L5564" s="25">
        <v>4.0901360000000003E-3</v>
      </c>
      <c r="M5564" s="15">
        <f>Analytic!I5574-Simulated!I5564</f>
        <v>-4.1354038859012787E-3</v>
      </c>
      <c r="N5564" s="16">
        <f>Analytic!J5574-Simulated!J5564</f>
        <v>-6.451683746605541E-4</v>
      </c>
      <c r="O5564" s="17">
        <f>Analytic!K5574-Simulated!K5564</f>
        <v>-6.9370701946142033E-4</v>
      </c>
      <c r="P5564" s="17">
        <f>Analytic!L5574-Simulated!L5564</f>
        <v>-1.2469262079630675E-4</v>
      </c>
    </row>
    <row r="5565" spans="1:16">
      <c r="A5565">
        <v>2458139.8124990002</v>
      </c>
      <c r="B5565" s="7">
        <f t="shared" si="89"/>
        <v>43121.312499000225</v>
      </c>
      <c r="C5565">
        <v>0.59275</v>
      </c>
      <c r="D5565">
        <v>0.148725</v>
      </c>
      <c r="E5565">
        <v>-1.7111000000000001E-2</v>
      </c>
      <c r="F5565" s="15">
        <f>Analytic!I5575-Simulated!C5565</f>
        <v>-2.0639132341467858E-2</v>
      </c>
      <c r="G5565" s="16">
        <f>Analytic!J5575-Simulated!D5565</f>
        <v>0.34348615525949566</v>
      </c>
      <c r="H5565" s="17">
        <f>Analytic!K5575-Simulated!E5565</f>
        <v>0.29208969374987365</v>
      </c>
      <c r="I5565" s="25">
        <v>0.57644260000000003</v>
      </c>
      <c r="J5565" s="25">
        <v>0.49276880000000001</v>
      </c>
      <c r="K5565" s="25">
        <v>0.27564369999999999</v>
      </c>
      <c r="L5565" s="25">
        <v>9.0394370000000009E-3</v>
      </c>
      <c r="M5565" s="15">
        <f>Analytic!I5575-Simulated!I5565</f>
        <v>-4.3317323414678865E-3</v>
      </c>
      <c r="N5565" s="16">
        <f>Analytic!J5575-Simulated!J5565</f>
        <v>-5.5764474050434831E-4</v>
      </c>
      <c r="O5565" s="17">
        <f>Analytic!K5575-Simulated!K5565</f>
        <v>-6.6500625012633208E-4</v>
      </c>
      <c r="P5565" s="17">
        <f>Analytic!L5575-Simulated!L5565</f>
        <v>-1.5436611735699171E-4</v>
      </c>
    </row>
    <row r="5566" spans="1:16">
      <c r="A5566">
        <v>2458139.8159710001</v>
      </c>
      <c r="B5566" s="7">
        <f t="shared" si="89"/>
        <v>43121.31597100012</v>
      </c>
      <c r="C5566">
        <v>0.55649800000000005</v>
      </c>
      <c r="D5566">
        <v>0.15534300000000001</v>
      </c>
      <c r="E5566">
        <v>-1.5324000000000001E-2</v>
      </c>
      <c r="F5566" s="15">
        <f>Analytic!I5576-Simulated!C5566</f>
        <v>-2.7910725735993624E-2</v>
      </c>
      <c r="G5566" s="16">
        <f>Analytic!J5576-Simulated!D5566</f>
        <v>0.32673760434216575</v>
      </c>
      <c r="H5566" s="17">
        <f>Analytic!K5576-Simulated!E5566</f>
        <v>0.29427166667467269</v>
      </c>
      <c r="I5566" s="25">
        <v>0.53310849999999999</v>
      </c>
      <c r="J5566" s="25">
        <v>0.48255120000000001</v>
      </c>
      <c r="K5566" s="25">
        <v>0.27957080000000001</v>
      </c>
      <c r="L5566" s="25">
        <v>1.395946E-2</v>
      </c>
      <c r="M5566" s="15">
        <f>Analytic!I5576-Simulated!I5566</f>
        <v>-4.5212257359935615E-3</v>
      </c>
      <c r="N5566" s="16">
        <f>Analytic!J5576-Simulated!J5566</f>
        <v>-4.7059565783424961E-4</v>
      </c>
      <c r="O5566" s="17">
        <f>Analytic!K5576-Simulated!K5566</f>
        <v>-6.2313332532731858E-4</v>
      </c>
      <c r="P5566" s="17">
        <f>Analytic!L5576-Simulated!L5566</f>
        <v>-1.8356206739671664E-4</v>
      </c>
    </row>
    <row r="5567" spans="1:16">
      <c r="A5567">
        <v>2458139.819443</v>
      </c>
      <c r="B5567" s="7">
        <f t="shared" si="89"/>
        <v>43121.319443000015</v>
      </c>
      <c r="C5567">
        <v>0.51858199999999999</v>
      </c>
      <c r="D5567">
        <v>0.16142000000000001</v>
      </c>
      <c r="E5567">
        <v>-1.3455999999999999E-2</v>
      </c>
      <c r="F5567" s="15">
        <f>Analytic!I5577-Simulated!C5567</f>
        <v>-3.5231704809230546E-2</v>
      </c>
      <c r="G5567" s="16">
        <f>Analytic!J5577-Simulated!D5567</f>
        <v>0.30896741647975556</v>
      </c>
      <c r="H5567" s="17">
        <f>Analytic!K5577-Simulated!E5567</f>
        <v>0.29546844655423476</v>
      </c>
      <c r="I5567" s="25">
        <v>0.48805399999999999</v>
      </c>
      <c r="J5567" s="25">
        <v>0.47077419999999998</v>
      </c>
      <c r="K5567" s="25">
        <v>0.2825819</v>
      </c>
      <c r="L5567" s="25">
        <v>1.8833849999999999E-2</v>
      </c>
      <c r="M5567" s="15">
        <f>Analytic!I5577-Simulated!I5567</f>
        <v>-4.7037048092305467E-3</v>
      </c>
      <c r="N5567" s="16">
        <f>Analytic!J5577-Simulated!J5567</f>
        <v>-3.8678352024440477E-4</v>
      </c>
      <c r="O5567" s="17">
        <f>Analytic!K5577-Simulated!K5567</f>
        <v>-5.6945344576525558E-4</v>
      </c>
      <c r="P5567" s="17">
        <f>Analytic!L5577-Simulated!L5567</f>
        <v>-2.1177880949372133E-4</v>
      </c>
    </row>
    <row r="5568" spans="1:16">
      <c r="A5568">
        <v>2458139.8229160002</v>
      </c>
      <c r="B5568" s="7">
        <f t="shared" si="89"/>
        <v>43121.32291600015</v>
      </c>
      <c r="C5568">
        <v>0.47913299999999998</v>
      </c>
      <c r="D5568">
        <v>0.166937</v>
      </c>
      <c r="E5568">
        <v>-1.1514E-2</v>
      </c>
      <c r="F5568" s="15">
        <f>Analytic!I5578-Simulated!C5568</f>
        <v>-4.2586436458394827E-2</v>
      </c>
      <c r="G5568" s="16">
        <f>Analytic!J5578-Simulated!D5568</f>
        <v>0.29023249447773297</v>
      </c>
      <c r="H5568" s="17">
        <f>Analytic!K5578-Simulated!E5568</f>
        <v>0.2956770990783511</v>
      </c>
      <c r="I5568" s="25">
        <v>0.44142510000000001</v>
      </c>
      <c r="J5568" s="25">
        <v>0.4574783</v>
      </c>
      <c r="K5568" s="25">
        <v>0.28466849999999999</v>
      </c>
      <c r="L5568" s="25">
        <v>2.364643E-2</v>
      </c>
      <c r="M5568" s="15">
        <f>Analytic!I5578-Simulated!I5568</f>
        <v>-4.8785364583948665E-3</v>
      </c>
      <c r="N5568" s="16">
        <f>Analytic!J5578-Simulated!J5568</f>
        <v>-3.0880552226703051E-4</v>
      </c>
      <c r="O5568" s="17">
        <f>Analytic!K5578-Simulated!K5568</f>
        <v>-5.0540092164891304E-4</v>
      </c>
      <c r="P5568" s="17">
        <f>Analytic!L5578-Simulated!L5568</f>
        <v>-2.3854793949097328E-4</v>
      </c>
    </row>
    <row r="5569" spans="1:16">
      <c r="A5569">
        <v>2458139.826388</v>
      </c>
      <c r="B5569" s="7">
        <f t="shared" si="89"/>
        <v>43121.326388000045</v>
      </c>
      <c r="C5569">
        <v>0.43828499999999998</v>
      </c>
      <c r="D5569">
        <v>0.171878</v>
      </c>
      <c r="E5569">
        <v>-9.5040000000000003E-3</v>
      </c>
      <c r="F5569" s="15">
        <f>Analytic!I5579-Simulated!C5569</f>
        <v>-4.9957209041203487E-2</v>
      </c>
      <c r="G5569" s="16">
        <f>Analytic!J5579-Simulated!D5569</f>
        <v>0.27059168348078699</v>
      </c>
      <c r="H5569" s="17">
        <f>Analytic!K5579-Simulated!E5569</f>
        <v>0.29489665302881074</v>
      </c>
      <c r="I5569" s="25">
        <v>0.39337319999999998</v>
      </c>
      <c r="J5569" s="25">
        <v>0.44270900000000002</v>
      </c>
      <c r="K5569" s="25">
        <v>0.2858251</v>
      </c>
      <c r="L5569" s="25">
        <v>2.838123E-2</v>
      </c>
      <c r="M5569" s="15">
        <f>Analytic!I5579-Simulated!I5569</f>
        <v>-5.0454090412034858E-3</v>
      </c>
      <c r="N5569" s="16">
        <f>Analytic!J5579-Simulated!J5569</f>
        <v>-2.3931651921299535E-4</v>
      </c>
      <c r="O5569" s="17">
        <f>Analytic!K5579-Simulated!K5569</f>
        <v>-4.3244697118927089E-4</v>
      </c>
      <c r="P5569" s="17">
        <f>Analytic!L5579-Simulated!L5569</f>
        <v>-2.6341239195930982E-4</v>
      </c>
    </row>
    <row r="5570" spans="1:16">
      <c r="A5570">
        <v>2458139.8298599999</v>
      </c>
      <c r="B5570" s="7">
        <f t="shared" si="89"/>
        <v>43121.32985999994</v>
      </c>
      <c r="C5570">
        <v>0.39617799999999997</v>
      </c>
      <c r="D5570">
        <v>0.176231</v>
      </c>
      <c r="E5570">
        <v>-7.4349999999999998E-3</v>
      </c>
      <c r="F5570" s="15">
        <f>Analytic!I5580-Simulated!C5570</f>
        <v>-5.7327724140280145E-2</v>
      </c>
      <c r="G5570" s="16">
        <f>Analytic!J5580-Simulated!D5570</f>
        <v>0.25010463209279998</v>
      </c>
      <c r="H5570" s="17">
        <f>Analytic!K5580-Simulated!E5570</f>
        <v>0.29313212287619622</v>
      </c>
      <c r="I5570" s="25">
        <v>0.34405380000000002</v>
      </c>
      <c r="J5570" s="25">
        <v>0.42651630000000001</v>
      </c>
      <c r="K5570" s="25">
        <v>0.28604950000000001</v>
      </c>
      <c r="L5570" s="25">
        <v>3.3022580000000003E-2</v>
      </c>
      <c r="M5570" s="15">
        <f>Analytic!I5580-Simulated!I5570</f>
        <v>-5.2035241402801913E-3</v>
      </c>
      <c r="N5570" s="16">
        <f>Analytic!J5580-Simulated!J5570</f>
        <v>-1.8066790720006054E-4</v>
      </c>
      <c r="O5570" s="17">
        <f>Analytic!K5580-Simulated!K5570</f>
        <v>-3.5237712380381536E-4</v>
      </c>
      <c r="P5570" s="17">
        <f>Analytic!L5580-Simulated!L5570</f>
        <v>-2.8596915592826039E-4</v>
      </c>
    </row>
    <row r="5571" spans="1:16">
      <c r="A5571">
        <v>2458139.8333319998</v>
      </c>
      <c r="B5571" s="7">
        <f t="shared" si="89"/>
        <v>43121.333331999835</v>
      </c>
      <c r="C5571">
        <v>0.35295300000000002</v>
      </c>
      <c r="D5571">
        <v>0.17998500000000001</v>
      </c>
      <c r="E5571">
        <v>-5.3140000000000001E-3</v>
      </c>
      <c r="F5571" s="15">
        <f>Analytic!I5581-Simulated!C5571</f>
        <v>-6.4678603195747641E-2</v>
      </c>
      <c r="G5571" s="16">
        <f>Analytic!J5581-Simulated!D5571</f>
        <v>0.22883463792656566</v>
      </c>
      <c r="H5571" s="17">
        <f>Analytic!K5581-Simulated!E5571</f>
        <v>0.2903895216987617</v>
      </c>
      <c r="I5571" s="25">
        <v>0.29362680000000002</v>
      </c>
      <c r="J5571" s="25">
        <v>0.4089547</v>
      </c>
      <c r="K5571" s="25">
        <v>0.2853426</v>
      </c>
      <c r="L5571" s="25">
        <v>3.7555140000000001E-2</v>
      </c>
      <c r="M5571" s="15">
        <f>Analytic!I5581-Simulated!I5571</f>
        <v>-5.3524031957476459E-3</v>
      </c>
      <c r="N5571" s="16">
        <f>Analytic!J5581-Simulated!J5571</f>
        <v>-1.350620734343333E-4</v>
      </c>
      <c r="O5571" s="17">
        <f>Analytic!K5581-Simulated!K5571</f>
        <v>-2.6707830123828824E-4</v>
      </c>
      <c r="P5571" s="17">
        <f>Analytic!L5581-Simulated!L5571</f>
        <v>-3.0584978779200911E-4</v>
      </c>
    </row>
    <row r="5572" spans="1:16">
      <c r="A5572">
        <v>2458139.8368040002</v>
      </c>
      <c r="B5572" s="7">
        <f t="shared" ref="B5572:B5635" si="90">A5572-2415018.5</f>
        <v>43121.336804000195</v>
      </c>
      <c r="C5572">
        <v>0.30875399999999997</v>
      </c>
      <c r="D5572">
        <v>0.18313299999999999</v>
      </c>
      <c r="E5572">
        <v>-3.1480000000000002E-3</v>
      </c>
      <c r="F5572" s="15">
        <f>Analytic!I5582-Simulated!C5572</f>
        <v>-7.1989907363392863E-2</v>
      </c>
      <c r="G5572" s="16">
        <f>Analytic!J5582-Simulated!D5572</f>
        <v>0.20684547808398507</v>
      </c>
      <c r="H5572" s="17">
        <f>Analytic!K5582-Simulated!E5572</f>
        <v>0.28667786438147791</v>
      </c>
      <c r="I5572" s="25">
        <v>0.24225540000000001</v>
      </c>
      <c r="J5572" s="25">
        <v>0.39008310000000002</v>
      </c>
      <c r="K5572" s="25">
        <v>0.28370820000000002</v>
      </c>
      <c r="L5572" s="25">
        <v>4.196395E-2</v>
      </c>
      <c r="M5572" s="15">
        <f>Analytic!I5582-Simulated!I5572</f>
        <v>-5.4913073633928999E-3</v>
      </c>
      <c r="N5572" s="16">
        <f>Analytic!J5582-Simulated!J5572</f>
        <v>-1.0462191601495752E-4</v>
      </c>
      <c r="O5572" s="17">
        <f>Analytic!K5582-Simulated!K5572</f>
        <v>-1.7833561852209634E-4</v>
      </c>
      <c r="P5572" s="17">
        <f>Analytic!L5582-Simulated!L5572</f>
        <v>-3.2272188184515049E-4</v>
      </c>
    </row>
    <row r="5573" spans="1:16">
      <c r="A5573">
        <v>2458139.8402769999</v>
      </c>
      <c r="B5573" s="7">
        <f t="shared" si="90"/>
        <v>43121.340276999865</v>
      </c>
      <c r="C5573">
        <v>0.26372699999999999</v>
      </c>
      <c r="D5573">
        <v>0.185669</v>
      </c>
      <c r="E5573">
        <v>-9.4700000000000003E-4</v>
      </c>
      <c r="F5573" s="15">
        <f>Analytic!I5583-Simulated!C5573</f>
        <v>-7.924066891283274E-2</v>
      </c>
      <c r="G5573" s="16">
        <f>Analytic!J5583-Simulated!D5573</f>
        <v>0.18420422511641379</v>
      </c>
      <c r="H5573" s="17">
        <f>Analytic!K5583-Simulated!E5573</f>
        <v>0.28201216108490046</v>
      </c>
      <c r="I5573" s="25">
        <v>0.19010579999999999</v>
      </c>
      <c r="J5573" s="25">
        <v>0.36996430000000002</v>
      </c>
      <c r="K5573" s="25">
        <v>0.28115329999999999</v>
      </c>
      <c r="L5573" s="25">
        <v>4.6234520000000001E-2</v>
      </c>
      <c r="M5573" s="15">
        <f>Analytic!I5583-Simulated!I5573</f>
        <v>-5.6194689128327424E-3</v>
      </c>
      <c r="N5573" s="16">
        <f>Analytic!J5583-Simulated!J5573</f>
        <v>-9.1074883586228506E-5</v>
      </c>
      <c r="O5573" s="17">
        <f>Analytic!K5583-Simulated!K5573</f>
        <v>-8.813891509951155E-5</v>
      </c>
      <c r="P5573" s="17">
        <f>Analytic!L5583-Simulated!L5573</f>
        <v>-3.3633165579218666E-4</v>
      </c>
    </row>
    <row r="5574" spans="1:16">
      <c r="A5574">
        <v>2458139.8437490002</v>
      </c>
      <c r="B5574" s="7">
        <f t="shared" si="90"/>
        <v>43121.343749000225</v>
      </c>
      <c r="C5574">
        <v>0.21801799999999999</v>
      </c>
      <c r="D5574">
        <v>0.18759100000000001</v>
      </c>
      <c r="E5574">
        <v>1.2830000000000001E-3</v>
      </c>
      <c r="F5574" s="15">
        <f>Analytic!I5584-Simulated!C5574</f>
        <v>-8.640743244414556E-2</v>
      </c>
      <c r="G5574" s="16">
        <f>Analytic!J5584-Simulated!D5574</f>
        <v>0.16097804906138163</v>
      </c>
      <c r="H5574" s="17">
        <f>Analytic!K5584-Simulated!E5574</f>
        <v>0.2764064010050169</v>
      </c>
      <c r="I5574" s="25">
        <v>0.13734669999999999</v>
      </c>
      <c r="J5574" s="25">
        <v>0.348665</v>
      </c>
      <c r="K5574" s="25">
        <v>0.27768779999999998</v>
      </c>
      <c r="L5574" s="25">
        <v>5.0352840000000003E-2</v>
      </c>
      <c r="M5574" s="15">
        <f>Analytic!I5584-Simulated!I5574</f>
        <v>-5.7361324441455586E-3</v>
      </c>
      <c r="N5574" s="16">
        <f>Analytic!J5584-Simulated!J5574</f>
        <v>-9.5950938618361015E-5</v>
      </c>
      <c r="O5574" s="17">
        <f>Analytic!K5584-Simulated!K5574</f>
        <v>1.6010050168935308E-6</v>
      </c>
      <c r="P5574" s="17">
        <f>Analytic!L5584-Simulated!L5574</f>
        <v>-3.4646780483687384E-4</v>
      </c>
    </row>
    <row r="5575" spans="1:16">
      <c r="A5575">
        <v>2458139.8472210001</v>
      </c>
      <c r="B5575" s="7">
        <f t="shared" si="90"/>
        <v>43121.34722100012</v>
      </c>
      <c r="C5575">
        <v>0.17177600000000001</v>
      </c>
      <c r="D5575">
        <v>0.18889900000000001</v>
      </c>
      <c r="E5575">
        <v>3.532E-3</v>
      </c>
      <c r="F5575" s="15">
        <f>Analytic!I5585-Simulated!C5575</f>
        <v>-9.3467804167838814E-2</v>
      </c>
      <c r="G5575" s="16">
        <f>Analytic!J5585-Simulated!D5575</f>
        <v>0.13723600619765039</v>
      </c>
      <c r="H5575" s="17">
        <f>Analytic!K5585-Simulated!E5575</f>
        <v>0.26988152647672586</v>
      </c>
      <c r="I5575" s="25">
        <v>8.4148609999999999E-2</v>
      </c>
      <c r="J5575" s="25">
        <v>0.32625549999999998</v>
      </c>
      <c r="K5575" s="25">
        <v>0.27332459999999997</v>
      </c>
      <c r="L5575" s="25">
        <v>5.4305430000000002E-2</v>
      </c>
      <c r="M5575" s="15">
        <f>Analytic!I5585-Simulated!I5575</f>
        <v>-5.8404141678388005E-3</v>
      </c>
      <c r="N5575" s="16">
        <f>Analytic!J5585-Simulated!J5575</f>
        <v>-1.2049380234957496E-4</v>
      </c>
      <c r="O5575" s="17">
        <f>Analytic!K5585-Simulated!K5575</f>
        <v>8.8926476725870174E-5</v>
      </c>
      <c r="P5575" s="17">
        <f>Analytic!L5585-Simulated!L5575</f>
        <v>-3.5296677400257354E-4</v>
      </c>
    </row>
    <row r="5576" spans="1:16">
      <c r="A5576">
        <v>2458139.850693</v>
      </c>
      <c r="B5576" s="7">
        <f t="shared" si="90"/>
        <v>43121.350693000015</v>
      </c>
      <c r="C5576">
        <v>0.12514900000000001</v>
      </c>
      <c r="D5576">
        <v>0.18959500000000001</v>
      </c>
      <c r="E5576">
        <v>5.7930000000000004E-3</v>
      </c>
      <c r="F5576" s="15">
        <f>Analytic!I5586-Simulated!C5576</f>
        <v>-0.10039700746831257</v>
      </c>
      <c r="G5576" s="16">
        <f>Analytic!J5586-Simulated!D5576</f>
        <v>0.11304881520311139</v>
      </c>
      <c r="H5576" s="17">
        <f>Analytic!K5586-Simulated!E5576</f>
        <v>0.26245839750486072</v>
      </c>
      <c r="I5576" s="25">
        <v>3.0683439999999999E-2</v>
      </c>
      <c r="J5576" s="25">
        <v>0.30280960000000001</v>
      </c>
      <c r="K5576" s="25">
        <v>0.26807969999999998</v>
      </c>
      <c r="L5576" s="25">
        <v>5.8079409999999998E-2</v>
      </c>
      <c r="M5576" s="15">
        <f>Analytic!I5586-Simulated!I5576</f>
        <v>-5.9314474683125548E-3</v>
      </c>
      <c r="N5576" s="16">
        <f>Analytic!J5586-Simulated!J5576</f>
        <v>-1.6578479688861281E-4</v>
      </c>
      <c r="O5576" s="17">
        <f>Analytic!K5586-Simulated!K5576</f>
        <v>1.7169750486073498E-4</v>
      </c>
      <c r="P5576" s="17">
        <f>Analytic!L5586-Simulated!L5576</f>
        <v>-3.5573959361510227E-4</v>
      </c>
    </row>
    <row r="5577" spans="1:16">
      <c r="A5577">
        <v>2458139.8541660002</v>
      </c>
      <c r="B5577" s="7">
        <f t="shared" si="90"/>
        <v>43121.35416600015</v>
      </c>
      <c r="C5577">
        <v>7.8282000000000004E-2</v>
      </c>
      <c r="D5577">
        <v>0.18968399999999999</v>
      </c>
      <c r="E5577">
        <v>8.0569999999999999E-3</v>
      </c>
      <c r="F5577" s="15">
        <f>Analytic!I5587-Simulated!C5577</f>
        <v>-0.10716644294914368</v>
      </c>
      <c r="G5577" s="16">
        <f>Analytic!J5587-Simulated!D5577</f>
        <v>8.8487621441448422E-2</v>
      </c>
      <c r="H5577" s="17">
        <f>Analytic!K5587-Simulated!E5577</f>
        <v>0.25416274683779583</v>
      </c>
      <c r="I5577" s="25">
        <v>-2.287612E-2</v>
      </c>
      <c r="J5577" s="25">
        <v>0.27840389999999998</v>
      </c>
      <c r="K5577" s="25">
        <v>0.26197150000000002</v>
      </c>
      <c r="L5577" s="25">
        <v>6.1662519999999998E-2</v>
      </c>
      <c r="M5577" s="15">
        <f>Analytic!I5587-Simulated!I5577</f>
        <v>-6.0083229491436838E-3</v>
      </c>
      <c r="N5577" s="16">
        <f>Analytic!J5587-Simulated!J5577</f>
        <v>-2.3227855855156854E-4</v>
      </c>
      <c r="O5577" s="17">
        <f>Analytic!K5587-Simulated!K5577</f>
        <v>2.4824683779578471E-4</v>
      </c>
      <c r="P5577" s="17">
        <f>Analytic!L5587-Simulated!L5577</f>
        <v>-3.5475041792686068E-4</v>
      </c>
    </row>
    <row r="5578" spans="1:16">
      <c r="A5578">
        <v>2458139.857638</v>
      </c>
      <c r="B5578" s="7">
        <f t="shared" si="90"/>
        <v>43121.357638000045</v>
      </c>
      <c r="C5578">
        <v>3.1322999999999997E-2</v>
      </c>
      <c r="D5578">
        <v>0.18917100000000001</v>
      </c>
      <c r="E5578">
        <v>1.0316000000000001E-2</v>
      </c>
      <c r="F5578" s="15">
        <f>Analytic!I5588-Simulated!C5578</f>
        <v>-0.11375025114584519</v>
      </c>
      <c r="G5578" s="16">
        <f>Analytic!J5588-Simulated!D5578</f>
        <v>6.3626750141196037E-2</v>
      </c>
      <c r="H5578" s="17">
        <f>Analytic!K5588-Simulated!E5578</f>
        <v>0.24502212572918203</v>
      </c>
      <c r="I5578" s="25">
        <v>-7.6357170000000002E-2</v>
      </c>
      <c r="J5578" s="25">
        <v>0.25311810000000001</v>
      </c>
      <c r="K5578" s="25">
        <v>0.25502150000000001</v>
      </c>
      <c r="L5578" s="25">
        <v>6.5043180000000006E-2</v>
      </c>
      <c r="M5578" s="15">
        <f>Analytic!I5588-Simulated!I5578</f>
        <v>-6.070081145845202E-3</v>
      </c>
      <c r="N5578" s="16">
        <f>Analytic!J5588-Simulated!J5578</f>
        <v>-3.2034985880396993E-4</v>
      </c>
      <c r="O5578" s="17">
        <f>Analytic!K5588-Simulated!K5578</f>
        <v>3.1662572918200738E-4</v>
      </c>
      <c r="P5578" s="17">
        <f>Analytic!L5588-Simulated!L5578</f>
        <v>-3.5003690120127828E-4</v>
      </c>
    </row>
    <row r="5579" spans="1:16">
      <c r="A5579">
        <v>2458139.8611099999</v>
      </c>
      <c r="B5579" s="7">
        <f t="shared" si="90"/>
        <v>43121.36110999994</v>
      </c>
      <c r="C5579">
        <v>-1.5585E-2</v>
      </c>
      <c r="D5579">
        <v>0.18806700000000001</v>
      </c>
      <c r="E5579">
        <v>1.2562E-2</v>
      </c>
      <c r="F5579" s="15">
        <f>Analytic!I5589-Simulated!C5579</f>
        <v>-0.12011787608162323</v>
      </c>
      <c r="G5579" s="16">
        <f>Analytic!J5589-Simulated!D5579</f>
        <v>3.8537449267428914E-2</v>
      </c>
      <c r="H5579" s="17">
        <f>Analytic!K5589-Simulated!E5579</f>
        <v>0.23506684056364241</v>
      </c>
      <c r="I5579" s="25">
        <v>-0.12958700000000001</v>
      </c>
      <c r="J5579" s="25">
        <v>0.22703429999999999</v>
      </c>
      <c r="K5579" s="25">
        <v>0.24725359999999999</v>
      </c>
      <c r="L5579" s="25">
        <v>6.8210489999999999E-2</v>
      </c>
      <c r="M5579" s="15">
        <f>Analytic!I5589-Simulated!I5579</f>
        <v>-6.1158760816232283E-3</v>
      </c>
      <c r="N5579" s="16">
        <f>Analytic!J5589-Simulated!J5579</f>
        <v>-4.2985073257106876E-4</v>
      </c>
      <c r="O5579" s="17">
        <f>Analytic!K5589-Simulated!K5579</f>
        <v>3.7524056364240943E-4</v>
      </c>
      <c r="P5579" s="17">
        <f>Analytic!L5589-Simulated!L5579</f>
        <v>-3.4167253973586831E-4</v>
      </c>
    </row>
    <row r="5580" spans="1:16">
      <c r="A5580">
        <v>2458139.8645819998</v>
      </c>
      <c r="B5580" s="7">
        <f t="shared" si="90"/>
        <v>43121.364581999835</v>
      </c>
      <c r="C5580">
        <v>-6.2299E-2</v>
      </c>
      <c r="D5580">
        <v>0.18638099999999999</v>
      </c>
      <c r="E5580">
        <v>1.4786000000000001E-2</v>
      </c>
      <c r="F5580" s="15">
        <f>Analytic!I5590-Simulated!C5580</f>
        <v>-0.12623962783891449</v>
      </c>
      <c r="G5580" s="16">
        <f>Analytic!J5590-Simulated!D5580</f>
        <v>1.3295622919798245E-2</v>
      </c>
      <c r="H5580" s="17">
        <f>Analytic!K5590-Simulated!E5580</f>
        <v>0.22433088055193218</v>
      </c>
      <c r="I5580" s="25">
        <v>-0.182394</v>
      </c>
      <c r="J5580" s="25">
        <v>0.2002371</v>
      </c>
      <c r="K5580" s="25">
        <v>0.2386944</v>
      </c>
      <c r="L5580" s="25">
        <v>7.1154309999999998E-2</v>
      </c>
      <c r="M5580" s="15">
        <f>Analytic!I5590-Simulated!I5580</f>
        <v>-6.1446278389144793E-3</v>
      </c>
      <c r="N5580" s="16">
        <f>Analytic!J5590-Simulated!J5580</f>
        <v>-5.6047708020176557E-4</v>
      </c>
      <c r="O5580" s="17">
        <f>Analytic!K5590-Simulated!K5580</f>
        <v>4.2248055193216949E-4</v>
      </c>
      <c r="P5580" s="17">
        <f>Analytic!L5590-Simulated!L5580</f>
        <v>-3.2981110191659946E-4</v>
      </c>
    </row>
    <row r="5581" spans="1:16">
      <c r="A5581">
        <v>2458139.8680540002</v>
      </c>
      <c r="B5581" s="7">
        <f t="shared" si="90"/>
        <v>43121.368054000195</v>
      </c>
      <c r="C5581">
        <v>-0.10868</v>
      </c>
      <c r="D5581">
        <v>0.18412700000000001</v>
      </c>
      <c r="E5581">
        <v>1.6982000000000001E-2</v>
      </c>
      <c r="F5581" s="15">
        <f>Analytic!I5591-Simulated!C5581</f>
        <v>-0.13208324232417654</v>
      </c>
      <c r="G5581" s="16">
        <f>Analytic!J5591-Simulated!D5581</f>
        <v>-1.2025443879393777E-2</v>
      </c>
      <c r="H5581" s="17">
        <f>Analytic!K5591-Simulated!E5581</f>
        <v>0.21284783672980254</v>
      </c>
      <c r="I5581" s="25">
        <v>-0.2346077</v>
      </c>
      <c r="J5581" s="25">
        <v>0.17281299999999999</v>
      </c>
      <c r="K5581" s="25">
        <v>0.22937279999999999</v>
      </c>
      <c r="L5581" s="25">
        <v>7.3865269999999997E-2</v>
      </c>
      <c r="M5581" s="15">
        <f>Analytic!I5591-Simulated!I5581</f>
        <v>-6.1555423241765328E-3</v>
      </c>
      <c r="N5581" s="16">
        <f>Analytic!J5591-Simulated!J5581</f>
        <v>-7.114438793937583E-4</v>
      </c>
      <c r="O5581" s="17">
        <f>Analytic!K5591-Simulated!K5581</f>
        <v>4.5703672980254573E-4</v>
      </c>
      <c r="P5581" s="17">
        <f>Analytic!L5591-Simulated!L5581</f>
        <v>-3.1466326153746504E-4</v>
      </c>
    </row>
    <row r="5582" spans="1:16">
      <c r="A5582">
        <v>2458139.8715269999</v>
      </c>
      <c r="B5582" s="7">
        <f t="shared" si="90"/>
        <v>43121.371526999865</v>
      </c>
      <c r="C5582">
        <v>-0.15459200000000001</v>
      </c>
      <c r="D5582">
        <v>0.18131800000000001</v>
      </c>
      <c r="E5582">
        <v>1.9140000000000001E-2</v>
      </c>
      <c r="F5582" s="15">
        <f>Analytic!I5592-Simulated!C5582</f>
        <v>-0.13761543641063195</v>
      </c>
      <c r="G5582" s="16">
        <f>Analytic!J5592-Simulated!D5582</f>
        <v>-3.7349368114591108E-2</v>
      </c>
      <c r="H5582" s="17">
        <f>Analytic!K5592-Simulated!E5582</f>
        <v>0.20065781252323936</v>
      </c>
      <c r="I5582" s="25">
        <v>-0.28605960000000002</v>
      </c>
      <c r="J5582" s="25">
        <v>0.14485020000000001</v>
      </c>
      <c r="K5582" s="25">
        <v>0.21932019999999999</v>
      </c>
      <c r="L5582" s="25">
        <v>7.633479E-2</v>
      </c>
      <c r="M5582" s="15">
        <f>Analytic!I5592-Simulated!I5582</f>
        <v>-6.147836410631935E-3</v>
      </c>
      <c r="N5582" s="16">
        <f>Analytic!J5592-Simulated!J5582</f>
        <v>-8.8156811459111362E-4</v>
      </c>
      <c r="O5582" s="17">
        <f>Analytic!K5592-Simulated!K5582</f>
        <v>4.7761252323935688E-4</v>
      </c>
      <c r="P5582" s="17">
        <f>Analytic!L5592-Simulated!L5582</f>
        <v>-2.9648554259555093E-4</v>
      </c>
    </row>
    <row r="5583" spans="1:16">
      <c r="A5583">
        <v>2458139.8749990002</v>
      </c>
      <c r="B5583" s="7">
        <f t="shared" si="90"/>
        <v>43121.374999000225</v>
      </c>
      <c r="C5583">
        <v>-0.199901</v>
      </c>
      <c r="D5583">
        <v>0.17796999999999999</v>
      </c>
      <c r="E5583">
        <v>2.1253999999999999E-2</v>
      </c>
      <c r="F5583" s="15">
        <f>Analytic!I5593-Simulated!C5583</f>
        <v>-0.14280345666013006</v>
      </c>
      <c r="G5583" s="16">
        <f>Analytic!J5593-Simulated!D5583</f>
        <v>-6.2600958507073923E-2</v>
      </c>
      <c r="H5583" s="17">
        <f>Analytic!K5593-Simulated!E5583</f>
        <v>0.18779932616987396</v>
      </c>
      <c r="I5583" s="25">
        <v>-0.33658399999999999</v>
      </c>
      <c r="J5583" s="25">
        <v>0.1164386</v>
      </c>
      <c r="K5583" s="25">
        <v>0.20857020000000001</v>
      </c>
      <c r="L5583" s="25">
        <v>7.8555120000000006E-2</v>
      </c>
      <c r="M5583" s="15">
        <f>Analytic!I5593-Simulated!I5583</f>
        <v>-6.1204566601300581E-3</v>
      </c>
      <c r="N5583" s="16">
        <f>Analytic!J5593-Simulated!J5583</f>
        <v>-1.0695585070739366E-3</v>
      </c>
      <c r="O5583" s="17">
        <f>Analytic!K5593-Simulated!K5583</f>
        <v>4.8312616987394863E-4</v>
      </c>
      <c r="P5583" s="17">
        <f>Analytic!L5593-Simulated!L5583</f>
        <v>-2.7559167618976255E-4</v>
      </c>
    </row>
    <row r="5584" spans="1:16">
      <c r="A5584">
        <v>2458139.8784710001</v>
      </c>
      <c r="B5584" s="7">
        <f t="shared" si="90"/>
        <v>43121.37847100012</v>
      </c>
      <c r="C5584">
        <v>-0.244478</v>
      </c>
      <c r="D5584">
        <v>0.17410100000000001</v>
      </c>
      <c r="E5584">
        <v>2.3317000000000001E-2</v>
      </c>
      <c r="F5584" s="15">
        <f>Analytic!I5594-Simulated!C5584</f>
        <v>-0.14761261984465326</v>
      </c>
      <c r="G5584" s="16">
        <f>Analytic!J5594-Simulated!D5584</f>
        <v>-8.770551110614952E-2</v>
      </c>
      <c r="H5584" s="17">
        <f>Analytic!K5594-Simulated!E5584</f>
        <v>0.17431420531301978</v>
      </c>
      <c r="I5584" s="25">
        <v>-0.38601790000000002</v>
      </c>
      <c r="J5584" s="25">
        <v>8.7668960000000004E-2</v>
      </c>
      <c r="K5584" s="25">
        <v>0.19715840000000001</v>
      </c>
      <c r="L5584" s="25">
        <v>8.0519359999999998E-2</v>
      </c>
      <c r="M5584" s="15">
        <f>Analytic!I5594-Simulated!I5584</f>
        <v>-6.0727198446532404E-3</v>
      </c>
      <c r="N5584" s="16">
        <f>Analytic!J5594-Simulated!J5584</f>
        <v>-1.273471106149518E-3</v>
      </c>
      <c r="O5584" s="17">
        <f>Analytic!K5594-Simulated!K5584</f>
        <v>4.7280531301976958E-4</v>
      </c>
      <c r="P5584" s="17">
        <f>Analytic!L5594-Simulated!L5584</f>
        <v>-2.5234646240859804E-4</v>
      </c>
    </row>
    <row r="5585" spans="1:16">
      <c r="A5585">
        <v>2458139.881943</v>
      </c>
      <c r="B5585" s="7">
        <f t="shared" si="90"/>
        <v>43121.381943000015</v>
      </c>
      <c r="C5585">
        <v>-0.28820000000000001</v>
      </c>
      <c r="D5585">
        <v>0.16972999999999999</v>
      </c>
      <c r="E5585">
        <v>2.5321E-2</v>
      </c>
      <c r="F5585" s="15">
        <f>Analytic!I5595-Simulated!C5585</f>
        <v>-0.15200584351637936</v>
      </c>
      <c r="G5585" s="16">
        <f>Analytic!J5595-Simulated!D5585</f>
        <v>-0.11258810978383452</v>
      </c>
      <c r="H5585" s="17">
        <f>Analytic!K5595-Simulated!E5585</f>
        <v>0.16024747410981413</v>
      </c>
      <c r="I5585" s="25">
        <v>-0.43420170000000002</v>
      </c>
      <c r="J5585" s="25">
        <v>5.8633350000000001E-2</v>
      </c>
      <c r="K5585" s="25">
        <v>0.18512239999999999</v>
      </c>
      <c r="L5585" s="25">
        <v>8.2221459999999996E-2</v>
      </c>
      <c r="M5585" s="15">
        <f>Analytic!I5595-Simulated!I5585</f>
        <v>-6.0041435163793455E-3</v>
      </c>
      <c r="N5585" s="16">
        <f>Analytic!J5595-Simulated!J5585</f>
        <v>-1.4914597838345256E-3</v>
      </c>
      <c r="O5585" s="17">
        <f>Analytic!K5595-Simulated!K5585</f>
        <v>4.4607410981414852E-4</v>
      </c>
      <c r="P5585" s="17">
        <f>Analytic!L5595-Simulated!L5585</f>
        <v>-2.2714222188405242E-4</v>
      </c>
    </row>
    <row r="5586" spans="1:16">
      <c r="A5586">
        <v>2458139.8854160002</v>
      </c>
      <c r="B5586" s="7">
        <f t="shared" si="90"/>
        <v>43121.38541600015</v>
      </c>
      <c r="C5586">
        <v>-0.33094600000000002</v>
      </c>
      <c r="D5586">
        <v>0.16487599999999999</v>
      </c>
      <c r="E5586">
        <v>2.726E-2</v>
      </c>
      <c r="F5586" s="15">
        <f>Analytic!I5596-Simulated!C5586</f>
        <v>-0.15594816490599822</v>
      </c>
      <c r="G5586" s="16">
        <f>Analytic!J5596-Simulated!D5586</f>
        <v>-0.13717293065874808</v>
      </c>
      <c r="H5586" s="17">
        <f>Analytic!K5596-Simulated!E5586</f>
        <v>0.14564423321947323</v>
      </c>
      <c r="I5586" s="25">
        <v>-0.48098039999999997</v>
      </c>
      <c r="J5586" s="25">
        <v>2.9424189999999999E-2</v>
      </c>
      <c r="K5586" s="25">
        <v>0.17250170000000001</v>
      </c>
      <c r="L5586" s="25">
        <v>8.3656259999999996E-2</v>
      </c>
      <c r="M5586" s="15">
        <f>Analytic!I5596-Simulated!I5586</f>
        <v>-5.9137649059982644E-3</v>
      </c>
      <c r="N5586" s="16">
        <f>Analytic!J5596-Simulated!J5586</f>
        <v>-1.7211206587480835E-3</v>
      </c>
      <c r="O5586" s="17">
        <f>Analytic!K5596-Simulated!K5586</f>
        <v>4.0253321947322784E-4</v>
      </c>
      <c r="P5586" s="17">
        <f>Analytic!L5596-Simulated!L5586</f>
        <v>-2.0041791337044312E-4</v>
      </c>
    </row>
    <row r="5587" spans="1:16">
      <c r="A5587">
        <v>2458139.888888</v>
      </c>
      <c r="B5587" s="7">
        <f t="shared" si="90"/>
        <v>43121.388888000045</v>
      </c>
      <c r="C5587">
        <v>-0.37259900000000001</v>
      </c>
      <c r="D5587">
        <v>0.15955900000000001</v>
      </c>
      <c r="E5587">
        <v>2.9127E-2</v>
      </c>
      <c r="F5587" s="15">
        <f>Analytic!I5597-Simulated!C5587</f>
        <v>-0.15940524646689702</v>
      </c>
      <c r="G5587" s="16">
        <f>Analytic!J5597-Simulated!D5587</f>
        <v>-0.16138454946217162</v>
      </c>
      <c r="H5587" s="17">
        <f>Analytic!K5597-Simulated!E5587</f>
        <v>0.13055253306079434</v>
      </c>
      <c r="I5587" s="25">
        <v>-0.52620290000000003</v>
      </c>
      <c r="J5587" s="25">
        <v>1.3436359999999999E-4</v>
      </c>
      <c r="K5587" s="25">
        <v>0.15933749999999999</v>
      </c>
      <c r="L5587" s="25">
        <v>8.4819489999999997E-2</v>
      </c>
      <c r="M5587" s="15">
        <f>Analytic!I5597-Simulated!I5587</f>
        <v>-5.8013464668970061E-3</v>
      </c>
      <c r="N5587" s="16">
        <f>Analytic!J5597-Simulated!J5587</f>
        <v>-1.9599130621716226E-3</v>
      </c>
      <c r="O5587" s="17">
        <f>Analytic!K5597-Simulated!K5587</f>
        <v>3.4203306079436113E-4</v>
      </c>
      <c r="P5587" s="17">
        <f>Analytic!L5597-Simulated!L5587</f>
        <v>-1.7264098504746195E-4</v>
      </c>
    </row>
    <row r="5588" spans="1:16">
      <c r="A5588">
        <v>2458139.8923599999</v>
      </c>
      <c r="B5588" s="7">
        <f t="shared" si="90"/>
        <v>43121.39235999994</v>
      </c>
      <c r="C5588">
        <v>-0.413049</v>
      </c>
      <c r="D5588">
        <v>0.153803</v>
      </c>
      <c r="E5588">
        <v>3.0917E-2</v>
      </c>
      <c r="F5588" s="15">
        <f>Analytic!I5598-Simulated!C5588</f>
        <v>-0.16234086642743095</v>
      </c>
      <c r="G5588" s="16">
        <f>Analytic!J5598-Simulated!D5588</f>
        <v>-0.18515125085052189</v>
      </c>
      <c r="H5588" s="17">
        <f>Analytic!K5598-Simulated!E5588</f>
        <v>0.1150202407495034</v>
      </c>
      <c r="I5588" s="25">
        <v>-0.56972350000000005</v>
      </c>
      <c r="J5588" s="25">
        <v>-2.9143160000000001E-2</v>
      </c>
      <c r="K5588" s="25">
        <v>0.14567250000000001</v>
      </c>
      <c r="L5588" s="25">
        <v>8.5707770000000003E-2</v>
      </c>
      <c r="M5588" s="15">
        <f>Analytic!I5598-Simulated!I5588</f>
        <v>-5.6663664274309022E-3</v>
      </c>
      <c r="N5588" s="16">
        <f>Analytic!J5598-Simulated!J5588</f>
        <v>-2.2050908505219027E-3</v>
      </c>
      <c r="O5588" s="17">
        <f>Analytic!K5598-Simulated!K5588</f>
        <v>2.6474074950338933E-4</v>
      </c>
      <c r="P5588" s="17">
        <f>Analytic!L5598-Simulated!L5588</f>
        <v>-1.4429201834338656E-4</v>
      </c>
    </row>
    <row r="5589" spans="1:16">
      <c r="A5589">
        <v>2458139.8958319998</v>
      </c>
      <c r="B5589" s="7">
        <f t="shared" si="90"/>
        <v>43121.395831999835</v>
      </c>
      <c r="C5589">
        <v>-0.45219100000000001</v>
      </c>
      <c r="D5589">
        <v>0.14762900000000001</v>
      </c>
      <c r="E5589">
        <v>3.2624E-2</v>
      </c>
      <c r="F5589" s="15">
        <f>Analytic!I5599-Simulated!C5589</f>
        <v>-0.16471939276041514</v>
      </c>
      <c r="G5589" s="16">
        <f>Analytic!J5599-Simulated!D5589</f>
        <v>-0.20839833866115184</v>
      </c>
      <c r="H5589" s="17">
        <f>Analytic!K5599-Simulated!E5589</f>
        <v>9.9097901146956033E-2</v>
      </c>
      <c r="I5589" s="25">
        <v>-0.61140170000000005</v>
      </c>
      <c r="J5589" s="25">
        <v>-5.8315680000000002E-2</v>
      </c>
      <c r="K5589" s="25">
        <v>0.1315508</v>
      </c>
      <c r="L5589" s="25">
        <v>8.6318649999999997E-2</v>
      </c>
      <c r="M5589" s="15">
        <f>Analytic!I5599-Simulated!I5589</f>
        <v>-5.5086927604151015E-3</v>
      </c>
      <c r="N5589" s="16">
        <f>Analytic!J5599-Simulated!J5589</f>
        <v>-2.4536586611518321E-3</v>
      </c>
      <c r="O5589" s="17">
        <f>Analytic!K5599-Simulated!K5589</f>
        <v>1.7110114695603751E-4</v>
      </c>
      <c r="P5589" s="17">
        <f>Analytic!L5599-Simulated!L5589</f>
        <v>-1.158922140815366E-4</v>
      </c>
    </row>
    <row r="5590" spans="1:16">
      <c r="A5590">
        <v>2458139.8993040002</v>
      </c>
      <c r="B5590" s="7">
        <f t="shared" si="90"/>
        <v>43121.399304000195</v>
      </c>
      <c r="C5590">
        <v>-0.489921</v>
      </c>
      <c r="D5590">
        <v>0.14106099999999999</v>
      </c>
      <c r="E5590">
        <v>3.4242000000000002E-2</v>
      </c>
      <c r="F5590" s="15">
        <f>Analytic!I5600-Simulated!C5590</f>
        <v>-0.16651023903403145</v>
      </c>
      <c r="G5590" s="16">
        <f>Analytic!J5600-Simulated!D5590</f>
        <v>-0.23105444610615306</v>
      </c>
      <c r="H5590" s="17">
        <f>Analytic!K5600-Simulated!E5590</f>
        <v>8.283759247043801E-2</v>
      </c>
      <c r="I5590" s="25">
        <v>-0.65110319999999999</v>
      </c>
      <c r="J5590" s="25">
        <v>-8.7290950000000006E-2</v>
      </c>
      <c r="K5590" s="25">
        <v>0.117018</v>
      </c>
      <c r="L5590" s="25">
        <v>8.6650569999999996E-2</v>
      </c>
      <c r="M5590" s="15">
        <f>Analytic!I5600-Simulated!I5590</f>
        <v>-5.328039034031451E-3</v>
      </c>
      <c r="N5590" s="16">
        <f>Analytic!J5600-Simulated!J5590</f>
        <v>-2.7024961061530572E-3</v>
      </c>
      <c r="O5590" s="17">
        <f>Analytic!K5600-Simulated!K5590</f>
        <v>6.1592470438007196E-5</v>
      </c>
      <c r="P5590" s="17">
        <f>Analytic!L5600-Simulated!L5590</f>
        <v>-8.795376149911549E-5</v>
      </c>
    </row>
    <row r="5591" spans="1:16">
      <c r="A5591">
        <v>2458139.9027769999</v>
      </c>
      <c r="B5591" s="7">
        <f t="shared" si="90"/>
        <v>43121.402776999865</v>
      </c>
      <c r="C5591">
        <v>-0.52614499999999997</v>
      </c>
      <c r="D5591">
        <v>0.13412199999999999</v>
      </c>
      <c r="E5591">
        <v>3.5768000000000001E-2</v>
      </c>
      <c r="F5591" s="15">
        <f>Analytic!I5601-Simulated!C5591</f>
        <v>-0.16767930066586745</v>
      </c>
      <c r="G5591" s="16">
        <f>Analytic!J5601-Simulated!D5591</f>
        <v>-0.25304784489821547</v>
      </c>
      <c r="H5591" s="17">
        <f>Analytic!K5601-Simulated!E5591</f>
        <v>6.6289776933321581E-2</v>
      </c>
      <c r="I5591" s="25">
        <v>-0.68869970000000003</v>
      </c>
      <c r="J5591" s="25">
        <v>-0.11597739999999999</v>
      </c>
      <c r="K5591" s="25">
        <v>0.1021208</v>
      </c>
      <c r="L5591" s="25">
        <v>8.6702879999999996E-2</v>
      </c>
      <c r="M5591" s="15">
        <f>Analytic!I5601-Simulated!I5591</f>
        <v>-5.1246006658673959E-3</v>
      </c>
      <c r="N5591" s="16">
        <f>Analytic!J5601-Simulated!J5591</f>
        <v>-2.9484448982154965E-3</v>
      </c>
      <c r="O5591" s="17">
        <f>Analytic!K5601-Simulated!K5591</f>
        <v>-6.3023066678408179E-5</v>
      </c>
      <c r="P5591" s="17">
        <f>Analytic!L5601-Simulated!L5591</f>
        <v>-6.099312136702284E-5</v>
      </c>
    </row>
    <row r="5592" spans="1:16">
      <c r="A5592">
        <v>2458139.9062490002</v>
      </c>
      <c r="B5592" s="7">
        <f t="shared" si="90"/>
        <v>43121.406249000225</v>
      </c>
      <c r="C5592">
        <v>-0.56076800000000004</v>
      </c>
      <c r="D5592">
        <v>0.12683800000000001</v>
      </c>
      <c r="E5592">
        <v>3.7194999999999999E-2</v>
      </c>
      <c r="F5592" s="15">
        <f>Analytic!I5602-Simulated!C5592</f>
        <v>-0.16820037016679001</v>
      </c>
      <c r="G5592" s="16">
        <f>Analytic!J5602-Simulated!D5592</f>
        <v>-0.27431075230708885</v>
      </c>
      <c r="H5592" s="17">
        <f>Analytic!K5602-Simulated!E5592</f>
        <v>4.9510146898951272E-2</v>
      </c>
      <c r="I5592" s="25">
        <v>-0.72406999999999999</v>
      </c>
      <c r="J5592" s="25">
        <v>-0.14428450000000001</v>
      </c>
      <c r="K5592" s="25">
        <v>8.6906600000000001E-2</v>
      </c>
      <c r="L5592" s="25">
        <v>8.6475839999999998E-2</v>
      </c>
      <c r="M5592" s="15">
        <f>Analytic!I5602-Simulated!I5592</f>
        <v>-4.898370166790067E-3</v>
      </c>
      <c r="N5592" s="16">
        <f>Analytic!J5602-Simulated!J5592</f>
        <v>-3.1882523070888291E-3</v>
      </c>
      <c r="O5592" s="17">
        <f>Analytic!K5602-Simulated!K5592</f>
        <v>-2.0145310104872916E-4</v>
      </c>
      <c r="P5592" s="17">
        <f>Analytic!L5602-Simulated!L5592</f>
        <v>-3.552724497025983E-5</v>
      </c>
    </row>
    <row r="5593" spans="1:16">
      <c r="A5593">
        <v>2458139.9097210001</v>
      </c>
      <c r="B5593" s="7">
        <f t="shared" si="90"/>
        <v>43121.40972100012</v>
      </c>
      <c r="C5593">
        <v>-0.59370299999999998</v>
      </c>
      <c r="D5593">
        <v>0.119232</v>
      </c>
      <c r="E5593">
        <v>3.8521E-2</v>
      </c>
      <c r="F5593" s="15">
        <f>Analytic!I5603-Simulated!C5593</f>
        <v>-0.16804653002824577</v>
      </c>
      <c r="G5593" s="16">
        <f>Analytic!J5603-Simulated!D5593</f>
        <v>-0.29477363515106947</v>
      </c>
      <c r="H5593" s="17">
        <f>Analytic!K5603-Simulated!E5593</f>
        <v>3.2550467047061063E-2</v>
      </c>
      <c r="I5593" s="25">
        <v>-0.75709959999999998</v>
      </c>
      <c r="J5593" s="25">
        <v>-0.172123</v>
      </c>
      <c r="K5593" s="25">
        <v>7.1424039999999994E-2</v>
      </c>
      <c r="L5593" s="25">
        <v>8.5970599999999994E-2</v>
      </c>
      <c r="M5593" s="15">
        <f>Analytic!I5603-Simulated!I5593</f>
        <v>-4.6499300282457634E-3</v>
      </c>
      <c r="N5593" s="16">
        <f>Analytic!J5603-Simulated!J5593</f>
        <v>-3.4186351510694379E-3</v>
      </c>
      <c r="O5593" s="17">
        <f>Analytic!K5603-Simulated!K5593</f>
        <v>-3.5257295293893154E-4</v>
      </c>
      <c r="P5593" s="17">
        <f>Analytic!L5603-Simulated!L5593</f>
        <v>-1.2052741216780904E-5</v>
      </c>
    </row>
    <row r="5594" spans="1:16">
      <c r="A5594">
        <v>2458139.913193</v>
      </c>
      <c r="B5594" s="7">
        <f t="shared" si="90"/>
        <v>43121.413193000015</v>
      </c>
      <c r="C5594">
        <v>-0.624865</v>
      </c>
      <c r="D5594">
        <v>0.11133</v>
      </c>
      <c r="E5594">
        <v>3.9740999999999999E-2</v>
      </c>
      <c r="F5594" s="15">
        <f>Analytic!I5604-Simulated!C5594</f>
        <v>-0.16719652197919388</v>
      </c>
      <c r="G5594" s="16">
        <f>Analytic!J5604-Simulated!D5594</f>
        <v>-0.31437150973789107</v>
      </c>
      <c r="H5594" s="17">
        <f>Analytic!K5604-Simulated!E5594</f>
        <v>1.5466413064478858E-2</v>
      </c>
      <c r="I5594" s="25">
        <v>-0.78768190000000005</v>
      </c>
      <c r="J5594" s="25">
        <v>-0.1994051</v>
      </c>
      <c r="K5594" s="25">
        <v>5.5722269999999997E-2</v>
      </c>
      <c r="L5594" s="25">
        <v>8.5189219999999996E-2</v>
      </c>
      <c r="M5594" s="15">
        <f>Analytic!I5604-Simulated!I5594</f>
        <v>-4.3796219791938373E-3</v>
      </c>
      <c r="N5594" s="16">
        <f>Analytic!J5604-Simulated!J5594</f>
        <v>-3.6364097378910609E-3</v>
      </c>
      <c r="O5594" s="17">
        <f>Analytic!K5604-Simulated!K5594</f>
        <v>-5.1485693552114076E-4</v>
      </c>
      <c r="P5594" s="17">
        <f>Analytic!L5604-Simulated!L5594</f>
        <v>8.9320054334901533E-6</v>
      </c>
    </row>
    <row r="5595" spans="1:16">
      <c r="A5595">
        <v>2458139.9166660002</v>
      </c>
      <c r="B5595" s="7">
        <f t="shared" si="90"/>
        <v>43121.41666600015</v>
      </c>
      <c r="C5595">
        <v>-0.65417400000000003</v>
      </c>
      <c r="D5595">
        <v>0.103157</v>
      </c>
      <c r="E5595">
        <v>4.0853E-2</v>
      </c>
      <c r="F5595" s="15">
        <f>Analytic!I5605-Simulated!C5595</f>
        <v>-0.16563209141641055</v>
      </c>
      <c r="G5595" s="16">
        <f>Analytic!J5605-Simulated!D5595</f>
        <v>-0.33304023678331907</v>
      </c>
      <c r="H5595" s="17">
        <f>Analytic!K5605-Simulated!E5595</f>
        <v>-1.6885926173001997E-3</v>
      </c>
      <c r="I5595" s="25">
        <v>-0.8157179</v>
      </c>
      <c r="J5595" s="25">
        <v>-0.2260451</v>
      </c>
      <c r="K5595" s="25">
        <v>3.9851039999999997E-2</v>
      </c>
      <c r="L5595" s="25">
        <v>8.4134609999999999E-2</v>
      </c>
      <c r="M5595" s="15">
        <f>Analytic!I5605-Simulated!I5595</f>
        <v>-4.0881914164105915E-3</v>
      </c>
      <c r="N5595" s="16">
        <f>Analytic!J5605-Simulated!J5595</f>
        <v>-3.8381367833190683E-3</v>
      </c>
      <c r="O5595" s="17">
        <f>Analytic!K5605-Simulated!K5595</f>
        <v>-6.8663261730019659E-4</v>
      </c>
      <c r="P5595" s="17">
        <f>Analytic!L5605-Simulated!L5595</f>
        <v>2.6981773080025917E-5</v>
      </c>
    </row>
    <row r="5596" spans="1:16">
      <c r="A5596">
        <v>2458139.920138</v>
      </c>
      <c r="B5596" s="7">
        <f t="shared" si="90"/>
        <v>43121.420138000045</v>
      </c>
      <c r="C5596">
        <v>-0.68155200000000005</v>
      </c>
      <c r="D5596">
        <v>9.4739000000000004E-2</v>
      </c>
      <c r="E5596">
        <v>4.1854000000000002E-2</v>
      </c>
      <c r="F5596" s="15">
        <f>Analytic!I5606-Simulated!C5596</f>
        <v>-0.16334130589115425</v>
      </c>
      <c r="G5596" s="16">
        <f>Analytic!J5606-Simulated!D5596</f>
        <v>-0.35071881035103186</v>
      </c>
      <c r="H5596" s="17">
        <f>Analytic!K5606-Simulated!E5596</f>
        <v>-1.8859547504978317E-2</v>
      </c>
      <c r="I5596" s="25">
        <v>-0.8411168</v>
      </c>
      <c r="J5596" s="25">
        <v>-0.25195889999999999</v>
      </c>
      <c r="K5596" s="25">
        <v>2.38605E-2</v>
      </c>
      <c r="L5596" s="25">
        <v>8.2810560000000005E-2</v>
      </c>
      <c r="M5596" s="15">
        <f>Analytic!I5606-Simulated!I5596</f>
        <v>-3.7765058911543026E-3</v>
      </c>
      <c r="N5596" s="16">
        <f>Analytic!J5606-Simulated!J5596</f>
        <v>-4.0209103510318589E-3</v>
      </c>
      <c r="O5596" s="17">
        <f>Analytic!K5606-Simulated!K5596</f>
        <v>-8.6604750497831437E-4</v>
      </c>
      <c r="P5596" s="17">
        <f>Analytic!L5606-Simulated!L5596</f>
        <v>4.1666512944626977E-5</v>
      </c>
    </row>
    <row r="5597" spans="1:16">
      <c r="A5597">
        <v>2458139.9236099999</v>
      </c>
      <c r="B5597" s="7">
        <f t="shared" si="90"/>
        <v>43121.42360999994</v>
      </c>
      <c r="C5597">
        <v>-0.70692299999999997</v>
      </c>
      <c r="D5597">
        <v>8.6098999999999995E-2</v>
      </c>
      <c r="E5597">
        <v>4.2741000000000001E-2</v>
      </c>
      <c r="F5597" s="15">
        <f>Analytic!I5607-Simulated!C5597</f>
        <v>-0.16031884662019635</v>
      </c>
      <c r="G5597" s="16">
        <f>Analytic!J5607-Simulated!D5597</f>
        <v>-0.36734563987753327</v>
      </c>
      <c r="H5597" s="17">
        <f>Analytic!K5607-Simulated!E5597</f>
        <v>-3.599103760665328E-2</v>
      </c>
      <c r="I5597" s="25">
        <v>-0.86379629999999996</v>
      </c>
      <c r="J5597" s="25">
        <v>-0.2770649</v>
      </c>
      <c r="K5597" s="25">
        <v>7.8011360000000002E-3</v>
      </c>
      <c r="L5597" s="25">
        <v>8.1221699999999994E-2</v>
      </c>
      <c r="M5597" s="15">
        <f>Analytic!I5607-Simulated!I5597</f>
        <v>-3.4455466201963603E-3</v>
      </c>
      <c r="N5597" s="16">
        <f>Analytic!J5607-Simulated!J5597</f>
        <v>-4.1817398775332859E-3</v>
      </c>
      <c r="O5597" s="17">
        <f>Analytic!K5607-Simulated!K5597</f>
        <v>-1.0511736066532761E-3</v>
      </c>
      <c r="P5597" s="17">
        <f>Analytic!L5607-Simulated!L5597</f>
        <v>5.2600458274626449E-5</v>
      </c>
    </row>
    <row r="5598" spans="1:16">
      <c r="A5598">
        <v>2458139.9270819998</v>
      </c>
      <c r="B5598" s="7">
        <f t="shared" si="90"/>
        <v>43121.427081999835</v>
      </c>
      <c r="C5598">
        <v>-0.73021499999999995</v>
      </c>
      <c r="D5598">
        <v>7.7265E-2</v>
      </c>
      <c r="E5598">
        <v>4.3512000000000002E-2</v>
      </c>
      <c r="F5598" s="15">
        <f>Analytic!I5608-Simulated!C5598</f>
        <v>-0.15656427207589585</v>
      </c>
      <c r="G5598" s="16">
        <f>Analytic!J5608-Simulated!D5598</f>
        <v>-0.38286682436751218</v>
      </c>
      <c r="H5598" s="17">
        <f>Analytic!K5608-Simulated!E5598</f>
        <v>-5.3028407328704466E-2</v>
      </c>
      <c r="I5598" s="25">
        <v>-0.88368270000000004</v>
      </c>
      <c r="J5598" s="25">
        <v>-0.30128379999999999</v>
      </c>
      <c r="K5598" s="25">
        <v>-8.2764970000000007E-3</v>
      </c>
      <c r="L5598" s="25">
        <v>7.9373490000000005E-2</v>
      </c>
      <c r="M5598" s="15">
        <f>Analytic!I5608-Simulated!I5598</f>
        <v>-3.0965720758957538E-3</v>
      </c>
      <c r="N5598" s="16">
        <f>Analytic!J5608-Simulated!J5598</f>
        <v>-4.3180243675121632E-3</v>
      </c>
      <c r="O5598" s="17">
        <f>Analytic!K5608-Simulated!K5598</f>
        <v>-1.2399103287044633E-3</v>
      </c>
      <c r="P5598" s="17">
        <f>Analytic!L5608-Simulated!L5598</f>
        <v>5.9438366909206342E-5</v>
      </c>
    </row>
    <row r="5599" spans="1:16">
      <c r="A5599">
        <v>2458139.9305540002</v>
      </c>
      <c r="B5599" s="7">
        <f t="shared" si="90"/>
        <v>43121.430554000195</v>
      </c>
      <c r="C5599">
        <v>-0.751359</v>
      </c>
      <c r="D5599">
        <v>6.8260000000000001E-2</v>
      </c>
      <c r="E5599">
        <v>4.4165999999999997E-2</v>
      </c>
      <c r="F5599" s="15">
        <f>Analytic!I5609-Simulated!C5599</f>
        <v>-0.15208325280139179</v>
      </c>
      <c r="G5599" s="16">
        <f>Analytic!J5609-Simulated!D5599</f>
        <v>-0.39722641787135643</v>
      </c>
      <c r="H5599" s="17">
        <f>Analytic!K5609-Simulated!E5599</f>
        <v>-6.9917930155962288E-2</v>
      </c>
      <c r="I5599" s="25">
        <v>-0.90071140000000005</v>
      </c>
      <c r="J5599" s="25">
        <v>-0.32453949999999998</v>
      </c>
      <c r="K5599" s="25">
        <v>-2.4321889999999999E-2</v>
      </c>
      <c r="L5599" s="25">
        <v>7.7272209999999994E-2</v>
      </c>
      <c r="M5599" s="15">
        <f>Analytic!I5609-Simulated!I5599</f>
        <v>-2.7308528013917366E-3</v>
      </c>
      <c r="N5599" s="16">
        <f>Analytic!J5609-Simulated!J5599</f>
        <v>-4.4269178713564616E-3</v>
      </c>
      <c r="O5599" s="17">
        <f>Analytic!K5609-Simulated!K5599</f>
        <v>-1.4300401559622852E-3</v>
      </c>
      <c r="P5599" s="17">
        <f>Analytic!L5609-Simulated!L5599</f>
        <v>6.1868942079296163E-5</v>
      </c>
    </row>
    <row r="5600" spans="1:16">
      <c r="A5600">
        <v>2458139.9340269999</v>
      </c>
      <c r="B5600" s="7">
        <f t="shared" si="90"/>
        <v>43121.434026999865</v>
      </c>
      <c r="C5600">
        <v>-0.77028600000000003</v>
      </c>
      <c r="D5600">
        <v>5.9110999999999997E-2</v>
      </c>
      <c r="E5600">
        <v>4.4701999999999999E-2</v>
      </c>
      <c r="F5600" s="15">
        <f>Analytic!I5610-Simulated!C5600</f>
        <v>-0.14689077668948436</v>
      </c>
      <c r="G5600" s="16">
        <f>Analytic!J5610-Simulated!D5600</f>
        <v>-0.41037568538403901</v>
      </c>
      <c r="H5600" s="17">
        <f>Analytic!K5610-Simulated!E5600</f>
        <v>-8.6605979561766189E-2</v>
      </c>
      <c r="I5600" s="25">
        <v>-0.91482680000000005</v>
      </c>
      <c r="J5600" s="25">
        <v>-0.34675820000000002</v>
      </c>
      <c r="K5600" s="25">
        <v>-4.028462E-2</v>
      </c>
      <c r="L5600" s="25">
        <v>7.4924879999999999E-2</v>
      </c>
      <c r="M5600" s="15">
        <f>Analytic!I5610-Simulated!I5600</f>
        <v>-2.3499766894843344E-3</v>
      </c>
      <c r="N5600" s="16">
        <f>Analytic!J5610-Simulated!J5600</f>
        <v>-4.5064853840389718E-3</v>
      </c>
      <c r="O5600" s="17">
        <f>Analytic!K5610-Simulated!K5600</f>
        <v>-1.6193595617661899E-3</v>
      </c>
      <c r="P5600" s="17">
        <f>Analytic!L5610-Simulated!L5600</f>
        <v>5.9675485186802546E-5</v>
      </c>
    </row>
    <row r="5601" spans="1:16">
      <c r="A5601">
        <v>2458139.9374990002</v>
      </c>
      <c r="B5601" s="7">
        <f t="shared" si="90"/>
        <v>43121.437499000225</v>
      </c>
      <c r="C5601">
        <v>-0.78693000000000002</v>
      </c>
      <c r="D5601">
        <v>4.9841000000000003E-2</v>
      </c>
      <c r="E5601">
        <v>4.5118999999999999E-2</v>
      </c>
      <c r="F5601" s="15">
        <f>Analytic!I5611-Simulated!C5601</f>
        <v>-0.14100832405971753</v>
      </c>
      <c r="G5601" s="16">
        <f>Analytic!J5611-Simulated!D5601</f>
        <v>-0.42226534833570173</v>
      </c>
      <c r="H5601" s="17">
        <f>Analytic!K5611-Simulated!E5601</f>
        <v>-0.10303919959376971</v>
      </c>
      <c r="I5601" s="25">
        <v>-0.92598279999999999</v>
      </c>
      <c r="J5601" s="25">
        <v>-0.36786970000000002</v>
      </c>
      <c r="K5601" s="25">
        <v>-5.6114629999999999E-2</v>
      </c>
      <c r="L5601" s="25">
        <v>7.2339319999999999E-2</v>
      </c>
      <c r="M5601" s="15">
        <f>Analytic!I5611-Simulated!I5601</f>
        <v>-1.9555240597175505E-3</v>
      </c>
      <c r="N5601" s="16">
        <f>Analytic!J5611-Simulated!J5601</f>
        <v>-4.5546483357016831E-3</v>
      </c>
      <c r="O5601" s="17">
        <f>Analytic!K5611-Simulated!K5601</f>
        <v>-1.8055695937697139E-3</v>
      </c>
      <c r="P5601" s="17">
        <f>Analytic!L5611-Simulated!L5601</f>
        <v>5.2653843301636583E-5</v>
      </c>
    </row>
    <row r="5602" spans="1:16">
      <c r="A5602">
        <v>2458139.9409710001</v>
      </c>
      <c r="B5602" s="7">
        <f t="shared" si="90"/>
        <v>43121.44097100012</v>
      </c>
      <c r="C5602">
        <v>-0.80122800000000005</v>
      </c>
      <c r="D5602">
        <v>4.0475999999999998E-2</v>
      </c>
      <c r="E5602">
        <v>4.5414999999999997E-2</v>
      </c>
      <c r="F5602" s="15">
        <f>Analytic!I5612-Simulated!C5602</f>
        <v>-0.13446401196646862</v>
      </c>
      <c r="G5602" s="16">
        <f>Analytic!J5612-Simulated!D5602</f>
        <v>-0.43285281887863652</v>
      </c>
      <c r="H5602" s="17">
        <f>Analytic!K5612-Simulated!E5602</f>
        <v>-0.11916367458285627</v>
      </c>
      <c r="I5602" s="25">
        <v>-0.93414260000000005</v>
      </c>
      <c r="J5602" s="25">
        <v>-0.38780700000000001</v>
      </c>
      <c r="K5602" s="25">
        <v>-7.1762320000000004E-2</v>
      </c>
      <c r="L5602" s="25">
        <v>6.9524059999999999E-2</v>
      </c>
      <c r="M5602" s="15">
        <f>Analytic!I5612-Simulated!I5602</f>
        <v>-1.5494119664686279E-3</v>
      </c>
      <c r="N5602" s="16">
        <f>Analytic!J5612-Simulated!J5602</f>
        <v>-4.5698188786365002E-3</v>
      </c>
      <c r="O5602" s="17">
        <f>Analytic!K5612-Simulated!K5602</f>
        <v>-1.9863545828562729E-3</v>
      </c>
      <c r="P5602" s="17">
        <f>Analytic!L5612-Simulated!L5602</f>
        <v>4.0677722816975792E-5</v>
      </c>
    </row>
    <row r="5603" spans="1:16">
      <c r="A5603">
        <v>2458139.944443</v>
      </c>
      <c r="B5603" s="7">
        <f t="shared" si="90"/>
        <v>43121.444443000015</v>
      </c>
      <c r="C5603">
        <v>-0.81311699999999998</v>
      </c>
      <c r="D5603">
        <v>3.1040000000000002E-2</v>
      </c>
      <c r="E5603">
        <v>4.5593000000000002E-2</v>
      </c>
      <c r="F5603" s="15">
        <f>Analytic!I5613-Simulated!C5603</f>
        <v>-0.12729570727001793</v>
      </c>
      <c r="G5603" s="16">
        <f>Analytic!J5613-Simulated!D5603</f>
        <v>-0.4420974222108624</v>
      </c>
      <c r="H5603" s="17">
        <f>Analytic!K5613-Simulated!E5603</f>
        <v>-0.13493109742480536</v>
      </c>
      <c r="I5603" s="25">
        <v>-0.93927939999999999</v>
      </c>
      <c r="J5603" s="25">
        <v>-0.4065068</v>
      </c>
      <c r="K5603" s="25">
        <v>-8.7178649999999996E-2</v>
      </c>
      <c r="L5603" s="25">
        <v>6.6488309999999995E-2</v>
      </c>
      <c r="M5603" s="15">
        <f>Analytic!I5613-Simulated!I5603</f>
        <v>-1.1333072700179248E-3</v>
      </c>
      <c r="N5603" s="16">
        <f>Analytic!J5613-Simulated!J5603</f>
        <v>-4.5506222108623873E-3</v>
      </c>
      <c r="O5603" s="17">
        <f>Analytic!K5613-Simulated!K5603</f>
        <v>-2.1594474248053525E-3</v>
      </c>
      <c r="P5603" s="17">
        <f>Analytic!L5613-Simulated!L5603</f>
        <v>2.3701449316695933E-5</v>
      </c>
    </row>
    <row r="5604" spans="1:16">
      <c r="A5604">
        <v>2458139.9479160002</v>
      </c>
      <c r="B5604" s="7">
        <f t="shared" si="90"/>
        <v>43121.44791600015</v>
      </c>
      <c r="C5604">
        <v>-0.82253799999999999</v>
      </c>
      <c r="D5604">
        <v>2.1558000000000001E-2</v>
      </c>
      <c r="E5604">
        <v>4.5650999999999997E-2</v>
      </c>
      <c r="F5604" s="15">
        <f>Analytic!I5614-Simulated!C5604</f>
        <v>-0.11954710810421065</v>
      </c>
      <c r="G5604" s="16">
        <f>Analytic!J5614-Simulated!D5604</f>
        <v>-0.44996360621590242</v>
      </c>
      <c r="H5604" s="17">
        <f>Analytic!K5614-Simulated!E5604</f>
        <v>-0.15028893588942377</v>
      </c>
      <c r="I5604" s="25">
        <v>-0.94137559999999998</v>
      </c>
      <c r="J5604" s="25">
        <v>-0.42390939999999999</v>
      </c>
      <c r="K5604" s="25">
        <v>-0.1023153</v>
      </c>
      <c r="L5604" s="25">
        <v>6.3241980000000003E-2</v>
      </c>
      <c r="M5604" s="15">
        <f>Analytic!I5614-Simulated!I5604</f>
        <v>-7.0950810421066546E-4</v>
      </c>
      <c r="N5604" s="16">
        <f>Analytic!J5614-Simulated!J5604</f>
        <v>-4.4962062159024097E-3</v>
      </c>
      <c r="O5604" s="17">
        <f>Analytic!K5614-Simulated!K5604</f>
        <v>-2.3226358894237603E-3</v>
      </c>
      <c r="P5604" s="17">
        <f>Analytic!L5614-Simulated!L5604</f>
        <v>1.7102619211395442E-6</v>
      </c>
    </row>
    <row r="5605" spans="1:16">
      <c r="A5605">
        <v>2458139.951388</v>
      </c>
      <c r="B5605" s="7">
        <f t="shared" si="90"/>
        <v>43121.451388000045</v>
      </c>
      <c r="C5605">
        <v>-0.82943699999999998</v>
      </c>
      <c r="D5605">
        <v>1.2054E-2</v>
      </c>
      <c r="E5605">
        <v>4.5589999999999999E-2</v>
      </c>
      <c r="F5605" s="15">
        <f>Analytic!I5615-Simulated!C5605</f>
        <v>-0.11126679347656165</v>
      </c>
      <c r="G5605" s="16">
        <f>Analytic!J5615-Simulated!D5605</f>
        <v>-0.4564191377389244</v>
      </c>
      <c r="H5605" s="17">
        <f>Analytic!K5615-Simulated!E5605</f>
        <v>-0.16518859641781117</v>
      </c>
      <c r="I5605" s="25">
        <v>-0.94042380000000003</v>
      </c>
      <c r="J5605" s="25">
        <v>-0.43995899999999999</v>
      </c>
      <c r="K5605" s="25">
        <v>-0.1171248</v>
      </c>
      <c r="L5605" s="25">
        <v>5.9795609999999999E-2</v>
      </c>
      <c r="M5605" s="15">
        <f>Analytic!I5615-Simulated!I5605</f>
        <v>-2.799934765616019E-4</v>
      </c>
      <c r="N5605" s="16">
        <f>Analytic!J5615-Simulated!J5605</f>
        <v>-4.4061377389243983E-3</v>
      </c>
      <c r="O5605" s="17">
        <f>Analytic!K5615-Simulated!K5605</f>
        <v>-2.4737964178111749E-3</v>
      </c>
      <c r="P5605" s="17">
        <f>Analytic!L5615-Simulated!L5605</f>
        <v>-2.5241761551102193E-5</v>
      </c>
    </row>
    <row r="5606" spans="1:16">
      <c r="A5606">
        <v>2458139.9548599999</v>
      </c>
      <c r="B5606" s="7">
        <f t="shared" si="90"/>
        <v>43121.45485999994</v>
      </c>
      <c r="C5606">
        <v>-0.83375999999999995</v>
      </c>
      <c r="D5606">
        <v>2.5509999999999999E-3</v>
      </c>
      <c r="E5606">
        <v>4.5412000000000001E-2</v>
      </c>
      <c r="F5606" s="15">
        <f>Analytic!I5616-Simulated!C5606</f>
        <v>-0.10251324084012203</v>
      </c>
      <c r="G5606" s="16">
        <f>Analytic!J5616-Simulated!D5606</f>
        <v>-0.46143528486338559</v>
      </c>
      <c r="H5606" s="17">
        <f>Analytic!K5616-Simulated!E5606</f>
        <v>-0.17958358487711759</v>
      </c>
      <c r="I5606" s="25">
        <v>-0.93642630000000004</v>
      </c>
      <c r="J5606" s="25">
        <v>-0.45460410000000001</v>
      </c>
      <c r="K5606" s="25">
        <v>-0.13156080000000001</v>
      </c>
      <c r="L5606" s="25">
        <v>5.616032E-2</v>
      </c>
      <c r="M5606" s="15">
        <f>Analytic!I5616-Simulated!I5606</f>
        <v>1.5305915987806618E-4</v>
      </c>
      <c r="N5606" s="16">
        <f>Analytic!J5616-Simulated!J5606</f>
        <v>-4.2801848633855499E-3</v>
      </c>
      <c r="O5606" s="17">
        <f>Analytic!K5616-Simulated!K5606</f>
        <v>-2.6107848771175779E-3</v>
      </c>
      <c r="P5606" s="17">
        <f>Analytic!L5616-Simulated!L5606</f>
        <v>-5.7016044694005452E-5</v>
      </c>
    </row>
    <row r="5607" spans="1:16">
      <c r="A5607">
        <v>2458139.9583319998</v>
      </c>
      <c r="B5607" s="7">
        <f t="shared" si="90"/>
        <v>43121.458331999835</v>
      </c>
      <c r="C5607">
        <v>-0.83546200000000004</v>
      </c>
      <c r="D5607">
        <v>-6.927E-3</v>
      </c>
      <c r="E5607">
        <v>4.5116999999999997E-2</v>
      </c>
      <c r="F5607" s="15">
        <f>Analytic!I5617-Simulated!C5607</f>
        <v>-9.3345811580042293E-2</v>
      </c>
      <c r="G5607" s="16">
        <f>Analytic!J5617-Simulated!D5607</f>
        <v>-0.46498898459714433</v>
      </c>
      <c r="H5607" s="17">
        <f>Analytic!K5617-Simulated!E5607</f>
        <v>-0.19342666375156739</v>
      </c>
      <c r="I5607" s="25">
        <v>-0.92939519999999998</v>
      </c>
      <c r="J5607" s="25">
        <v>-0.46779730000000003</v>
      </c>
      <c r="K5607" s="25">
        <v>-0.14557780000000001</v>
      </c>
      <c r="L5607" s="25">
        <v>5.2347789999999998E-2</v>
      </c>
      <c r="M5607" s="15">
        <f>Analytic!I5617-Simulated!I5607</f>
        <v>5.8738841995764624E-4</v>
      </c>
      <c r="N5607" s="16">
        <f>Analytic!J5617-Simulated!J5607</f>
        <v>-4.1186845971443176E-3</v>
      </c>
      <c r="O5607" s="17">
        <f>Analytic!K5617-Simulated!K5607</f>
        <v>-2.7318637515673927E-3</v>
      </c>
      <c r="P5607" s="17">
        <f>Analytic!L5617-Simulated!L5607</f>
        <v>-9.3406006563052923E-5</v>
      </c>
    </row>
    <row r="5608" spans="1:16">
      <c r="A5608">
        <v>2458139.9618040002</v>
      </c>
      <c r="B5608" s="7">
        <f t="shared" si="90"/>
        <v>43121.461804000195</v>
      </c>
      <c r="C5608">
        <v>-0.83450100000000005</v>
      </c>
      <c r="D5608">
        <v>-1.6355000000000001E-2</v>
      </c>
      <c r="E5608">
        <v>4.4707999999999998E-2</v>
      </c>
      <c r="F5608" s="15">
        <f>Analytic!I5618-Simulated!C5608</f>
        <v>-8.3830704461983263E-2</v>
      </c>
      <c r="G5608" s="16">
        <f>Analytic!J5618-Simulated!D5608</f>
        <v>-0.46706299542439389</v>
      </c>
      <c r="H5608" s="17">
        <f>Analytic!K5618-Simulated!E5608</f>
        <v>-0.20667500526010121</v>
      </c>
      <c r="I5608" s="25">
        <v>-0.91935239999999996</v>
      </c>
      <c r="J5608" s="25">
        <v>-0.47949570000000002</v>
      </c>
      <c r="K5608" s="25">
        <v>-0.15913189999999999</v>
      </c>
      <c r="L5608" s="25">
        <v>4.8370259999999998E-2</v>
      </c>
      <c r="M5608" s="15">
        <f>Analytic!I5618-Simulated!I5608</f>
        <v>1.0206955380166471E-3</v>
      </c>
      <c r="N5608" s="16">
        <f>Analytic!J5618-Simulated!J5608</f>
        <v>-3.9222954243938735E-3</v>
      </c>
      <c r="O5608" s="17">
        <f>Analytic!K5618-Simulated!K5608</f>
        <v>-2.8351052601012228E-3</v>
      </c>
      <c r="P5608" s="17">
        <f>Analytic!L5618-Simulated!L5608</f>
        <v>-1.3417559133144935E-4</v>
      </c>
    </row>
    <row r="5609" spans="1:16">
      <c r="A5609">
        <v>2458139.9652769999</v>
      </c>
      <c r="B5609" s="7">
        <f t="shared" si="90"/>
        <v>43121.465276999865</v>
      </c>
      <c r="C5609">
        <v>-0.830843</v>
      </c>
      <c r="D5609">
        <v>-2.5711999999999999E-2</v>
      </c>
      <c r="E5609">
        <v>4.4186000000000003E-2</v>
      </c>
      <c r="F5609" s="15">
        <f>Analytic!I5619-Simulated!C5609</f>
        <v>-7.4035877193174504E-2</v>
      </c>
      <c r="G5609" s="16">
        <f>Analytic!J5619-Simulated!D5609</f>
        <v>-0.46764103422919984</v>
      </c>
      <c r="H5609" s="17">
        <f>Analytic!K5619-Simulated!E5609</f>
        <v>-0.21928533990458826</v>
      </c>
      <c r="I5609" s="25">
        <v>-0.90632970000000002</v>
      </c>
      <c r="J5609" s="25">
        <v>-0.48966080000000001</v>
      </c>
      <c r="K5609" s="25">
        <v>-0.17218020000000001</v>
      </c>
      <c r="L5609" s="25">
        <v>4.4240450000000001E-2</v>
      </c>
      <c r="M5609" s="15">
        <f>Analytic!I5619-Simulated!I5609</f>
        <v>1.4508228068255136E-3</v>
      </c>
      <c r="N5609" s="16">
        <f>Analytic!J5619-Simulated!J5609</f>
        <v>-3.6922342291998422E-3</v>
      </c>
      <c r="O5609" s="17">
        <f>Analytic!K5619-Simulated!K5609</f>
        <v>-2.9191399045882527E-3</v>
      </c>
      <c r="P5609" s="17">
        <f>Analytic!L5619-Simulated!L5609</f>
        <v>-1.7901970873210327E-4</v>
      </c>
    </row>
    <row r="5610" spans="1:16">
      <c r="A5610">
        <v>2458139.9687490002</v>
      </c>
      <c r="B5610" s="7">
        <f t="shared" si="90"/>
        <v>43121.468749000225</v>
      </c>
      <c r="C5610">
        <v>-0.82446299999999995</v>
      </c>
      <c r="D5610">
        <v>-3.4972999999999997E-2</v>
      </c>
      <c r="E5610">
        <v>4.3554000000000002E-2</v>
      </c>
      <c r="F5610" s="15">
        <f>Analytic!I5620-Simulated!C5610</f>
        <v>-6.4029936350452399E-2</v>
      </c>
      <c r="G5610" s="16">
        <f>Analytic!J5620-Simulated!D5610</f>
        <v>-0.46671589714658407</v>
      </c>
      <c r="H5610" s="17">
        <f>Analytic!K5620-Simulated!E5610</f>
        <v>-0.23121809996686746</v>
      </c>
      <c r="I5610" s="25">
        <v>-0.89036820000000005</v>
      </c>
      <c r="J5610" s="25">
        <v>-0.4982589</v>
      </c>
      <c r="K5610" s="25">
        <v>-0.1846817</v>
      </c>
      <c r="L5610" s="25">
        <v>3.99715E-2</v>
      </c>
      <c r="M5610" s="15">
        <f>Analytic!I5620-Simulated!I5610</f>
        <v>1.8752636495477093E-3</v>
      </c>
      <c r="N5610" s="16">
        <f>Analytic!J5620-Simulated!J5610</f>
        <v>-3.4299971465840406E-3</v>
      </c>
      <c r="O5610" s="17">
        <f>Analytic!K5620-Simulated!K5610</f>
        <v>-2.9823999668674439E-3</v>
      </c>
      <c r="P5610" s="17">
        <f>Analytic!L5620-Simulated!L5610</f>
        <v>-2.2754645414133773E-4</v>
      </c>
    </row>
    <row r="5611" spans="1:16">
      <c r="A5611">
        <v>2458139.9722210001</v>
      </c>
      <c r="B5611" s="7">
        <f t="shared" si="90"/>
        <v>43121.47222100012</v>
      </c>
      <c r="C5611">
        <v>-0.81534399999999996</v>
      </c>
      <c r="D5611">
        <v>-4.4115000000000001E-2</v>
      </c>
      <c r="E5611">
        <v>4.2812999999999997E-2</v>
      </c>
      <c r="F5611" s="15">
        <f>Analytic!I5621-Simulated!C5611</f>
        <v>-5.3882996031945796E-2</v>
      </c>
      <c r="G5611" s="16">
        <f>Analytic!J5621-Simulated!D5611</f>
        <v>-0.46428356394955861</v>
      </c>
      <c r="H5611" s="17">
        <f>Analytic!K5621-Simulated!E5611</f>
        <v>-0.24243355748964193</v>
      </c>
      <c r="I5611" s="25">
        <v>-0.87151900000000004</v>
      </c>
      <c r="J5611" s="25">
        <v>-0.50526119999999997</v>
      </c>
      <c r="K5611" s="25">
        <v>-0.19659670000000001</v>
      </c>
      <c r="L5611" s="25">
        <v>3.5577009999999999E-2</v>
      </c>
      <c r="M5611" s="15">
        <f>Analytic!I5621-Simulated!I5611</f>
        <v>2.2920039680542903E-3</v>
      </c>
      <c r="N5611" s="16">
        <f>Analytic!J5621-Simulated!J5611</f>
        <v>-3.137363949558658E-3</v>
      </c>
      <c r="O5611" s="17">
        <f>Analytic!K5621-Simulated!K5611</f>
        <v>-3.023857489641929E-3</v>
      </c>
      <c r="P5611" s="17">
        <f>Analytic!L5621-Simulated!L5611</f>
        <v>-2.7936097149777739E-4</v>
      </c>
    </row>
    <row r="5612" spans="1:16">
      <c r="A5612">
        <v>2458139.975693</v>
      </c>
      <c r="B5612" s="7">
        <f t="shared" si="90"/>
        <v>43121.475693000015</v>
      </c>
      <c r="C5612">
        <v>-0.80347900000000005</v>
      </c>
      <c r="D5612">
        <v>-5.3115999999999997E-2</v>
      </c>
      <c r="E5612">
        <v>4.1966999999999997E-2</v>
      </c>
      <c r="F5612" s="15">
        <f>Analytic!I5622-Simulated!C5612</f>
        <v>-4.3664505690835909E-2</v>
      </c>
      <c r="G5612" s="16">
        <f>Analytic!J5622-Simulated!D5612</f>
        <v>-0.46034428563360968</v>
      </c>
      <c r="H5612" s="17">
        <f>Analytic!K5622-Simulated!E5612</f>
        <v>-0.25289695629376807</v>
      </c>
      <c r="I5612" s="25">
        <v>-0.84984219999999999</v>
      </c>
      <c r="J5612" s="25">
        <v>-0.51064350000000003</v>
      </c>
      <c r="K5612" s="25">
        <v>-0.2078873</v>
      </c>
      <c r="L5612" s="25">
        <v>3.1070899999999999E-2</v>
      </c>
      <c r="M5612" s="15">
        <f>Analytic!I5622-Simulated!I5612</f>
        <v>2.6986943091640292E-3</v>
      </c>
      <c r="N5612" s="16">
        <f>Analytic!J5622-Simulated!J5612</f>
        <v>-2.8167856336096531E-3</v>
      </c>
      <c r="O5612" s="17">
        <f>Analytic!K5622-Simulated!K5612</f>
        <v>-3.0426562937680979E-3</v>
      </c>
      <c r="P5612" s="17">
        <f>Analytic!L5622-Simulated!L5612</f>
        <v>-3.3397081680893587E-4</v>
      </c>
    </row>
    <row r="5613" spans="1:16">
      <c r="A5613">
        <v>2458139.9791660002</v>
      </c>
      <c r="B5613" s="7">
        <f t="shared" si="90"/>
        <v>43121.47916600015</v>
      </c>
      <c r="C5613">
        <v>-0.78887300000000005</v>
      </c>
      <c r="D5613">
        <v>-6.1953000000000001E-2</v>
      </c>
      <c r="E5613">
        <v>4.1019E-2</v>
      </c>
      <c r="F5613" s="15">
        <f>Analytic!I5623-Simulated!C5613</f>
        <v>-3.3441047708959504E-2</v>
      </c>
      <c r="G5613" s="16">
        <f>Analytic!J5623-Simulated!D5613</f>
        <v>-0.45490465491489457</v>
      </c>
      <c r="H5613" s="17">
        <f>Analytic!K5623-Simulated!E5613</f>
        <v>-0.2625746376042532</v>
      </c>
      <c r="I5613" s="25">
        <v>-0.82540729999999995</v>
      </c>
      <c r="J5613" s="25">
        <v>-0.51438700000000004</v>
      </c>
      <c r="K5613" s="25">
        <v>-0.21851760000000001</v>
      </c>
      <c r="L5613" s="25">
        <v>2.646747E-2</v>
      </c>
      <c r="M5613" s="15">
        <f>Analytic!I5623-Simulated!I5613</f>
        <v>3.0932522910404048E-3</v>
      </c>
      <c r="N5613" s="16">
        <f>Analytic!J5623-Simulated!J5613</f>
        <v>-2.4706549148945101E-3</v>
      </c>
      <c r="O5613" s="17">
        <f>Analytic!K5623-Simulated!K5613</f>
        <v>-3.0380376042531965E-3</v>
      </c>
      <c r="P5613" s="17">
        <f>Analytic!L5623-Simulated!L5613</f>
        <v>-3.9089267528364183E-4</v>
      </c>
    </row>
    <row r="5614" spans="1:16">
      <c r="A5614">
        <v>2458139.982638</v>
      </c>
      <c r="B5614" s="7">
        <f t="shared" si="90"/>
        <v>43121.482638000045</v>
      </c>
      <c r="C5614">
        <v>-0.77154400000000001</v>
      </c>
      <c r="D5614">
        <v>-7.0602999999999999E-2</v>
      </c>
      <c r="E5614">
        <v>3.9972000000000001E-2</v>
      </c>
      <c r="F5614" s="15">
        <f>Analytic!I5624-Simulated!C5614</f>
        <v>-2.3275105366488802E-2</v>
      </c>
      <c r="G5614" s="16">
        <f>Analytic!J5624-Simulated!D5614</f>
        <v>-0.44797665941352505</v>
      </c>
      <c r="H5614" s="17">
        <f>Analytic!K5624-Simulated!E5614</f>
        <v>-0.27143515887762504</v>
      </c>
      <c r="I5614" s="25">
        <v>-0.79829260000000002</v>
      </c>
      <c r="J5614" s="25">
        <v>-0.51647770000000004</v>
      </c>
      <c r="K5614" s="25">
        <v>-0.22845360000000001</v>
      </c>
      <c r="L5614" s="25">
        <v>2.178126E-2</v>
      </c>
      <c r="M5614" s="15">
        <f>Analytic!I5624-Simulated!I5614</f>
        <v>3.4734946335112094E-3</v>
      </c>
      <c r="N5614" s="16">
        <f>Analytic!J5624-Simulated!J5614</f>
        <v>-2.1019594135249786E-3</v>
      </c>
      <c r="O5614" s="17">
        <f>Analytic!K5624-Simulated!K5614</f>
        <v>-3.0095588776250237E-3</v>
      </c>
      <c r="P5614" s="17">
        <f>Analytic!L5624-Simulated!L5614</f>
        <v>-4.4956028062317216E-4</v>
      </c>
    </row>
    <row r="5615" spans="1:16">
      <c r="A5615">
        <v>2458139.9861099999</v>
      </c>
      <c r="B5615" s="7">
        <f t="shared" si="90"/>
        <v>43121.48610999994</v>
      </c>
      <c r="C5615">
        <v>-0.75152200000000002</v>
      </c>
      <c r="D5615">
        <v>-7.9043000000000002E-2</v>
      </c>
      <c r="E5615">
        <v>3.8828000000000001E-2</v>
      </c>
      <c r="F5615" s="15">
        <f>Analytic!I5625-Simulated!C5615</f>
        <v>-1.3225801960091155E-2</v>
      </c>
      <c r="G5615" s="16">
        <f>Analytic!J5625-Simulated!D5615</f>
        <v>-0.43957771734955209</v>
      </c>
      <c r="H5615" s="17">
        <f>Analytic!K5625-Simulated!E5615</f>
        <v>-0.27944840544541988</v>
      </c>
      <c r="I5615" s="25">
        <v>-0.76858539999999997</v>
      </c>
      <c r="J5615" s="25">
        <v>-0.51690689999999995</v>
      </c>
      <c r="K5615" s="25">
        <v>-0.23766309999999999</v>
      </c>
      <c r="L5615" s="25">
        <v>1.7027090000000002E-2</v>
      </c>
      <c r="M5615" s="15">
        <f>Analytic!I5625-Simulated!I5615</f>
        <v>3.8375980399087961E-3</v>
      </c>
      <c r="N5615" s="16">
        <f>Analytic!J5625-Simulated!J5615</f>
        <v>-1.7138173495521158E-3</v>
      </c>
      <c r="O5615" s="17">
        <f>Analytic!K5625-Simulated!K5615</f>
        <v>-2.9573054454198888E-3</v>
      </c>
      <c r="P5615" s="17">
        <f>Analytic!L5625-Simulated!L5615</f>
        <v>-5.0941338109903103E-4</v>
      </c>
    </row>
    <row r="5616" spans="1:16">
      <c r="A5616">
        <v>2458139.9895819998</v>
      </c>
      <c r="B5616" s="7">
        <f t="shared" si="90"/>
        <v>43121.489581999835</v>
      </c>
      <c r="C5616">
        <v>-0.72884899999999997</v>
      </c>
      <c r="D5616">
        <v>-8.7250999999999995E-2</v>
      </c>
      <c r="E5616">
        <v>3.7593000000000001E-2</v>
      </c>
      <c r="F5616" s="15">
        <f>Analytic!I5626-Simulated!C5616</f>
        <v>-3.3486119147205784E-3</v>
      </c>
      <c r="G5616" s="16">
        <f>Analytic!J5626-Simulated!D5616</f>
        <v>-0.42972969563600394</v>
      </c>
      <c r="H5616" s="17">
        <f>Analytic!K5626-Simulated!E5616</f>
        <v>-0.28659069461210268</v>
      </c>
      <c r="I5616" s="25">
        <v>-0.73638119999999996</v>
      </c>
      <c r="J5616" s="25">
        <v>-0.51567079999999998</v>
      </c>
      <c r="K5616" s="25">
        <v>-0.24611649999999999</v>
      </c>
      <c r="L5616" s="25">
        <v>1.221997E-2</v>
      </c>
      <c r="M5616" s="15">
        <f>Analytic!I5626-Simulated!I5616</f>
        <v>4.1835880852794105E-3</v>
      </c>
      <c r="N5616" s="16">
        <f>Analytic!J5626-Simulated!J5616</f>
        <v>-1.3098956360039216E-3</v>
      </c>
      <c r="O5616" s="17">
        <f>Analytic!K5626-Simulated!K5616</f>
        <v>-2.8811946121027054E-3</v>
      </c>
      <c r="P5616" s="17">
        <f>Analytic!L5626-Simulated!L5616</f>
        <v>-5.6985759378538024E-4</v>
      </c>
    </row>
    <row r="5617" spans="1:16">
      <c r="A5617">
        <v>2458139.9930540002</v>
      </c>
      <c r="B5617" s="7">
        <f t="shared" si="90"/>
        <v>43121.493054000195</v>
      </c>
      <c r="C5617">
        <v>-0.70358299999999996</v>
      </c>
      <c r="D5617">
        <v>-9.5203999999999997E-2</v>
      </c>
      <c r="E5617">
        <v>3.6269000000000003E-2</v>
      </c>
      <c r="F5617" s="15">
        <f>Analytic!I5627-Simulated!C5617</f>
        <v>6.3089551741455363E-3</v>
      </c>
      <c r="G5617" s="16">
        <f>Analytic!J5627-Simulated!D5617</f>
        <v>-0.41846091031028015</v>
      </c>
      <c r="H5617" s="17">
        <f>Analytic!K5627-Simulated!E5617</f>
        <v>-0.29283687186982349</v>
      </c>
      <c r="I5617" s="25">
        <v>-0.70178390000000002</v>
      </c>
      <c r="J5617" s="25">
        <v>-0.51277150000000005</v>
      </c>
      <c r="K5617" s="25">
        <v>-0.25378610000000001</v>
      </c>
      <c r="L5617" s="25">
        <v>7.3750619999999999E-3</v>
      </c>
      <c r="M5617" s="15">
        <f>Analytic!I5627-Simulated!I5617</f>
        <v>4.5098551741455939E-3</v>
      </c>
      <c r="N5617" s="16">
        <f>Analytic!J5627-Simulated!J5617</f>
        <v>-8.934103102801183E-4</v>
      </c>
      <c r="O5617" s="17">
        <f>Analytic!K5627-Simulated!K5617</f>
        <v>-2.7817718698234795E-3</v>
      </c>
      <c r="P5617" s="17">
        <f>Analytic!L5627-Simulated!L5617</f>
        <v>-6.3027698527201581E-4</v>
      </c>
    </row>
    <row r="5618" spans="1:16">
      <c r="A5618">
        <v>2458139.9965269999</v>
      </c>
      <c r="B5618" s="7">
        <f t="shared" si="90"/>
        <v>43121.496526999865</v>
      </c>
      <c r="C5618">
        <v>-0.67579400000000001</v>
      </c>
      <c r="D5618">
        <v>-0.10288</v>
      </c>
      <c r="E5618">
        <v>3.4861000000000003E-2</v>
      </c>
      <c r="F5618" s="15">
        <f>Analytic!I5628-Simulated!C5618</f>
        <v>1.5703696544019485E-2</v>
      </c>
      <c r="G5618" s="16">
        <f>Analytic!J5628-Simulated!D5618</f>
        <v>-0.40580410930250321</v>
      </c>
      <c r="H5618" s="17">
        <f>Analytic!K5628-Simulated!E5618</f>
        <v>-0.2981673989182444</v>
      </c>
      <c r="I5618" s="25">
        <v>-0.66490510000000003</v>
      </c>
      <c r="J5618" s="25">
        <v>-0.50821570000000005</v>
      </c>
      <c r="K5618" s="25">
        <v>-0.26064660000000001</v>
      </c>
      <c r="L5618" s="25">
        <v>2.5076500000000002E-3</v>
      </c>
      <c r="M5618" s="15">
        <f>Analytic!I5628-Simulated!I5618</f>
        <v>4.8147965440195062E-3</v>
      </c>
      <c r="N5618" s="16">
        <f>Analytic!J5628-Simulated!J5618</f>
        <v>-4.6840930250313662E-4</v>
      </c>
      <c r="O5618" s="17">
        <f>Analytic!K5628-Simulated!K5618</f>
        <v>-2.6597989182443604E-3</v>
      </c>
      <c r="P5618" s="17">
        <f>Analytic!L5628-Simulated!L5618</f>
        <v>-6.9005521496052049E-4</v>
      </c>
    </row>
    <row r="5619" spans="1:16">
      <c r="A5619">
        <v>2458139.9999990002</v>
      </c>
      <c r="B5619" s="7">
        <f t="shared" si="90"/>
        <v>43121.499999000225</v>
      </c>
      <c r="C5619">
        <v>-0.645563</v>
      </c>
      <c r="D5619">
        <v>-0.11025799999999999</v>
      </c>
      <c r="E5619">
        <v>3.3371999999999999E-2</v>
      </c>
      <c r="F5619" s="15">
        <f>Analytic!I5629-Simulated!C5619</f>
        <v>2.4796083205529174E-2</v>
      </c>
      <c r="G5619" s="16">
        <f>Analytic!J5629-Simulated!D5619</f>
        <v>-0.39179643759673144</v>
      </c>
      <c r="H5619" s="17">
        <f>Analytic!K5629-Simulated!E5619</f>
        <v>-0.30256343320400336</v>
      </c>
      <c r="I5619" s="25">
        <v>-0.62586379999999997</v>
      </c>
      <c r="J5619" s="25">
        <v>-0.50201569999999995</v>
      </c>
      <c r="K5619" s="25">
        <v>-0.26667540000000001</v>
      </c>
      <c r="L5619" s="25">
        <v>-2.366922E-3</v>
      </c>
      <c r="M5619" s="15">
        <f>Analytic!I5629-Simulated!I5619</f>
        <v>5.0968832055291458E-3</v>
      </c>
      <c r="N5619" s="16">
        <f>Analytic!J5629-Simulated!J5619</f>
        <v>-3.8737596731452939E-5</v>
      </c>
      <c r="O5619" s="17">
        <f>Analytic!K5629-Simulated!K5619</f>
        <v>-2.5160332040033428E-3</v>
      </c>
      <c r="P5619" s="17">
        <f>Analytic!L5629-Simulated!L5619</f>
        <v>-7.4856507508738995E-4</v>
      </c>
    </row>
    <row r="5620" spans="1:16">
      <c r="A5620">
        <v>2458140.0034710001</v>
      </c>
      <c r="B5620" s="7">
        <f t="shared" si="90"/>
        <v>43121.50347100012</v>
      </c>
      <c r="C5620">
        <v>-0.61298799999999998</v>
      </c>
      <c r="D5620">
        <v>-0.117314</v>
      </c>
      <c r="E5620">
        <v>3.1808000000000003E-2</v>
      </c>
      <c r="F5620" s="15">
        <f>Analytic!I5630-Simulated!C5620</f>
        <v>3.3556650630398921E-2</v>
      </c>
      <c r="G5620" s="16">
        <f>Analytic!J5630-Simulated!D5620</f>
        <v>-0.37648338489790689</v>
      </c>
      <c r="H5620" s="17">
        <f>Analytic!K5630-Simulated!E5620</f>
        <v>-0.30601189872213902</v>
      </c>
      <c r="I5620" s="25">
        <v>-0.58478620000000003</v>
      </c>
      <c r="J5620" s="25">
        <v>-0.49418909999999999</v>
      </c>
      <c r="K5620" s="25">
        <v>-0.27185199999999998</v>
      </c>
      <c r="L5620" s="25">
        <v>-7.2332760000000003E-3</v>
      </c>
      <c r="M5620" s="15">
        <f>Analytic!I5630-Simulated!I5620</f>
        <v>5.3548506303989774E-3</v>
      </c>
      <c r="N5620" s="16">
        <f>Analytic!J5630-Simulated!J5620</f>
        <v>3.9171510209312643E-4</v>
      </c>
      <c r="O5620" s="17">
        <f>Analytic!K5630-Simulated!K5620</f>
        <v>-2.3518987221390342E-3</v>
      </c>
      <c r="P5620" s="17">
        <f>Analytic!L5630-Simulated!L5620</f>
        <v>-8.0519426050308825E-4</v>
      </c>
    </row>
    <row r="5621" spans="1:16">
      <c r="A5621">
        <v>2458140.006943</v>
      </c>
      <c r="B5621" s="7">
        <f t="shared" si="90"/>
        <v>43121.506943000015</v>
      </c>
      <c r="C5621">
        <v>-0.57817600000000002</v>
      </c>
      <c r="D5621">
        <v>-0.124028</v>
      </c>
      <c r="E5621">
        <v>3.0172000000000001E-2</v>
      </c>
      <c r="F5621" s="15">
        <f>Analytic!I5631-Simulated!C5621</f>
        <v>4.1958411920623884E-2</v>
      </c>
      <c r="G5621" s="16">
        <f>Analytic!J5631-Simulated!D5621</f>
        <v>-0.35991171597416272</v>
      </c>
      <c r="H5621" s="17">
        <f>Analytic!K5631-Simulated!E5621</f>
        <v>-0.30849954784989042</v>
      </c>
      <c r="I5621" s="25">
        <v>-0.54180539999999999</v>
      </c>
      <c r="J5621" s="25">
        <v>-0.48475859999999998</v>
      </c>
      <c r="K5621" s="25">
        <v>-0.27615889999999998</v>
      </c>
      <c r="L5621" s="25">
        <v>-1.207605E-2</v>
      </c>
      <c r="M5621" s="15">
        <f>Analytic!I5631-Simulated!I5621</f>
        <v>5.587811920623853E-3</v>
      </c>
      <c r="N5621" s="16">
        <f>Analytic!J5631-Simulated!J5621</f>
        <v>8.1888402583729647E-4</v>
      </c>
      <c r="O5621" s="17">
        <f>Analytic!K5631-Simulated!K5621</f>
        <v>-2.1686478498904593E-3</v>
      </c>
      <c r="P5621" s="17">
        <f>Analytic!L5631-Simulated!L5621</f>
        <v>-8.5934720035429381E-4</v>
      </c>
    </row>
    <row r="5622" spans="1:16">
      <c r="A5622">
        <v>2458140.0104160002</v>
      </c>
      <c r="B5622" s="7">
        <f t="shared" si="90"/>
        <v>43121.51041600015</v>
      </c>
      <c r="C5622">
        <v>-0.541246</v>
      </c>
      <c r="D5622">
        <v>-0.13037799999999999</v>
      </c>
      <c r="E5622">
        <v>2.8469999999999999E-2</v>
      </c>
      <c r="F5622" s="15">
        <f>Analytic!I5632-Simulated!C5622</f>
        <v>4.9980292119154945E-2</v>
      </c>
      <c r="G5622" s="16">
        <f>Analytic!J5632-Simulated!D5622</f>
        <v>-0.34213538390039433</v>
      </c>
      <c r="H5622" s="17">
        <f>Analytic!K5632-Simulated!E5622</f>
        <v>-0.31001901401241477</v>
      </c>
      <c r="I5622" s="25">
        <v>-0.49706040000000001</v>
      </c>
      <c r="J5622" s="25">
        <v>-0.47375230000000002</v>
      </c>
      <c r="K5622" s="25">
        <v>-0.27958100000000002</v>
      </c>
      <c r="L5622" s="25">
        <v>-1.6879959999999999E-2</v>
      </c>
      <c r="M5622" s="15">
        <f>Analytic!I5632-Simulated!I5622</f>
        <v>5.7946921191549539E-3</v>
      </c>
      <c r="N5622" s="16">
        <f>Analytic!J5632-Simulated!J5622</f>
        <v>1.2389160996056914E-3</v>
      </c>
      <c r="O5622" s="17">
        <f>Analytic!K5632-Simulated!K5622</f>
        <v>-1.9680140124147538E-3</v>
      </c>
      <c r="P5622" s="17">
        <f>Analytic!L5632-Simulated!L5622</f>
        <v>-9.1043478361554214E-4</v>
      </c>
    </row>
    <row r="5623" spans="1:16">
      <c r="A5623">
        <v>2458140.013888</v>
      </c>
      <c r="B5623" s="7">
        <f t="shared" si="90"/>
        <v>43121.513888000045</v>
      </c>
      <c r="C5623">
        <v>-0.502328</v>
      </c>
      <c r="D5623">
        <v>-0.13634199999999999</v>
      </c>
      <c r="E5623">
        <v>2.6706000000000001E-2</v>
      </c>
      <c r="F5623" s="15">
        <f>Analytic!I5633-Simulated!C5623</f>
        <v>5.7606582255092964E-2</v>
      </c>
      <c r="G5623" s="16">
        <f>Analytic!J5633-Simulated!D5623</f>
        <v>-0.32321342648414764</v>
      </c>
      <c r="H5623" s="17">
        <f>Analytic!K5633-Simulated!E5623</f>
        <v>-0.31056385500980294</v>
      </c>
      <c r="I5623" s="25">
        <v>-0.45069619999999999</v>
      </c>
      <c r="J5623" s="25">
        <v>-0.46120339999999999</v>
      </c>
      <c r="K5623" s="25">
        <v>-0.28210590000000002</v>
      </c>
      <c r="L5623" s="25">
        <v>-2.1629809999999999E-2</v>
      </c>
      <c r="M5623" s="15">
        <f>Analytic!I5633-Simulated!I5623</f>
        <v>5.9747822550929586E-3</v>
      </c>
      <c r="N5623" s="16">
        <f>Analytic!J5633-Simulated!J5623</f>
        <v>1.6479735158523301E-3</v>
      </c>
      <c r="O5623" s="17">
        <f>Analytic!K5633-Simulated!K5623</f>
        <v>-1.751955009802908E-3</v>
      </c>
      <c r="P5623" s="17">
        <f>Analytic!L5633-Simulated!L5623</f>
        <v>-9.5791581089830352E-4</v>
      </c>
    </row>
    <row r="5624" spans="1:16">
      <c r="A5624">
        <v>2458140.0173599999</v>
      </c>
      <c r="B5624" s="7">
        <f t="shared" si="90"/>
        <v>43121.51735999994</v>
      </c>
      <c r="C5624">
        <v>-0.461559</v>
      </c>
      <c r="D5624">
        <v>-0.141901</v>
      </c>
      <c r="E5624">
        <v>2.4884E-2</v>
      </c>
      <c r="F5624" s="15">
        <f>Analytic!I5634-Simulated!C5624</f>
        <v>6.4823411650967888E-2</v>
      </c>
      <c r="G5624" s="16">
        <f>Analytic!J5634-Simulated!D5624</f>
        <v>-0.30320684620968846</v>
      </c>
      <c r="H5624" s="17">
        <f>Analytic!K5634-Simulated!E5624</f>
        <v>-0.31013058686487172</v>
      </c>
      <c r="I5624" s="25">
        <v>-0.40286319999999998</v>
      </c>
      <c r="J5624" s="25">
        <v>-0.44714999999999999</v>
      </c>
      <c r="K5624" s="25">
        <v>-0.28372419999999998</v>
      </c>
      <c r="L5624" s="25">
        <v>-2.631058E-2</v>
      </c>
      <c r="M5624" s="15">
        <f>Analytic!I5634-Simulated!I5624</f>
        <v>6.127611650967868E-3</v>
      </c>
      <c r="N5624" s="16">
        <f>Analytic!J5634-Simulated!J5624</f>
        <v>2.0421537903115294E-3</v>
      </c>
      <c r="O5624" s="17">
        <f>Analytic!K5634-Simulated!K5624</f>
        <v>-1.5223868648717165E-3</v>
      </c>
      <c r="P5624" s="17">
        <f>Analytic!L5634-Simulated!L5624</f>
        <v>-1.0012600056808728E-3</v>
      </c>
    </row>
    <row r="5625" spans="1:16">
      <c r="A5625">
        <v>2458140.0208319998</v>
      </c>
      <c r="B5625" s="7">
        <f t="shared" si="90"/>
        <v>43121.520831999835</v>
      </c>
      <c r="C5625">
        <v>-0.41908699999999999</v>
      </c>
      <c r="D5625">
        <v>-0.147034</v>
      </c>
      <c r="E5625">
        <v>2.3011E-2</v>
      </c>
      <c r="F5625" s="15">
        <f>Analytic!I5635-Simulated!C5625</f>
        <v>7.1623236961677661E-2</v>
      </c>
      <c r="G5625" s="16">
        <f>Analytic!J5635-Simulated!D5625</f>
        <v>-0.28218347408927197</v>
      </c>
      <c r="H5625" s="17">
        <f>Analytic!K5635-Simulated!E5625</f>
        <v>-0.30872170808205668</v>
      </c>
      <c r="I5625" s="25">
        <v>-0.35371649999999999</v>
      </c>
      <c r="J5625" s="25">
        <v>-0.4316354</v>
      </c>
      <c r="K5625" s="25">
        <v>-0.28442909999999999</v>
      </c>
      <c r="L5625" s="25">
        <v>-3.090741E-2</v>
      </c>
      <c r="M5625" s="15">
        <f>Analytic!I5635-Simulated!I5625</f>
        <v>6.2527369616776629E-3</v>
      </c>
      <c r="N5625" s="16">
        <f>Analytic!J5635-Simulated!J5625</f>
        <v>2.417925910728036E-3</v>
      </c>
      <c r="O5625" s="17">
        <f>Analytic!K5635-Simulated!K5625</f>
        <v>-1.2816080820566844E-3</v>
      </c>
      <c r="P5625" s="17">
        <f>Analytic!L5635-Simulated!L5625</f>
        <v>-1.0400144196668314E-3</v>
      </c>
    </row>
    <row r="5626" spans="1:16">
      <c r="A5626">
        <v>2458140.0243040002</v>
      </c>
      <c r="B5626" s="7">
        <f t="shared" si="90"/>
        <v>43121.524304000195</v>
      </c>
      <c r="C5626">
        <v>-0.37506699999999998</v>
      </c>
      <c r="D5626">
        <v>-0.151722</v>
      </c>
      <c r="E5626">
        <v>2.1092E-2</v>
      </c>
      <c r="F5626" s="15">
        <f>Analytic!I5636-Simulated!C5626</f>
        <v>7.8001346359135248E-2</v>
      </c>
      <c r="G5626" s="16">
        <f>Analytic!J5636-Simulated!D5626</f>
        <v>-0.26021381786315867</v>
      </c>
      <c r="H5626" s="17">
        <f>Analytic!K5636-Simulated!E5626</f>
        <v>-0.30634071423874598</v>
      </c>
      <c r="I5626" s="25">
        <v>-0.30341570000000001</v>
      </c>
      <c r="J5626" s="25">
        <v>-0.41470770000000001</v>
      </c>
      <c r="K5626" s="25">
        <v>-0.28421679999999999</v>
      </c>
      <c r="L5626" s="25">
        <v>-3.5405730000000003E-2</v>
      </c>
      <c r="M5626" s="15">
        <f>Analytic!I5636-Simulated!I5626</f>
        <v>6.3500463591352752E-3</v>
      </c>
      <c r="N5626" s="16">
        <f>Analytic!J5636-Simulated!J5626</f>
        <v>2.7718821368413749E-3</v>
      </c>
      <c r="O5626" s="17">
        <f>Analytic!K5636-Simulated!K5626</f>
        <v>-1.0319142387459901E-3</v>
      </c>
      <c r="P5626" s="17">
        <f>Analytic!L5636-Simulated!L5626</f>
        <v>-1.0737230688104005E-3</v>
      </c>
    </row>
    <row r="5627" spans="1:16">
      <c r="A5627">
        <v>2458140.0277769999</v>
      </c>
      <c r="B5627" s="7">
        <f t="shared" si="90"/>
        <v>43121.527776999865</v>
      </c>
      <c r="C5627">
        <v>-0.32965899999999998</v>
      </c>
      <c r="D5627">
        <v>-0.155946</v>
      </c>
      <c r="E5627">
        <v>1.9130999999999999E-2</v>
      </c>
      <c r="F5627" s="15">
        <f>Analytic!I5637-Simulated!C5627</f>
        <v>8.3954377229241983E-2</v>
      </c>
      <c r="G5627" s="16">
        <f>Analytic!J5637-Simulated!D5627</f>
        <v>-0.23737289504015754</v>
      </c>
      <c r="H5627" s="17">
        <f>Analytic!K5637-Simulated!E5627</f>
        <v>-0.30299310286178971</v>
      </c>
      <c r="I5627" s="25">
        <v>-0.25212410000000002</v>
      </c>
      <c r="J5627" s="25">
        <v>-0.39641989999999999</v>
      </c>
      <c r="K5627" s="25">
        <v>-0.28308640000000002</v>
      </c>
      <c r="L5627" s="25">
        <v>-3.9791189999999997E-2</v>
      </c>
      <c r="M5627" s="15">
        <f>Analytic!I5637-Simulated!I5627</f>
        <v>6.419477229242021E-3</v>
      </c>
      <c r="N5627" s="16">
        <f>Analytic!J5637-Simulated!J5627</f>
        <v>3.1010049598424461E-3</v>
      </c>
      <c r="O5627" s="17">
        <f>Analytic!K5637-Simulated!K5627</f>
        <v>-7.7570286178968439E-4</v>
      </c>
      <c r="P5627" s="17">
        <f>Analytic!L5637-Simulated!L5627</f>
        <v>-1.1020456392063574E-3</v>
      </c>
    </row>
    <row r="5628" spans="1:16">
      <c r="A5628">
        <v>2458140.0312490002</v>
      </c>
      <c r="B5628" s="7">
        <f t="shared" si="90"/>
        <v>43121.531249000225</v>
      </c>
      <c r="C5628">
        <v>-0.28303</v>
      </c>
      <c r="D5628">
        <v>-0.159687</v>
      </c>
      <c r="E5628">
        <v>1.7134E-2</v>
      </c>
      <c r="F5628" s="15">
        <f>Analytic!I5638-Simulated!C5628</f>
        <v>8.948284570269735E-2</v>
      </c>
      <c r="G5628" s="16">
        <f>Analytic!J5638-Simulated!D5628</f>
        <v>-0.2137400513199855</v>
      </c>
      <c r="H5628" s="17">
        <f>Analytic!K5638-Simulated!E5628</f>
        <v>-0.29868936857334272</v>
      </c>
      <c r="I5628" s="25">
        <v>-0.2000084</v>
      </c>
      <c r="J5628" s="25">
        <v>-0.37682939999999998</v>
      </c>
      <c r="K5628" s="25">
        <v>-0.2810397</v>
      </c>
      <c r="L5628" s="25">
        <v>-4.4049829999999998E-2</v>
      </c>
      <c r="M5628" s="15">
        <f>Analytic!I5638-Simulated!I5628</f>
        <v>6.4612457026973491E-3</v>
      </c>
      <c r="N5628" s="16">
        <f>Analytic!J5638-Simulated!J5628</f>
        <v>3.4023486800144886E-3</v>
      </c>
      <c r="O5628" s="17">
        <f>Analytic!K5638-Simulated!K5628</f>
        <v>-5.1566857334273131E-4</v>
      </c>
      <c r="P5628" s="17">
        <f>Analytic!L5638-Simulated!L5628</f>
        <v>-1.1246351049223474E-3</v>
      </c>
    </row>
    <row r="5629" spans="1:16">
      <c r="A5629">
        <v>2458140.0347210001</v>
      </c>
      <c r="B5629" s="7">
        <f t="shared" si="90"/>
        <v>43121.53472100012</v>
      </c>
      <c r="C5629">
        <v>-0.23535</v>
      </c>
      <c r="D5629">
        <v>-0.16292899999999999</v>
      </c>
      <c r="E5629">
        <v>1.5108E-2</v>
      </c>
      <c r="F5629" s="15">
        <f>Analytic!I5639-Simulated!C5629</f>
        <v>9.4587686302714108E-2</v>
      </c>
      <c r="G5629" s="16">
        <f>Analytic!J5639-Simulated!D5629</f>
        <v>-0.18939576498621502</v>
      </c>
      <c r="H5629" s="17">
        <f>Analytic!K5639-Simulated!E5629</f>
        <v>-0.29344398852181058</v>
      </c>
      <c r="I5629" s="25">
        <v>-0.14723810000000001</v>
      </c>
      <c r="J5629" s="25">
        <v>-0.35599819999999999</v>
      </c>
      <c r="K5629" s="25">
        <v>-0.27808179999999999</v>
      </c>
      <c r="L5629" s="25">
        <v>-4.8168019999999999E-2</v>
      </c>
      <c r="M5629" s="15">
        <f>Analytic!I5639-Simulated!I5629</f>
        <v>6.4757863027141149E-3</v>
      </c>
      <c r="N5629" s="16">
        <f>Analytic!J5639-Simulated!J5629</f>
        <v>3.6734350137849758E-3</v>
      </c>
      <c r="O5629" s="17">
        <f>Analytic!K5639-Simulated!K5629</f>
        <v>-2.5418852181058327E-4</v>
      </c>
      <c r="P5629" s="17">
        <f>Analytic!L5639-Simulated!L5629</f>
        <v>-1.1412441033858134E-3</v>
      </c>
    </row>
    <row r="5630" spans="1:16">
      <c r="A5630">
        <v>2458140.038193</v>
      </c>
      <c r="B5630" s="7">
        <f t="shared" si="90"/>
        <v>43121.538193000015</v>
      </c>
      <c r="C5630">
        <v>-0.18679200000000001</v>
      </c>
      <c r="D5630">
        <v>-0.165655</v>
      </c>
      <c r="E5630">
        <v>1.3056E-2</v>
      </c>
      <c r="F5630" s="15">
        <f>Analytic!I5640-Simulated!C5630</f>
        <v>9.9270799961379469E-2</v>
      </c>
      <c r="G5630" s="16">
        <f>Analytic!J5640-Simulated!D5630</f>
        <v>-0.16442543790350067</v>
      </c>
      <c r="H5630" s="17">
        <f>Analytic!K5640-Simulated!E5630</f>
        <v>-0.28727039814509192</v>
      </c>
      <c r="I5630" s="25">
        <v>-9.3984670000000006E-2</v>
      </c>
      <c r="J5630" s="25">
        <v>-0.33399250000000003</v>
      </c>
      <c r="K5630" s="25">
        <v>-0.27422049999999998</v>
      </c>
      <c r="L5630" s="25">
        <v>-5.2132539999999998E-2</v>
      </c>
      <c r="M5630" s="15">
        <f>Analytic!I5640-Simulated!I5630</f>
        <v>6.4634699613794616E-3</v>
      </c>
      <c r="N5630" s="16">
        <f>Analytic!J5640-Simulated!J5630</f>
        <v>3.912062096499358E-3</v>
      </c>
      <c r="O5630" s="17">
        <f>Analytic!K5640-Simulated!K5630</f>
        <v>6.1018549080693596E-6</v>
      </c>
      <c r="P5630" s="17">
        <f>Analytic!L5640-Simulated!L5630</f>
        <v>-1.151689918085716E-3</v>
      </c>
    </row>
    <row r="5631" spans="1:16">
      <c r="A5631">
        <v>2458140.0416660002</v>
      </c>
      <c r="B5631" s="7">
        <f t="shared" si="90"/>
        <v>43121.54166600015</v>
      </c>
      <c r="C5631">
        <v>-0.13753499999999999</v>
      </c>
      <c r="D5631">
        <v>-0.167851</v>
      </c>
      <c r="E5631">
        <v>1.0985999999999999E-2</v>
      </c>
      <c r="F5631" s="15">
        <f>Analytic!I5641-Simulated!C5631</f>
        <v>0.10353860862747816</v>
      </c>
      <c r="G5631" s="16">
        <f>Analytic!J5641-Simulated!D5631</f>
        <v>-0.13891517379685511</v>
      </c>
      <c r="H5631" s="17">
        <f>Analytic!K5641-Simulated!E5631</f>
        <v>-0.28018995734470475</v>
      </c>
      <c r="I5631" s="25">
        <v>-4.042142E-2</v>
      </c>
      <c r="J5631" s="25">
        <v>-0.31088250000000001</v>
      </c>
      <c r="K5631" s="25">
        <v>-0.2694665</v>
      </c>
      <c r="L5631" s="25">
        <v>-5.5930639999999997E-2</v>
      </c>
      <c r="M5631" s="15">
        <f>Analytic!I5641-Simulated!I5631</f>
        <v>6.4250286274781659E-3</v>
      </c>
      <c r="N5631" s="16">
        <f>Analytic!J5641-Simulated!J5631</f>
        <v>4.1163262031448933E-3</v>
      </c>
      <c r="O5631" s="17">
        <f>Analytic!K5641-Simulated!K5631</f>
        <v>2.6254265529523924E-4</v>
      </c>
      <c r="P5631" s="17">
        <f>Analytic!L5641-Simulated!L5631</f>
        <v>-1.1558379227099222E-3</v>
      </c>
    </row>
    <row r="5632" spans="1:16">
      <c r="A5632">
        <v>2458140.045138</v>
      </c>
      <c r="B5632" s="7">
        <f t="shared" si="90"/>
        <v>43121.545138000045</v>
      </c>
      <c r="C5632">
        <v>-8.7756000000000001E-2</v>
      </c>
      <c r="D5632">
        <v>-0.16950200000000001</v>
      </c>
      <c r="E5632">
        <v>8.9020000000000002E-3</v>
      </c>
      <c r="F5632" s="15">
        <f>Analytic!I5642-Simulated!C5632</f>
        <v>0.10739461466867416</v>
      </c>
      <c r="G5632" s="16">
        <f>Analytic!J5642-Simulated!D5632</f>
        <v>-0.11295554453141818</v>
      </c>
      <c r="H5632" s="17">
        <f>Analytic!K5642-Simulated!E5632</f>
        <v>-0.27222290718040243</v>
      </c>
      <c r="I5632" s="25">
        <v>1.32774E-2</v>
      </c>
      <c r="J5632" s="25">
        <v>-0.28674250000000001</v>
      </c>
      <c r="K5632" s="25">
        <v>-0.2638337</v>
      </c>
      <c r="L5632" s="25">
        <v>-5.9550060000000002E-2</v>
      </c>
      <c r="M5632" s="15">
        <f>Analytic!I5642-Simulated!I5632</f>
        <v>6.3612146686741564E-3</v>
      </c>
      <c r="N5632" s="16">
        <f>Analytic!J5642-Simulated!J5632</f>
        <v>4.2849554685818192E-3</v>
      </c>
      <c r="O5632" s="17">
        <f>Analytic!K5642-Simulated!K5632</f>
        <v>5.1279281959759615E-4</v>
      </c>
      <c r="P5632" s="17">
        <f>Analytic!L5642-Simulated!L5632</f>
        <v>-1.1536233459458964E-3</v>
      </c>
    </row>
    <row r="5633" spans="1:16">
      <c r="A5633">
        <v>2458140.0486099999</v>
      </c>
      <c r="B5633" s="7">
        <f t="shared" si="90"/>
        <v>43121.54860999994</v>
      </c>
      <c r="C5633">
        <v>-3.7635000000000002E-2</v>
      </c>
      <c r="D5633">
        <v>-0.170596</v>
      </c>
      <c r="E5633">
        <v>6.8120000000000003E-3</v>
      </c>
      <c r="F5633" s="15">
        <f>Analytic!I5643-Simulated!C5633</f>
        <v>0.11084496325392801</v>
      </c>
      <c r="G5633" s="16">
        <f>Analytic!J5643-Simulated!D5633</f>
        <v>-8.663734515068125E-2</v>
      </c>
      <c r="H5633" s="17">
        <f>Analytic!K5643-Simulated!E5633</f>
        <v>-0.26339631722572898</v>
      </c>
      <c r="I5633" s="25">
        <v>6.6936930000000006E-2</v>
      </c>
      <c r="J5633" s="25">
        <v>-0.2616501</v>
      </c>
      <c r="K5633" s="25">
        <v>-0.25733859999999997</v>
      </c>
      <c r="L5633" s="25">
        <v>-6.2979049999999995E-2</v>
      </c>
      <c r="M5633" s="15">
        <f>Analytic!I5643-Simulated!I5633</f>
        <v>6.2730332539280009E-3</v>
      </c>
      <c r="N5633" s="16">
        <f>Analytic!J5643-Simulated!J5633</f>
        <v>4.4167548493187492E-3</v>
      </c>
      <c r="O5633" s="17">
        <f>Analytic!K5643-Simulated!K5633</f>
        <v>7.5428277427097568E-4</v>
      </c>
      <c r="P5633" s="17">
        <f>Analytic!L5643-Simulated!L5633</f>
        <v>-1.1450712215053255E-3</v>
      </c>
    </row>
    <row r="5634" spans="1:16">
      <c r="A5634">
        <v>2458140.0520819998</v>
      </c>
      <c r="B5634" s="7">
        <f t="shared" si="90"/>
        <v>43121.552081999835</v>
      </c>
      <c r="C5634">
        <v>1.2648E-2</v>
      </c>
      <c r="D5634">
        <v>-0.171123</v>
      </c>
      <c r="E5634">
        <v>4.7210000000000004E-3</v>
      </c>
      <c r="F5634" s="15">
        <f>Analytic!I5644-Simulated!C5634</f>
        <v>0.11389600589423465</v>
      </c>
      <c r="G5634" s="16">
        <f>Analytic!J5644-Simulated!D5634</f>
        <v>-6.0052338466755145E-2</v>
      </c>
      <c r="H5634" s="17">
        <f>Analytic!K5644-Simulated!E5634</f>
        <v>-0.2537370237550669</v>
      </c>
      <c r="I5634" s="25">
        <v>0.12038260000000001</v>
      </c>
      <c r="J5634" s="25">
        <v>-0.2356866</v>
      </c>
      <c r="K5634" s="25">
        <v>-0.25000070000000002</v>
      </c>
      <c r="L5634" s="25">
        <v>-6.6206440000000005E-2</v>
      </c>
      <c r="M5634" s="15">
        <f>Analytic!I5644-Simulated!I5634</f>
        <v>6.1614058942346395E-3</v>
      </c>
      <c r="N5634" s="16">
        <f>Analytic!J5644-Simulated!J5634</f>
        <v>4.5112615332448536E-3</v>
      </c>
      <c r="O5634" s="17">
        <f>Analytic!K5644-Simulated!K5634</f>
        <v>9.8467624493311923E-4</v>
      </c>
      <c r="P5634" s="17">
        <f>Analytic!L5644-Simulated!L5634</f>
        <v>-1.1302643939497814E-3</v>
      </c>
    </row>
    <row r="5635" spans="1:16">
      <c r="A5635">
        <v>2458140.0555540002</v>
      </c>
      <c r="B5635" s="7">
        <f t="shared" si="90"/>
        <v>43121.555554000195</v>
      </c>
      <c r="C5635">
        <v>6.2912999999999997E-2</v>
      </c>
      <c r="D5635">
        <v>-0.171073</v>
      </c>
      <c r="E5635">
        <v>2.6340000000000001E-3</v>
      </c>
      <c r="F5635" s="15">
        <f>Analytic!I5645-Simulated!C5635</f>
        <v>0.11655486331451381</v>
      </c>
      <c r="G5635" s="16">
        <f>Analytic!J5645-Simulated!D5635</f>
        <v>-3.3294990030768912E-2</v>
      </c>
      <c r="H5635" s="17">
        <f>Analytic!K5645-Simulated!E5635</f>
        <v>-0.24327455896256514</v>
      </c>
      <c r="I5635" s="25">
        <v>0.17344029999999999</v>
      </c>
      <c r="J5635" s="25">
        <v>-0.20893619999999999</v>
      </c>
      <c r="K5635" s="25">
        <v>-0.24184259999999999</v>
      </c>
      <c r="L5635" s="25">
        <v>-6.9221669999999999E-2</v>
      </c>
      <c r="M5635" s="15">
        <f>Analytic!I5645-Simulated!I5635</f>
        <v>6.0275633145138174E-3</v>
      </c>
      <c r="N5635" s="16">
        <f>Analytic!J5645-Simulated!J5635</f>
        <v>4.568209969231074E-3</v>
      </c>
      <c r="O5635" s="17">
        <f>Analytic!K5645-Simulated!K5635</f>
        <v>1.2020410374348478E-3</v>
      </c>
      <c r="P5635" s="17">
        <f>Analytic!L5645-Simulated!L5635</f>
        <v>-1.1093494570851431E-3</v>
      </c>
    </row>
    <row r="5636" spans="1:16">
      <c r="A5636">
        <v>2458140.0590269999</v>
      </c>
      <c r="B5636" s="7">
        <f t="shared" ref="B5636:B5699" si="91">A5636-2415018.5</f>
        <v>43121.559026999865</v>
      </c>
      <c r="C5636">
        <v>0.112983</v>
      </c>
      <c r="D5636">
        <v>-0.17043800000000001</v>
      </c>
      <c r="E5636">
        <v>5.5800000000000001E-4</v>
      </c>
      <c r="F5636" s="15">
        <f>Analytic!I5646-Simulated!C5636</f>
        <v>0.11882698583165871</v>
      </c>
      <c r="G5636" s="16">
        <f>Analytic!J5646-Simulated!D5636</f>
        <v>-6.4601943427309572E-3</v>
      </c>
      <c r="H5636" s="17">
        <f>Analytic!K5646-Simulated!E5636</f>
        <v>-0.23204307144246822</v>
      </c>
      <c r="I5636" s="25">
        <v>0.22593730000000001</v>
      </c>
      <c r="J5636" s="25">
        <v>-0.18148590000000001</v>
      </c>
      <c r="K5636" s="25">
        <v>-0.23288909999999999</v>
      </c>
      <c r="L5636" s="25">
        <v>-7.2014819999999993E-2</v>
      </c>
      <c r="M5636" s="15">
        <f>Analytic!I5646-Simulated!I5636</f>
        <v>5.8726858316587027E-3</v>
      </c>
      <c r="N5636" s="16">
        <f>Analytic!J5646-Simulated!J5636</f>
        <v>4.5877056572690422E-3</v>
      </c>
      <c r="O5636" s="17">
        <f>Analytic!K5646-Simulated!K5636</f>
        <v>1.4040285575317724E-3</v>
      </c>
      <c r="P5636" s="17">
        <f>Analytic!L5646-Simulated!L5636</f>
        <v>-1.0825405084081557E-3</v>
      </c>
    </row>
    <row r="5637" spans="1:16">
      <c r="A5637">
        <v>2458140.0624990002</v>
      </c>
      <c r="B5637" s="7">
        <f t="shared" si="91"/>
        <v>43121.562499000225</v>
      </c>
      <c r="C5637">
        <v>0.16267999999999999</v>
      </c>
      <c r="D5637">
        <v>-0.169213</v>
      </c>
      <c r="E5637">
        <v>-1.5E-3</v>
      </c>
      <c r="F5637" s="15">
        <f>Analytic!I5647-Simulated!C5637</f>
        <v>0.12072070942332014</v>
      </c>
      <c r="G5637" s="16">
        <f>Analytic!J5647-Simulated!D5637</f>
        <v>2.0358006812169066E-2</v>
      </c>
      <c r="H5637" s="17">
        <f>Analytic!K5647-Simulated!E5637</f>
        <v>-0.22007923818845782</v>
      </c>
      <c r="I5637" s="25">
        <v>0.27770250000000002</v>
      </c>
      <c r="J5637" s="25">
        <v>-0.1534256</v>
      </c>
      <c r="K5637" s="25">
        <v>-0.22316820000000001</v>
      </c>
      <c r="L5637" s="25">
        <v>-7.4576619999999996E-2</v>
      </c>
      <c r="M5637" s="15">
        <f>Analytic!I5647-Simulated!I5637</f>
        <v>5.6982094233201108E-3</v>
      </c>
      <c r="N5637" s="16">
        <f>Analytic!J5647-Simulated!J5637</f>
        <v>4.5706068121690591E-3</v>
      </c>
      <c r="O5637" s="17">
        <f>Analytic!K5647-Simulated!K5637</f>
        <v>1.5889618115421944E-3</v>
      </c>
      <c r="P5637" s="17">
        <f>Analytic!L5647-Simulated!L5637</f>
        <v>-1.0501406102520344E-3</v>
      </c>
    </row>
    <row r="5638" spans="1:16">
      <c r="A5638">
        <v>2458140.0659710001</v>
      </c>
      <c r="B5638" s="7">
        <f t="shared" si="91"/>
        <v>43121.56597100012</v>
      </c>
      <c r="C5638">
        <v>0.21182999999999999</v>
      </c>
      <c r="D5638">
        <v>-0.16739499999999999</v>
      </c>
      <c r="E5638">
        <v>-3.5349999999999999E-3</v>
      </c>
      <c r="F5638" s="15">
        <f>Analytic!I5648-Simulated!C5638</f>
        <v>0.12224280568411169</v>
      </c>
      <c r="G5638" s="16">
        <f>Analytic!J5648-Simulated!D5638</f>
        <v>4.7065712987403946E-2</v>
      </c>
      <c r="H5638" s="17">
        <f>Analytic!K5648-Simulated!E5638</f>
        <v>-0.20742016839737856</v>
      </c>
      <c r="I5638" s="25">
        <v>0.32856750000000001</v>
      </c>
      <c r="J5638" s="25">
        <v>-0.124847</v>
      </c>
      <c r="K5638" s="25">
        <v>-0.21271039999999999</v>
      </c>
      <c r="L5638" s="25">
        <v>-7.6898569999999999E-2</v>
      </c>
      <c r="M5638" s="15">
        <f>Analytic!I5648-Simulated!I5638</f>
        <v>5.5053056841116721E-3</v>
      </c>
      <c r="N5638" s="16">
        <f>Analytic!J5648-Simulated!J5638</f>
        <v>4.5177129874039573E-3</v>
      </c>
      <c r="O5638" s="17">
        <f>Analytic!K5648-Simulated!K5638</f>
        <v>1.755231602621421E-3</v>
      </c>
      <c r="P5638" s="17">
        <f>Analytic!L5648-Simulated!L5638</f>
        <v>-1.0124508556011158E-3</v>
      </c>
    </row>
    <row r="5639" spans="1:16">
      <c r="A5639">
        <v>2458140.069443</v>
      </c>
      <c r="B5639" s="7">
        <f t="shared" si="91"/>
        <v>43121.569443000015</v>
      </c>
      <c r="C5639">
        <v>0.26026199999999999</v>
      </c>
      <c r="D5639">
        <v>-0.16498099999999999</v>
      </c>
      <c r="E5639">
        <v>-5.5409999999999999E-3</v>
      </c>
      <c r="F5639" s="15">
        <f>Analytic!I5649-Simulated!C5639</f>
        <v>0.12340002388720495</v>
      </c>
      <c r="G5639" s="16">
        <f>Analytic!J5649-Simulated!D5639</f>
        <v>7.3567459723866704E-2</v>
      </c>
      <c r="H5639" s="17">
        <f>Analytic!K5649-Simulated!E5639</f>
        <v>-0.19410629938905399</v>
      </c>
      <c r="I5639" s="25">
        <v>0.3783666</v>
      </c>
      <c r="J5639" s="25">
        <v>-9.5843990000000004E-2</v>
      </c>
      <c r="K5639" s="25">
        <v>-0.20154859999999999</v>
      </c>
      <c r="L5639" s="25">
        <v>-7.8972819999999999E-2</v>
      </c>
      <c r="M5639" s="15">
        <f>Analytic!I5649-Simulated!I5639</f>
        <v>5.2954238872049419E-3</v>
      </c>
      <c r="N5639" s="16">
        <f>Analytic!J5649-Simulated!J5639</f>
        <v>4.4304497238667195E-3</v>
      </c>
      <c r="O5639" s="17">
        <f>Analytic!K5649-Simulated!K5639</f>
        <v>1.9013006109460107E-3</v>
      </c>
      <c r="P5639" s="17">
        <f>Analytic!L5649-Simulated!L5639</f>
        <v>-9.6991694439182985E-4</v>
      </c>
    </row>
    <row r="5640" spans="1:16">
      <c r="A5640">
        <v>2458140.0729160002</v>
      </c>
      <c r="B5640" s="7">
        <f t="shared" si="91"/>
        <v>43121.57291600015</v>
      </c>
      <c r="C5640">
        <v>0.307807</v>
      </c>
      <c r="D5640">
        <v>-0.161972</v>
      </c>
      <c r="E5640">
        <v>-7.5110000000000003E-3</v>
      </c>
      <c r="F5640" s="15">
        <f>Analytic!I5650-Simulated!C5640</f>
        <v>0.12420062339344451</v>
      </c>
      <c r="G5640" s="16">
        <f>Analytic!J5650-Simulated!D5640</f>
        <v>9.9770518268001152E-2</v>
      </c>
      <c r="H5640" s="17">
        <f>Analytic!K5650-Simulated!E5640</f>
        <v>-0.18018128497973038</v>
      </c>
      <c r="I5640" s="25">
        <v>0.42693750000000003</v>
      </c>
      <c r="J5640" s="25">
        <v>-6.6512139999999997E-2</v>
      </c>
      <c r="K5640" s="25">
        <v>-0.18971850000000001</v>
      </c>
      <c r="L5640" s="25">
        <v>-8.0792370000000002E-2</v>
      </c>
      <c r="M5640" s="15">
        <f>Analytic!I5650-Simulated!I5640</f>
        <v>5.0701233934444812E-3</v>
      </c>
      <c r="N5640" s="16">
        <f>Analytic!J5650-Simulated!J5640</f>
        <v>4.310658268001144E-3</v>
      </c>
      <c r="O5640" s="17">
        <f>Analytic!K5650-Simulated!K5640</f>
        <v>2.026215020269645E-3</v>
      </c>
      <c r="P5640" s="17">
        <f>Analytic!L5650-Simulated!L5640</f>
        <v>-9.22953184117975E-4</v>
      </c>
    </row>
    <row r="5641" spans="1:16">
      <c r="A5641">
        <v>2458140.076388</v>
      </c>
      <c r="B5641" s="7">
        <f t="shared" si="91"/>
        <v>43121.576388000045</v>
      </c>
      <c r="C5641">
        <v>0.35430099999999998</v>
      </c>
      <c r="D5641">
        <v>-0.15837200000000001</v>
      </c>
      <c r="E5641">
        <v>-9.4389999999999995E-3</v>
      </c>
      <c r="F5641" s="15">
        <f>Analytic!I5651-Simulated!C5641</f>
        <v>0.12465189468317267</v>
      </c>
      <c r="G5641" s="16">
        <f>Analytic!J5651-Simulated!D5641</f>
        <v>0.12558419938832616</v>
      </c>
      <c r="H5641" s="17">
        <f>Analytic!K5651-Simulated!E5641</f>
        <v>-0.16568987667078092</v>
      </c>
      <c r="I5641" s="25">
        <v>0.47412219999999999</v>
      </c>
      <c r="J5641" s="25">
        <v>-3.6948130000000003E-2</v>
      </c>
      <c r="K5641" s="25">
        <v>-0.17725779999999999</v>
      </c>
      <c r="L5641" s="25">
        <v>-8.2350969999999996E-2</v>
      </c>
      <c r="M5641" s="15">
        <f>Analytic!I5651-Simulated!I5641</f>
        <v>4.8306946831726538E-3</v>
      </c>
      <c r="N5641" s="16">
        <f>Analytic!J5651-Simulated!J5641</f>
        <v>4.1603293883261533E-3</v>
      </c>
      <c r="O5641" s="17">
        <f>Analytic!K5651-Simulated!K5641</f>
        <v>2.1289233292190735E-3</v>
      </c>
      <c r="P5641" s="17">
        <f>Analytic!L5651-Simulated!L5641</f>
        <v>-8.7206383698745782E-4</v>
      </c>
    </row>
    <row r="5642" spans="1:16">
      <c r="A5642">
        <v>2458140.0798599999</v>
      </c>
      <c r="B5642" s="7">
        <f t="shared" si="91"/>
        <v>43121.57985999994</v>
      </c>
      <c r="C5642">
        <v>0.399586</v>
      </c>
      <c r="D5642">
        <v>-0.15418599999999999</v>
      </c>
      <c r="E5642">
        <v>-1.1318999999999999E-2</v>
      </c>
      <c r="F5642" s="15">
        <f>Analytic!I5652-Simulated!C5642</f>
        <v>0.12475966732138699</v>
      </c>
      <c r="G5642" s="16">
        <f>Analytic!J5652-Simulated!D5642</f>
        <v>0.1509181603053</v>
      </c>
      <c r="H5642" s="17">
        <f>Analytic!K5652-Simulated!E5642</f>
        <v>-0.15067879803787076</v>
      </c>
      <c r="I5642" s="25">
        <v>0.51976690000000003</v>
      </c>
      <c r="J5642" s="25">
        <v>-7.2497389999999998E-3</v>
      </c>
      <c r="K5642" s="25">
        <v>-0.16420660000000001</v>
      </c>
      <c r="L5642" s="25">
        <v>-8.3643179999999998E-2</v>
      </c>
      <c r="M5642" s="15">
        <f>Analytic!I5652-Simulated!I5642</f>
        <v>4.5787673213869562E-3</v>
      </c>
      <c r="N5642" s="16">
        <f>Analytic!J5652-Simulated!J5642</f>
        <v>3.9818993053000167E-3</v>
      </c>
      <c r="O5642" s="17">
        <f>Analytic!K5652-Simulated!K5642</f>
        <v>2.2088019621292476E-3</v>
      </c>
      <c r="P5642" s="17">
        <f>Analytic!L5652-Simulated!L5642</f>
        <v>-8.1780174440894415E-4</v>
      </c>
    </row>
    <row r="5643" spans="1:16">
      <c r="A5643">
        <v>2458140.0833319998</v>
      </c>
      <c r="B5643" s="7">
        <f t="shared" si="91"/>
        <v>43121.583331999835</v>
      </c>
      <c r="C5643">
        <v>0.44350699999999998</v>
      </c>
      <c r="D5643">
        <v>-0.149421</v>
      </c>
      <c r="E5643">
        <v>-1.3146E-2</v>
      </c>
      <c r="F5643" s="15">
        <f>Analytic!I5653-Simulated!C5643</f>
        <v>0.12453180320929624</v>
      </c>
      <c r="G5643" s="16">
        <f>Analytic!J5653-Simulated!D5643</f>
        <v>0.17568371373935826</v>
      </c>
      <c r="H5643" s="17">
        <f>Analytic!K5653-Simulated!E5643</f>
        <v>-0.13519561272787065</v>
      </c>
      <c r="I5643" s="25">
        <v>0.56372319999999998</v>
      </c>
      <c r="J5643" s="25">
        <v>2.248472E-2</v>
      </c>
      <c r="K5643" s="25">
        <v>-0.1506072</v>
      </c>
      <c r="L5643" s="25">
        <v>-8.4664420000000004E-2</v>
      </c>
      <c r="M5643" s="15">
        <f>Analytic!I5653-Simulated!I5643</f>
        <v>4.3156032092962482E-3</v>
      </c>
      <c r="N5643" s="16">
        <f>Analytic!J5653-Simulated!J5643</f>
        <v>3.777993739358252E-3</v>
      </c>
      <c r="O5643" s="17">
        <f>Analytic!K5653-Simulated!K5643</f>
        <v>2.2655872721293602E-3</v>
      </c>
      <c r="P5643" s="17">
        <f>Analytic!L5653-Simulated!L5643</f>
        <v>-7.6073416843035202E-4</v>
      </c>
    </row>
    <row r="5644" spans="1:16">
      <c r="A5644">
        <v>2458140.0868040002</v>
      </c>
      <c r="B5644" s="7">
        <f t="shared" si="91"/>
        <v>43121.586804000195</v>
      </c>
      <c r="C5644">
        <v>0.48591400000000001</v>
      </c>
      <c r="D5644">
        <v>-0.14408899999999999</v>
      </c>
      <c r="E5644">
        <v>-1.4912999999999999E-2</v>
      </c>
      <c r="F5644" s="15">
        <f>Analytic!I5654-Simulated!C5644</f>
        <v>0.12397667352431357</v>
      </c>
      <c r="G5644" s="16">
        <f>Analytic!J5654-Simulated!D5644</f>
        <v>0.19979713807592211</v>
      </c>
      <c r="H5644" s="17">
        <f>Analytic!K5654-Simulated!E5644</f>
        <v>-0.1192915864911593</v>
      </c>
      <c r="I5644" s="25">
        <v>0.60584780000000005</v>
      </c>
      <c r="J5644" s="25">
        <v>5.2156630000000002E-2</v>
      </c>
      <c r="K5644" s="25">
        <v>-0.13650370000000001</v>
      </c>
      <c r="L5644" s="25">
        <v>-8.5410970000000003E-2</v>
      </c>
      <c r="M5644" s="15">
        <f>Analytic!I5654-Simulated!I5644</f>
        <v>4.0428735243135394E-3</v>
      </c>
      <c r="N5644" s="16">
        <f>Analytic!J5654-Simulated!J5644</f>
        <v>3.5515080759221176E-3</v>
      </c>
      <c r="O5644" s="17">
        <f>Analytic!K5654-Simulated!K5644</f>
        <v>2.2991135088407111E-3</v>
      </c>
      <c r="P5644" s="17">
        <f>Analytic!L5654-Simulated!L5644</f>
        <v>-7.0145579880767639E-4</v>
      </c>
    </row>
    <row r="5645" spans="1:16">
      <c r="A5645">
        <v>2458140.0902769999</v>
      </c>
      <c r="B5645" s="7">
        <f t="shared" si="91"/>
        <v>43121.590276999865</v>
      </c>
      <c r="C5645">
        <v>0.52666599999999997</v>
      </c>
      <c r="D5645">
        <v>-0.13820299999999999</v>
      </c>
      <c r="E5645">
        <v>-1.6612999999999999E-2</v>
      </c>
      <c r="F5645" s="15">
        <f>Analytic!I5655-Simulated!C5645</f>
        <v>0.12309961780176881</v>
      </c>
      <c r="G5645" s="16">
        <f>Analytic!J5655-Simulated!D5645</f>
        <v>0.22317598764152646</v>
      </c>
      <c r="H5645" s="17">
        <f>Analytic!K5655-Simulated!E5645</f>
        <v>-0.10301954369673064</v>
      </c>
      <c r="I5645" s="25">
        <v>0.64600380000000002</v>
      </c>
      <c r="J5645" s="25">
        <v>8.1667480000000001E-2</v>
      </c>
      <c r="K5645" s="25">
        <v>-0.12194199999999999</v>
      </c>
      <c r="L5645" s="25">
        <v>-8.5879990000000003E-2</v>
      </c>
      <c r="M5645" s="15">
        <f>Analytic!I5655-Simulated!I5645</f>
        <v>3.7618178017687631E-3</v>
      </c>
      <c r="N5645" s="16">
        <f>Analytic!J5655-Simulated!J5645</f>
        <v>3.3055076415264839E-3</v>
      </c>
      <c r="O5645" s="17">
        <f>Analytic!K5655-Simulated!K5645</f>
        <v>2.3094563032693555E-3</v>
      </c>
      <c r="P5645" s="17">
        <f>Analytic!L5655-Simulated!L5645</f>
        <v>-6.4057888351894132E-4</v>
      </c>
    </row>
    <row r="5646" spans="1:16">
      <c r="A5646">
        <v>2458140.0937490002</v>
      </c>
      <c r="B5646" s="7">
        <f t="shared" si="91"/>
        <v>43121.593749000225</v>
      </c>
      <c r="C5646">
        <v>0.56562599999999996</v>
      </c>
      <c r="D5646">
        <v>-0.13177700000000001</v>
      </c>
      <c r="E5646">
        <v>-1.8242999999999999E-2</v>
      </c>
      <c r="F5646" s="15">
        <f>Analytic!I5656-Simulated!C5646</f>
        <v>0.12190838367076928</v>
      </c>
      <c r="G5646" s="16">
        <f>Analytic!J5656-Simulated!D5646</f>
        <v>0.24573940208567527</v>
      </c>
      <c r="H5646" s="17">
        <f>Analytic!K5656-Simulated!E5646</f>
        <v>-8.6429718795041188E-2</v>
      </c>
      <c r="I5646" s="25">
        <v>0.68406069999999997</v>
      </c>
      <c r="J5646" s="25">
        <v>0.1109192</v>
      </c>
      <c r="K5646" s="25">
        <v>-0.10697</v>
      </c>
      <c r="L5646" s="25">
        <v>-8.6069519999999997E-2</v>
      </c>
      <c r="M5646" s="15">
        <f>Analytic!I5656-Simulated!I5646</f>
        <v>3.4736836707692786E-3</v>
      </c>
      <c r="N5646" s="16">
        <f>Analytic!J5656-Simulated!J5646</f>
        <v>3.0432020856752673E-3</v>
      </c>
      <c r="O5646" s="17">
        <f>Analytic!K5656-Simulated!K5646</f>
        <v>2.2972812049588121E-3</v>
      </c>
      <c r="P5646" s="17">
        <f>Analytic!L5656-Simulated!L5646</f>
        <v>-5.7874044989753015E-4</v>
      </c>
    </row>
    <row r="5647" spans="1:16">
      <c r="A5647">
        <v>2458140.0972210001</v>
      </c>
      <c r="B5647" s="7">
        <f t="shared" si="91"/>
        <v>43121.59722100012</v>
      </c>
      <c r="C5647">
        <v>0.60266500000000001</v>
      </c>
      <c r="D5647">
        <v>-0.124831</v>
      </c>
      <c r="E5647">
        <v>-1.9795E-2</v>
      </c>
      <c r="F5647" s="15">
        <f>Analytic!I5657-Simulated!C5647</f>
        <v>0.12040954581819252</v>
      </c>
      <c r="G5647" s="16">
        <f>Analytic!J5657-Simulated!D5647</f>
        <v>0.26741341386511364</v>
      </c>
      <c r="H5647" s="17">
        <f>Analytic!K5657-Simulated!E5647</f>
        <v>-6.9578603210304346E-2</v>
      </c>
      <c r="I5647" s="25">
        <v>0.71989449999999999</v>
      </c>
      <c r="J5647" s="25">
        <v>0.13981450000000001</v>
      </c>
      <c r="K5647" s="25">
        <v>-9.1636819999999994E-2</v>
      </c>
      <c r="L5647" s="25">
        <v>-8.5978509999999994E-2</v>
      </c>
      <c r="M5647" s="15">
        <f>Analytic!I5657-Simulated!I5647</f>
        <v>3.180045818192534E-3</v>
      </c>
      <c r="N5647" s="16">
        <f>Analytic!J5657-Simulated!J5647</f>
        <v>2.7679138651136304E-3</v>
      </c>
      <c r="O5647" s="17">
        <f>Analytic!K5657-Simulated!K5647</f>
        <v>2.2632167896956407E-3</v>
      </c>
      <c r="P5647" s="17">
        <f>Analytic!L5657-Simulated!L5647</f>
        <v>-5.1657659297056624E-4</v>
      </c>
    </row>
    <row r="5648" spans="1:16">
      <c r="A5648">
        <v>2458140.100693</v>
      </c>
      <c r="B5648" s="7">
        <f t="shared" si="91"/>
        <v>43121.600693000015</v>
      </c>
      <c r="C5648">
        <v>0.63766</v>
      </c>
      <c r="D5648">
        <v>-0.117385</v>
      </c>
      <c r="E5648">
        <v>-2.1264000000000002E-2</v>
      </c>
      <c r="F5648" s="15">
        <f>Analytic!I5658-Simulated!C5648</f>
        <v>0.11861090282352782</v>
      </c>
      <c r="G5648" s="16">
        <f>Analytic!J5658-Simulated!D5648</f>
        <v>0.28812525283438095</v>
      </c>
      <c r="H5648" s="17">
        <f>Analytic!K5658-Simulated!E5648</f>
        <v>-5.2520788158246318E-2</v>
      </c>
      <c r="I5648" s="25">
        <v>0.75338890000000003</v>
      </c>
      <c r="J5648" s="25">
        <v>0.16825699999999999</v>
      </c>
      <c r="K5648" s="25">
        <v>-7.5992989999999996E-2</v>
      </c>
      <c r="L5648" s="25">
        <v>-8.5606829999999995E-2</v>
      </c>
      <c r="M5648" s="15">
        <f>Analytic!I5658-Simulated!I5648</f>
        <v>2.8820028235277961E-3</v>
      </c>
      <c r="N5648" s="16">
        <f>Analytic!J5658-Simulated!J5648</f>
        <v>2.4832528343809446E-3</v>
      </c>
      <c r="O5648" s="17">
        <f>Analytic!K5658-Simulated!K5648</f>
        <v>2.2082018417536736E-3</v>
      </c>
      <c r="P5648" s="17">
        <f>Analytic!L5658-Simulated!L5648</f>
        <v>-4.5471381711091607E-4</v>
      </c>
    </row>
    <row r="5649" spans="1:16">
      <c r="A5649">
        <v>2458140.1041649999</v>
      </c>
      <c r="B5649" s="7">
        <f t="shared" si="91"/>
        <v>43121.60416499991</v>
      </c>
      <c r="C5649">
        <v>0.67049800000000004</v>
      </c>
      <c r="D5649">
        <v>-0.109463</v>
      </c>
      <c r="E5649">
        <v>-2.2645999999999999E-2</v>
      </c>
      <c r="F5649" s="15">
        <f>Analytic!I5659-Simulated!C5649</f>
        <v>0.11651785057783659</v>
      </c>
      <c r="G5649" s="16">
        <f>Analytic!J5659-Simulated!D5649</f>
        <v>0.30780764695505958</v>
      </c>
      <c r="H5649" s="17">
        <f>Analytic!K5659-Simulated!E5649</f>
        <v>-3.5310803898943824E-2</v>
      </c>
      <c r="I5649" s="25">
        <v>0.78443499999999999</v>
      </c>
      <c r="J5649" s="25">
        <v>0.1961523</v>
      </c>
      <c r="K5649" s="25">
        <v>-6.0090230000000001E-2</v>
      </c>
      <c r="L5649" s="25">
        <v>-8.4955260000000005E-2</v>
      </c>
      <c r="M5649" s="15">
        <f>Analytic!I5659-Simulated!I5649</f>
        <v>2.5808505778366353E-3</v>
      </c>
      <c r="N5649" s="16">
        <f>Analytic!J5659-Simulated!J5649</f>
        <v>2.1923469550595431E-3</v>
      </c>
      <c r="O5649" s="17">
        <f>Analytic!K5659-Simulated!K5649</f>
        <v>2.1334261010561781E-3</v>
      </c>
      <c r="P5649" s="17">
        <f>Analytic!L5659-Simulated!L5649</f>
        <v>-3.9377742664384319E-4</v>
      </c>
    </row>
    <row r="5650" spans="1:16">
      <c r="A5650">
        <v>2458140.107638</v>
      </c>
      <c r="B5650" s="7">
        <f t="shared" si="91"/>
        <v>43121.607638000045</v>
      </c>
      <c r="C5650">
        <v>0.701071</v>
      </c>
      <c r="D5650">
        <v>-0.10109</v>
      </c>
      <c r="E5650">
        <v>-2.3934E-2</v>
      </c>
      <c r="F5650" s="15">
        <f>Analytic!I5660-Simulated!C5650</f>
        <v>0.11413873107617278</v>
      </c>
      <c r="G5650" s="16">
        <f>Analytic!J5660-Simulated!D5650</f>
        <v>0.3263961181487437</v>
      </c>
      <c r="H5650" s="17">
        <f>Analytic!K5660-Simulated!E5650</f>
        <v>-1.8006955945944602E-2</v>
      </c>
      <c r="I5650" s="25">
        <v>0.81293230000000005</v>
      </c>
      <c r="J5650" s="25">
        <v>0.22340740000000001</v>
      </c>
      <c r="K5650" s="25">
        <v>-4.398125E-2</v>
      </c>
      <c r="L5650" s="25">
        <v>-8.4025520000000006E-2</v>
      </c>
      <c r="M5650" s="15">
        <f>Analytic!I5660-Simulated!I5650</f>
        <v>2.2774310761727312E-3</v>
      </c>
      <c r="N5650" s="16">
        <f>Analytic!J5660-Simulated!J5650</f>
        <v>1.8987181487437055E-3</v>
      </c>
      <c r="O5650" s="17">
        <f>Analytic!K5660-Simulated!K5650</f>
        <v>2.0402940540553971E-3</v>
      </c>
      <c r="P5650" s="17">
        <f>Analytic!L5660-Simulated!L5650</f>
        <v>-3.3435697063537162E-4</v>
      </c>
    </row>
    <row r="5651" spans="1:16">
      <c r="A5651">
        <v>2458140.1111099999</v>
      </c>
      <c r="B5651" s="7">
        <f t="shared" si="91"/>
        <v>43121.61110999994</v>
      </c>
      <c r="C5651">
        <v>0.72928199999999999</v>
      </c>
      <c r="D5651">
        <v>-9.2295000000000002E-2</v>
      </c>
      <c r="E5651">
        <v>-2.5124E-2</v>
      </c>
      <c r="F5651" s="15">
        <f>Analytic!I5661-Simulated!C5651</f>
        <v>0.11147915545348952</v>
      </c>
      <c r="G5651" s="16">
        <f>Analytic!J5661-Simulated!D5651</f>
        <v>0.34383227233527036</v>
      </c>
      <c r="H5651" s="17">
        <f>Analytic!K5661-Simulated!E5651</f>
        <v>-6.6515876229223878E-4</v>
      </c>
      <c r="I5651" s="25">
        <v>0.83878799999999998</v>
      </c>
      <c r="J5651" s="25">
        <v>0.2499315</v>
      </c>
      <c r="K5651" s="25">
        <v>-2.77196E-2</v>
      </c>
      <c r="L5651" s="25">
        <v>-8.282022E-2</v>
      </c>
      <c r="M5651" s="15">
        <f>Analytic!I5661-Simulated!I5651</f>
        <v>1.9731554534895279E-3</v>
      </c>
      <c r="N5651" s="16">
        <f>Analytic!J5661-Simulated!J5651</f>
        <v>1.6057723352703446E-3</v>
      </c>
      <c r="O5651" s="17">
        <f>Analytic!K5661-Simulated!K5651</f>
        <v>1.9304412377077612E-3</v>
      </c>
      <c r="P5651" s="17">
        <f>Analytic!L5661-Simulated!L5651</f>
        <v>-2.770487566183949E-4</v>
      </c>
    </row>
    <row r="5652" spans="1:16">
      <c r="A5652">
        <v>2458140.1145819998</v>
      </c>
      <c r="B5652" s="7">
        <f t="shared" si="91"/>
        <v>43121.614581999835</v>
      </c>
      <c r="C5652">
        <v>0.75504000000000004</v>
      </c>
      <c r="D5652">
        <v>-8.3109000000000002E-2</v>
      </c>
      <c r="E5652">
        <v>-2.6211999999999999E-2</v>
      </c>
      <c r="F5652" s="15">
        <f>Analytic!I5662-Simulated!C5652</f>
        <v>0.10854730021640813</v>
      </c>
      <c r="G5652" s="16">
        <f>Analytic!J5662-Simulated!D5652</f>
        <v>0.36006208271562118</v>
      </c>
      <c r="H5652" s="17">
        <f>Analytic!K5662-Simulated!E5652</f>
        <v>1.6658232517230604E-2</v>
      </c>
      <c r="I5652" s="25">
        <v>0.86191859999999998</v>
      </c>
      <c r="J5652" s="25">
        <v>0.27563650000000001</v>
      </c>
      <c r="K5652" s="25">
        <v>-1.135942E-2</v>
      </c>
      <c r="L5652" s="25">
        <v>-8.1342929999999994E-2</v>
      </c>
      <c r="M5652" s="15">
        <f>Analytic!I5662-Simulated!I5652</f>
        <v>1.6687002164081921E-3</v>
      </c>
      <c r="N5652" s="16">
        <f>Analytic!J5662-Simulated!J5652</f>
        <v>1.316582715621184E-3</v>
      </c>
      <c r="O5652" s="17">
        <f>Analytic!K5662-Simulated!K5652</f>
        <v>1.8056525172306052E-3</v>
      </c>
      <c r="P5652" s="17">
        <f>Analytic!L5662-Simulated!L5652</f>
        <v>-2.2237545753062138E-4</v>
      </c>
    </row>
    <row r="5653" spans="1:16">
      <c r="A5653">
        <v>2458140.1180540002</v>
      </c>
      <c r="B5653" s="7">
        <f t="shared" si="91"/>
        <v>43121.618054000195</v>
      </c>
      <c r="C5653">
        <v>0.77826600000000001</v>
      </c>
      <c r="D5653">
        <v>-7.3564000000000004E-2</v>
      </c>
      <c r="E5653">
        <v>-2.7192000000000001E-2</v>
      </c>
      <c r="F5653" s="15">
        <f>Analytic!I5663-Simulated!C5653</f>
        <v>0.10534817571096411</v>
      </c>
      <c r="G5653" s="16">
        <f>Analytic!J5663-Simulated!D5653</f>
        <v>0.37503516538157156</v>
      </c>
      <c r="H5653" s="17">
        <f>Analytic!K5663-Simulated!E5653</f>
        <v>3.3904591792367905E-2</v>
      </c>
      <c r="I5653" s="25">
        <v>0.88224919999999996</v>
      </c>
      <c r="J5653" s="25">
        <v>0.3004366</v>
      </c>
      <c r="K5653" s="25">
        <v>5.0447399999999998E-3</v>
      </c>
      <c r="L5653" s="25">
        <v>-7.959811E-2</v>
      </c>
      <c r="M5653" s="15">
        <f>Analytic!I5663-Simulated!I5653</f>
        <v>1.3649757109641669E-3</v>
      </c>
      <c r="N5653" s="16">
        <f>Analytic!J5663-Simulated!J5653</f>
        <v>1.0345653815715394E-3</v>
      </c>
      <c r="O5653" s="17">
        <f>Analytic!K5663-Simulated!K5653</f>
        <v>1.667851792367901E-3</v>
      </c>
      <c r="P5653" s="17">
        <f>Analytic!L5663-Simulated!L5653</f>
        <v>-1.7084284554089169E-4</v>
      </c>
    </row>
    <row r="5654" spans="1:16">
      <c r="A5654">
        <v>2458140.1215269999</v>
      </c>
      <c r="B5654" s="7">
        <f t="shared" si="91"/>
        <v>43121.621526999865</v>
      </c>
      <c r="C5654">
        <v>0.79888800000000004</v>
      </c>
      <c r="D5654">
        <v>-6.3695000000000002E-2</v>
      </c>
      <c r="E5654">
        <v>-2.8062E-2</v>
      </c>
      <c r="F5654" s="15">
        <f>Analytic!I5664-Simulated!C5654</f>
        <v>0.10188886595573821</v>
      </c>
      <c r="G5654" s="16">
        <f>Analytic!J5664-Simulated!D5654</f>
        <v>0.38870704635830539</v>
      </c>
      <c r="H5654" s="17">
        <f>Analytic!K5664-Simulated!E5654</f>
        <v>5.1019192581813144E-2</v>
      </c>
      <c r="I5654" s="25">
        <v>0.89971409999999996</v>
      </c>
      <c r="J5654" s="25">
        <v>0.32424969999999997</v>
      </c>
      <c r="K5654" s="25">
        <v>2.143809E-2</v>
      </c>
      <c r="L5654" s="25">
        <v>-7.7591110000000005E-2</v>
      </c>
      <c r="M5654" s="15">
        <f>Analytic!I5664-Simulated!I5654</f>
        <v>1.0627659557382874E-3</v>
      </c>
      <c r="N5654" s="16">
        <f>Analytic!J5664-Simulated!J5654</f>
        <v>7.623463583054102E-4</v>
      </c>
      <c r="O5654" s="17">
        <f>Analytic!K5664-Simulated!K5654</f>
        <v>1.5191025818131407E-3</v>
      </c>
      <c r="P5654" s="17">
        <f>Analytic!L5664-Simulated!L5654</f>
        <v>-1.2292369578946472E-4</v>
      </c>
    </row>
    <row r="5655" spans="1:16">
      <c r="A5655">
        <v>2458140.1249990002</v>
      </c>
      <c r="B5655" s="7">
        <f t="shared" si="91"/>
        <v>43121.624999000225</v>
      </c>
      <c r="C5655">
        <v>0.81684400000000001</v>
      </c>
      <c r="D5655">
        <v>-5.3539000000000003E-2</v>
      </c>
      <c r="E5655">
        <v>-2.8816000000000001E-2</v>
      </c>
      <c r="F5655" s="15">
        <f>Analytic!I5665-Simulated!C5655</f>
        <v>9.8175739063411371E-2</v>
      </c>
      <c r="G5655" s="16">
        <f>Analytic!J5665-Simulated!D5655</f>
        <v>0.40103841921487898</v>
      </c>
      <c r="H5655" s="17">
        <f>Analytic!K5665-Simulated!E5655</f>
        <v>6.7943378933157564E-2</v>
      </c>
      <c r="I5655" s="25">
        <v>0.91425679999999998</v>
      </c>
      <c r="J5655" s="25">
        <v>0.34699679999999999</v>
      </c>
      <c r="K5655" s="25">
        <v>3.7765819999999999E-2</v>
      </c>
      <c r="L5655" s="25">
        <v>-7.5328199999999998E-2</v>
      </c>
      <c r="M5655" s="15">
        <f>Analytic!I5665-Simulated!I5655</f>
        <v>7.6293906341140527E-4</v>
      </c>
      <c r="N5655" s="16">
        <f>Analytic!J5665-Simulated!J5655</f>
        <v>5.0261921487898542E-4</v>
      </c>
      <c r="O5655" s="17">
        <f>Analytic!K5665-Simulated!K5655</f>
        <v>1.3615589331575639E-3</v>
      </c>
      <c r="P5655" s="17">
        <f>Analytic!L5665-Simulated!L5655</f>
        <v>-7.9008912189135194E-5</v>
      </c>
    </row>
    <row r="5656" spans="1:16">
      <c r="A5656">
        <v>2458140.1284710001</v>
      </c>
      <c r="B5656" s="7">
        <f t="shared" si="91"/>
        <v>43121.62847100012</v>
      </c>
      <c r="C5656">
        <v>0.83208000000000004</v>
      </c>
      <c r="D5656">
        <v>-4.3133999999999999E-2</v>
      </c>
      <c r="E5656">
        <v>-2.9451999999999999E-2</v>
      </c>
      <c r="F5656" s="15">
        <f>Analytic!I5666-Simulated!C5656</f>
        <v>9.4216627568401878E-2</v>
      </c>
      <c r="G5656" s="16">
        <f>Analytic!J5666-Simulated!D5656</f>
        <v>0.41199439240725311</v>
      </c>
      <c r="H5656" s="17">
        <f>Analytic!K5666-Simulated!E5656</f>
        <v>8.4622736104222607E-2</v>
      </c>
      <c r="I5656" s="25">
        <v>0.92583079999999995</v>
      </c>
      <c r="J5656" s="25">
        <v>0.36860229999999999</v>
      </c>
      <c r="K5656" s="25">
        <v>5.3973309999999997E-2</v>
      </c>
      <c r="L5656" s="25">
        <v>-7.2816500000000006E-2</v>
      </c>
      <c r="M5656" s="15">
        <f>Analytic!I5666-Simulated!I5656</f>
        <v>4.6582756840196637E-4</v>
      </c>
      <c r="N5656" s="16">
        <f>Analytic!J5666-Simulated!J5656</f>
        <v>2.5809240725310767E-4</v>
      </c>
      <c r="O5656" s="17">
        <f>Analytic!K5666-Simulated!K5656</f>
        <v>1.1974261042226042E-3</v>
      </c>
      <c r="P5656" s="17">
        <f>Analytic!L5666-Simulated!L5656</f>
        <v>-3.9455936474655506E-5</v>
      </c>
    </row>
    <row r="5657" spans="1:16">
      <c r="A5657">
        <v>2458140.131943</v>
      </c>
      <c r="B5657" s="7">
        <f t="shared" si="91"/>
        <v>43121.631943000015</v>
      </c>
      <c r="C5657">
        <v>0.84455400000000003</v>
      </c>
      <c r="D5657">
        <v>-3.252E-2</v>
      </c>
      <c r="E5657">
        <v>-2.9967000000000001E-2</v>
      </c>
      <c r="F5657" s="15">
        <f>Analytic!I5667-Simulated!C5657</f>
        <v>9.0016978076003173E-2</v>
      </c>
      <c r="G5657" s="16">
        <f>Analytic!J5667-Simulated!D5657</f>
        <v>0.42154572555196562</v>
      </c>
      <c r="H5657" s="17">
        <f>Analytic!K5667-Simulated!E5657</f>
        <v>0.1010022604623779</v>
      </c>
      <c r="I5657" s="25">
        <v>0.93439879999999997</v>
      </c>
      <c r="J5657" s="25">
        <v>0.38899499999999998</v>
      </c>
      <c r="K5657" s="25">
        <v>7.0006299999999994E-2</v>
      </c>
      <c r="L5657" s="25">
        <v>-7.0063979999999998E-2</v>
      </c>
      <c r="M5657" s="15">
        <f>Analytic!I5667-Simulated!I5657</f>
        <v>1.7217807600322654E-4</v>
      </c>
      <c r="N5657" s="16">
        <f>Analytic!J5667-Simulated!J5657</f>
        <v>3.0725551965649078E-5</v>
      </c>
      <c r="O5657" s="17">
        <f>Analytic!K5667-Simulated!K5657</f>
        <v>1.0289604623779092E-3</v>
      </c>
      <c r="P5657" s="17">
        <f>Analytic!L5667-Simulated!L5657</f>
        <v>-4.5645105134078934E-6</v>
      </c>
    </row>
    <row r="5658" spans="1:16">
      <c r="A5658">
        <v>2458140.1354149999</v>
      </c>
      <c r="B5658" s="7">
        <f t="shared" si="91"/>
        <v>43121.63541499991</v>
      </c>
      <c r="C5658">
        <v>0.85423099999999996</v>
      </c>
      <c r="D5658">
        <v>-2.1738E-2</v>
      </c>
      <c r="E5658">
        <v>-3.0358E-2</v>
      </c>
      <c r="F5658" s="15">
        <f>Analytic!I5668-Simulated!C5658</f>
        <v>8.558496974819918E-2</v>
      </c>
      <c r="G5658" s="16">
        <f>Analytic!J5668-Simulated!D5658</f>
        <v>0.42966805386499912</v>
      </c>
      <c r="H5658" s="17">
        <f>Analytic!K5668-Simulated!E5658</f>
        <v>0.11702752805143253</v>
      </c>
      <c r="I5658" s="25">
        <v>0.93993360000000004</v>
      </c>
      <c r="J5658" s="25">
        <v>0.40810760000000001</v>
      </c>
      <c r="K5658" s="25">
        <v>8.5811090000000007E-2</v>
      </c>
      <c r="L5658" s="25">
        <v>-6.7079449999999999E-2</v>
      </c>
      <c r="M5658" s="15">
        <f>Analytic!I5668-Simulated!I5658</f>
        <v>-1.1763025180089315E-4</v>
      </c>
      <c r="N5658" s="16">
        <f>Analytic!J5668-Simulated!J5658</f>
        <v>-1.7754613500087224E-4</v>
      </c>
      <c r="O5658" s="17">
        <f>Analytic!K5668-Simulated!K5658</f>
        <v>8.5843805143252794E-4</v>
      </c>
      <c r="P5658" s="17">
        <f>Analytic!L5668-Simulated!L5658</f>
        <v>2.5440129603176986E-5</v>
      </c>
    </row>
    <row r="5659" spans="1:16">
      <c r="A5659">
        <v>2458140.138888</v>
      </c>
      <c r="B5659" s="7">
        <f t="shared" si="91"/>
        <v>43121.638888000045</v>
      </c>
      <c r="C5659">
        <v>0.86108899999999999</v>
      </c>
      <c r="D5659">
        <v>-1.0831E-2</v>
      </c>
      <c r="E5659">
        <v>-3.0622E-2</v>
      </c>
      <c r="F5659" s="15">
        <f>Analytic!I5669-Simulated!C5659</f>
        <v>8.0925601241873868E-2</v>
      </c>
      <c r="G5659" s="16">
        <f>Analytic!J5669-Simulated!D5659</f>
        <v>0.43634310003798255</v>
      </c>
      <c r="H5659" s="17">
        <f>Analytic!K5669-Simulated!E5659</f>
        <v>0.13264486127944194</v>
      </c>
      <c r="I5659" s="25">
        <v>0.94241790000000003</v>
      </c>
      <c r="J5659" s="25">
        <v>0.42587720000000001</v>
      </c>
      <c r="K5659" s="25">
        <v>0.1013348</v>
      </c>
      <c r="L5659" s="25">
        <v>-6.3872509999999993E-2</v>
      </c>
      <c r="M5659" s="15">
        <f>Analytic!I5669-Simulated!I5659</f>
        <v>-4.0329875812616933E-4</v>
      </c>
      <c r="N5659" s="16">
        <f>Analytic!J5669-Simulated!J5659</f>
        <v>-3.6509996201744555E-4</v>
      </c>
      <c r="O5659" s="17">
        <f>Analytic!K5669-Simulated!K5659</f>
        <v>6.8806127944194551E-4</v>
      </c>
      <c r="P5659" s="17">
        <f>Analytic!L5669-Simulated!L5659</f>
        <v>5.0386540759478349E-5</v>
      </c>
    </row>
    <row r="5660" spans="1:16">
      <c r="A5660">
        <v>2458140.1423599999</v>
      </c>
      <c r="B5660" s="7">
        <f t="shared" si="91"/>
        <v>43121.64235999994</v>
      </c>
      <c r="C5660">
        <v>0.86511300000000002</v>
      </c>
      <c r="D5660">
        <v>1.6000000000000001E-4</v>
      </c>
      <c r="E5660">
        <v>-3.0758000000000001E-2</v>
      </c>
      <c r="F5660" s="15">
        <f>Analytic!I5670-Simulated!C5660</f>
        <v>7.6046745817706984E-2</v>
      </c>
      <c r="G5660" s="16">
        <f>Analytic!J5670-Simulated!D5660</f>
        <v>0.44155487286518041</v>
      </c>
      <c r="H5660" s="17">
        <f>Analytic!K5670-Simulated!E5660</f>
        <v>0.14780349318730976</v>
      </c>
      <c r="I5660" s="25">
        <v>0.94184409999999996</v>
      </c>
      <c r="J5660" s="25">
        <v>0.44224570000000002</v>
      </c>
      <c r="K5660" s="25">
        <v>0.1165254</v>
      </c>
      <c r="L5660" s="25">
        <v>-6.0453550000000002E-2</v>
      </c>
      <c r="M5660" s="15">
        <f>Analytic!I5670-Simulated!I5660</f>
        <v>-6.8435418229295664E-4</v>
      </c>
      <c r="N5660" s="16">
        <f>Analytic!J5670-Simulated!J5660</f>
        <v>-5.3082713481961141E-4</v>
      </c>
      <c r="O5660" s="17">
        <f>Analytic!K5670-Simulated!K5660</f>
        <v>5.2009318730976417E-4</v>
      </c>
      <c r="P5660" s="17">
        <f>Analytic!L5670-Simulated!L5660</f>
        <v>7.0188746407628955E-5</v>
      </c>
    </row>
    <row r="5661" spans="1:16">
      <c r="A5661">
        <v>2458140.1458319998</v>
      </c>
      <c r="B5661" s="7">
        <f t="shared" si="91"/>
        <v>43121.645831999835</v>
      </c>
      <c r="C5661">
        <v>0.86629800000000001</v>
      </c>
      <c r="D5661">
        <v>1.119E-2</v>
      </c>
      <c r="E5661">
        <v>-3.0765000000000001E-2</v>
      </c>
      <c r="F5661" s="15">
        <f>Analytic!I5671-Simulated!C5661</f>
        <v>7.0956174441082154E-2</v>
      </c>
      <c r="G5661" s="16">
        <f>Analytic!J5671-Simulated!D5661</f>
        <v>0.44529585197714994</v>
      </c>
      <c r="H5661" s="17">
        <f>Analytic!K5671-Simulated!E5661</f>
        <v>0.16245372876547204</v>
      </c>
      <c r="I5661" s="25">
        <v>0.93821480000000002</v>
      </c>
      <c r="J5661" s="25">
        <v>0.4571596</v>
      </c>
      <c r="K5661" s="25">
        <v>0.13133220000000001</v>
      </c>
      <c r="L5661" s="25">
        <v>-5.6833679999999998E-2</v>
      </c>
      <c r="M5661" s="15">
        <f>Analytic!I5671-Simulated!I5661</f>
        <v>-9.6062555891784918E-4</v>
      </c>
      <c r="N5661" s="16">
        <f>Analytic!J5671-Simulated!J5661</f>
        <v>-6.7374802285008473E-4</v>
      </c>
      <c r="O5661" s="17">
        <f>Analytic!K5671-Simulated!K5661</f>
        <v>3.5652876547204171E-4</v>
      </c>
      <c r="P5661" s="17">
        <f>Analytic!L5671-Simulated!L5661</f>
        <v>8.4810193832163261E-5</v>
      </c>
    </row>
    <row r="5662" spans="1:16">
      <c r="A5662">
        <v>2458140.1493040002</v>
      </c>
      <c r="B5662" s="7">
        <f t="shared" si="91"/>
        <v>43121.649304000195</v>
      </c>
      <c r="C5662">
        <v>0.86465099999999995</v>
      </c>
      <c r="D5662">
        <v>2.2214999999999999E-2</v>
      </c>
      <c r="E5662">
        <v>-3.0641999999999999E-2</v>
      </c>
      <c r="F5662" s="15">
        <f>Analytic!I5672-Simulated!C5662</f>
        <v>6.5659546800179935E-2</v>
      </c>
      <c r="G5662" s="16">
        <f>Analytic!J5672-Simulated!D5662</f>
        <v>0.44756215808259925</v>
      </c>
      <c r="H5662" s="17">
        <f>Analytic!K5672-Simulated!E5662</f>
        <v>0.17654710279605737</v>
      </c>
      <c r="I5662" s="25">
        <v>0.93154250000000005</v>
      </c>
      <c r="J5662" s="25">
        <v>0.4705705</v>
      </c>
      <c r="K5662" s="25">
        <v>0.14570559999999999</v>
      </c>
      <c r="L5662" s="25">
        <v>-5.3024700000000001E-2</v>
      </c>
      <c r="M5662" s="15">
        <f>Analytic!I5672-Simulated!I5662</f>
        <v>-1.2319531998201683E-3</v>
      </c>
      <c r="N5662" s="16">
        <f>Analytic!J5672-Simulated!J5662</f>
        <v>-7.9334191740076943E-4</v>
      </c>
      <c r="O5662" s="17">
        <f>Analytic!K5672-Simulated!K5662</f>
        <v>1.9950279605737697E-4</v>
      </c>
      <c r="P5662" s="17">
        <f>Analytic!L5672-Simulated!L5662</f>
        <v>9.4269885077477578E-5</v>
      </c>
    </row>
    <row r="5663" spans="1:16">
      <c r="A5663">
        <v>2458140.1527769999</v>
      </c>
      <c r="B5663" s="7">
        <f t="shared" si="91"/>
        <v>43121.652776999865</v>
      </c>
      <c r="C5663">
        <v>0.86018700000000003</v>
      </c>
      <c r="D5663">
        <v>3.3193E-2</v>
      </c>
      <c r="E5663">
        <v>-3.0387999999999998E-2</v>
      </c>
      <c r="F5663" s="15">
        <f>Analytic!I5673-Simulated!C5663</f>
        <v>6.0164370270281653E-2</v>
      </c>
      <c r="G5663" s="16">
        <f>Analytic!J5673-Simulated!D5663</f>
        <v>0.44835270816642914</v>
      </c>
      <c r="H5663" s="17">
        <f>Analytic!K5673-Simulated!E5663</f>
        <v>0.19003653370874019</v>
      </c>
      <c r="I5663" s="25">
        <v>0.92184940000000004</v>
      </c>
      <c r="J5663" s="25">
        <v>0.48243530000000001</v>
      </c>
      <c r="K5663" s="25">
        <v>0.15959780000000001</v>
      </c>
      <c r="L5663" s="25">
        <v>-4.9039100000000002E-2</v>
      </c>
      <c r="M5663" s="15">
        <f>Analytic!I5673-Simulated!I5663</f>
        <v>-1.4980297297183531E-3</v>
      </c>
      <c r="N5663" s="16">
        <f>Analytic!J5673-Simulated!J5663</f>
        <v>-8.8959183357090188E-4</v>
      </c>
      <c r="O5663" s="17">
        <f>Analytic!K5673-Simulated!K5663</f>
        <v>5.073370874017491E-5</v>
      </c>
      <c r="P5663" s="17">
        <f>Analytic!L5673-Simulated!L5663</f>
        <v>9.8680564396935733E-5</v>
      </c>
    </row>
    <row r="5664" spans="1:16">
      <c r="A5664">
        <v>2458140.1562490002</v>
      </c>
      <c r="B5664" s="7">
        <f t="shared" si="91"/>
        <v>43121.656249000225</v>
      </c>
      <c r="C5664">
        <v>0.85292900000000005</v>
      </c>
      <c r="D5664">
        <v>4.4080000000000001E-2</v>
      </c>
      <c r="E5664">
        <v>-3.0003999999999999E-2</v>
      </c>
      <c r="F5664" s="15">
        <f>Analytic!I5674-Simulated!C5664</f>
        <v>5.4479926957430758E-2</v>
      </c>
      <c r="G5664" s="16">
        <f>Analytic!J5674-Simulated!D5664</f>
        <v>0.4476733551408037</v>
      </c>
      <c r="H5664" s="17">
        <f>Analytic!K5674-Simulated!E5664</f>
        <v>0.20287847295145292</v>
      </c>
      <c r="I5664" s="25">
        <v>0.90916779999999997</v>
      </c>
      <c r="J5664" s="25">
        <v>0.49271579999999998</v>
      </c>
      <c r="K5664" s="25">
        <v>0.17296249999999999</v>
      </c>
      <c r="L5664" s="25">
        <v>-4.488996E-2</v>
      </c>
      <c r="M5664" s="15">
        <f>Analytic!I5674-Simulated!I5664</f>
        <v>-1.7588730425691645E-3</v>
      </c>
      <c r="N5664" s="16">
        <f>Analytic!J5674-Simulated!J5664</f>
        <v>-9.6244485919627643E-4</v>
      </c>
      <c r="O5664" s="17">
        <f>Analytic!K5674-Simulated!K5664</f>
        <v>-8.802704854707355E-5</v>
      </c>
      <c r="P5664" s="17">
        <f>Analytic!L5674-Simulated!L5664</f>
        <v>9.8188838402783751E-5</v>
      </c>
    </row>
    <row r="5665" spans="1:16">
      <c r="A5665">
        <v>2458140.1597210001</v>
      </c>
      <c r="B5665" s="7">
        <f t="shared" si="91"/>
        <v>43121.65972100012</v>
      </c>
      <c r="C5665">
        <v>0.84291400000000005</v>
      </c>
      <c r="D5665">
        <v>5.4833E-2</v>
      </c>
      <c r="E5665">
        <v>-2.9489000000000001E-2</v>
      </c>
      <c r="F5665" s="15">
        <f>Analytic!I5675-Simulated!C5665</f>
        <v>4.8611169057791392E-2</v>
      </c>
      <c r="G5665" s="16">
        <f>Analytic!J5675-Simulated!D5665</f>
        <v>0.44553401149682748</v>
      </c>
      <c r="H5665" s="17">
        <f>Analytic!K5675-Simulated!E5665</f>
        <v>0.21502904939204909</v>
      </c>
      <c r="I5665" s="25">
        <v>0.89353970000000005</v>
      </c>
      <c r="J5665" s="25">
        <v>0.50137949999999998</v>
      </c>
      <c r="K5665" s="25">
        <v>0.18575530000000001</v>
      </c>
      <c r="L5665" s="25">
        <v>-4.0590969999999997E-2</v>
      </c>
      <c r="M5665" s="15">
        <f>Analytic!I5675-Simulated!I5665</f>
        <v>-2.0145309422086033E-3</v>
      </c>
      <c r="N5665" s="16">
        <f>Analytic!J5675-Simulated!J5665</f>
        <v>-1.0124885031724817E-3</v>
      </c>
      <c r="O5665" s="17">
        <f>Analytic!K5675-Simulated!K5665</f>
        <v>-2.15250607950912E-4</v>
      </c>
      <c r="P5665" s="17">
        <f>Analytic!L5675-Simulated!L5665</f>
        <v>9.3037098942545804E-5</v>
      </c>
    </row>
    <row r="5666" spans="1:16">
      <c r="A5666">
        <v>2458140.163193</v>
      </c>
      <c r="B5666" s="7">
        <f t="shared" si="91"/>
        <v>43121.663193000015</v>
      </c>
      <c r="C5666">
        <v>0.83018199999999998</v>
      </c>
      <c r="D5666">
        <v>6.5408999999999995E-2</v>
      </c>
      <c r="E5666">
        <v>-2.8846E-2</v>
      </c>
      <c r="F5666" s="15">
        <f>Analytic!I5676-Simulated!C5666</f>
        <v>4.2569582872008849E-2</v>
      </c>
      <c r="G5666" s="16">
        <f>Analytic!J5676-Simulated!D5666</f>
        <v>0.44194975655580943</v>
      </c>
      <c r="H5666" s="17">
        <f>Analytic!K5676-Simulated!E5666</f>
        <v>0.22645020828262091</v>
      </c>
      <c r="I5666" s="25">
        <v>0.87501629999999997</v>
      </c>
      <c r="J5666" s="25">
        <v>0.50839939999999995</v>
      </c>
      <c r="K5666" s="25">
        <v>0.19793369999999999</v>
      </c>
      <c r="L5666" s="25">
        <v>-3.6156319999999999E-2</v>
      </c>
      <c r="M5666" s="15">
        <f>Analytic!I5676-Simulated!I5666</f>
        <v>-2.2647171279911449E-3</v>
      </c>
      <c r="N5666" s="16">
        <f>Analytic!J5676-Simulated!J5666</f>
        <v>-1.0406434441905255E-3</v>
      </c>
      <c r="O5666" s="17">
        <f>Analytic!K5676-Simulated!K5666</f>
        <v>-3.2949171737908789E-4</v>
      </c>
      <c r="P5666" s="17">
        <f>Analytic!L5676-Simulated!L5666</f>
        <v>8.3497112750158253E-5</v>
      </c>
    </row>
    <row r="5667" spans="1:16">
      <c r="A5667">
        <v>2458140.1666649999</v>
      </c>
      <c r="B5667" s="7">
        <f t="shared" si="91"/>
        <v>43121.66666499991</v>
      </c>
      <c r="C5667">
        <v>0.81478899999999999</v>
      </c>
      <c r="D5667">
        <v>7.5767000000000001E-2</v>
      </c>
      <c r="E5667">
        <v>-2.8074999999999999E-2</v>
      </c>
      <c r="F5667" s="15">
        <f>Analytic!I5677-Simulated!C5667</f>
        <v>3.6360021915207263E-2</v>
      </c>
      <c r="G5667" s="16">
        <f>Analytic!J5677-Simulated!D5667</f>
        <v>0.43693892697258541</v>
      </c>
      <c r="H5667" s="17">
        <f>Analytic!K5677-Simulated!E5667</f>
        <v>0.23710284433618461</v>
      </c>
      <c r="I5667" s="25">
        <v>0.85365849999999999</v>
      </c>
      <c r="J5667" s="25">
        <v>0.51375400000000004</v>
      </c>
      <c r="K5667" s="25">
        <v>0.2094577</v>
      </c>
      <c r="L5667" s="25">
        <v>-3.1600679999999999E-2</v>
      </c>
      <c r="M5667" s="15">
        <f>Analytic!I5677-Simulated!I5667</f>
        <v>-2.5094780847927378E-3</v>
      </c>
      <c r="N5667" s="16">
        <f>Analytic!J5677-Simulated!J5667</f>
        <v>-1.0480730274146088E-3</v>
      </c>
      <c r="O5667" s="17">
        <f>Analytic!K5677-Simulated!K5667</f>
        <v>-4.2985566381537055E-4</v>
      </c>
      <c r="P5667" s="17">
        <f>Analytic!L5677-Simulated!L5667</f>
        <v>6.9895136627737275E-5</v>
      </c>
    </row>
    <row r="5668" spans="1:16">
      <c r="A5668">
        <v>2458140.170138</v>
      </c>
      <c r="B5668" s="7">
        <f t="shared" si="91"/>
        <v>43121.670138000045</v>
      </c>
      <c r="C5668">
        <v>0.79679299999999997</v>
      </c>
      <c r="D5668">
        <v>8.5866999999999999E-2</v>
      </c>
      <c r="E5668">
        <v>-2.7179999999999999E-2</v>
      </c>
      <c r="F5668" s="15">
        <f>Analytic!I5678-Simulated!C5668</f>
        <v>2.9994509663883839E-2</v>
      </c>
      <c r="G5668" s="16">
        <f>Analytic!J5678-Simulated!D5668</f>
        <v>0.4305241901974256</v>
      </c>
      <c r="H5668" s="17">
        <f>Analytic!K5678-Simulated!E5668</f>
        <v>0.2469539284841786</v>
      </c>
      <c r="I5668" s="25">
        <v>0.8295363</v>
      </c>
      <c r="J5668" s="25">
        <v>0.51742730000000003</v>
      </c>
      <c r="K5668" s="25">
        <v>0.22028909999999999</v>
      </c>
      <c r="L5668" s="25">
        <v>-2.693916E-2</v>
      </c>
      <c r="M5668" s="15">
        <f>Analytic!I5678-Simulated!I5668</f>
        <v>-2.7487903361161914E-3</v>
      </c>
      <c r="N5668" s="16">
        <f>Analytic!J5678-Simulated!J5668</f>
        <v>-1.0361098025744031E-3</v>
      </c>
      <c r="O5668" s="17">
        <f>Analytic!K5678-Simulated!K5668</f>
        <v>-5.1517151582139431E-4</v>
      </c>
      <c r="P5668" s="17">
        <f>Analytic!L5678-Simulated!L5668</f>
        <v>5.2618411849374852E-5</v>
      </c>
    </row>
    <row r="5669" spans="1:16">
      <c r="A5669">
        <v>2458140.1736099999</v>
      </c>
      <c r="B5669" s="7">
        <f t="shared" si="91"/>
        <v>43121.67360999994</v>
      </c>
      <c r="C5669">
        <v>0.77626600000000001</v>
      </c>
      <c r="D5669">
        <v>9.5671000000000006E-2</v>
      </c>
      <c r="E5669">
        <v>-2.6162000000000001E-2</v>
      </c>
      <c r="F5669" s="15">
        <f>Analytic!I5679-Simulated!C5669</f>
        <v>2.3480012578735221E-2</v>
      </c>
      <c r="G5669" s="16">
        <f>Analytic!J5679-Simulated!D5669</f>
        <v>0.42273160065853915</v>
      </c>
      <c r="H5669" s="17">
        <f>Analytic!K5679-Simulated!E5669</f>
        <v>0.2559696279041288</v>
      </c>
      <c r="I5669" s="25">
        <v>0.80272860000000001</v>
      </c>
      <c r="J5669" s="25">
        <v>0.51940920000000002</v>
      </c>
      <c r="K5669" s="25">
        <v>0.2303926</v>
      </c>
      <c r="L5669" s="25">
        <v>-2.2187229999999999E-2</v>
      </c>
      <c r="M5669" s="15">
        <f>Analytic!I5679-Simulated!I5669</f>
        <v>-2.9825874212647818E-3</v>
      </c>
      <c r="N5669" s="16">
        <f>Analytic!J5679-Simulated!J5669</f>
        <v>-1.0065993414608565E-3</v>
      </c>
      <c r="O5669" s="17">
        <f>Analytic!K5679-Simulated!K5669</f>
        <v>-5.8497209587118904E-4</v>
      </c>
      <c r="P5669" s="17">
        <f>Analytic!L5679-Simulated!L5669</f>
        <v>3.2082887161541396E-5</v>
      </c>
    </row>
    <row r="5670" spans="1:16">
      <c r="A5670">
        <v>2458140.1770819998</v>
      </c>
      <c r="B5670" s="7">
        <f t="shared" si="91"/>
        <v>43121.677081999835</v>
      </c>
      <c r="C5670">
        <v>0.75328600000000001</v>
      </c>
      <c r="D5670">
        <v>0.105142</v>
      </c>
      <c r="E5670">
        <v>-2.5024999999999999E-2</v>
      </c>
      <c r="F5670" s="15">
        <f>Analytic!I5680-Simulated!C5670</f>
        <v>1.6826184139260847E-2</v>
      </c>
      <c r="G5670" s="16">
        <f>Analytic!J5680-Simulated!D5670</f>
        <v>0.41359163848296715</v>
      </c>
      <c r="H5670" s="17">
        <f>Analytic!K5680-Simulated!E5670</f>
        <v>0.26412141892829466</v>
      </c>
      <c r="I5670" s="25">
        <v>0.77332310000000004</v>
      </c>
      <c r="J5670" s="25">
        <v>0.51969520000000002</v>
      </c>
      <c r="K5670" s="25">
        <v>0.23973520000000001</v>
      </c>
      <c r="L5670" s="25">
        <v>-1.7360690000000002E-2</v>
      </c>
      <c r="M5670" s="15">
        <f>Analytic!I5680-Simulated!I5670</f>
        <v>-3.210915860739183E-3</v>
      </c>
      <c r="N5670" s="16">
        <f>Analytic!J5680-Simulated!J5670</f>
        <v>-9.6156151703286064E-4</v>
      </c>
      <c r="O5670" s="17">
        <f>Analytic!K5680-Simulated!K5670</f>
        <v>-6.3878107170534104E-4</v>
      </c>
      <c r="P5670" s="17">
        <f>Analytic!L5680-Simulated!L5670</f>
        <v>8.7520156512969904E-6</v>
      </c>
    </row>
    <row r="5671" spans="1:16">
      <c r="A5671">
        <v>2458140.1805540002</v>
      </c>
      <c r="B5671" s="7">
        <f t="shared" si="91"/>
        <v>43121.680554000195</v>
      </c>
      <c r="C5671">
        <v>0.72793799999999997</v>
      </c>
      <c r="D5671">
        <v>0.114243</v>
      </c>
      <c r="E5671">
        <v>-2.3772999999999999E-2</v>
      </c>
      <c r="F5671" s="15">
        <f>Analytic!I5681-Simulated!C5671</f>
        <v>1.0044080720139181E-2</v>
      </c>
      <c r="G5671" s="16">
        <f>Analytic!J5681-Simulated!D5671</f>
        <v>0.40314023063036863</v>
      </c>
      <c r="H5671" s="17">
        <f>Analytic!K5681-Simulated!E5671</f>
        <v>0.27138319246723391</v>
      </c>
      <c r="I5671" s="25">
        <v>0.74141559999999995</v>
      </c>
      <c r="J5671" s="25">
        <v>0.51828629999999998</v>
      </c>
      <c r="K5671" s="25">
        <v>0.2482866</v>
      </c>
      <c r="L5671" s="25">
        <v>-1.247558E-2</v>
      </c>
      <c r="M5671" s="15">
        <f>Analytic!I5681-Simulated!I5671</f>
        <v>-3.4335192798607972E-3</v>
      </c>
      <c r="N5671" s="16">
        <f>Analytic!J5681-Simulated!J5671</f>
        <v>-9.0306936963135964E-4</v>
      </c>
      <c r="O5671" s="17">
        <f>Analytic!K5681-Simulated!K5671</f>
        <v>-6.76407532766099E-4</v>
      </c>
      <c r="P5671" s="17">
        <f>Analytic!L5681-Simulated!L5671</f>
        <v>-1.6903532734856633E-5</v>
      </c>
    </row>
    <row r="5672" spans="1:16">
      <c r="A5672">
        <v>2458140.1840269999</v>
      </c>
      <c r="B5672" s="7">
        <f t="shared" si="91"/>
        <v>43121.684026999865</v>
      </c>
      <c r="C5672">
        <v>0.70031500000000002</v>
      </c>
      <c r="D5672">
        <v>0.122942</v>
      </c>
      <c r="E5672">
        <v>-2.2408999999999998E-2</v>
      </c>
      <c r="F5672" s="15">
        <f>Analytic!I5682-Simulated!C5672</f>
        <v>3.1448502298671022E-3</v>
      </c>
      <c r="G5672" s="16">
        <f>Analytic!J5682-Simulated!D5672</f>
        <v>0.39141375437123371</v>
      </c>
      <c r="H5672" s="17">
        <f>Analytic!K5682-Simulated!E5672</f>
        <v>0.27773035160674248</v>
      </c>
      <c r="I5672" s="25">
        <v>0.70711020000000002</v>
      </c>
      <c r="J5672" s="25">
        <v>0.51518929999999996</v>
      </c>
      <c r="K5672" s="25">
        <v>0.25601930000000001</v>
      </c>
      <c r="L5672" s="25">
        <v>-7.5481699999999999E-3</v>
      </c>
      <c r="M5672" s="15">
        <f>Analytic!I5682-Simulated!I5672</f>
        <v>-3.6503497701328991E-3</v>
      </c>
      <c r="N5672" s="16">
        <f>Analytic!J5682-Simulated!J5672</f>
        <v>-8.3354562876625238E-4</v>
      </c>
      <c r="O5672" s="17">
        <f>Analytic!K5682-Simulated!K5672</f>
        <v>-6.9794839325754143E-4</v>
      </c>
      <c r="P5672" s="17">
        <f>Analytic!L5682-Simulated!L5672</f>
        <v>-4.4365404076409688E-5</v>
      </c>
    </row>
    <row r="5673" spans="1:16">
      <c r="A5673">
        <v>2458140.1874990002</v>
      </c>
      <c r="B5673" s="7">
        <f t="shared" si="91"/>
        <v>43121.687499000225</v>
      </c>
      <c r="C5673">
        <v>0.67051899999999998</v>
      </c>
      <c r="D5673">
        <v>0.13120699999999999</v>
      </c>
      <c r="E5673">
        <v>-2.0938999999999999E-2</v>
      </c>
      <c r="F5673" s="15">
        <f>Analytic!I5683-Simulated!C5673</f>
        <v>-3.8616054788950249E-3</v>
      </c>
      <c r="G5673" s="16">
        <f>Analytic!J5683-Simulated!D5673</f>
        <v>0.37845402309819309</v>
      </c>
      <c r="H5673" s="17">
        <f>Analytic!K5683-Simulated!E5673</f>
        <v>0.28314390106170645</v>
      </c>
      <c r="I5673" s="25">
        <v>0.67051870000000002</v>
      </c>
      <c r="J5673" s="25">
        <v>0.5104166</v>
      </c>
      <c r="K5673" s="25">
        <v>0.26290859999999999</v>
      </c>
      <c r="L5673" s="25">
        <v>-2.5948690000000001E-3</v>
      </c>
      <c r="M5673" s="15">
        <f>Analytic!I5683-Simulated!I5673</f>
        <v>-3.8613054788950718E-3</v>
      </c>
      <c r="N5673" s="16">
        <f>Analytic!J5683-Simulated!J5673</f>
        <v>-7.5557690180694248E-4</v>
      </c>
      <c r="O5673" s="17">
        <f>Analytic!K5683-Simulated!K5673</f>
        <v>-7.0369893829352881E-4</v>
      </c>
      <c r="P5673" s="17">
        <f>Analytic!L5683-Simulated!L5673</f>
        <v>-7.3107502396344785E-5</v>
      </c>
    </row>
    <row r="5674" spans="1:16">
      <c r="A5674">
        <v>2458140.1909710001</v>
      </c>
      <c r="B5674" s="7">
        <f t="shared" si="91"/>
        <v>43121.69097100012</v>
      </c>
      <c r="C5674">
        <v>0.63865700000000003</v>
      </c>
      <c r="D5674">
        <v>0.13900999999999999</v>
      </c>
      <c r="E5674">
        <v>-1.9366999999999999E-2</v>
      </c>
      <c r="F5674" s="15">
        <f>Analytic!I5684-Simulated!C5674</f>
        <v>-1.0962993332627513E-2</v>
      </c>
      <c r="G5674" s="16">
        <f>Analytic!J5684-Simulated!D5674</f>
        <v>0.36430425451647974</v>
      </c>
      <c r="H5674" s="17">
        <f>Analytic!K5684-Simulated!E5674</f>
        <v>0.28760552819685581</v>
      </c>
      <c r="I5674" s="25">
        <v>0.63176019999999999</v>
      </c>
      <c r="J5674" s="25">
        <v>0.50398600000000005</v>
      </c>
      <c r="K5674" s="25">
        <v>0.26893270000000002</v>
      </c>
      <c r="L5674" s="25">
        <v>2.3678319999999998E-3</v>
      </c>
      <c r="M5674" s="15">
        <f>Analytic!I5684-Simulated!I5674</f>
        <v>-4.0661933326274768E-3</v>
      </c>
      <c r="N5674" s="16">
        <f>Analytic!J5684-Simulated!J5674</f>
        <v>-6.7174548352033625E-4</v>
      </c>
      <c r="O5674" s="17">
        <f>Analytic!K5684-Simulated!K5674</f>
        <v>-6.9417180314423899E-4</v>
      </c>
      <c r="P5674" s="17">
        <f>Analytic!L5684-Simulated!L5674</f>
        <v>-1.0260150615761182E-4</v>
      </c>
    </row>
    <row r="5675" spans="1:16">
      <c r="A5675">
        <v>2458140.194443</v>
      </c>
      <c r="B5675" s="7">
        <f t="shared" si="91"/>
        <v>43121.694443000015</v>
      </c>
      <c r="C5675">
        <v>0.60484199999999999</v>
      </c>
      <c r="D5675">
        <v>0.14632400000000001</v>
      </c>
      <c r="E5675">
        <v>-1.77E-2</v>
      </c>
      <c r="F5675" s="15">
        <f>Analytic!I5685-Simulated!C5675</f>
        <v>-1.8146015718820463E-2</v>
      </c>
      <c r="G5675" s="16">
        <f>Analytic!J5685-Simulated!D5675</f>
        <v>0.34901202131659048</v>
      </c>
      <c r="H5675" s="17">
        <f>Analytic!K5685-Simulated!E5675</f>
        <v>0.29110267535193751</v>
      </c>
      <c r="I5675" s="25">
        <v>0.59096070000000001</v>
      </c>
      <c r="J5675" s="25">
        <v>0.49592069999999999</v>
      </c>
      <c r="K5675" s="25">
        <v>0.27407290000000001</v>
      </c>
      <c r="L5675" s="25">
        <v>7.3234140000000003E-3</v>
      </c>
      <c r="M5675" s="15">
        <f>Analytic!I5685-Simulated!I5675</f>
        <v>-4.2647157188204776E-3</v>
      </c>
      <c r="N5675" s="16">
        <f>Analytic!J5685-Simulated!J5675</f>
        <v>-5.846786834095008E-4</v>
      </c>
      <c r="O5675" s="17">
        <f>Analytic!K5685-Simulated!K5675</f>
        <v>-6.702246480624896E-4</v>
      </c>
      <c r="P5675" s="17">
        <f>Analytic!L5685-Simulated!L5675</f>
        <v>-1.323191261264553E-4</v>
      </c>
    </row>
    <row r="5676" spans="1:16">
      <c r="A5676">
        <v>2458140.1979149999</v>
      </c>
      <c r="B5676" s="7">
        <f t="shared" si="91"/>
        <v>43121.69791499991</v>
      </c>
      <c r="C5676">
        <v>0.56919399999999998</v>
      </c>
      <c r="D5676">
        <v>0.15312500000000001</v>
      </c>
      <c r="E5676">
        <v>-1.5942999999999999E-2</v>
      </c>
      <c r="F5676" s="15">
        <f>Analytic!I5686-Simulated!C5676</f>
        <v>-2.5397779872446735E-2</v>
      </c>
      <c r="G5676" s="16">
        <f>Analytic!J5686-Simulated!D5676</f>
        <v>0.33262718448908879</v>
      </c>
      <c r="H5676" s="17">
        <f>Analytic!K5686-Simulated!E5676</f>
        <v>0.29362360323675096</v>
      </c>
      <c r="I5676" s="25">
        <v>0.54825290000000004</v>
      </c>
      <c r="J5676" s="25">
        <v>0.4862494</v>
      </c>
      <c r="K5676" s="25">
        <v>0.27831339999999999</v>
      </c>
      <c r="L5676" s="25">
        <v>1.225539E-2</v>
      </c>
      <c r="M5676" s="15">
        <f>Analytic!I5686-Simulated!I5676</f>
        <v>-4.4566798724468004E-3</v>
      </c>
      <c r="N5676" s="16">
        <f>Analytic!J5686-Simulated!J5676</f>
        <v>-4.9721551091119753E-4</v>
      </c>
      <c r="O5676" s="17">
        <f>Analytic!K5686-Simulated!K5676</f>
        <v>-6.3279676324901057E-4</v>
      </c>
      <c r="P5676" s="17">
        <f>Analytic!L5686-Simulated!L5676</f>
        <v>-1.6174027239988266E-4</v>
      </c>
    </row>
    <row r="5677" spans="1:16">
      <c r="A5677">
        <v>2458140.201388</v>
      </c>
      <c r="B5677" s="7">
        <f t="shared" si="91"/>
        <v>43121.701388000045</v>
      </c>
      <c r="C5677">
        <v>0.531837</v>
      </c>
      <c r="D5677">
        <v>0.159391</v>
      </c>
      <c r="E5677">
        <v>-1.4102E-2</v>
      </c>
      <c r="F5677" s="15">
        <f>Analytic!I5687-Simulated!C5677</f>
        <v>-3.2703228640497906E-2</v>
      </c>
      <c r="G5677" s="16">
        <f>Analytic!J5687-Simulated!D5677</f>
        <v>0.31520280949762963</v>
      </c>
      <c r="H5677" s="17">
        <f>Analytic!K5687-Simulated!E5677</f>
        <v>0.2951604451906239</v>
      </c>
      <c r="I5677" s="25">
        <v>0.50377539999999998</v>
      </c>
      <c r="J5677" s="25">
        <v>0.47500579999999998</v>
      </c>
      <c r="K5677" s="25">
        <v>0.28164149999999999</v>
      </c>
      <c r="L5677" s="25">
        <v>1.714736E-2</v>
      </c>
      <c r="M5677" s="15">
        <f>Analytic!I5687-Simulated!I5677</f>
        <v>-4.6416286404978857E-3</v>
      </c>
      <c r="N5677" s="16">
        <f>Analytic!J5687-Simulated!J5677</f>
        <v>-4.1199050237034074E-4</v>
      </c>
      <c r="O5677" s="17">
        <f>Analytic!K5687-Simulated!K5677</f>
        <v>-5.8305480937609344E-4</v>
      </c>
      <c r="P5677" s="17">
        <f>Analytic!L5687-Simulated!L5677</f>
        <v>-1.9035629855237643E-4</v>
      </c>
    </row>
    <row r="5678" spans="1:16">
      <c r="A5678">
        <v>2458140.2048599999</v>
      </c>
      <c r="B5678" s="7">
        <f t="shared" si="91"/>
        <v>43121.70485999994</v>
      </c>
      <c r="C5678">
        <v>0.49290099999999998</v>
      </c>
      <c r="D5678">
        <v>0.165103</v>
      </c>
      <c r="E5678">
        <v>-1.2184E-2</v>
      </c>
      <c r="F5678" s="15">
        <f>Analytic!I5688-Simulated!C5678</f>
        <v>-4.0047591227604262E-2</v>
      </c>
      <c r="G5678" s="16">
        <f>Analytic!J5688-Simulated!D5678</f>
        <v>0.2967940655820786</v>
      </c>
      <c r="H5678" s="17">
        <f>Analytic!K5688-Simulated!E5678</f>
        <v>0.29570925213038124</v>
      </c>
      <c r="I5678" s="25">
        <v>0.45767259999999998</v>
      </c>
      <c r="J5678" s="25">
        <v>0.4622288</v>
      </c>
      <c r="K5678" s="25">
        <v>0.28404770000000001</v>
      </c>
      <c r="L5678" s="25">
        <v>2.198307E-2</v>
      </c>
      <c r="M5678" s="15">
        <f>Analytic!I5688-Simulated!I5678</f>
        <v>-4.8191912276042692E-3</v>
      </c>
      <c r="N5678" s="16">
        <f>Analytic!J5688-Simulated!J5678</f>
        <v>-3.3173441792139213E-4</v>
      </c>
      <c r="O5678" s="17">
        <f>Analytic!K5688-Simulated!K5678</f>
        <v>-5.2244786961874734E-4</v>
      </c>
      <c r="P5678" s="17">
        <f>Analytic!L5688-Simulated!L5678</f>
        <v>-2.1767749074365697E-4</v>
      </c>
    </row>
    <row r="5679" spans="1:16">
      <c r="A5679">
        <v>2458140.2083319998</v>
      </c>
      <c r="B5679" s="7">
        <f t="shared" si="91"/>
        <v>43121.708331999835</v>
      </c>
      <c r="C5679">
        <v>0.45251999999999998</v>
      </c>
      <c r="D5679">
        <v>0.17024400000000001</v>
      </c>
      <c r="E5679">
        <v>-1.0196999999999999E-2</v>
      </c>
      <c r="F5679" s="15">
        <f>Analytic!I5689-Simulated!C5679</f>
        <v>-4.7414852462480617E-2</v>
      </c>
      <c r="G5679" s="16">
        <f>Analytic!J5689-Simulated!D5679</f>
        <v>0.27745910851794936</v>
      </c>
      <c r="H5679" s="17">
        <f>Analytic!K5689-Simulated!E5679</f>
        <v>0.29527002804119429</v>
      </c>
      <c r="I5679" s="25">
        <v>0.41009400000000001</v>
      </c>
      <c r="J5679" s="25">
        <v>0.44796219999999998</v>
      </c>
      <c r="K5679" s="25">
        <v>0.28552539999999998</v>
      </c>
      <c r="L5679" s="25">
        <v>2.674648E-2</v>
      </c>
      <c r="M5679" s="15">
        <f>Analytic!I5689-Simulated!I5679</f>
        <v>-4.9888524624806529E-3</v>
      </c>
      <c r="N5679" s="16">
        <f>Analytic!J5689-Simulated!J5679</f>
        <v>-2.5909148205061072E-4</v>
      </c>
      <c r="O5679" s="17">
        <f>Analytic!K5689-Simulated!K5679</f>
        <v>-4.5237195880570846E-4</v>
      </c>
      <c r="P5679" s="17">
        <f>Analytic!L5689-Simulated!L5679</f>
        <v>-2.4324996866403187E-4</v>
      </c>
    </row>
    <row r="5680" spans="1:16">
      <c r="A5680">
        <v>2458140.2118040002</v>
      </c>
      <c r="B5680" s="7">
        <f t="shared" si="91"/>
        <v>43121.711804000195</v>
      </c>
      <c r="C5680">
        <v>0.41083199999999997</v>
      </c>
      <c r="D5680">
        <v>0.17480100000000001</v>
      </c>
      <c r="E5680">
        <v>-8.1480000000000007E-3</v>
      </c>
      <c r="F5680" s="15">
        <f>Analytic!I5690-Simulated!C5680</f>
        <v>-5.4788239063748467E-2</v>
      </c>
      <c r="G5680" s="16">
        <f>Analytic!J5690-Simulated!D5680</f>
        <v>0.2572569472122419</v>
      </c>
      <c r="H5680" s="17">
        <f>Analytic!K5690-Simulated!E5680</f>
        <v>0.29384475589520975</v>
      </c>
      <c r="I5680" s="25">
        <v>0.36119380000000001</v>
      </c>
      <c r="J5680" s="25">
        <v>0.43225439999999998</v>
      </c>
      <c r="K5680" s="25">
        <v>0.28607129999999997</v>
      </c>
      <c r="L5680" s="25">
        <v>3.14218E-2</v>
      </c>
      <c r="M5680" s="15">
        <f>Analytic!I5690-Simulated!I5680</f>
        <v>-5.1500390637485016E-3</v>
      </c>
      <c r="N5680" s="16">
        <f>Analytic!J5690-Simulated!J5680</f>
        <v>-1.9645278775803909E-4</v>
      </c>
      <c r="O5680" s="17">
        <f>Analytic!K5690-Simulated!K5680</f>
        <v>-3.7454410479020872E-4</v>
      </c>
      <c r="P5680" s="17">
        <f>Analytic!L5690-Simulated!L5680</f>
        <v>-2.6664116399723395E-4</v>
      </c>
    </row>
    <row r="5681" spans="1:16">
      <c r="A5681">
        <v>2458140.2152769999</v>
      </c>
      <c r="B5681" s="7">
        <f t="shared" si="91"/>
        <v>43121.715276999865</v>
      </c>
      <c r="C5681">
        <v>0.36797600000000003</v>
      </c>
      <c r="D5681">
        <v>0.17876300000000001</v>
      </c>
      <c r="E5681">
        <v>-6.0429999999999998E-3</v>
      </c>
      <c r="F5681" s="15">
        <f>Analytic!I5691-Simulated!C5681</f>
        <v>-6.2147721328465744E-2</v>
      </c>
      <c r="G5681" s="16">
        <f>Analytic!J5691-Simulated!D5681</f>
        <v>0.23624929456826388</v>
      </c>
      <c r="H5681" s="17">
        <f>Analytic!K5691-Simulated!E5681</f>
        <v>0.29143741391395228</v>
      </c>
      <c r="I5681" s="25">
        <v>0.31113049999999998</v>
      </c>
      <c r="J5681" s="25">
        <v>0.41515839999999998</v>
      </c>
      <c r="K5681" s="25">
        <v>0.28568529999999998</v>
      </c>
      <c r="L5681" s="25">
        <v>3.5993589999999999E-2</v>
      </c>
      <c r="M5681" s="15">
        <f>Analytic!I5691-Simulated!I5681</f>
        <v>-5.3022213284656949E-3</v>
      </c>
      <c r="N5681" s="16">
        <f>Analytic!J5691-Simulated!J5681</f>
        <v>-1.461054317360988E-4</v>
      </c>
      <c r="O5681" s="17">
        <f>Analytic!K5691-Simulated!K5681</f>
        <v>-2.9088608604771471E-4</v>
      </c>
      <c r="P5681" s="17">
        <f>Analytic!L5691-Simulated!L5681</f>
        <v>-2.8749004020470897E-4</v>
      </c>
    </row>
    <row r="5682" spans="1:16">
      <c r="A5682">
        <v>2458140.2187490002</v>
      </c>
      <c r="B5682" s="7">
        <f t="shared" si="91"/>
        <v>43121.718749000225</v>
      </c>
      <c r="C5682">
        <v>0.324096</v>
      </c>
      <c r="D5682">
        <v>0.18212</v>
      </c>
      <c r="E5682">
        <v>-3.8920000000000001E-3</v>
      </c>
      <c r="F5682" s="15">
        <f>Analytic!I5692-Simulated!C5682</f>
        <v>-6.9474528618081288E-2</v>
      </c>
      <c r="G5682" s="16">
        <f>Analytic!J5692-Simulated!D5682</f>
        <v>0.21450140310257493</v>
      </c>
      <c r="H5682" s="17">
        <f>Analytic!K5692-Simulated!E5682</f>
        <v>0.28805898212181119</v>
      </c>
      <c r="I5682" s="25">
        <v>0.26006610000000002</v>
      </c>
      <c r="J5682" s="25">
        <v>0.39673160000000002</v>
      </c>
      <c r="K5682" s="25">
        <v>0.28437010000000001</v>
      </c>
      <c r="L5682" s="25">
        <v>4.0446740000000002E-2</v>
      </c>
      <c r="M5682" s="15">
        <f>Analytic!I5692-Simulated!I5682</f>
        <v>-5.4446286180813153E-3</v>
      </c>
      <c r="N5682" s="16">
        <f>Analytic!J5692-Simulated!J5682</f>
        <v>-1.1019689742508554E-4</v>
      </c>
      <c r="O5682" s="17">
        <f>Analytic!K5692-Simulated!K5682</f>
        <v>-2.0311787818882987E-4</v>
      </c>
      <c r="P5682" s="17">
        <f>Analytic!L5692-Simulated!L5682</f>
        <v>-3.0543821490158773E-4</v>
      </c>
    </row>
    <row r="5683" spans="1:16">
      <c r="A5683">
        <v>2458140.2222210001</v>
      </c>
      <c r="B5683" s="7">
        <f t="shared" si="91"/>
        <v>43121.72222100012</v>
      </c>
      <c r="C5683">
        <v>0.27933799999999998</v>
      </c>
      <c r="D5683">
        <v>0.184868</v>
      </c>
      <c r="E5683">
        <v>-1.702E-3</v>
      </c>
      <c r="F5683" s="15">
        <f>Analytic!I5693-Simulated!C5683</f>
        <v>-7.6748676970131408E-2</v>
      </c>
      <c r="G5683" s="16">
        <f>Analytic!J5693-Simulated!D5683</f>
        <v>0.1920768858471206</v>
      </c>
      <c r="H5683" s="17">
        <f>Analytic!K5693-Simulated!E5683</f>
        <v>0.28372043916934825</v>
      </c>
      <c r="I5683" s="25">
        <v>0.20816589999999999</v>
      </c>
      <c r="J5683" s="25">
        <v>0.37703550000000002</v>
      </c>
      <c r="K5683" s="25">
        <v>0.28213159999999998</v>
      </c>
      <c r="L5683" s="25">
        <v>4.4766599999999997E-2</v>
      </c>
      <c r="M5683" s="15">
        <f>Analytic!I5693-Simulated!I5683</f>
        <v>-5.5765769701314194E-3</v>
      </c>
      <c r="N5683" s="16">
        <f>Analytic!J5693-Simulated!J5683</f>
        <v>-9.0614152879420207E-5</v>
      </c>
      <c r="O5683" s="17">
        <f>Analytic!K5693-Simulated!K5683</f>
        <v>-1.1316083065171512E-4</v>
      </c>
      <c r="P5683" s="17">
        <f>Analytic!L5693-Simulated!L5683</f>
        <v>-3.2021214333356057E-4</v>
      </c>
    </row>
    <row r="5684" spans="1:16">
      <c r="A5684">
        <v>2458140.225693</v>
      </c>
      <c r="B5684" s="7">
        <f t="shared" si="91"/>
        <v>43121.725693000015</v>
      </c>
      <c r="C5684">
        <v>0.233848</v>
      </c>
      <c r="D5684">
        <v>0.187002</v>
      </c>
      <c r="E5684">
        <v>5.1900000000000004E-4</v>
      </c>
      <c r="F5684" s="15">
        <f>Analytic!I5694-Simulated!C5684</f>
        <v>-8.3947507126051618E-2</v>
      </c>
      <c r="G5684" s="16">
        <f>Analytic!J5694-Simulated!D5684</f>
        <v>0.16904452311688983</v>
      </c>
      <c r="H5684" s="17">
        <f>Analytic!K5694-Simulated!E5684</f>
        <v>0.27843674943671753</v>
      </c>
      <c r="I5684" s="25">
        <v>0.15559780000000001</v>
      </c>
      <c r="J5684" s="25">
        <v>0.35613549999999999</v>
      </c>
      <c r="K5684" s="25">
        <v>0.27897880000000003</v>
      </c>
      <c r="L5684" s="25">
        <v>4.8938969999999998E-2</v>
      </c>
      <c r="M5684" s="15">
        <f>Analytic!I5694-Simulated!I5684</f>
        <v>-5.6973071260516261E-3</v>
      </c>
      <c r="N5684" s="16">
        <f>Analytic!J5694-Simulated!J5684</f>
        <v>-8.8976883110158944E-5</v>
      </c>
      <c r="O5684" s="17">
        <f>Analytic!K5694-Simulated!K5684</f>
        <v>-2.3050563282500658E-5</v>
      </c>
      <c r="P5684" s="17">
        <f>Analytic!L5694-Simulated!L5684</f>
        <v>-3.3156651789533614E-4</v>
      </c>
    </row>
    <row r="5685" spans="1:16">
      <c r="A5685">
        <v>2458140.2291649999</v>
      </c>
      <c r="B5685" s="7">
        <f t="shared" si="91"/>
        <v>43121.72916499991</v>
      </c>
      <c r="C5685">
        <v>0.187774</v>
      </c>
      <c r="D5685">
        <v>0.188522</v>
      </c>
      <c r="E5685">
        <v>2.7620000000000001E-3</v>
      </c>
      <c r="F5685" s="15">
        <f>Analytic!I5695-Simulated!C5685</f>
        <v>-9.1048231230288226E-2</v>
      </c>
      <c r="G5685" s="16">
        <f>Analytic!J5695-Simulated!D5685</f>
        <v>0.14547205576975777</v>
      </c>
      <c r="H5685" s="17">
        <f>Analytic!K5695-Simulated!E5685</f>
        <v>0.27222684045903495</v>
      </c>
      <c r="I5685" s="25">
        <v>0.1025317</v>
      </c>
      <c r="J5685" s="25">
        <v>0.33410079999999998</v>
      </c>
      <c r="K5685" s="25">
        <v>0.27492359999999999</v>
      </c>
      <c r="L5685" s="25">
        <v>5.2950200000000003E-2</v>
      </c>
      <c r="M5685" s="15">
        <f>Analytic!I5695-Simulated!I5685</f>
        <v>-5.8059312302882332E-3</v>
      </c>
      <c r="N5685" s="16">
        <f>Analytic!J5695-Simulated!J5685</f>
        <v>-1.0674423024220614E-4</v>
      </c>
      <c r="O5685" s="17">
        <f>Analytic!K5695-Simulated!K5685</f>
        <v>6.5240459034943132E-5</v>
      </c>
      <c r="P5685" s="17">
        <f>Analytic!L5695-Simulated!L5685</f>
        <v>-3.3933903481218886E-4</v>
      </c>
    </row>
    <row r="5686" spans="1:16">
      <c r="A5686">
        <v>2458140.232638</v>
      </c>
      <c r="B5686" s="7">
        <f t="shared" si="91"/>
        <v>43121.732638000045</v>
      </c>
      <c r="C5686">
        <v>0.141262</v>
      </c>
      <c r="D5686">
        <v>0.18942800000000001</v>
      </c>
      <c r="E5686">
        <v>5.0200000000000002E-3</v>
      </c>
      <c r="F5686" s="15">
        <f>Analytic!I5696-Simulated!C5686</f>
        <v>-9.8024486429602459E-2</v>
      </c>
      <c r="G5686" s="16">
        <f>Analytic!J5696-Simulated!D5686</f>
        <v>0.12143096562828218</v>
      </c>
      <c r="H5686" s="17">
        <f>Analytic!K5696-Simulated!E5686</f>
        <v>0.26511057074683381</v>
      </c>
      <c r="I5686" s="25">
        <v>4.9139179999999998E-2</v>
      </c>
      <c r="J5686" s="25">
        <v>0.31100369999999999</v>
      </c>
      <c r="K5686" s="25">
        <v>0.26998070000000002</v>
      </c>
      <c r="L5686" s="25">
        <v>5.6787200000000003E-2</v>
      </c>
      <c r="M5686" s="15">
        <f>Analytic!I5696-Simulated!I5686</f>
        <v>-5.9016664296024576E-3</v>
      </c>
      <c r="N5686" s="16">
        <f>Analytic!J5696-Simulated!J5686</f>
        <v>-1.447343717178029E-4</v>
      </c>
      <c r="O5686" s="17">
        <f>Analytic!K5696-Simulated!K5686</f>
        <v>1.4987074683381341E-4</v>
      </c>
      <c r="P5686" s="17">
        <f>Analytic!L5696-Simulated!L5686</f>
        <v>-3.4341667452387342E-4</v>
      </c>
    </row>
    <row r="5687" spans="1:16">
      <c r="A5687">
        <v>2458140.2361099999</v>
      </c>
      <c r="B5687" s="7">
        <f t="shared" si="91"/>
        <v>43121.73610999994</v>
      </c>
      <c r="C5687">
        <v>9.4461000000000003E-2</v>
      </c>
      <c r="D5687">
        <v>0.189725</v>
      </c>
      <c r="E5687">
        <v>7.2839999999999997E-3</v>
      </c>
      <c r="F5687" s="15">
        <f>Analytic!I5697-Simulated!C5687</f>
        <v>-0.10485189357764815</v>
      </c>
      <c r="G5687" s="16">
        <f>Analytic!J5697-Simulated!D5687</f>
        <v>9.6991243775354702E-2</v>
      </c>
      <c r="H5687" s="17">
        <f>Analytic!K5697-Simulated!E5687</f>
        <v>0.25711268810591353</v>
      </c>
      <c r="I5687" s="25">
        <v>-4.4073530000000001E-3</v>
      </c>
      <c r="J5687" s="25">
        <v>0.28692020000000001</v>
      </c>
      <c r="K5687" s="25">
        <v>0.26416800000000001</v>
      </c>
      <c r="L5687" s="25">
        <v>6.043747E-2</v>
      </c>
      <c r="M5687" s="15">
        <f>Analytic!I5697-Simulated!I5687</f>
        <v>-5.9835405776481427E-3</v>
      </c>
      <c r="N5687" s="16">
        <f>Analytic!J5697-Simulated!J5687</f>
        <v>-2.0395622464530749E-4</v>
      </c>
      <c r="O5687" s="17">
        <f>Analytic!K5697-Simulated!K5687</f>
        <v>2.2868810591353261E-4</v>
      </c>
      <c r="P5687" s="17">
        <f>Analytic!L5697-Simulated!L5687</f>
        <v>-3.4372363752747936E-4</v>
      </c>
    </row>
    <row r="5688" spans="1:16">
      <c r="A5688">
        <v>2458140.2395819998</v>
      </c>
      <c r="B5688" s="7">
        <f t="shared" si="91"/>
        <v>43121.739581999835</v>
      </c>
      <c r="C5688">
        <v>4.7517999999999998E-2</v>
      </c>
      <c r="D5688">
        <v>0.189419</v>
      </c>
      <c r="E5688">
        <v>9.5460000000000007E-3</v>
      </c>
      <c r="F5688" s="15">
        <f>Analytic!I5698-Simulated!C5688</f>
        <v>-0.11150361923332391</v>
      </c>
      <c r="G5688" s="16">
        <f>Analytic!J5698-Simulated!D5688</f>
        <v>7.2225147474995421E-2</v>
      </c>
      <c r="H5688" s="17">
        <f>Analytic!K5698-Simulated!E5688</f>
        <v>0.24825977859174869</v>
      </c>
      <c r="I5688" s="25">
        <v>-5.7935019999999997E-2</v>
      </c>
      <c r="J5688" s="25">
        <v>0.26192870000000001</v>
      </c>
      <c r="K5688" s="25">
        <v>0.2575057</v>
      </c>
      <c r="L5688" s="25">
        <v>6.3889210000000002E-2</v>
      </c>
      <c r="M5688" s="15">
        <f>Analytic!I5698-Simulated!I5688</f>
        <v>-6.0505992333239264E-3</v>
      </c>
      <c r="N5688" s="16">
        <f>Analytic!J5698-Simulated!J5688</f>
        <v>-2.8455252500458883E-4</v>
      </c>
      <c r="O5688" s="17">
        <f>Analytic!K5698-Simulated!K5688</f>
        <v>3.0007859174868701E-4</v>
      </c>
      <c r="P5688" s="17">
        <f>Analytic!L5698-Simulated!L5688</f>
        <v>-3.4029107205905962E-4</v>
      </c>
    </row>
    <row r="5689" spans="1:16">
      <c r="A5689">
        <v>2458140.2430540002</v>
      </c>
      <c r="B5689" s="7">
        <f t="shared" si="91"/>
        <v>43121.743054000195</v>
      </c>
      <c r="C5689">
        <v>5.7600000000000001E-4</v>
      </c>
      <c r="D5689">
        <v>0.18851799999999999</v>
      </c>
      <c r="E5689">
        <v>1.1797E-2</v>
      </c>
      <c r="F5689" s="15">
        <f>Analytic!I5699-Simulated!C5689</f>
        <v>-0.11794893913222947</v>
      </c>
      <c r="G5689" s="16">
        <f>Analytic!J5699-Simulated!D5689</f>
        <v>4.7205946505778196E-2</v>
      </c>
      <c r="H5689" s="17">
        <f>Analytic!K5699-Simulated!E5689</f>
        <v>0.23858220626382598</v>
      </c>
      <c r="I5689" s="25">
        <v>-0.11127090000000001</v>
      </c>
      <c r="J5689" s="25">
        <v>0.23611070000000001</v>
      </c>
      <c r="K5689" s="25">
        <v>0.25001689999999999</v>
      </c>
      <c r="L5689" s="25">
        <v>6.7131280000000002E-2</v>
      </c>
      <c r="M5689" s="15">
        <f>Analytic!I5699-Simulated!I5689</f>
        <v>-6.102039132229467E-3</v>
      </c>
      <c r="N5689" s="16">
        <f>Analytic!J5699-Simulated!J5689</f>
        <v>-3.8675349422181982E-4</v>
      </c>
      <c r="O5689" s="17">
        <f>Analytic!K5699-Simulated!K5689</f>
        <v>3.6230626382599551E-4</v>
      </c>
      <c r="P5689" s="17">
        <f>Analytic!L5699-Simulated!L5689</f>
        <v>-3.3317872408179794E-4</v>
      </c>
    </row>
    <row r="5690" spans="1:16">
      <c r="A5690">
        <v>2458140.2465269999</v>
      </c>
      <c r="B5690" s="7">
        <f t="shared" si="91"/>
        <v>43121.746526999865</v>
      </c>
      <c r="C5690">
        <v>-4.6220999999999998E-2</v>
      </c>
      <c r="D5690">
        <v>0.187031</v>
      </c>
      <c r="E5690">
        <v>1.4030000000000001E-2</v>
      </c>
      <c r="F5690" s="15">
        <f>Analytic!I5700-Simulated!C5690</f>
        <v>-0.12415880130391248</v>
      </c>
      <c r="G5690" s="16">
        <f>Analytic!J5700-Simulated!D5690</f>
        <v>2.2008659729500279E-2</v>
      </c>
      <c r="H5690" s="17">
        <f>Analytic!K5700-Simulated!E5690</f>
        <v>0.22811104393526943</v>
      </c>
      <c r="I5690" s="25">
        <v>-0.164243</v>
      </c>
      <c r="J5690" s="25">
        <v>0.20954980000000001</v>
      </c>
      <c r="K5690" s="25">
        <v>0.24172740000000001</v>
      </c>
      <c r="L5690" s="25">
        <v>7.0153270000000004E-2</v>
      </c>
      <c r="M5690" s="15">
        <f>Analytic!I5700-Simulated!I5690</f>
        <v>-6.1368013039124758E-3</v>
      </c>
      <c r="N5690" s="16">
        <f>Analytic!J5700-Simulated!J5690</f>
        <v>-5.1014027049972599E-4</v>
      </c>
      <c r="O5690" s="17">
        <f>Analytic!K5700-Simulated!K5690</f>
        <v>4.1364393526940879E-4</v>
      </c>
      <c r="P5690" s="17">
        <f>Analytic!L5700-Simulated!L5690</f>
        <v>-3.2250863395147378E-4</v>
      </c>
    </row>
    <row r="5691" spans="1:16">
      <c r="A5691">
        <v>2458140.2499990002</v>
      </c>
      <c r="B5691" s="7">
        <f t="shared" si="91"/>
        <v>43121.749999000225</v>
      </c>
      <c r="C5691">
        <v>-9.2731999999999995E-2</v>
      </c>
      <c r="D5691">
        <v>0.184972</v>
      </c>
      <c r="E5691">
        <v>1.6236E-2</v>
      </c>
      <c r="F5691" s="15">
        <f>Analytic!I5701-Simulated!C5691</f>
        <v>-0.13010238701023003</v>
      </c>
      <c r="G5691" s="16">
        <f>Analytic!J5701-Simulated!D5691</f>
        <v>-3.2942172513011347E-3</v>
      </c>
      <c r="H5691" s="17">
        <f>Analytic!K5701-Simulated!E5691</f>
        <v>0.21688199514214815</v>
      </c>
      <c r="I5691" s="25">
        <v>-0.2166804</v>
      </c>
      <c r="J5691" s="25">
        <v>0.18233199999999999</v>
      </c>
      <c r="K5691" s="25">
        <v>0.23266529999999999</v>
      </c>
      <c r="L5691" s="25">
        <v>7.2945549999999998E-2</v>
      </c>
      <c r="M5691" s="15">
        <f>Analytic!I5701-Simulated!I5691</f>
        <v>-6.1539870102300387E-3</v>
      </c>
      <c r="N5691" s="16">
        <f>Analytic!J5701-Simulated!J5691</f>
        <v>-6.5421725130113129E-4</v>
      </c>
      <c r="O5691" s="17">
        <f>Analytic!K5701-Simulated!K5691</f>
        <v>4.5269514214815731E-4</v>
      </c>
      <c r="P5691" s="17">
        <f>Analytic!L5701-Simulated!L5691</f>
        <v>-3.0848099739282098E-4</v>
      </c>
    </row>
    <row r="5692" spans="1:16">
      <c r="A5692">
        <v>2458140.2534710001</v>
      </c>
      <c r="B5692" s="7">
        <f t="shared" si="91"/>
        <v>43121.75347100012</v>
      </c>
      <c r="C5692">
        <v>-0.138821</v>
      </c>
      <c r="D5692">
        <v>0.18235199999999999</v>
      </c>
      <c r="E5692">
        <v>1.8408000000000001E-2</v>
      </c>
      <c r="F5692" s="15">
        <f>Analytic!I5702-Simulated!C5692</f>
        <v>-0.13574566768572874</v>
      </c>
      <c r="G5692" s="16">
        <f>Analytic!J5702-Simulated!D5692</f>
        <v>-2.8624992463780613E-2</v>
      </c>
      <c r="H5692" s="17">
        <f>Analytic!K5702-Simulated!E5692</f>
        <v>0.20493130758552738</v>
      </c>
      <c r="I5692" s="25">
        <v>-0.26841389999999998</v>
      </c>
      <c r="J5692" s="25">
        <v>0.15454490000000001</v>
      </c>
      <c r="K5692" s="25">
        <v>0.22286120000000001</v>
      </c>
      <c r="L5692" s="25">
        <v>7.5499250000000004E-2</v>
      </c>
      <c r="M5692" s="15">
        <f>Analytic!I5702-Simulated!I5692</f>
        <v>-6.152767685728755E-3</v>
      </c>
      <c r="N5692" s="16">
        <f>Analytic!J5702-Simulated!J5692</f>
        <v>-8.1789246378063951E-4</v>
      </c>
      <c r="O5692" s="17">
        <f>Analytic!K5702-Simulated!K5692</f>
        <v>4.7810758552738197E-4</v>
      </c>
      <c r="P5692" s="17">
        <f>Analytic!L5702-Simulated!L5692</f>
        <v>-2.9132230149570004E-4</v>
      </c>
    </row>
    <row r="5693" spans="1:16">
      <c r="A5693">
        <v>2458140.256943</v>
      </c>
      <c r="B5693" s="7">
        <f t="shared" si="91"/>
        <v>43121.756943000015</v>
      </c>
      <c r="C5693">
        <v>-0.18435199999999999</v>
      </c>
      <c r="D5693">
        <v>0.17918799999999999</v>
      </c>
      <c r="E5693">
        <v>2.0538000000000001E-2</v>
      </c>
      <c r="F5693" s="15">
        <f>Analytic!I5703-Simulated!C5693</f>
        <v>-0.14105695607576099</v>
      </c>
      <c r="G5693" s="16">
        <f>Analytic!J5703-Simulated!D5693</f>
        <v>-5.3910065054862927E-2</v>
      </c>
      <c r="H5693" s="17">
        <f>Analytic!K5703-Simulated!E5693</f>
        <v>0.19229867832668271</v>
      </c>
      <c r="I5693" s="25">
        <v>-0.31927680000000003</v>
      </c>
      <c r="J5693" s="25">
        <v>0.1262778</v>
      </c>
      <c r="K5693" s="25">
        <v>0.2123478</v>
      </c>
      <c r="L5693" s="25">
        <v>7.7806340000000002E-2</v>
      </c>
      <c r="M5693" s="15">
        <f>Analytic!I5703-Simulated!I5693</f>
        <v>-6.1321560757609528E-3</v>
      </c>
      <c r="N5693" s="16">
        <f>Analytic!J5703-Simulated!J5693</f>
        <v>-9.998650548629362E-4</v>
      </c>
      <c r="O5693" s="17">
        <f>Analytic!K5703-Simulated!K5693</f>
        <v>4.8887832668270681E-4</v>
      </c>
      <c r="P5693" s="17">
        <f>Analytic!L5703-Simulated!L5693</f>
        <v>-2.7133583895774804E-4</v>
      </c>
    </row>
    <row r="5694" spans="1:16">
      <c r="A5694">
        <v>2458140.2604149999</v>
      </c>
      <c r="B5694" s="7">
        <f t="shared" si="91"/>
        <v>43121.76041499991</v>
      </c>
      <c r="C5694">
        <v>-0.22919700000000001</v>
      </c>
      <c r="D5694">
        <v>0.17549699999999999</v>
      </c>
      <c r="E5694">
        <v>2.2620000000000001E-2</v>
      </c>
      <c r="F5694" s="15">
        <f>Analytic!I5704-Simulated!C5694</f>
        <v>-0.14599944978536164</v>
      </c>
      <c r="G5694" s="16">
        <f>Analytic!J5704-Simulated!D5694</f>
        <v>-7.9074218968858773E-2</v>
      </c>
      <c r="H5694" s="17">
        <f>Analytic!K5704-Simulated!E5694</f>
        <v>0.17902415104283828</v>
      </c>
      <c r="I5694" s="25">
        <v>-0.36910480000000001</v>
      </c>
      <c r="J5694" s="25">
        <v>9.7621340000000001E-2</v>
      </c>
      <c r="K5694" s="25">
        <v>0.20116000000000001</v>
      </c>
      <c r="L5694" s="25">
        <v>7.9859620000000006E-2</v>
      </c>
      <c r="M5694" s="15">
        <f>Analytic!I5704-Simulated!I5694</f>
        <v>-6.0916497853616414E-3</v>
      </c>
      <c r="N5694" s="16">
        <f>Analytic!J5704-Simulated!J5694</f>
        <v>-1.1985589688587872E-3</v>
      </c>
      <c r="O5694" s="17">
        <f>Analytic!K5704-Simulated!K5694</f>
        <v>4.841510428382767E-4</v>
      </c>
      <c r="P5694" s="17">
        <f>Analytic!L5704-Simulated!L5694</f>
        <v>-2.4886469618279339E-4</v>
      </c>
    </row>
    <row r="5695" spans="1:16">
      <c r="A5695">
        <v>2458140.263888</v>
      </c>
      <c r="B5695" s="7">
        <f t="shared" si="91"/>
        <v>43121.763888000045</v>
      </c>
      <c r="C5695">
        <v>-0.273227</v>
      </c>
      <c r="D5695">
        <v>0.171297</v>
      </c>
      <c r="E5695">
        <v>2.4645E-2</v>
      </c>
      <c r="F5695" s="15">
        <f>Analytic!I5705-Simulated!C5695</f>
        <v>-0.15054076547656303</v>
      </c>
      <c r="G5695" s="16">
        <f>Analytic!J5705-Simulated!D5695</f>
        <v>-0.10404192186041049</v>
      </c>
      <c r="H5695" s="17">
        <f>Analytic!K5705-Simulated!E5695</f>
        <v>0.16515300567658031</v>
      </c>
      <c r="I5695" s="25">
        <v>-0.41773749999999998</v>
      </c>
      <c r="J5695" s="25">
        <v>6.8667039999999999E-2</v>
      </c>
      <c r="K5695" s="25">
        <v>0.1893349</v>
      </c>
      <c r="L5695" s="25">
        <v>8.1652749999999996E-2</v>
      </c>
      <c r="M5695" s="15">
        <f>Analytic!I5705-Simulated!I5695</f>
        <v>-6.0302654765630459E-3</v>
      </c>
      <c r="N5695" s="16">
        <f>Analytic!J5705-Simulated!J5695</f>
        <v>-1.4119618604104822E-3</v>
      </c>
      <c r="O5695" s="17">
        <f>Analytic!K5705-Simulated!K5695</f>
        <v>4.6310567658031099E-4</v>
      </c>
      <c r="P5695" s="17">
        <f>Analytic!L5705-Simulated!L5695</f>
        <v>-2.2429730280779103E-4</v>
      </c>
    </row>
    <row r="5696" spans="1:16">
      <c r="A5696">
        <v>2458140.2673599999</v>
      </c>
      <c r="B5696" s="7">
        <f t="shared" si="91"/>
        <v>43121.76735999994</v>
      </c>
      <c r="C5696">
        <v>-0.31632300000000002</v>
      </c>
      <c r="D5696">
        <v>0.16660700000000001</v>
      </c>
      <c r="E5696">
        <v>2.6606999999999999E-2</v>
      </c>
      <c r="F5696" s="15">
        <f>Analytic!I5706-Simulated!C5696</f>
        <v>-0.15464246198353798</v>
      </c>
      <c r="G5696" s="16">
        <f>Analytic!J5706-Simulated!D5696</f>
        <v>-0.12873762827439927</v>
      </c>
      <c r="H5696" s="17">
        <f>Analytic!K5706-Simulated!E5696</f>
        <v>0.15072964083643883</v>
      </c>
      <c r="I5696" s="25">
        <v>-0.46501799999999999</v>
      </c>
      <c r="J5696" s="25">
        <v>3.9507250000000001E-2</v>
      </c>
      <c r="K5696" s="25">
        <v>0.17691129999999999</v>
      </c>
      <c r="L5696" s="25">
        <v>8.3180260000000006E-2</v>
      </c>
      <c r="M5696" s="15">
        <f>Analytic!I5706-Simulated!I5696</f>
        <v>-5.947461983538016E-3</v>
      </c>
      <c r="N5696" s="16">
        <f>Analytic!J5706-Simulated!J5696</f>
        <v>-1.6378782743992834E-3</v>
      </c>
      <c r="O5696" s="17">
        <f>Analytic!K5706-Simulated!K5696</f>
        <v>4.2534083643883114E-4</v>
      </c>
      <c r="P5696" s="17">
        <f>Analytic!L5706-Simulated!L5696</f>
        <v>-1.9805562187025227E-4</v>
      </c>
    </row>
    <row r="5697" spans="1:16">
      <c r="A5697">
        <v>2458140.2708319998</v>
      </c>
      <c r="B5697" s="7">
        <f t="shared" si="91"/>
        <v>43121.770831999835</v>
      </c>
      <c r="C5697">
        <v>-0.35836499999999999</v>
      </c>
      <c r="D5697">
        <v>0.16144700000000001</v>
      </c>
      <c r="E5697">
        <v>2.8499E-2</v>
      </c>
      <c r="F5697" s="15">
        <f>Analytic!I5707-Simulated!C5697</f>
        <v>-0.15827155064911652</v>
      </c>
      <c r="G5697" s="16">
        <f>Analytic!J5707-Simulated!D5697</f>
        <v>-0.15308608610961968</v>
      </c>
      <c r="H5697" s="17">
        <f>Analytic!K5707-Simulated!E5697</f>
        <v>0.1358014493299991</v>
      </c>
      <c r="I5697" s="25">
        <v>-0.51079390000000002</v>
      </c>
      <c r="J5697" s="25">
        <v>1.0234780000000001E-2</v>
      </c>
      <c r="K5697" s="25">
        <v>0.16392970000000001</v>
      </c>
      <c r="L5697" s="25">
        <v>8.4437559999999995E-2</v>
      </c>
      <c r="M5697" s="15">
        <f>Analytic!I5707-Simulated!I5697</f>
        <v>-5.8426506491164876E-3</v>
      </c>
      <c r="N5697" s="16">
        <f>Analytic!J5707-Simulated!J5697</f>
        <v>-1.8738661096196867E-3</v>
      </c>
      <c r="O5697" s="17">
        <f>Analytic!K5707-Simulated!K5697</f>
        <v>3.7074932999908716E-4</v>
      </c>
      <c r="P5697" s="17">
        <f>Analytic!L5707-Simulated!L5697</f>
        <v>-1.7058605134755156E-4</v>
      </c>
    </row>
    <row r="5698" spans="1:16">
      <c r="A5698">
        <v>2458140.2743040002</v>
      </c>
      <c r="B5698" s="7">
        <f t="shared" si="91"/>
        <v>43121.774304000195</v>
      </c>
      <c r="C5698">
        <v>-0.39924300000000001</v>
      </c>
      <c r="D5698">
        <v>0.15584000000000001</v>
      </c>
      <c r="E5698">
        <v>3.0317E-2</v>
      </c>
      <c r="F5698" s="15">
        <f>Analytic!I5708-Simulated!C5698</f>
        <v>-0.16138999122902375</v>
      </c>
      <c r="G5698" s="16">
        <f>Analytic!J5708-Simulated!D5698</f>
        <v>-0.17701464537318268</v>
      </c>
      <c r="H5698" s="17">
        <f>Analytic!K5708-Simulated!E5698</f>
        <v>0.12041468723285316</v>
      </c>
      <c r="I5698" s="25">
        <v>-0.55491749999999995</v>
      </c>
      <c r="J5698" s="25">
        <v>-1.905749E-2</v>
      </c>
      <c r="K5698" s="25">
        <v>0.1504325</v>
      </c>
      <c r="L5698" s="25">
        <v>8.5420999999999997E-2</v>
      </c>
      <c r="M5698" s="15">
        <f>Analytic!I5708-Simulated!I5698</f>
        <v>-5.7154912290238169E-3</v>
      </c>
      <c r="N5698" s="16">
        <f>Analytic!J5708-Simulated!J5698</f>
        <v>-2.1171553731826609E-3</v>
      </c>
      <c r="O5698" s="17">
        <f>Analytic!K5708-Simulated!K5698</f>
        <v>2.9918723285315973E-4</v>
      </c>
      <c r="P5698" s="17">
        <f>Analytic!L5708-Simulated!L5698</f>
        <v>-1.4240309895378889E-4</v>
      </c>
    </row>
    <row r="5699" spans="1:16">
      <c r="A5699">
        <v>2458140.2777769999</v>
      </c>
      <c r="B5699" s="7">
        <f t="shared" si="91"/>
        <v>43121.777776999865</v>
      </c>
      <c r="C5699">
        <v>-0.43884699999999999</v>
      </c>
      <c r="D5699">
        <v>0.149808</v>
      </c>
      <c r="E5699">
        <v>3.2052999999999998E-2</v>
      </c>
      <c r="F5699" s="15">
        <f>Analytic!I5709-Simulated!C5699</f>
        <v>-0.16396517175566483</v>
      </c>
      <c r="G5699" s="16">
        <f>Analytic!J5709-Simulated!D5699</f>
        <v>-0.20044956822436752</v>
      </c>
      <c r="H5699" s="17">
        <f>Analytic!K5709-Simulated!E5699</f>
        <v>0.10462133691800499</v>
      </c>
      <c r="I5699" s="25">
        <v>-0.59724650000000001</v>
      </c>
      <c r="J5699" s="25">
        <v>-4.827671E-2</v>
      </c>
      <c r="K5699" s="25">
        <v>0.13646320000000001</v>
      </c>
      <c r="L5699" s="25">
        <v>8.6127770000000006E-2</v>
      </c>
      <c r="M5699" s="15">
        <f>Analytic!I5709-Simulated!I5699</f>
        <v>-5.5656717556648028E-3</v>
      </c>
      <c r="N5699" s="16">
        <f>Analytic!J5709-Simulated!J5699</f>
        <v>-2.364858224367529E-3</v>
      </c>
      <c r="O5699" s="17">
        <f>Analytic!K5709-Simulated!K5699</f>
        <v>2.1113691800497825E-4</v>
      </c>
      <c r="P5699" s="17">
        <f>Analytic!L5709-Simulated!L5699</f>
        <v>-1.1397588313169504E-4</v>
      </c>
    </row>
    <row r="5700" spans="1:16">
      <c r="A5700">
        <v>2458140.2812490002</v>
      </c>
      <c r="B5700" s="7">
        <f t="shared" ref="B5700:B5763" si="92">A5700-2415018.5</f>
        <v>43121.781249000225</v>
      </c>
      <c r="C5700">
        <v>-0.477076</v>
      </c>
      <c r="D5700">
        <v>0.143373</v>
      </c>
      <c r="E5700">
        <v>3.3702000000000003E-2</v>
      </c>
      <c r="F5700" s="15">
        <f>Analytic!I5710-Simulated!C5700</f>
        <v>-0.16596137080687651</v>
      </c>
      <c r="G5700" s="16">
        <f>Analytic!J5710-Simulated!D5700</f>
        <v>-0.22331733930349296</v>
      </c>
      <c r="H5700" s="17">
        <f>Analytic!K5710-Simulated!E5700</f>
        <v>8.847196448946526E-2</v>
      </c>
      <c r="I5700" s="25">
        <v>-0.63764449999999995</v>
      </c>
      <c r="J5700" s="25">
        <v>-7.7330380000000004E-2</v>
      </c>
      <c r="K5700" s="25">
        <v>0.12206699999999999</v>
      </c>
      <c r="L5700" s="25">
        <v>8.6556010000000003E-2</v>
      </c>
      <c r="M5700" s="15">
        <f>Analytic!I5710-Simulated!I5700</f>
        <v>-5.3928708068765596E-3</v>
      </c>
      <c r="N5700" s="16">
        <f>Analytic!J5710-Simulated!J5700</f>
        <v>-2.613959303492952E-3</v>
      </c>
      <c r="O5700" s="17">
        <f>Analytic!K5710-Simulated!K5700</f>
        <v>1.0696448946527493E-4</v>
      </c>
      <c r="P5700" s="17">
        <f>Analytic!L5710-Simulated!L5700</f>
        <v>-8.5827503971083741E-5</v>
      </c>
    </row>
    <row r="5701" spans="1:16">
      <c r="A5701">
        <v>2458140.2847210001</v>
      </c>
      <c r="B5701" s="7">
        <f t="shared" si="92"/>
        <v>43121.78472100012</v>
      </c>
      <c r="C5701">
        <v>-0.51382899999999998</v>
      </c>
      <c r="D5701">
        <v>0.13655900000000001</v>
      </c>
      <c r="E5701">
        <v>3.526E-2</v>
      </c>
      <c r="F5701" s="15">
        <f>Analytic!I5711-Simulated!C5701</f>
        <v>-0.16734920068077697</v>
      </c>
      <c r="G5701" s="16">
        <f>Analytic!J5711-Simulated!D5701</f>
        <v>-0.24554697533962699</v>
      </c>
      <c r="H5701" s="17">
        <f>Analytic!K5711-Simulated!E5701</f>
        <v>7.2017572082263337E-2</v>
      </c>
      <c r="I5701" s="25">
        <v>-0.6759809</v>
      </c>
      <c r="J5701" s="25">
        <v>-0.1061267</v>
      </c>
      <c r="K5701" s="25">
        <v>0.1072901</v>
      </c>
      <c r="L5701" s="25">
        <v>8.6704760000000006E-2</v>
      </c>
      <c r="M5701" s="15">
        <f>Analytic!I5711-Simulated!I5701</f>
        <v>-5.1973006807769506E-3</v>
      </c>
      <c r="N5701" s="16">
        <f>Analytic!J5711-Simulated!J5701</f>
        <v>-2.8612753396269897E-3</v>
      </c>
      <c r="O5701" s="17">
        <f>Analytic!K5711-Simulated!K5701</f>
        <v>-1.252791773666273E-5</v>
      </c>
      <c r="P5701" s="17">
        <f>Analytic!L5711-Simulated!L5701</f>
        <v>-5.8477318524957633E-5</v>
      </c>
    </row>
    <row r="5702" spans="1:16">
      <c r="A5702">
        <v>2458140.288193</v>
      </c>
      <c r="B5702" s="7">
        <f t="shared" si="92"/>
        <v>43121.788193000015</v>
      </c>
      <c r="C5702">
        <v>-0.54901500000000003</v>
      </c>
      <c r="D5702">
        <v>0.12939100000000001</v>
      </c>
      <c r="E5702">
        <v>3.6721999999999998E-2</v>
      </c>
      <c r="F5702" s="15">
        <f>Analytic!I5712-Simulated!C5702</f>
        <v>-0.16809603003986795</v>
      </c>
      <c r="G5702" s="16">
        <f>Analytic!J5712-Simulated!D5702</f>
        <v>-0.26706933303329872</v>
      </c>
      <c r="H5702" s="17">
        <f>Analytic!K5712-Simulated!E5702</f>
        <v>5.5311445507778258E-2</v>
      </c>
      <c r="I5702" s="25">
        <v>-0.71213219999999999</v>
      </c>
      <c r="J5702" s="25">
        <v>-0.13457479999999999</v>
      </c>
      <c r="K5702" s="25">
        <v>9.2179769999999994E-2</v>
      </c>
      <c r="L5702" s="25">
        <v>8.657397E-2</v>
      </c>
      <c r="M5702" s="15">
        <f>Analytic!I5712-Simulated!I5702</f>
        <v>-4.9788300398679874E-3</v>
      </c>
      <c r="N5702" s="16">
        <f>Analytic!J5712-Simulated!J5702</f>
        <v>-3.1035330332987443E-3</v>
      </c>
      <c r="O5702" s="17">
        <f>Analytic!K5712-Simulated!K5702</f>
        <v>-1.4632449222173882E-4</v>
      </c>
      <c r="P5702" s="17">
        <f>Analytic!L5712-Simulated!L5702</f>
        <v>-3.2446145560166562E-5</v>
      </c>
    </row>
    <row r="5703" spans="1:16">
      <c r="A5703">
        <v>2458140.2916649999</v>
      </c>
      <c r="B5703" s="7">
        <f t="shared" si="92"/>
        <v>43121.79166499991</v>
      </c>
      <c r="C5703">
        <v>-0.582542</v>
      </c>
      <c r="D5703">
        <v>0.121894</v>
      </c>
      <c r="E5703">
        <v>3.8082999999999999E-2</v>
      </c>
      <c r="F5703" s="15">
        <f>Analytic!I5713-Simulated!C5703</f>
        <v>-0.16817738465516785</v>
      </c>
      <c r="G5703" s="16">
        <f>Analytic!J5713-Simulated!D5703</f>
        <v>-0.28781641421678295</v>
      </c>
      <c r="H5703" s="17">
        <f>Analytic!K5713-Simulated!E5703</f>
        <v>3.8407997737961684E-2</v>
      </c>
      <c r="I5703" s="25">
        <v>-0.74598129999999996</v>
      </c>
      <c r="J5703" s="25">
        <v>-0.1625849</v>
      </c>
      <c r="K5703" s="25">
        <v>7.6784240000000004E-2</v>
      </c>
      <c r="L5703" s="25">
        <v>8.6164500000000005E-2</v>
      </c>
      <c r="M5703" s="15">
        <f>Analytic!I5713-Simulated!I5703</f>
        <v>-4.7380846551678957E-3</v>
      </c>
      <c r="N5703" s="16">
        <f>Analytic!J5713-Simulated!J5703</f>
        <v>-3.3375142167829663E-3</v>
      </c>
      <c r="O5703" s="17">
        <f>Analytic!K5713-Simulated!K5703</f>
        <v>-2.9324226203832071E-4</v>
      </c>
      <c r="P5703" s="17">
        <f>Analytic!L5713-Simulated!L5703</f>
        <v>-8.2544152787134006E-6</v>
      </c>
    </row>
    <row r="5704" spans="1:16">
      <c r="A5704">
        <v>2458140.295138</v>
      </c>
      <c r="B5704" s="7">
        <f t="shared" si="92"/>
        <v>43121.795138000045</v>
      </c>
      <c r="C5704">
        <v>-0.61432500000000001</v>
      </c>
      <c r="D5704">
        <v>0.114091</v>
      </c>
      <c r="E5704">
        <v>3.934E-2</v>
      </c>
      <c r="F5704" s="15">
        <f>Analytic!I5714-Simulated!C5704</f>
        <v>-0.1675693249507495</v>
      </c>
      <c r="G5704" s="16">
        <f>Analytic!J5714-Simulated!D5704</f>
        <v>-0.30771966730233102</v>
      </c>
      <c r="H5704" s="17">
        <f>Analytic!K5714-Simulated!E5704</f>
        <v>2.1360608736020956E-2</v>
      </c>
      <c r="I5704" s="25">
        <v>-0.77741910000000003</v>
      </c>
      <c r="J5704" s="25">
        <v>-0.19006870000000001</v>
      </c>
      <c r="K5704" s="25">
        <v>6.1152449999999997E-2</v>
      </c>
      <c r="L5704" s="25">
        <v>8.547805E-2</v>
      </c>
      <c r="M5704" s="15">
        <f>Analytic!I5714-Simulated!I5704</f>
        <v>-4.475224950749479E-3</v>
      </c>
      <c r="N5704" s="16">
        <f>Analytic!J5714-Simulated!J5704</f>
        <v>-3.5599673023310185E-3</v>
      </c>
      <c r="O5704" s="17">
        <f>Analytic!K5714-Simulated!K5704</f>
        <v>-4.5184126397904145E-4</v>
      </c>
      <c r="P5704" s="17">
        <f>Analytic!L5714-Simulated!L5704</f>
        <v>1.3646729986299677E-5</v>
      </c>
    </row>
    <row r="5705" spans="1:16">
      <c r="A5705">
        <v>2458140.2986099999</v>
      </c>
      <c r="B5705" s="7">
        <f t="shared" si="92"/>
        <v>43121.79860999994</v>
      </c>
      <c r="C5705">
        <v>-0.64428099999999999</v>
      </c>
      <c r="D5705">
        <v>0.10600900000000001</v>
      </c>
      <c r="E5705">
        <v>4.0489999999999998E-2</v>
      </c>
      <c r="F5705" s="15">
        <f>Analytic!I5715-Simulated!C5705</f>
        <v>-0.16625379912532157</v>
      </c>
      <c r="G5705" s="16">
        <f>Analytic!J5715-Simulated!D5705</f>
        <v>-0.32671628404156161</v>
      </c>
      <c r="H5705" s="17">
        <f>Analytic!K5715-Simulated!E5705</f>
        <v>4.223462152561766E-3</v>
      </c>
      <c r="I5705" s="25">
        <v>-0.8063439</v>
      </c>
      <c r="J5705" s="25">
        <v>-0.21693970000000001</v>
      </c>
      <c r="K5705" s="25">
        <v>4.5334010000000001E-2</v>
      </c>
      <c r="L5705" s="25">
        <v>8.4517289999999995E-2</v>
      </c>
      <c r="M5705" s="15">
        <f>Analytic!I5715-Simulated!I5705</f>
        <v>-4.1908991253215566E-3</v>
      </c>
      <c r="N5705" s="16">
        <f>Analytic!J5715-Simulated!J5705</f>
        <v>-3.767584041561578E-3</v>
      </c>
      <c r="O5705" s="17">
        <f>Analytic!K5715-Simulated!K5705</f>
        <v>-6.2054784743823671E-4</v>
      </c>
      <c r="P5705" s="17">
        <f>Analytic!L5715-Simulated!L5705</f>
        <v>3.2741387666346267E-5</v>
      </c>
    </row>
    <row r="5706" spans="1:16">
      <c r="A5706">
        <v>2458140.3020819998</v>
      </c>
      <c r="B5706" s="7">
        <f t="shared" si="92"/>
        <v>43121.802081999835</v>
      </c>
      <c r="C5706">
        <v>-0.67233299999999996</v>
      </c>
      <c r="D5706">
        <v>9.7671999999999995E-2</v>
      </c>
      <c r="E5706">
        <v>4.1529000000000003E-2</v>
      </c>
      <c r="F5706" s="15">
        <f>Analytic!I5716-Simulated!C5706</f>
        <v>-0.16421497070572488</v>
      </c>
      <c r="G5706" s="16">
        <f>Analytic!J5716-Simulated!D5706</f>
        <v>-0.34474249063363988</v>
      </c>
      <c r="H5706" s="17">
        <f>Analytic!K5716-Simulated!E5706</f>
        <v>-1.2947620583218654E-2</v>
      </c>
      <c r="I5706" s="25">
        <v>-0.83266189999999995</v>
      </c>
      <c r="J5706" s="25">
        <v>-0.2431132</v>
      </c>
      <c r="K5706" s="25">
        <v>2.9378950000000001E-2</v>
      </c>
      <c r="L5706" s="25">
        <v>8.3285670000000006E-2</v>
      </c>
      <c r="M5706" s="15">
        <f>Analytic!I5716-Simulated!I5706</f>
        <v>-3.8860707057248867E-3</v>
      </c>
      <c r="N5706" s="16">
        <f>Analytic!J5716-Simulated!J5706</f>
        <v>-3.9572906336398928E-3</v>
      </c>
      <c r="O5706" s="17">
        <f>Analytic!K5716-Simulated!K5706</f>
        <v>-7.9757058321865137E-4</v>
      </c>
      <c r="P5706" s="17">
        <f>Analytic!L5716-Simulated!L5706</f>
        <v>4.8631912576799219E-5</v>
      </c>
    </row>
    <row r="5707" spans="1:16">
      <c r="A5707">
        <v>2458140.3055540002</v>
      </c>
      <c r="B5707" s="7">
        <f t="shared" si="92"/>
        <v>43121.805554000195</v>
      </c>
      <c r="C5707">
        <v>-0.69840500000000005</v>
      </c>
      <c r="D5707">
        <v>8.9106000000000005E-2</v>
      </c>
      <c r="E5707">
        <v>4.2456000000000001E-2</v>
      </c>
      <c r="F5707" s="15">
        <f>Analytic!I5717-Simulated!C5707</f>
        <v>-0.16144451947120253</v>
      </c>
      <c r="G5707" s="16">
        <f>Analytic!J5717-Simulated!D5707</f>
        <v>-0.36173883223916226</v>
      </c>
      <c r="H5707" s="17">
        <f>Analytic!K5717-Simulated!E5707</f>
        <v>-3.0099348239802603E-2</v>
      </c>
      <c r="I5707" s="25">
        <v>-0.85628789999999999</v>
      </c>
      <c r="J5707" s="25">
        <v>-0.26850679999999999</v>
      </c>
      <c r="K5707" s="25">
        <v>1.333761E-2</v>
      </c>
      <c r="L5707" s="25">
        <v>8.1787559999999995E-2</v>
      </c>
      <c r="M5707" s="15">
        <f>Analytic!I5717-Simulated!I5707</f>
        <v>-3.5616194712025928E-3</v>
      </c>
      <c r="N5707" s="16">
        <f>Analytic!J5717-Simulated!J5707</f>
        <v>-4.1260322391622473E-3</v>
      </c>
      <c r="O5707" s="17">
        <f>Analytic!K5717-Simulated!K5707</f>
        <v>-9.8095823980260191E-4</v>
      </c>
      <c r="P5707" s="17">
        <f>Analytic!L5717-Simulated!L5707</f>
        <v>6.0889022881135957E-5</v>
      </c>
    </row>
    <row r="5708" spans="1:16">
      <c r="A5708">
        <v>2458140.3090269999</v>
      </c>
      <c r="B5708" s="7">
        <f t="shared" si="92"/>
        <v>43121.809026999865</v>
      </c>
      <c r="C5708">
        <v>-0.72242200000000001</v>
      </c>
      <c r="D5708">
        <v>8.0336000000000005E-2</v>
      </c>
      <c r="E5708">
        <v>4.3267E-2</v>
      </c>
      <c r="F5708" s="15">
        <f>Analytic!I5718-Simulated!C5708</f>
        <v>-0.15794191477267205</v>
      </c>
      <c r="G5708" s="16">
        <f>Analytic!J5718-Simulated!D5708</f>
        <v>-0.3776474499772462</v>
      </c>
      <c r="H5708" s="17">
        <f>Analytic!K5718-Simulated!E5708</f>
        <v>-4.7175129282463174E-2</v>
      </c>
      <c r="I5708" s="25">
        <v>-0.87714519999999996</v>
      </c>
      <c r="J5708" s="25">
        <v>-0.29304049999999998</v>
      </c>
      <c r="K5708" s="25">
        <v>-2.7394369999999999E-3</v>
      </c>
      <c r="L5708" s="25">
        <v>8.0028130000000003E-2</v>
      </c>
      <c r="M5708" s="15">
        <f>Analytic!I5718-Simulated!I5708</f>
        <v>-3.2187147726721044E-3</v>
      </c>
      <c r="N5708" s="16">
        <f>Analytic!J5718-Simulated!J5708</f>
        <v>-4.2709499772461967E-3</v>
      </c>
      <c r="O5708" s="17">
        <f>Analytic!K5718-Simulated!K5708</f>
        <v>-1.1686922824631742E-3</v>
      </c>
      <c r="P5708" s="17">
        <f>Analytic!L5718-Simulated!L5708</f>
        <v>6.9159026470658191E-5</v>
      </c>
    </row>
    <row r="5709" spans="1:16">
      <c r="A5709">
        <v>2458140.3124990002</v>
      </c>
      <c r="B5709" s="7">
        <f t="shared" si="92"/>
        <v>43121.812499000225</v>
      </c>
      <c r="C5709">
        <v>-0.74431499999999995</v>
      </c>
      <c r="D5709">
        <v>7.1387000000000006E-2</v>
      </c>
      <c r="E5709">
        <v>4.3962000000000001E-2</v>
      </c>
      <c r="F5709" s="15">
        <f>Analytic!I5719-Simulated!C5709</f>
        <v>-0.15370966036090206</v>
      </c>
      <c r="G5709" s="16">
        <f>Analytic!J5719-Simulated!D5709</f>
        <v>-0.39241334950774154</v>
      </c>
      <c r="H5709" s="17">
        <f>Analytic!K5719-Simulated!E5709</f>
        <v>-6.4122242345644953E-2</v>
      </c>
      <c r="I5709" s="25">
        <v>-0.89516609999999996</v>
      </c>
      <c r="J5709" s="25">
        <v>-0.31663669999999999</v>
      </c>
      <c r="K5709" s="25">
        <v>-1.8801640000000001E-2</v>
      </c>
      <c r="L5709" s="25">
        <v>7.8013369999999999E-2</v>
      </c>
      <c r="M5709" s="15">
        <f>Analytic!I5719-Simulated!I5709</f>
        <v>-2.8585603609020405E-3</v>
      </c>
      <c r="N5709" s="16">
        <f>Analytic!J5719-Simulated!J5709</f>
        <v>-4.389649507741511E-3</v>
      </c>
      <c r="O5709" s="17">
        <f>Analytic!K5719-Simulated!K5709</f>
        <v>-1.3586023456449575E-3</v>
      </c>
      <c r="P5709" s="17">
        <f>Analytic!L5719-Simulated!L5709</f>
        <v>7.3128209184633586E-5</v>
      </c>
    </row>
    <row r="5710" spans="1:16">
      <c r="A5710">
        <v>2458140.3159710001</v>
      </c>
      <c r="B5710" s="7">
        <f t="shared" si="92"/>
        <v>43121.81597100012</v>
      </c>
      <c r="C5710">
        <v>-0.76401399999999997</v>
      </c>
      <c r="D5710">
        <v>6.2283999999999999E-2</v>
      </c>
      <c r="E5710">
        <v>4.4538000000000001E-2</v>
      </c>
      <c r="F5710" s="15">
        <f>Analytic!I5720-Simulated!C5710</f>
        <v>-0.14876050993042955</v>
      </c>
      <c r="G5710" s="16">
        <f>Analytic!J5720-Simulated!D5710</f>
        <v>-0.40598466032845121</v>
      </c>
      <c r="H5710" s="17">
        <f>Analytic!K5720-Simulated!E5710</f>
        <v>-8.0885007126345915E-2</v>
      </c>
      <c r="I5710" s="25">
        <v>-0.91029179999999998</v>
      </c>
      <c r="J5710" s="25">
        <v>-0.3392211</v>
      </c>
      <c r="K5710" s="25">
        <v>-3.4798540000000003E-2</v>
      </c>
      <c r="L5710" s="25">
        <v>7.5750049999999999E-2</v>
      </c>
      <c r="M5710" s="15">
        <f>Analytic!I5720-Simulated!I5710</f>
        <v>-2.4827099304295386E-3</v>
      </c>
      <c r="N5710" s="16">
        <f>Analytic!J5720-Simulated!J5710</f>
        <v>-4.4795603284512042E-3</v>
      </c>
      <c r="O5710" s="17">
        <f>Analytic!K5720-Simulated!K5710</f>
        <v>-1.5484671263459177E-3</v>
      </c>
      <c r="P5710" s="17">
        <f>Analytic!L5720-Simulated!L5710</f>
        <v>7.2544435445742739E-5</v>
      </c>
    </row>
    <row r="5711" spans="1:16">
      <c r="A5711">
        <v>2458140.319443</v>
      </c>
      <c r="B5711" s="7">
        <f t="shared" si="92"/>
        <v>43121.819443000015</v>
      </c>
      <c r="C5711">
        <v>-0.78145200000000004</v>
      </c>
      <c r="D5711">
        <v>5.3053000000000003E-2</v>
      </c>
      <c r="E5711">
        <v>4.4996000000000001E-2</v>
      </c>
      <c r="F5711" s="15">
        <f>Analytic!I5721-Simulated!C5711</f>
        <v>-0.14311365268017906</v>
      </c>
      <c r="G5711" s="16">
        <f>Analytic!J5721-Simulated!D5711</f>
        <v>-0.41831388494645882</v>
      </c>
      <c r="H5711" s="17">
        <f>Analytic!K5721-Simulated!E5711</f>
        <v>-9.7411955144300483E-2</v>
      </c>
      <c r="I5711" s="25">
        <v>-0.92247299999999999</v>
      </c>
      <c r="J5711" s="25">
        <v>-0.36072219999999999</v>
      </c>
      <c r="K5711" s="25">
        <v>-5.0679960000000003E-2</v>
      </c>
      <c r="L5711" s="25">
        <v>7.324572E-2</v>
      </c>
      <c r="M5711" s="15">
        <f>Analytic!I5721-Simulated!I5711</f>
        <v>-2.0926526801791079E-3</v>
      </c>
      <c r="N5711" s="16">
        <f>Analytic!J5721-Simulated!J5711</f>
        <v>-4.5386849464588153E-3</v>
      </c>
      <c r="O5711" s="17">
        <f>Analytic!K5721-Simulated!K5711</f>
        <v>-1.7359951443004715E-3</v>
      </c>
      <c r="P5711" s="17">
        <f>Analytic!L5721-Simulated!L5711</f>
        <v>6.7196020976212356E-5</v>
      </c>
    </row>
    <row r="5712" spans="1:16">
      <c r="A5712">
        <v>2458140.3229149999</v>
      </c>
      <c r="B5712" s="7">
        <f t="shared" si="92"/>
        <v>43121.82291499991</v>
      </c>
      <c r="C5712">
        <v>-0.796566</v>
      </c>
      <c r="D5712">
        <v>4.3719000000000001E-2</v>
      </c>
      <c r="E5712">
        <v>4.5333999999999999E-2</v>
      </c>
      <c r="F5712" s="15">
        <f>Analytic!I5722-Simulated!C5712</f>
        <v>-0.13679386828950668</v>
      </c>
      <c r="G5712" s="16">
        <f>Analytic!J5722-Simulated!D5712</f>
        <v>-0.4293561371161696</v>
      </c>
      <c r="H5712" s="17">
        <f>Analytic!K5722-Simulated!E5712</f>
        <v>-0.11364899981564733</v>
      </c>
      <c r="I5712" s="25">
        <v>-0.93166950000000004</v>
      </c>
      <c r="J5712" s="25">
        <v>-0.38107170000000001</v>
      </c>
      <c r="K5712" s="25">
        <v>-6.6396079999999996E-2</v>
      </c>
      <c r="L5712" s="25">
        <v>7.0508669999999996E-2</v>
      </c>
      <c r="M5712" s="15">
        <f>Analytic!I5722-Simulated!I5712</f>
        <v>-1.6903682895066385E-3</v>
      </c>
      <c r="N5712" s="16">
        <f>Analytic!J5722-Simulated!J5712</f>
        <v>-4.5654371161695795E-3</v>
      </c>
      <c r="O5712" s="17">
        <f>Analytic!K5722-Simulated!K5712</f>
        <v>-1.9189198156473325E-3</v>
      </c>
      <c r="P5712" s="17">
        <f>Analytic!L5722-Simulated!L5712</f>
        <v>5.6927946053150769E-5</v>
      </c>
    </row>
    <row r="5713" spans="1:16">
      <c r="A5713">
        <v>2458140.326388</v>
      </c>
      <c r="B5713" s="7">
        <f t="shared" si="92"/>
        <v>43121.826388000045</v>
      </c>
      <c r="C5713">
        <v>-0.80929200000000001</v>
      </c>
      <c r="D5713">
        <v>3.4304000000000001E-2</v>
      </c>
      <c r="E5713">
        <v>4.5553000000000003E-2</v>
      </c>
      <c r="F5713" s="15">
        <f>Analytic!I5723-Simulated!C5713</f>
        <v>-0.12983665080713214</v>
      </c>
      <c r="G5713" s="16">
        <f>Analytic!J5723-Simulated!D5713</f>
        <v>-0.43906736837148352</v>
      </c>
      <c r="H5713" s="17">
        <f>Analytic!K5723-Simulated!E5713</f>
        <v>-0.12954560528854156</v>
      </c>
      <c r="I5713" s="25">
        <v>-0.93785110000000005</v>
      </c>
      <c r="J5713" s="25">
        <v>-0.40020519999999998</v>
      </c>
      <c r="K5713" s="25">
        <v>-8.1897670000000006E-2</v>
      </c>
      <c r="L5713" s="25">
        <v>6.7547880000000005E-2</v>
      </c>
      <c r="M5713" s="15">
        <f>Analytic!I5723-Simulated!I5713</f>
        <v>-1.2775508071320996E-3</v>
      </c>
      <c r="N5713" s="16">
        <f>Analytic!J5723-Simulated!J5713</f>
        <v>-4.5581683714835397E-3</v>
      </c>
      <c r="O5713" s="17">
        <f>Analytic!K5723-Simulated!K5713</f>
        <v>-2.094935288541544E-3</v>
      </c>
      <c r="P5713" s="17">
        <f>Analytic!L5723-Simulated!L5713</f>
        <v>4.1665486446296196E-5</v>
      </c>
    </row>
    <row r="5714" spans="1:16">
      <c r="A5714">
        <v>2458140.3298599999</v>
      </c>
      <c r="B5714" s="7">
        <f t="shared" si="92"/>
        <v>43121.82985999994</v>
      </c>
      <c r="C5714">
        <v>-0.81957100000000005</v>
      </c>
      <c r="D5714">
        <v>2.4836E-2</v>
      </c>
      <c r="E5714">
        <v>4.5651999999999998E-2</v>
      </c>
      <c r="F5714" s="15">
        <f>Analytic!I5724-Simulated!C5714</f>
        <v>-0.12228230105161242</v>
      </c>
      <c r="G5714" s="16">
        <f>Analytic!J5724-Simulated!D5714</f>
        <v>-0.4474135821182238</v>
      </c>
      <c r="H5714" s="17">
        <f>Analytic!K5724-Simulated!E5714</f>
        <v>-0.14504995349374528</v>
      </c>
      <c r="I5714" s="25">
        <v>-0.94099719999999998</v>
      </c>
      <c r="J5714" s="25">
        <v>-0.41806159999999998</v>
      </c>
      <c r="K5714" s="25">
        <v>-9.7136150000000004E-2</v>
      </c>
      <c r="L5714" s="25">
        <v>6.4373020000000003E-2</v>
      </c>
      <c r="M5714" s="15">
        <f>Analytic!I5724-Simulated!I5714</f>
        <v>-8.5610105161249006E-4</v>
      </c>
      <c r="N5714" s="16">
        <f>Analytic!J5724-Simulated!J5714</f>
        <v>-4.5159821182237936E-3</v>
      </c>
      <c r="O5714" s="17">
        <f>Analytic!K5724-Simulated!K5714</f>
        <v>-2.2618034937452874E-3</v>
      </c>
      <c r="P5714" s="17">
        <f>Analytic!L5724-Simulated!L5714</f>
        <v>2.1385347465069371E-5</v>
      </c>
    </row>
    <row r="5715" spans="1:16">
      <c r="A5715">
        <v>2458140.3333319998</v>
      </c>
      <c r="B5715" s="7">
        <f t="shared" si="92"/>
        <v>43121.833331999835</v>
      </c>
      <c r="C5715">
        <v>-0.82734600000000003</v>
      </c>
      <c r="D5715">
        <v>1.5336000000000001E-2</v>
      </c>
      <c r="E5715">
        <v>4.5631999999999999E-2</v>
      </c>
      <c r="F5715" s="15">
        <f>Analytic!I5725-Simulated!C5715</f>
        <v>-0.11417898722367292</v>
      </c>
      <c r="G5715" s="16">
        <f>Analytic!J5725-Simulated!D5715</f>
        <v>-0.45435803459262897</v>
      </c>
      <c r="H5715" s="17">
        <f>Analytic!K5725-Simulated!E5715</f>
        <v>-0.16011310886856298</v>
      </c>
      <c r="I5715" s="25">
        <v>-0.94109670000000001</v>
      </c>
      <c r="J5715" s="25">
        <v>-0.43458380000000002</v>
      </c>
      <c r="K5715" s="25">
        <v>-0.11206380000000001</v>
      </c>
      <c r="L5715" s="25">
        <v>6.0994409999999999E-2</v>
      </c>
      <c r="M5715" s="15">
        <f>Analytic!I5725-Simulated!I5715</f>
        <v>-4.282872236729407E-4</v>
      </c>
      <c r="N5715" s="16">
        <f>Analytic!J5725-Simulated!J5715</f>
        <v>-4.4382345926289313E-3</v>
      </c>
      <c r="O5715" s="17">
        <f>Analytic!K5725-Simulated!K5715</f>
        <v>-2.4173088685629784E-3</v>
      </c>
      <c r="P5715" s="17">
        <f>Analytic!L5725-Simulated!L5715</f>
        <v>-3.8756053003449753E-6</v>
      </c>
    </row>
    <row r="5716" spans="1:16">
      <c r="A5716">
        <v>2458140.3368040002</v>
      </c>
      <c r="B5716" s="7">
        <f t="shared" si="92"/>
        <v>43121.836804000195</v>
      </c>
      <c r="C5716">
        <v>-0.83256300000000005</v>
      </c>
      <c r="D5716">
        <v>5.8300000000000001E-3</v>
      </c>
      <c r="E5716">
        <v>4.5494E-2</v>
      </c>
      <c r="F5716" s="15">
        <f>Analytic!I5726-Simulated!C5716</f>
        <v>-0.10558177353396692</v>
      </c>
      <c r="G5716" s="16">
        <f>Analytic!J5726-Simulated!D5716</f>
        <v>-0.4598734220343827</v>
      </c>
      <c r="H5716" s="17">
        <f>Analytic!K5726-Simulated!E5716</f>
        <v>-0.17468718022004417</v>
      </c>
      <c r="I5716" s="25">
        <v>-0.9381486</v>
      </c>
      <c r="J5716" s="25">
        <v>-0.44971879999999997</v>
      </c>
      <c r="K5716" s="25">
        <v>-0.12663369999999999</v>
      </c>
      <c r="L5716" s="25">
        <v>5.7422969999999997E-2</v>
      </c>
      <c r="M5716" s="15">
        <f>Analytic!I5726-Simulated!I5716</f>
        <v>3.8264660330300515E-6</v>
      </c>
      <c r="N5716" s="16">
        <f>Analytic!J5726-Simulated!J5716</f>
        <v>-4.3246220343827191E-3</v>
      </c>
      <c r="O5716" s="17">
        <f>Analytic!K5726-Simulated!K5716</f>
        <v>-2.5594802200441802E-3</v>
      </c>
      <c r="P5716" s="17">
        <f>Analytic!L5726-Simulated!L5716</f>
        <v>-3.4003917152435059E-5</v>
      </c>
    </row>
    <row r="5717" spans="1:16">
      <c r="A5717">
        <v>2458140.3402769999</v>
      </c>
      <c r="B5717" s="7">
        <f t="shared" si="92"/>
        <v>43121.840276999865</v>
      </c>
      <c r="C5717">
        <v>-0.83517300000000005</v>
      </c>
      <c r="D5717">
        <v>-3.6589999999999999E-3</v>
      </c>
      <c r="E5717">
        <v>4.5239000000000001E-2</v>
      </c>
      <c r="F5717" s="15">
        <f>Analytic!I5727-Simulated!C5717</f>
        <v>-9.6550616753512397E-2</v>
      </c>
      <c r="G5717" s="16">
        <f>Analytic!J5727-Simulated!D5717</f>
        <v>-0.46393405346780286</v>
      </c>
      <c r="H5717" s="17">
        <f>Analytic!K5727-Simulated!E5717</f>
        <v>-0.18872547920307514</v>
      </c>
      <c r="I5717" s="25">
        <v>-0.93216160000000003</v>
      </c>
      <c r="J5717" s="25">
        <v>-0.46341779999999999</v>
      </c>
      <c r="K5717" s="25">
        <v>-0.14080029999999999</v>
      </c>
      <c r="L5717" s="25">
        <v>5.3670219999999998E-2</v>
      </c>
      <c r="M5717" s="15">
        <f>Analytic!I5727-Simulated!I5717</f>
        <v>4.3798324648758324E-4</v>
      </c>
      <c r="N5717" s="16">
        <f>Analytic!J5727-Simulated!J5717</f>
        <v>-4.1752534678028974E-3</v>
      </c>
      <c r="O5717" s="17">
        <f>Analytic!K5727-Simulated!K5717</f>
        <v>-2.6861792030751508E-3</v>
      </c>
      <c r="P5717" s="17">
        <f>Analytic!L5727-Simulated!L5717</f>
        <v>-6.8845308616692635E-5</v>
      </c>
    </row>
    <row r="5718" spans="1:16">
      <c r="A5718">
        <v>2458140.3437490002</v>
      </c>
      <c r="B5718" s="7">
        <f t="shared" si="92"/>
        <v>43121.843749000225</v>
      </c>
      <c r="C5718">
        <v>-0.83513499999999996</v>
      </c>
      <c r="D5718">
        <v>-1.3107000000000001E-2</v>
      </c>
      <c r="E5718">
        <v>4.487E-2</v>
      </c>
      <c r="F5718" s="15">
        <f>Analytic!I5728-Simulated!C5718</f>
        <v>-8.7147330697945335E-2</v>
      </c>
      <c r="G5718" s="16">
        <f>Analytic!J5728-Simulated!D5718</f>
        <v>-0.4665200085308488</v>
      </c>
      <c r="H5718" s="17">
        <f>Analytic!K5728-Simulated!E5718</f>
        <v>-0.20218467489941669</v>
      </c>
      <c r="I5718" s="25">
        <v>-0.92315420000000004</v>
      </c>
      <c r="J5718" s="25">
        <v>-0.47563620000000001</v>
      </c>
      <c r="K5718" s="25">
        <v>-0.15451889999999999</v>
      </c>
      <c r="L5718" s="25">
        <v>4.9748189999999998E-2</v>
      </c>
      <c r="M5718" s="15">
        <f>Analytic!I5728-Simulated!I5718</f>
        <v>8.7186930205473967E-4</v>
      </c>
      <c r="N5718" s="16">
        <f>Analytic!J5728-Simulated!J5718</f>
        <v>-3.9908085308487662E-3</v>
      </c>
      <c r="O5718" s="17">
        <f>Analytic!K5728-Simulated!K5718</f>
        <v>-2.7957748994167086E-3</v>
      </c>
      <c r="P5718" s="17">
        <f>Analytic!L5728-Simulated!L5718</f>
        <v>-1.0815251694949041E-4</v>
      </c>
    </row>
    <row r="5719" spans="1:16">
      <c r="A5719">
        <v>2458140.3472210001</v>
      </c>
      <c r="B5719" s="7">
        <f t="shared" si="92"/>
        <v>43121.84722100012</v>
      </c>
      <c r="C5719">
        <v>-0.83241100000000001</v>
      </c>
      <c r="D5719">
        <v>-2.2491000000000001E-2</v>
      </c>
      <c r="E5719">
        <v>4.4386000000000002E-2</v>
      </c>
      <c r="F5719" s="15">
        <f>Analytic!I5729-Simulated!C5719</f>
        <v>-7.7440518760676591E-2</v>
      </c>
      <c r="G5719" s="16">
        <f>Analytic!J5729-Simulated!D5719</f>
        <v>-0.46761527984053103</v>
      </c>
      <c r="H5719" s="17">
        <f>Analytic!K5729-Simulated!E5719</f>
        <v>-0.21501894399680324</v>
      </c>
      <c r="I5719" s="25">
        <v>-0.91115489999999999</v>
      </c>
      <c r="J5719" s="25">
        <v>-0.48633399999999999</v>
      </c>
      <c r="K5719" s="25">
        <v>-0.16774629999999999</v>
      </c>
      <c r="L5719" s="25">
        <v>4.5669429999999997E-2</v>
      </c>
      <c r="M5719" s="15">
        <f>Analytic!I5729-Simulated!I5719</f>
        <v>1.3033812393233868E-3</v>
      </c>
      <c r="N5719" s="16">
        <f>Analytic!J5729-Simulated!J5719</f>
        <v>-3.7722798405310232E-3</v>
      </c>
      <c r="O5719" s="17">
        <f>Analytic!K5729-Simulated!K5719</f>
        <v>-2.8866439968032453E-3</v>
      </c>
      <c r="P5719" s="17">
        <f>Analytic!L5729-Simulated!L5719</f>
        <v>-1.5163509220511573E-4</v>
      </c>
    </row>
    <row r="5720" spans="1:16">
      <c r="A5720">
        <v>2458140.350693</v>
      </c>
      <c r="B5720" s="7">
        <f t="shared" si="92"/>
        <v>43121.850693000015</v>
      </c>
      <c r="C5720">
        <v>-0.82697200000000004</v>
      </c>
      <c r="D5720">
        <v>-3.1787999999999997E-2</v>
      </c>
      <c r="E5720">
        <v>4.3791999999999998E-2</v>
      </c>
      <c r="F5720" s="15">
        <f>Analytic!I5730-Simulated!C5720</f>
        <v>-6.7499474713783592E-2</v>
      </c>
      <c r="G5720" s="16">
        <f>Analytic!J5730-Simulated!D5720</f>
        <v>-0.46720889943305943</v>
      </c>
      <c r="H5720" s="17">
        <f>Analytic!K5730-Simulated!E5720</f>
        <v>-0.22719011608108533</v>
      </c>
      <c r="I5720" s="25">
        <v>-0.89620160000000004</v>
      </c>
      <c r="J5720" s="25">
        <v>-0.49547600000000003</v>
      </c>
      <c r="K5720" s="25">
        <v>-0.18044089999999999</v>
      </c>
      <c r="L5720" s="25">
        <v>4.1446959999999998E-2</v>
      </c>
      <c r="M5720" s="15">
        <f>Analytic!I5730-Simulated!I5720</f>
        <v>1.7301252862164107E-3</v>
      </c>
      <c r="N5720" s="16">
        <f>Analytic!J5730-Simulated!J5720</f>
        <v>-3.5208994330593879E-3</v>
      </c>
      <c r="O5720" s="17">
        <f>Analytic!K5730-Simulated!K5720</f>
        <v>-2.9572160810853454E-3</v>
      </c>
      <c r="P5720" s="17">
        <f>Analytic!L5730-Simulated!L5720</f>
        <v>-1.989510188025248E-4</v>
      </c>
    </row>
    <row r="5721" spans="1:16">
      <c r="A5721">
        <v>2458140.3541649999</v>
      </c>
      <c r="B5721" s="7">
        <f t="shared" si="92"/>
        <v>43121.85416499991</v>
      </c>
      <c r="C5721">
        <v>-0.81879800000000003</v>
      </c>
      <c r="D5721">
        <v>-4.0973999999999997E-2</v>
      </c>
      <c r="E5721">
        <v>4.3088000000000001E-2</v>
      </c>
      <c r="F5721" s="15">
        <f>Analytic!I5731-Simulated!C5721</f>
        <v>-5.7394052098018178E-2</v>
      </c>
      <c r="G5721" s="16">
        <f>Analytic!J5731-Simulated!D5721</f>
        <v>-0.46529604886911508</v>
      </c>
      <c r="H5721" s="17">
        <f>Analytic!K5731-Simulated!E5721</f>
        <v>-0.23865681357072321</v>
      </c>
      <c r="I5721" s="25">
        <v>-0.87834179999999995</v>
      </c>
      <c r="J5721" s="25">
        <v>-0.50303149999999996</v>
      </c>
      <c r="K5721" s="25">
        <v>-0.1925625</v>
      </c>
      <c r="L5721" s="25">
        <v>3.7094210000000002E-2</v>
      </c>
      <c r="M5721" s="15">
        <f>Analytic!I5731-Simulated!I5721</f>
        <v>2.1497479019817467E-3</v>
      </c>
      <c r="N5721" s="16">
        <f>Analytic!J5731-Simulated!J5721</f>
        <v>-3.238548869115121E-3</v>
      </c>
      <c r="O5721" s="17">
        <f>Analytic!K5731-Simulated!K5721</f>
        <v>-3.0063135707232291E-3</v>
      </c>
      <c r="P5721" s="17">
        <f>Analytic!L5731-Simulated!L5721</f>
        <v>-2.4969002775238058E-4</v>
      </c>
    </row>
    <row r="5722" spans="1:16">
      <c r="A5722">
        <v>2458140.357638</v>
      </c>
      <c r="B5722" s="7">
        <f t="shared" si="92"/>
        <v>43121.857638000045</v>
      </c>
      <c r="C5722">
        <v>-0.80788000000000004</v>
      </c>
      <c r="D5722">
        <v>-5.0026000000000001E-2</v>
      </c>
      <c r="E5722">
        <v>4.2278000000000003E-2</v>
      </c>
      <c r="F5722" s="15">
        <f>Analytic!I5732-Simulated!C5722</f>
        <v>-4.719250262531216E-2</v>
      </c>
      <c r="G5722" s="16">
        <f>Analytic!J5732-Simulated!D5722</f>
        <v>-0.46187615264720205</v>
      </c>
      <c r="H5722" s="17">
        <f>Analytic!K5732-Simulated!E5722</f>
        <v>-0.24938358583990514</v>
      </c>
      <c r="I5722" s="25">
        <v>-0.85763259999999997</v>
      </c>
      <c r="J5722" s="25">
        <v>-0.50897490000000001</v>
      </c>
      <c r="K5722" s="25">
        <v>-0.20407259999999999</v>
      </c>
      <c r="L5722" s="25">
        <v>3.2625000000000001E-2</v>
      </c>
      <c r="M5722" s="15">
        <f>Analytic!I5732-Simulated!I5722</f>
        <v>2.5600973746877642E-3</v>
      </c>
      <c r="N5722" s="16">
        <f>Analytic!J5732-Simulated!J5722</f>
        <v>-2.927252647202061E-3</v>
      </c>
      <c r="O5722" s="17">
        <f>Analytic!K5732-Simulated!K5722</f>
        <v>-3.0329858399051335E-3</v>
      </c>
      <c r="P5722" s="17">
        <f>Analytic!L5732-Simulated!L5722</f>
        <v>-3.0339845911808716E-4</v>
      </c>
    </row>
    <row r="5723" spans="1:16">
      <c r="A5723">
        <v>2458140.3611099999</v>
      </c>
      <c r="B5723" s="7">
        <f t="shared" si="92"/>
        <v>43121.86110999994</v>
      </c>
      <c r="C5723">
        <v>-0.79421799999999998</v>
      </c>
      <c r="D5723">
        <v>-5.8922000000000002E-2</v>
      </c>
      <c r="E5723">
        <v>4.1364999999999999E-2</v>
      </c>
      <c r="F5723" s="15">
        <f>Analytic!I5733-Simulated!C5723</f>
        <v>-3.6963284117823236E-2</v>
      </c>
      <c r="G5723" s="16">
        <f>Analytic!J5733-Simulated!D5723</f>
        <v>-0.45695295462225494</v>
      </c>
      <c r="H5723" s="17">
        <f>Analytic!K5733-Simulated!E5723</f>
        <v>-0.25933603709544123</v>
      </c>
      <c r="I5723" s="25">
        <v>-0.8341404</v>
      </c>
      <c r="J5723" s="25">
        <v>-0.51328530000000006</v>
      </c>
      <c r="K5723" s="25">
        <v>-0.2149346</v>
      </c>
      <c r="L5723" s="25">
        <v>2.805351E-2</v>
      </c>
      <c r="M5723" s="15">
        <f>Analytic!I5733-Simulated!I5723</f>
        <v>2.9591158821767882E-3</v>
      </c>
      <c r="N5723" s="16">
        <f>Analytic!J5733-Simulated!J5723</f>
        <v>-2.5896546222549111E-3</v>
      </c>
      <c r="O5723" s="17">
        <f>Analytic!K5733-Simulated!K5723</f>
        <v>-3.0364370954412412E-3</v>
      </c>
      <c r="P5723" s="17">
        <f>Analytic!L5733-Simulated!L5723</f>
        <v>-3.5959552924882607E-4</v>
      </c>
    </row>
    <row r="5724" spans="1:16">
      <c r="A5724">
        <v>2458140.3645819998</v>
      </c>
      <c r="B5724" s="7">
        <f t="shared" si="92"/>
        <v>43121.864581999835</v>
      </c>
      <c r="C5724">
        <v>-0.77782499999999999</v>
      </c>
      <c r="D5724">
        <v>-6.7639000000000005E-2</v>
      </c>
      <c r="E5724">
        <v>4.0350999999999998E-2</v>
      </c>
      <c r="F5724" s="15">
        <f>Analytic!I5734-Simulated!C5724</f>
        <v>-2.6770838605714831E-2</v>
      </c>
      <c r="G5724" s="16">
        <f>Analytic!J5734-Simulated!D5724</f>
        <v>-0.45053657718192897</v>
      </c>
      <c r="H5724" s="17">
        <f>Analytic!K5734-Simulated!E5724</f>
        <v>-0.26848094759315616</v>
      </c>
      <c r="I5724" s="25">
        <v>-0.8079404</v>
      </c>
      <c r="J5724" s="25">
        <v>-0.51594720000000005</v>
      </c>
      <c r="K5724" s="25">
        <v>-0.2251137</v>
      </c>
      <c r="L5724" s="25">
        <v>2.33942E-2</v>
      </c>
      <c r="M5724" s="15">
        <f>Analytic!I5734-Simulated!I5724</f>
        <v>3.3445613942851837E-3</v>
      </c>
      <c r="N5724" s="16">
        <f>Analytic!J5734-Simulated!J5724</f>
        <v>-2.22837718192892E-3</v>
      </c>
      <c r="O5724" s="17">
        <f>Analytic!K5734-Simulated!K5724</f>
        <v>-3.0162475931561628E-3</v>
      </c>
      <c r="P5724" s="17">
        <f>Analytic!L5734-Simulated!L5724</f>
        <v>-4.1774085289589605E-4</v>
      </c>
    </row>
    <row r="5725" spans="1:16">
      <c r="A5725">
        <v>2458140.3680540002</v>
      </c>
      <c r="B5725" s="7">
        <f t="shared" si="92"/>
        <v>43121.868054000195</v>
      </c>
      <c r="C5725">
        <v>-0.75872799999999996</v>
      </c>
      <c r="D5725">
        <v>-7.6153999999999999E-2</v>
      </c>
      <c r="E5725">
        <v>3.9240999999999998E-2</v>
      </c>
      <c r="F5725" s="15">
        <f>Analytic!I5735-Simulated!C5725</f>
        <v>-1.6674341303254514E-2</v>
      </c>
      <c r="G5725" s="16">
        <f>Analytic!J5735-Simulated!D5725</f>
        <v>-0.44264256298864196</v>
      </c>
      <c r="H5725" s="17">
        <f>Analytic!K5735-Simulated!E5725</f>
        <v>-0.27679038780067111</v>
      </c>
      <c r="I5725" s="25">
        <v>-0.77911680000000005</v>
      </c>
      <c r="J5725" s="25">
        <v>-0.51695000000000002</v>
      </c>
      <c r="K5725" s="25">
        <v>-0.23457720000000001</v>
      </c>
      <c r="L5725" s="25">
        <v>1.8661790000000001E-2</v>
      </c>
      <c r="M5725" s="15">
        <f>Analytic!I5735-Simulated!I5725</f>
        <v>3.7144586967455817E-3</v>
      </c>
      <c r="N5725" s="16">
        <f>Analytic!J5735-Simulated!J5725</f>
        <v>-1.8465629886419421E-3</v>
      </c>
      <c r="O5725" s="17">
        <f>Analytic!K5735-Simulated!K5725</f>
        <v>-2.9721878006711E-3</v>
      </c>
      <c r="P5725" s="17">
        <f>Analytic!L5735-Simulated!L5725</f>
        <v>-4.7726306610184829E-4</v>
      </c>
    </row>
    <row r="5726" spans="1:16">
      <c r="A5726">
        <v>2458140.3715269999</v>
      </c>
      <c r="B5726" s="7">
        <f t="shared" si="92"/>
        <v>43121.871526999865</v>
      </c>
      <c r="C5726">
        <v>-0.73696300000000003</v>
      </c>
      <c r="D5726">
        <v>-8.4444000000000005E-2</v>
      </c>
      <c r="E5726">
        <v>3.8036E-2</v>
      </c>
      <c r="F5726" s="15">
        <f>Analytic!I5736-Simulated!C5726</f>
        <v>-6.7324212766231017E-3</v>
      </c>
      <c r="G5726" s="16">
        <f>Analytic!J5736-Simulated!D5726</f>
        <v>-0.43329189915211258</v>
      </c>
      <c r="H5726" s="17">
        <f>Analytic!K5736-Simulated!E5726</f>
        <v>-0.28423482513665305</v>
      </c>
      <c r="I5726" s="25">
        <v>-0.74776240000000005</v>
      </c>
      <c r="J5726" s="25">
        <v>-0.51628830000000003</v>
      </c>
      <c r="K5726" s="25">
        <v>-0.2432945</v>
      </c>
      <c r="L5726" s="25">
        <v>1.387123E-2</v>
      </c>
      <c r="M5726" s="15">
        <f>Analytic!I5736-Simulated!I5726</f>
        <v>4.0669787233769128E-3</v>
      </c>
      <c r="N5726" s="16">
        <f>Analytic!J5736-Simulated!J5726</f>
        <v>-1.4475991521125664E-3</v>
      </c>
      <c r="O5726" s="17">
        <f>Analytic!K5736-Simulated!K5726</f>
        <v>-2.9043251366530631E-3</v>
      </c>
      <c r="P5726" s="17">
        <f>Analytic!L5736-Simulated!L5726</f>
        <v>-5.3757939230895425E-4</v>
      </c>
    </row>
    <row r="5727" spans="1:16">
      <c r="A5727">
        <v>2458140.3749990002</v>
      </c>
      <c r="B5727" s="7">
        <f t="shared" si="92"/>
        <v>43121.874999000225</v>
      </c>
      <c r="C5727">
        <v>-0.712584</v>
      </c>
      <c r="D5727">
        <v>-9.2488000000000001E-2</v>
      </c>
      <c r="E5727">
        <v>3.6742999999999998E-2</v>
      </c>
      <c r="F5727" s="15">
        <f>Analytic!I5737-Simulated!C5727</f>
        <v>3.0061452906626762E-3</v>
      </c>
      <c r="G5727" s="16">
        <f>Analytic!J5737-Simulated!D5727</f>
        <v>-0.4225090237540261</v>
      </c>
      <c r="H5727" s="17">
        <f>Analytic!K5737-Simulated!E5727</f>
        <v>-0.29079322294038934</v>
      </c>
      <c r="I5727" s="25">
        <v>-0.71397809999999995</v>
      </c>
      <c r="J5727" s="25">
        <v>-0.51396200000000003</v>
      </c>
      <c r="K5727" s="25">
        <v>-0.2512374</v>
      </c>
      <c r="L5727" s="25">
        <v>9.0376399999999996E-3</v>
      </c>
      <c r="M5727" s="15">
        <f>Analytic!I5737-Simulated!I5727</f>
        <v>4.4002452906626299E-3</v>
      </c>
      <c r="N5727" s="16">
        <f>Analytic!J5737-Simulated!J5727</f>
        <v>-1.0350237540260876E-3</v>
      </c>
      <c r="O5727" s="17">
        <f>Analytic!K5737-Simulated!K5727</f>
        <v>-2.8128229403893146E-3</v>
      </c>
      <c r="P5727" s="17">
        <f>Analytic!L5737-Simulated!L5727</f>
        <v>-5.9808599094499093E-4</v>
      </c>
    </row>
    <row r="5728" spans="1:16">
      <c r="A5728">
        <v>2458140.3784710001</v>
      </c>
      <c r="B5728" s="7">
        <f t="shared" si="92"/>
        <v>43121.87847100012</v>
      </c>
      <c r="C5728">
        <v>-0.68565600000000004</v>
      </c>
      <c r="D5728">
        <v>-0.100262</v>
      </c>
      <c r="E5728">
        <v>3.5362999999999999E-2</v>
      </c>
      <c r="F5728" s="15">
        <f>Analytic!I5738-Simulated!C5728</f>
        <v>1.2495768240998073E-2</v>
      </c>
      <c r="G5728" s="16">
        <f>Analytic!J5738-Simulated!D5728</f>
        <v>-0.41032681470369664</v>
      </c>
      <c r="H5728" s="17">
        <f>Analytic!K5738-Simulated!E5728</f>
        <v>-0.29644113135106553</v>
      </c>
      <c r="I5728" s="25">
        <v>-0.6778729</v>
      </c>
      <c r="J5728" s="25">
        <v>-0.50997619999999999</v>
      </c>
      <c r="K5728" s="25">
        <v>-0.25837959999999999</v>
      </c>
      <c r="L5728" s="25">
        <v>4.176267E-3</v>
      </c>
      <c r="M5728" s="15">
        <f>Analytic!I5738-Simulated!I5728</f>
        <v>4.7126682409980303E-3</v>
      </c>
      <c r="N5728" s="16">
        <f>Analytic!J5738-Simulated!J5728</f>
        <v>-6.1261470369666782E-4</v>
      </c>
      <c r="O5728" s="17">
        <f>Analytic!K5738-Simulated!K5728</f>
        <v>-2.6985313510655695E-3</v>
      </c>
      <c r="P5728" s="17">
        <f>Analytic!L5738-Simulated!L5728</f>
        <v>-6.5816592537506829E-4</v>
      </c>
    </row>
    <row r="5729" spans="1:16">
      <c r="A5729">
        <v>2458140.381943</v>
      </c>
      <c r="B5729" s="7">
        <f t="shared" si="92"/>
        <v>43121.881943000015</v>
      </c>
      <c r="C5729">
        <v>-0.65625699999999998</v>
      </c>
      <c r="D5729">
        <v>-0.10774499999999999</v>
      </c>
      <c r="E5729">
        <v>3.3902000000000002E-2</v>
      </c>
      <c r="F5729" s="15">
        <f>Analytic!I5739-Simulated!C5729</f>
        <v>2.1696401914535812E-2</v>
      </c>
      <c r="G5729" s="16">
        <f>Analytic!J5739-Simulated!D5729</f>
        <v>-0.39678056096080738</v>
      </c>
      <c r="H5729" s="17">
        <f>Analytic!K5739-Simulated!E5729</f>
        <v>-0.30116176980206388</v>
      </c>
      <c r="I5729" s="25">
        <v>-0.6395634</v>
      </c>
      <c r="J5729" s="25">
        <v>-0.5043415</v>
      </c>
      <c r="K5729" s="25">
        <v>-0.26469759999999998</v>
      </c>
      <c r="L5729" s="25">
        <v>-6.9756289999999997E-4</v>
      </c>
      <c r="M5729" s="15">
        <f>Analytic!I5739-Simulated!I5729</f>
        <v>5.0028019145358371E-3</v>
      </c>
      <c r="N5729" s="16">
        <f>Analytic!J5739-Simulated!J5729</f>
        <v>-1.84060960807364E-4</v>
      </c>
      <c r="O5729" s="17">
        <f>Analytic!K5739-Simulated!K5729</f>
        <v>-2.5621698020639183E-3</v>
      </c>
      <c r="P5729" s="17">
        <f>Analytic!L5739-Simulated!L5729</f>
        <v>-7.1719268496766501E-4</v>
      </c>
    </row>
    <row r="5730" spans="1:16">
      <c r="A5730">
        <v>2458140.3854149999</v>
      </c>
      <c r="B5730" s="7">
        <f t="shared" si="92"/>
        <v>43121.88541499991</v>
      </c>
      <c r="C5730">
        <v>-0.62447900000000001</v>
      </c>
      <c r="D5730">
        <v>-0.114915</v>
      </c>
      <c r="E5730">
        <v>3.2363000000000003E-2</v>
      </c>
      <c r="F5730" s="15">
        <f>Analytic!I5740-Simulated!C5730</f>
        <v>3.0574927787280992E-2</v>
      </c>
      <c r="G5730" s="16">
        <f>Analytic!J5740-Simulated!D5730</f>
        <v>-0.38191191621858395</v>
      </c>
      <c r="H5730" s="17">
        <f>Analytic!K5740-Simulated!E5730</f>
        <v>-0.3049381008628359</v>
      </c>
      <c r="I5730" s="25">
        <v>-0.59917330000000002</v>
      </c>
      <c r="J5730" s="25">
        <v>-0.4970735</v>
      </c>
      <c r="K5730" s="25">
        <v>-0.27017020000000003</v>
      </c>
      <c r="L5730" s="25">
        <v>-5.5684799999999998E-3</v>
      </c>
      <c r="M5730" s="15">
        <f>Analytic!I5740-Simulated!I5730</f>
        <v>5.2692277872810056E-3</v>
      </c>
      <c r="N5730" s="16">
        <f>Analytic!J5740-Simulated!J5730</f>
        <v>2.4658378141606541E-4</v>
      </c>
      <c r="O5730" s="17">
        <f>Analytic!K5740-Simulated!K5730</f>
        <v>-2.4049008628359014E-3</v>
      </c>
      <c r="P5730" s="17">
        <f>Analytic!L5740-Simulated!L5730</f>
        <v>-7.7454639454800894E-4</v>
      </c>
    </row>
    <row r="5731" spans="1:16">
      <c r="A5731">
        <v>2458140.388888</v>
      </c>
      <c r="B5731" s="7">
        <f t="shared" si="92"/>
        <v>43121.888888000045</v>
      </c>
      <c r="C5731">
        <v>-0.59042600000000001</v>
      </c>
      <c r="D5731">
        <v>-0.121749</v>
      </c>
      <c r="E5731">
        <v>3.0751000000000001E-2</v>
      </c>
      <c r="F5731" s="15">
        <f>Analytic!I5741-Simulated!C5731</f>
        <v>3.9103560035836038E-2</v>
      </c>
      <c r="G5731" s="16">
        <f>Analytic!J5741-Simulated!D5731</f>
        <v>-0.36576883519744624</v>
      </c>
      <c r="H5731" s="17">
        <f>Analytic!K5741-Simulated!E5731</f>
        <v>-0.30775789518912655</v>
      </c>
      <c r="I5731" s="25">
        <v>-0.55683340000000003</v>
      </c>
      <c r="J5731" s="25">
        <v>-0.48819319999999999</v>
      </c>
      <c r="K5731" s="25">
        <v>-0.27477879999999999</v>
      </c>
      <c r="L5731" s="25">
        <v>-1.0421110000000001E-2</v>
      </c>
      <c r="M5731" s="15">
        <f>Analytic!I5741-Simulated!I5731</f>
        <v>5.5109600358360655E-3</v>
      </c>
      <c r="N5731" s="16">
        <f>Analytic!J5741-Simulated!J5731</f>
        <v>6.753648025537573E-4</v>
      </c>
      <c r="O5731" s="17">
        <f>Analytic!K5741-Simulated!K5731</f>
        <v>-2.2280951891265888E-3</v>
      </c>
      <c r="P5731" s="17">
        <f>Analytic!L5741-Simulated!L5731</f>
        <v>-8.2962664371902597E-4</v>
      </c>
    </row>
    <row r="5732" spans="1:16">
      <c r="A5732">
        <v>2458140.3923599999</v>
      </c>
      <c r="B5732" s="7">
        <f t="shared" si="92"/>
        <v>43121.89235999994</v>
      </c>
      <c r="C5732">
        <v>-0.55421200000000004</v>
      </c>
      <c r="D5732">
        <v>-0.12822700000000001</v>
      </c>
      <c r="E5732">
        <v>2.9071E-2</v>
      </c>
      <c r="F5732" s="15">
        <f>Analytic!I5742-Simulated!C5732</f>
        <v>4.7258272713593841E-2</v>
      </c>
      <c r="G5732" s="16">
        <f>Analytic!J5742-Simulated!D5732</f>
        <v>-0.34840149275571253</v>
      </c>
      <c r="H5732" s="17">
        <f>Analytic!K5742-Simulated!E5732</f>
        <v>-0.30961178737090617</v>
      </c>
      <c r="I5732" s="25">
        <v>-0.51268060000000004</v>
      </c>
      <c r="J5732" s="25">
        <v>-0.47772680000000001</v>
      </c>
      <c r="K5732" s="25">
        <v>-0.27850750000000002</v>
      </c>
      <c r="L5732" s="25">
        <v>-1.5240139999999999E-2</v>
      </c>
      <c r="M5732" s="15">
        <f>Analytic!I5742-Simulated!I5732</f>
        <v>5.7268727135938446E-3</v>
      </c>
      <c r="N5732" s="16">
        <f>Analytic!J5742-Simulated!J5732</f>
        <v>1.0983072442874442E-3</v>
      </c>
      <c r="O5732" s="17">
        <f>Analytic!K5742-Simulated!K5732</f>
        <v>-2.0332873709061339E-3</v>
      </c>
      <c r="P5732" s="17">
        <f>Analytic!L5742-Simulated!L5732</f>
        <v>-8.8183826796959727E-4</v>
      </c>
    </row>
    <row r="5733" spans="1:16">
      <c r="A5733">
        <v>2458140.3958319998</v>
      </c>
      <c r="B5733" s="7">
        <f t="shared" si="92"/>
        <v>43121.895831999835</v>
      </c>
      <c r="C5733">
        <v>-0.51596399999999998</v>
      </c>
      <c r="D5733">
        <v>-0.134326</v>
      </c>
      <c r="E5733">
        <v>2.7328000000000002E-2</v>
      </c>
      <c r="F5733" s="15">
        <f>Analytic!I5743-Simulated!C5733</f>
        <v>5.5022247154196846E-2</v>
      </c>
      <c r="G5733" s="16">
        <f>Analytic!J5743-Simulated!D5733</f>
        <v>-0.32986818607946194</v>
      </c>
      <c r="H5733" s="17">
        <f>Analytic!K5743-Simulated!E5733</f>
        <v>-0.31049332249704564</v>
      </c>
      <c r="I5733" s="25">
        <v>-0.4668581</v>
      </c>
      <c r="J5733" s="25">
        <v>-0.4657057</v>
      </c>
      <c r="K5733" s="25">
        <v>-0.28134310000000001</v>
      </c>
      <c r="L5733" s="25">
        <v>-2.0010340000000001E-2</v>
      </c>
      <c r="M5733" s="15">
        <f>Analytic!I5743-Simulated!I5733</f>
        <v>5.916347154196866E-3</v>
      </c>
      <c r="N5733" s="16">
        <f>Analytic!J5743-Simulated!J5733</f>
        <v>1.5115139205380546E-3</v>
      </c>
      <c r="O5733" s="17">
        <f>Analytic!K5743-Simulated!K5733</f>
        <v>-1.8222224970456113E-3</v>
      </c>
      <c r="P5733" s="17">
        <f>Analytic!L5743-Simulated!L5733</f>
        <v>-9.3062141378306984E-4</v>
      </c>
    </row>
    <row r="5734" spans="1:16">
      <c r="A5734">
        <v>2458140.3993040002</v>
      </c>
      <c r="B5734" s="7">
        <f t="shared" si="92"/>
        <v>43121.899304000195</v>
      </c>
      <c r="C5734">
        <v>-0.47581699999999999</v>
      </c>
      <c r="D5734">
        <v>-0.14002800000000001</v>
      </c>
      <c r="E5734">
        <v>2.5526E-2</v>
      </c>
      <c r="F5734" s="15">
        <f>Analytic!I5744-Simulated!C5734</f>
        <v>6.2381338151324517E-2</v>
      </c>
      <c r="G5734" s="16">
        <f>Analytic!J5744-Simulated!D5734</f>
        <v>-0.31022722026877247</v>
      </c>
      <c r="H5734" s="17">
        <f>Analytic!K5744-Simulated!E5734</f>
        <v>-0.3103979932857403</v>
      </c>
      <c r="I5734" s="25">
        <v>-0.41951430000000001</v>
      </c>
      <c r="J5734" s="25">
        <v>-0.45216650000000003</v>
      </c>
      <c r="K5734" s="25">
        <v>-0.2832749</v>
      </c>
      <c r="L5734" s="25">
        <v>-2.471661E-2</v>
      </c>
      <c r="M5734" s="15">
        <f>Analytic!I5744-Simulated!I5734</f>
        <v>6.0786381513245336E-3</v>
      </c>
      <c r="N5734" s="16">
        <f>Analytic!J5744-Simulated!J5734</f>
        <v>1.9112797312275664E-3</v>
      </c>
      <c r="O5734" s="17">
        <f>Analytic!K5744-Simulated!K5734</f>
        <v>-1.5970932857403142E-3</v>
      </c>
      <c r="P5734" s="17">
        <f>Analytic!L5744-Simulated!L5734</f>
        <v>-9.7545562052299417E-4</v>
      </c>
    </row>
    <row r="5735" spans="1:16">
      <c r="A5735">
        <v>2458140.4027769999</v>
      </c>
      <c r="B5735" s="7">
        <f t="shared" si="92"/>
        <v>43121.902776999865</v>
      </c>
      <c r="C5735">
        <v>-0.433915</v>
      </c>
      <c r="D5735">
        <v>-0.14530999999999999</v>
      </c>
      <c r="E5735">
        <v>2.367E-2</v>
      </c>
      <c r="F5735" s="15">
        <f>Analytic!I5745-Simulated!C5735</f>
        <v>6.9325557404547988E-2</v>
      </c>
      <c r="G5735" s="16">
        <f>Analytic!J5745-Simulated!D5735</f>
        <v>-0.28954677769099829</v>
      </c>
      <c r="H5735" s="17">
        <f>Analytic!K5745-Simulated!E5735</f>
        <v>-0.30932526766039642</v>
      </c>
      <c r="I5735" s="25">
        <v>-0.37080279999999999</v>
      </c>
      <c r="J5735" s="25">
        <v>-0.4371505</v>
      </c>
      <c r="K5735" s="25">
        <v>-0.28429539999999998</v>
      </c>
      <c r="L5735" s="25">
        <v>-2.9344039999999998E-2</v>
      </c>
      <c r="M5735" s="15">
        <f>Analytic!I5745-Simulated!I5735</f>
        <v>6.2133574045479811E-3</v>
      </c>
      <c r="N5735" s="16">
        <f>Analytic!J5745-Simulated!J5735</f>
        <v>2.2937223090017111E-3</v>
      </c>
      <c r="O5735" s="17">
        <f>Analytic!K5745-Simulated!K5735</f>
        <v>-1.3598676603964188E-3</v>
      </c>
      <c r="P5735" s="17">
        <f>Analytic!L5745-Simulated!L5735</f>
        <v>-1.0158504532854773E-3</v>
      </c>
    </row>
    <row r="5736" spans="1:16">
      <c r="A5736">
        <v>2458140.4062490002</v>
      </c>
      <c r="B5736" s="7">
        <f t="shared" si="92"/>
        <v>43121.906249000225</v>
      </c>
      <c r="C5736">
        <v>-0.39041100000000001</v>
      </c>
      <c r="D5736">
        <v>-0.15015300000000001</v>
      </c>
      <c r="E5736">
        <v>2.1766000000000001E-2</v>
      </c>
      <c r="F5736" s="15">
        <f>Analytic!I5746-Simulated!C5736</f>
        <v>7.5849572663828524E-2</v>
      </c>
      <c r="G5736" s="16">
        <f>Analytic!J5746-Simulated!D5736</f>
        <v>-0.26789577152463517</v>
      </c>
      <c r="H5736" s="17">
        <f>Analytic!K5746-Simulated!E5736</f>
        <v>-0.30727860668154144</v>
      </c>
      <c r="I5736" s="25">
        <v>-0.32088169999999999</v>
      </c>
      <c r="J5736" s="25">
        <v>-0.42070449999999998</v>
      </c>
      <c r="K5736" s="25">
        <v>-0.28439959999999997</v>
      </c>
      <c r="L5736" s="25">
        <v>-3.3877949999999997E-2</v>
      </c>
      <c r="M5736" s="15">
        <f>Analytic!I5746-Simulated!I5736</f>
        <v>6.3202726638285078E-3</v>
      </c>
      <c r="N5736" s="16">
        <f>Analytic!J5746-Simulated!J5736</f>
        <v>2.6557284753647714E-3</v>
      </c>
      <c r="O5736" s="17">
        <f>Analytic!K5746-Simulated!K5736</f>
        <v>-1.1130066815414619E-3</v>
      </c>
      <c r="P5736" s="17">
        <f>Analytic!L5746-Simulated!L5736</f>
        <v>-1.0513554225493743E-3</v>
      </c>
    </row>
    <row r="5737" spans="1:16">
      <c r="A5737">
        <v>2458140.4097210001</v>
      </c>
      <c r="B5737" s="7">
        <f t="shared" si="92"/>
        <v>43121.90972100012</v>
      </c>
      <c r="C5737">
        <v>-0.34546399999999999</v>
      </c>
      <c r="D5737">
        <v>-0.15453900000000001</v>
      </c>
      <c r="E5737">
        <v>1.9819E-2</v>
      </c>
      <c r="F5737" s="15">
        <f>Analytic!I5747-Simulated!C5737</f>
        <v>8.1950220954235542E-2</v>
      </c>
      <c r="G5737" s="16">
        <f>Analytic!J5747-Simulated!D5737</f>
        <v>-0.24534668396867484</v>
      </c>
      <c r="H5737" s="17">
        <f>Analytic!K5747-Simulated!E5737</f>
        <v>-0.30426347277664828</v>
      </c>
      <c r="I5737" s="25">
        <v>-0.26991310000000002</v>
      </c>
      <c r="J5737" s="25">
        <v>-0.4028794</v>
      </c>
      <c r="K5737" s="25">
        <v>-0.2835857</v>
      </c>
      <c r="L5737" s="25">
        <v>-3.8303919999999998E-2</v>
      </c>
      <c r="M5737" s="15">
        <f>Analytic!I5747-Simulated!I5737</f>
        <v>6.3993209542355656E-3</v>
      </c>
      <c r="N5737" s="16">
        <f>Analytic!J5747-Simulated!J5737</f>
        <v>2.9937160313251443E-3</v>
      </c>
      <c r="O5737" s="17">
        <f>Analytic!K5747-Simulated!K5737</f>
        <v>-8.5877277664830887E-4</v>
      </c>
      <c r="P5737" s="17">
        <f>Analytic!L5747-Simulated!L5737</f>
        <v>-1.081579028772213E-3</v>
      </c>
    </row>
    <row r="5738" spans="1:16">
      <c r="A5738">
        <v>2458140.413193</v>
      </c>
      <c r="B5738" s="7">
        <f t="shared" si="92"/>
        <v>43121.913193000015</v>
      </c>
      <c r="C5738">
        <v>-0.299236</v>
      </c>
      <c r="D5738">
        <v>-0.15844900000000001</v>
      </c>
      <c r="E5738">
        <v>1.7833999999999999E-2</v>
      </c>
      <c r="F5738" s="15">
        <f>Analytic!I5748-Simulated!C5738</f>
        <v>8.7624034218229452E-2</v>
      </c>
      <c r="G5738" s="16">
        <f>Analytic!J5748-Simulated!D5738</f>
        <v>-0.2219773896415857</v>
      </c>
      <c r="H5738" s="17">
        <f>Analytic!K5748-Simulated!E5738</f>
        <v>-0.30028832824120677</v>
      </c>
      <c r="I5738" s="25">
        <v>-0.21806249999999999</v>
      </c>
      <c r="J5738" s="25">
        <v>-0.3837314</v>
      </c>
      <c r="K5738" s="25">
        <v>-0.28185460000000001</v>
      </c>
      <c r="L5738" s="25">
        <v>-4.2607840000000001E-2</v>
      </c>
      <c r="M5738" s="15">
        <f>Analytic!I5748-Simulated!I5738</f>
        <v>6.4505342182294423E-3</v>
      </c>
      <c r="N5738" s="16">
        <f>Analytic!J5748-Simulated!J5738</f>
        <v>3.3050103584142954E-3</v>
      </c>
      <c r="O5738" s="17">
        <f>Analytic!K5748-Simulated!K5738</f>
        <v>-5.9972824120674284E-4</v>
      </c>
      <c r="P5738" s="17">
        <f>Analytic!L5748-Simulated!L5738</f>
        <v>-1.1061867730449218E-3</v>
      </c>
    </row>
    <row r="5739" spans="1:16">
      <c r="A5739">
        <v>2458140.4166649999</v>
      </c>
      <c r="B5739" s="7">
        <f t="shared" si="92"/>
        <v>43121.91666499991</v>
      </c>
      <c r="C5739">
        <v>-0.25189899999999998</v>
      </c>
      <c r="D5739">
        <v>-0.16186500000000001</v>
      </c>
      <c r="E5739">
        <v>1.5817000000000001E-2</v>
      </c>
      <c r="F5739" s="15">
        <f>Analytic!I5749-Simulated!C5739</f>
        <v>9.2874775670886811E-2</v>
      </c>
      <c r="G5739" s="16">
        <f>Analytic!J5749-Simulated!D5739</f>
        <v>-0.19786896474261126</v>
      </c>
      <c r="H5739" s="17">
        <f>Analytic!K5749-Simulated!E5739</f>
        <v>-0.29536562401589084</v>
      </c>
      <c r="I5739" s="25">
        <v>-0.1654987</v>
      </c>
      <c r="J5739" s="25">
        <v>-0.3633207</v>
      </c>
      <c r="K5739" s="25">
        <v>-0.27921020000000002</v>
      </c>
      <c r="L5739" s="25">
        <v>-4.677597E-2</v>
      </c>
      <c r="M5739" s="15">
        <f>Analytic!I5749-Simulated!I5739</f>
        <v>6.4744756708868256E-3</v>
      </c>
      <c r="N5739" s="16">
        <f>Analytic!J5749-Simulated!J5739</f>
        <v>3.586735257388729E-3</v>
      </c>
      <c r="O5739" s="17">
        <f>Analytic!K5749-Simulated!K5739</f>
        <v>-3.3842401589079252E-4</v>
      </c>
      <c r="P5739" s="17">
        <f>Analytic!L5749-Simulated!L5739</f>
        <v>-1.1248879781071627E-3</v>
      </c>
    </row>
    <row r="5740" spans="1:16">
      <c r="A5740">
        <v>2458140.420138</v>
      </c>
      <c r="B5740" s="7">
        <f t="shared" si="92"/>
        <v>43121.920138000045</v>
      </c>
      <c r="C5740">
        <v>-0.203624</v>
      </c>
      <c r="D5740">
        <v>-0.16477</v>
      </c>
      <c r="E5740">
        <v>1.3773000000000001E-2</v>
      </c>
      <c r="F5740" s="15">
        <f>Analytic!I5750-Simulated!C5740</f>
        <v>9.7702985130110664E-2</v>
      </c>
      <c r="G5740" s="16">
        <f>Analytic!J5750-Simulated!D5740</f>
        <v>-0.1731054825937631</v>
      </c>
      <c r="H5740" s="17">
        <f>Analytic!K5750-Simulated!E5740</f>
        <v>-0.28950977877618805</v>
      </c>
      <c r="I5740" s="25">
        <v>-0.1123923</v>
      </c>
      <c r="J5740" s="25">
        <v>-0.34171230000000002</v>
      </c>
      <c r="K5740" s="25">
        <v>-0.2756593</v>
      </c>
      <c r="L5740" s="25">
        <v>-5.0794939999999997E-2</v>
      </c>
      <c r="M5740" s="15">
        <f>Analytic!I5750-Simulated!I5740</f>
        <v>6.4712851301106655E-3</v>
      </c>
      <c r="N5740" s="16">
        <f>Analytic!J5750-Simulated!J5740</f>
        <v>3.8368174062369254E-3</v>
      </c>
      <c r="O5740" s="17">
        <f>Analytic!K5750-Simulated!K5740</f>
        <v>-7.7478776188077969E-5</v>
      </c>
      <c r="P5740" s="17">
        <f>Analytic!L5750-Simulated!L5740</f>
        <v>-1.1374812680087637E-3</v>
      </c>
    </row>
    <row r="5741" spans="1:16">
      <c r="A5741">
        <v>2458140.4236099999</v>
      </c>
      <c r="B5741" s="7">
        <f t="shared" si="92"/>
        <v>43121.92360999994</v>
      </c>
      <c r="C5741">
        <v>-0.154588</v>
      </c>
      <c r="D5741">
        <v>-0.16715099999999999</v>
      </c>
      <c r="E5741">
        <v>1.1709000000000001E-2</v>
      </c>
      <c r="F5741" s="15">
        <f>Analytic!I5751-Simulated!C5741</f>
        <v>0.10211353155333028</v>
      </c>
      <c r="G5741" s="16">
        <f>Analytic!J5751-Simulated!D5741</f>
        <v>-0.14777079622557415</v>
      </c>
      <c r="H5741" s="17">
        <f>Analytic!K5751-Simulated!E5741</f>
        <v>-0.28274014840231454</v>
      </c>
      <c r="I5741" s="25">
        <v>-5.891627E-2</v>
      </c>
      <c r="J5741" s="25">
        <v>-0.31897490000000001</v>
      </c>
      <c r="K5741" s="25">
        <v>-0.2712117</v>
      </c>
      <c r="L5741" s="25">
        <v>-5.4651829999999998E-2</v>
      </c>
      <c r="M5741" s="15">
        <f>Analytic!I5751-Simulated!I5741</f>
        <v>6.4418015533302814E-3</v>
      </c>
      <c r="N5741" s="16">
        <f>Analytic!J5751-Simulated!J5741</f>
        <v>4.0531037744258591E-3</v>
      </c>
      <c r="O5741" s="17">
        <f>Analytic!K5751-Simulated!K5741</f>
        <v>1.8055159768548545E-4</v>
      </c>
      <c r="P5741" s="17">
        <f>Analytic!L5751-Simulated!L5741</f>
        <v>-1.143818558930268E-3</v>
      </c>
    </row>
    <row r="5742" spans="1:16">
      <c r="A5742">
        <v>2458140.4270819998</v>
      </c>
      <c r="B5742" s="7">
        <f t="shared" si="92"/>
        <v>43121.927081999835</v>
      </c>
      <c r="C5742">
        <v>-0.10496900000000001</v>
      </c>
      <c r="D5742">
        <v>-0.168991</v>
      </c>
      <c r="E5742">
        <v>9.6290000000000004E-3</v>
      </c>
      <c r="F5742" s="15">
        <f>Analytic!I5752-Simulated!C5742</f>
        <v>0.10611117099067209</v>
      </c>
      <c r="G5742" s="16">
        <f>Analytic!J5752-Simulated!D5742</f>
        <v>-0.12195630871096091</v>
      </c>
      <c r="H5742" s="17">
        <f>Analytic!K5752-Simulated!E5742</f>
        <v>-0.27507598592832444</v>
      </c>
      <c r="I5742" s="25">
        <v>-5.2444910000000004E-3</v>
      </c>
      <c r="J5742" s="25">
        <v>-0.29518149999999999</v>
      </c>
      <c r="K5742" s="25">
        <v>-0.26588020000000001</v>
      </c>
      <c r="L5742" s="25">
        <v>-5.8334209999999997E-2</v>
      </c>
      <c r="M5742" s="15">
        <f>Analytic!I5752-Simulated!I5742</f>
        <v>6.3866619906720896E-3</v>
      </c>
      <c r="N5742" s="16">
        <f>Analytic!J5752-Simulated!J5742</f>
        <v>4.2341912890390687E-3</v>
      </c>
      <c r="O5742" s="17">
        <f>Analytic!K5752-Simulated!K5742</f>
        <v>4.3321407167556947E-4</v>
      </c>
      <c r="P5742" s="17">
        <f>Analytic!L5752-Simulated!L5742</f>
        <v>-1.1438074186489525E-3</v>
      </c>
    </row>
    <row r="5743" spans="1:16">
      <c r="A5743">
        <v>2458140.4305540002</v>
      </c>
      <c r="B5743" s="7">
        <f t="shared" si="92"/>
        <v>43121.930554000195</v>
      </c>
      <c r="C5743">
        <v>-5.4946000000000002E-2</v>
      </c>
      <c r="D5743">
        <v>-0.17027900000000001</v>
      </c>
      <c r="E5743">
        <v>7.541E-3</v>
      </c>
      <c r="F5743" s="15">
        <f>Analytic!I5753-Simulated!C5743</f>
        <v>0.10970110814556203</v>
      </c>
      <c r="G5743" s="16">
        <f>Analytic!J5753-Simulated!D5743</f>
        <v>-9.575073199180445E-2</v>
      </c>
      <c r="H5743" s="17">
        <f>Analytic!K5753-Simulated!E5743</f>
        <v>-0.26654339210024519</v>
      </c>
      <c r="I5743" s="25">
        <v>4.8448339999999999E-2</v>
      </c>
      <c r="J5743" s="25">
        <v>-0.2704085</v>
      </c>
      <c r="K5743" s="25">
        <v>-0.25968039999999998</v>
      </c>
      <c r="L5743" s="25">
        <v>-6.183015E-2</v>
      </c>
      <c r="M5743" s="15">
        <f>Analytic!I5753-Simulated!I5743</f>
        <v>6.3067681455620181E-3</v>
      </c>
      <c r="N5743" s="16">
        <f>Analytic!J5753-Simulated!J5743</f>
        <v>4.3787680081955327E-3</v>
      </c>
      <c r="O5743" s="17">
        <f>Analytic!K5753-Simulated!K5743</f>
        <v>6.7800789975480669E-4</v>
      </c>
      <c r="P5743" s="17">
        <f>Analytic!L5753-Simulated!L5743</f>
        <v>-1.1374416573031038E-3</v>
      </c>
    </row>
    <row r="5744" spans="1:16">
      <c r="A5744">
        <v>2458140.4340269999</v>
      </c>
      <c r="B5744" s="7">
        <f t="shared" si="92"/>
        <v>43121.934026999865</v>
      </c>
      <c r="C5744">
        <v>-4.6979999999999999E-3</v>
      </c>
      <c r="D5744">
        <v>-0.17100299999999999</v>
      </c>
      <c r="E5744">
        <v>5.4489999999999999E-3</v>
      </c>
      <c r="F5744" s="15">
        <f>Analytic!I5754-Simulated!C5744</f>
        <v>0.11288855972200415</v>
      </c>
      <c r="G5744" s="16">
        <f>Analytic!J5754-Simulated!D5744</f>
        <v>-6.9246834980240729E-2</v>
      </c>
      <c r="H5744" s="17">
        <f>Analytic!K5754-Simulated!E5744</f>
        <v>-0.25716725670356794</v>
      </c>
      <c r="I5744" s="25">
        <v>0.10198749999999999</v>
      </c>
      <c r="J5744" s="25">
        <v>-0.24473600000000001</v>
      </c>
      <c r="K5744" s="25">
        <v>-0.25263079999999999</v>
      </c>
      <c r="L5744" s="25">
        <v>-6.5128270000000002E-2</v>
      </c>
      <c r="M5744" s="15">
        <f>Analytic!I5754-Simulated!I5744</f>
        <v>6.2030597220041617E-3</v>
      </c>
      <c r="N5744" s="16">
        <f>Analytic!J5754-Simulated!J5744</f>
        <v>4.4861650197592917E-3</v>
      </c>
      <c r="O5744" s="17">
        <f>Analytic!K5754-Simulated!K5744</f>
        <v>9.1254329643203347E-4</v>
      </c>
      <c r="P5744" s="17">
        <f>Analytic!L5754-Simulated!L5744</f>
        <v>-1.1247900178527059E-3</v>
      </c>
    </row>
    <row r="5745" spans="1:16">
      <c r="A5745">
        <v>2458140.4374990002</v>
      </c>
      <c r="B5745" s="7">
        <f t="shared" si="92"/>
        <v>43121.937499000225</v>
      </c>
      <c r="C5745">
        <v>4.5593000000000002E-2</v>
      </c>
      <c r="D5745">
        <v>-0.171152</v>
      </c>
      <c r="E5745">
        <v>3.3600000000000001E-3</v>
      </c>
      <c r="F5745" s="15">
        <f>Analytic!I5755-Simulated!C5745</f>
        <v>0.11568231773349522</v>
      </c>
      <c r="G5745" s="16">
        <f>Analytic!J5755-Simulated!D5745</f>
        <v>-4.2539181750716526E-2</v>
      </c>
      <c r="H5745" s="17">
        <f>Analytic!K5755-Simulated!E5745</f>
        <v>-0.24697819085017186</v>
      </c>
      <c r="I5745" s="25">
        <v>0.15519849999999999</v>
      </c>
      <c r="J5745" s="25">
        <v>-0.2182472</v>
      </c>
      <c r="K5745" s="25">
        <v>-0.24475279999999999</v>
      </c>
      <c r="L5745" s="25">
        <v>-6.8217810000000004E-2</v>
      </c>
      <c r="M5745" s="15">
        <f>Analytic!I5755-Simulated!I5745</f>
        <v>6.0768177334952211E-3</v>
      </c>
      <c r="N5745" s="16">
        <f>Analytic!J5755-Simulated!J5745</f>
        <v>4.5560182492834778E-3</v>
      </c>
      <c r="O5745" s="17">
        <f>Analytic!K5755-Simulated!K5745</f>
        <v>1.1346091498281308E-3</v>
      </c>
      <c r="P5745" s="17">
        <f>Analytic!L5755-Simulated!L5745</f>
        <v>-1.105962840892552E-3</v>
      </c>
    </row>
    <row r="5746" spans="1:16">
      <c r="A5746">
        <v>2458140.4409710001</v>
      </c>
      <c r="B5746" s="7">
        <f t="shared" si="92"/>
        <v>43121.94097100012</v>
      </c>
      <c r="C5746">
        <v>9.5751000000000003E-2</v>
      </c>
      <c r="D5746">
        <v>-0.17072000000000001</v>
      </c>
      <c r="E5746">
        <v>1.2800000000000001E-3</v>
      </c>
      <c r="F5746" s="15">
        <f>Analytic!I5756-Simulated!C5746</f>
        <v>0.1180863109467862</v>
      </c>
      <c r="G5746" s="16">
        <f>Analytic!J5756-Simulated!D5746</f>
        <v>-1.5719860671831426E-2</v>
      </c>
      <c r="H5746" s="17">
        <f>Analytic!K5756-Simulated!E5746</f>
        <v>-0.23600845044425744</v>
      </c>
      <c r="I5746" s="25">
        <v>0.20790829999999999</v>
      </c>
      <c r="J5746" s="25">
        <v>-0.19102830000000001</v>
      </c>
      <c r="K5746" s="25">
        <v>-0.23607059999999999</v>
      </c>
      <c r="L5746" s="25">
        <v>-7.1088620000000005E-2</v>
      </c>
      <c r="M5746" s="15">
        <f>Analytic!I5756-Simulated!I5746</f>
        <v>5.9290109467862173E-3</v>
      </c>
      <c r="N5746" s="16">
        <f>Analytic!J5756-Simulated!J5746</f>
        <v>4.5884393281685754E-3</v>
      </c>
      <c r="O5746" s="17">
        <f>Analytic!K5756-Simulated!K5746</f>
        <v>1.34214955574255E-3</v>
      </c>
      <c r="P5746" s="17">
        <f>Analytic!L5756-Simulated!L5746</f>
        <v>-1.0811565849129928E-3</v>
      </c>
    </row>
    <row r="5747" spans="1:16">
      <c r="A5747">
        <v>2458140.444443</v>
      </c>
      <c r="B5747" s="7">
        <f t="shared" si="92"/>
        <v>43121.944443000015</v>
      </c>
      <c r="C5747">
        <v>0.145596</v>
      </c>
      <c r="D5747">
        <v>-0.16969899999999999</v>
      </c>
      <c r="E5747">
        <v>-7.85E-4</v>
      </c>
      <c r="F5747" s="15">
        <f>Analytic!I5757-Simulated!C5747</f>
        <v>0.12011016264123797</v>
      </c>
      <c r="G5747" s="16">
        <f>Analytic!J5757-Simulated!D5747</f>
        <v>1.1114794644337372E-2</v>
      </c>
      <c r="H5747" s="17">
        <f>Analytic!K5757-Simulated!E5747</f>
        <v>-0.22429285107528585</v>
      </c>
      <c r="I5747" s="25">
        <v>0.25994499999999998</v>
      </c>
      <c r="J5747" s="25">
        <v>-0.16316810000000001</v>
      </c>
      <c r="K5747" s="25">
        <v>-0.22661100000000001</v>
      </c>
      <c r="L5747" s="25">
        <v>-7.3731199999999997E-2</v>
      </c>
      <c r="M5747" s="15">
        <f>Analytic!I5757-Simulated!I5747</f>
        <v>5.7611626412379935E-3</v>
      </c>
      <c r="N5747" s="16">
        <f>Analytic!J5757-Simulated!J5747</f>
        <v>4.583894644337394E-3</v>
      </c>
      <c r="O5747" s="17">
        <f>Analytic!K5757-Simulated!K5747</f>
        <v>1.5331489247141505E-3</v>
      </c>
      <c r="P5747" s="17">
        <f>Analytic!L5757-Simulated!L5747</f>
        <v>-1.0506460901514164E-3</v>
      </c>
    </row>
    <row r="5748" spans="1:16">
      <c r="A5748">
        <v>2458140.4479149999</v>
      </c>
      <c r="B5748" s="7">
        <f t="shared" si="92"/>
        <v>43121.94791499991</v>
      </c>
      <c r="C5748">
        <v>0.19495399999999999</v>
      </c>
      <c r="D5748">
        <v>-0.16808500000000001</v>
      </c>
      <c r="E5748">
        <v>-2.8289999999999999E-3</v>
      </c>
      <c r="F5748" s="15">
        <f>Analytic!I5758-Simulated!C5748</f>
        <v>0.12175974287498606</v>
      </c>
      <c r="G5748" s="16">
        <f>Analytic!J5758-Simulated!D5748</f>
        <v>3.7870491670467021E-2</v>
      </c>
      <c r="H5748" s="17">
        <f>Analytic!K5758-Simulated!E5748</f>
        <v>-0.21186867461393261</v>
      </c>
      <c r="I5748" s="25">
        <v>0.31113940000000001</v>
      </c>
      <c r="J5748" s="25">
        <v>-0.13475760000000001</v>
      </c>
      <c r="K5748" s="25">
        <v>-0.2164036</v>
      </c>
      <c r="L5748" s="25">
        <v>-7.6136770000000006E-2</v>
      </c>
      <c r="M5748" s="15">
        <f>Analytic!I5758-Simulated!I5748</f>
        <v>5.574342874986038E-3</v>
      </c>
      <c r="N5748" s="16">
        <f>Analytic!J5758-Simulated!J5748</f>
        <v>4.5430916704670143E-3</v>
      </c>
      <c r="O5748" s="17">
        <f>Analytic!K5758-Simulated!K5748</f>
        <v>1.7059253860673973E-3</v>
      </c>
      <c r="P5748" s="17">
        <f>Analytic!L5758-Simulated!L5748</f>
        <v>-1.0147444814075507E-3</v>
      </c>
    </row>
    <row r="5749" spans="1:16">
      <c r="A5749">
        <v>2458140.451388</v>
      </c>
      <c r="B5749" s="7">
        <f t="shared" si="92"/>
        <v>43121.951388000045</v>
      </c>
      <c r="C5749">
        <v>0.24365300000000001</v>
      </c>
      <c r="D5749">
        <v>-0.165876</v>
      </c>
      <c r="E5749">
        <v>-4.8450000000000003E-3</v>
      </c>
      <c r="F5749" s="15">
        <f>Analytic!I5759-Simulated!C5749</f>
        <v>0.12304171346877507</v>
      </c>
      <c r="G5749" s="16">
        <f>Analytic!J5759-Simulated!D5749</f>
        <v>6.4453271642175625E-2</v>
      </c>
      <c r="H5749" s="17">
        <f>Analytic!K5759-Simulated!E5749</f>
        <v>-0.19877656781365421</v>
      </c>
      <c r="I5749" s="25">
        <v>0.36132449999999999</v>
      </c>
      <c r="J5749" s="25">
        <v>-0.10589030000000001</v>
      </c>
      <c r="K5749" s="25">
        <v>-0.20548079999999999</v>
      </c>
      <c r="L5749" s="25">
        <v>-7.8297270000000002E-2</v>
      </c>
      <c r="M5749" s="15">
        <f>Analytic!I5759-Simulated!I5749</f>
        <v>5.3702134687750869E-3</v>
      </c>
      <c r="N5749" s="16">
        <f>Analytic!J5759-Simulated!J5749</f>
        <v>4.4675716421756356E-3</v>
      </c>
      <c r="O5749" s="17">
        <f>Analytic!K5759-Simulated!K5749</f>
        <v>1.8592321863457884E-3</v>
      </c>
      <c r="P5749" s="17">
        <f>Analytic!L5759-Simulated!L5749</f>
        <v>-9.7383061294901985E-4</v>
      </c>
    </row>
    <row r="5750" spans="1:16">
      <c r="A5750">
        <v>2458140.4548599999</v>
      </c>
      <c r="B5750" s="7">
        <f t="shared" si="92"/>
        <v>43121.95485999994</v>
      </c>
      <c r="C5750">
        <v>0.291522</v>
      </c>
      <c r="D5750">
        <v>-0.163073</v>
      </c>
      <c r="E5750">
        <v>-6.8279999999999999E-3</v>
      </c>
      <c r="F5750" s="15">
        <f>Analytic!I5760-Simulated!C5750</f>
        <v>0.12396506394043827</v>
      </c>
      <c r="G5750" s="16">
        <f>Analytic!J5760-Simulated!D5750</f>
        <v>9.0770807637231887E-2</v>
      </c>
      <c r="H5750" s="17">
        <f>Analytic!K5760-Simulated!E5750</f>
        <v>-0.18505743324660812</v>
      </c>
      <c r="I5750" s="25">
        <v>0.41033700000000001</v>
      </c>
      <c r="J5750" s="25">
        <v>-7.6660980000000004E-2</v>
      </c>
      <c r="K5750" s="25">
        <v>-0.19387699999999999</v>
      </c>
      <c r="L5750" s="25">
        <v>-8.0205399999999996E-2</v>
      </c>
      <c r="M5750" s="15">
        <f>Analytic!I5760-Simulated!I5750</f>
        <v>5.1500639404382653E-3</v>
      </c>
      <c r="N5750" s="16">
        <f>Analytic!J5760-Simulated!J5750</f>
        <v>4.3587876372318951E-3</v>
      </c>
      <c r="O5750" s="17">
        <f>Analytic!K5760-Simulated!K5750</f>
        <v>1.9915667533918768E-3</v>
      </c>
      <c r="P5750" s="17">
        <f>Analytic!L5760-Simulated!L5750</f>
        <v>-9.2833396651484379E-4</v>
      </c>
    </row>
    <row r="5751" spans="1:16">
      <c r="A5751">
        <v>2458140.4583319998</v>
      </c>
      <c r="B5751" s="7">
        <f t="shared" si="92"/>
        <v>43121.958331999835</v>
      </c>
      <c r="C5751">
        <v>0.338397</v>
      </c>
      <c r="D5751">
        <v>-0.15967600000000001</v>
      </c>
      <c r="E5751">
        <v>-8.7720000000000003E-3</v>
      </c>
      <c r="F5751" s="15">
        <f>Analytic!I5761-Simulated!C5751</f>
        <v>0.12453563665238998</v>
      </c>
      <c r="G5751" s="16">
        <f>Analytic!J5761-Simulated!D5751</f>
        <v>0.11672870708930912</v>
      </c>
      <c r="H5751" s="17">
        <f>Analytic!K5761-Simulated!E5751</f>
        <v>-0.17075531292756715</v>
      </c>
      <c r="I5751" s="25">
        <v>0.45801730000000002</v>
      </c>
      <c r="J5751" s="25">
        <v>-4.7166029999999998E-2</v>
      </c>
      <c r="K5751" s="25">
        <v>-0.18162929999999999</v>
      </c>
      <c r="L5751" s="25">
        <v>-8.1854620000000003E-2</v>
      </c>
      <c r="M5751" s="15">
        <f>Analytic!I5761-Simulated!I5751</f>
        <v>4.9153366523899678E-3</v>
      </c>
      <c r="N5751" s="16">
        <f>Analytic!J5761-Simulated!J5751</f>
        <v>4.218737089309102E-3</v>
      </c>
      <c r="O5751" s="17">
        <f>Analytic!K5761-Simulated!K5751</f>
        <v>2.1019870724328371E-3</v>
      </c>
      <c r="P5751" s="17">
        <f>Analytic!L5761-Simulated!L5751</f>
        <v>-8.7875692169818442E-4</v>
      </c>
    </row>
    <row r="5752" spans="1:16">
      <c r="A5752">
        <v>2458140.4618040002</v>
      </c>
      <c r="B5752" s="7">
        <f t="shared" si="92"/>
        <v>43121.961804000195</v>
      </c>
      <c r="C5752">
        <v>0.38411699999999999</v>
      </c>
      <c r="D5752">
        <v>-0.155691</v>
      </c>
      <c r="E5752">
        <v>-1.0669E-2</v>
      </c>
      <c r="F5752" s="15">
        <f>Analytic!I5762-Simulated!C5752</f>
        <v>0.12476063947084098</v>
      </c>
      <c r="G5752" s="16">
        <f>Analytic!J5762-Simulated!D5752</f>
        <v>0.14223781775625152</v>
      </c>
      <c r="H5752" s="17">
        <f>Analytic!K5762-Simulated!E5752</f>
        <v>-0.15591826500284195</v>
      </c>
      <c r="I5752" s="25">
        <v>0.50421009999999999</v>
      </c>
      <c r="J5752" s="25">
        <v>-1.7502940000000002E-2</v>
      </c>
      <c r="K5752" s="25">
        <v>-0.16877710000000001</v>
      </c>
      <c r="L5752" s="25">
        <v>-8.3239240000000006E-2</v>
      </c>
      <c r="M5752" s="15">
        <f>Analytic!I5762-Simulated!I5752</f>
        <v>4.6675394708409756E-3</v>
      </c>
      <c r="N5752" s="16">
        <f>Analytic!J5762-Simulated!J5752</f>
        <v>4.0497577562515329E-3</v>
      </c>
      <c r="O5752" s="17">
        <f>Analytic!K5762-Simulated!K5752</f>
        <v>2.1898349971580522E-3</v>
      </c>
      <c r="P5752" s="17">
        <f>Analytic!L5762-Simulated!L5752</f>
        <v>-8.2560432655935656E-4</v>
      </c>
    </row>
    <row r="5753" spans="1:16">
      <c r="A5753">
        <v>2458140.4652769999</v>
      </c>
      <c r="B5753" s="7">
        <f t="shared" si="92"/>
        <v>43121.965276999865</v>
      </c>
      <c r="C5753">
        <v>0.42852499999999999</v>
      </c>
      <c r="D5753">
        <v>-0.15112500000000001</v>
      </c>
      <c r="E5753">
        <v>-1.2515E-2</v>
      </c>
      <c r="F5753" s="15">
        <f>Analytic!I5763-Simulated!C5753</f>
        <v>0.1246481442741863</v>
      </c>
      <c r="G5753" s="16">
        <f>Analytic!J5763-Simulated!D5753</f>
        <v>0.16720953615061429</v>
      </c>
      <c r="H5753" s="17">
        <f>Analytic!K5763-Simulated!E5753</f>
        <v>-0.14059223390409564</v>
      </c>
      <c r="I5753" s="25">
        <v>0.54876510000000001</v>
      </c>
      <c r="J5753" s="25">
        <v>1.223022E-2</v>
      </c>
      <c r="K5753" s="25">
        <v>-0.15536179999999999</v>
      </c>
      <c r="L5753" s="25">
        <v>-8.4354390000000001E-2</v>
      </c>
      <c r="M5753" s="15">
        <f>Analytic!I5763-Simulated!I5753</f>
        <v>4.4080442741862846E-3</v>
      </c>
      <c r="N5753" s="16">
        <f>Analytic!J5763-Simulated!J5753</f>
        <v>3.8543161506142676E-3</v>
      </c>
      <c r="O5753" s="17">
        <f>Analytic!K5763-Simulated!K5753</f>
        <v>2.2545660959043534E-3</v>
      </c>
      <c r="P5753" s="17">
        <f>Analytic!L5763-Simulated!L5753</f>
        <v>-7.6943030499859733E-4</v>
      </c>
    </row>
    <row r="5754" spans="1:16">
      <c r="A5754">
        <v>2458140.4687490002</v>
      </c>
      <c r="B5754" s="7">
        <f t="shared" si="92"/>
        <v>43121.968749000225</v>
      </c>
      <c r="C5754">
        <v>0.47147099999999997</v>
      </c>
      <c r="D5754">
        <v>-0.14598800000000001</v>
      </c>
      <c r="E5754">
        <v>-1.4303E-2</v>
      </c>
      <c r="F5754" s="15">
        <f>Analytic!I5764-Simulated!C5754</f>
        <v>0.12420456969524252</v>
      </c>
      <c r="G5754" s="16">
        <f>Analytic!J5764-Simulated!D5754</f>
        <v>0.19155811743306494</v>
      </c>
      <c r="H5754" s="17">
        <f>Analytic!K5764-Simulated!E5754</f>
        <v>-0.12482791438779216</v>
      </c>
      <c r="I5754" s="25">
        <v>0.59153710000000004</v>
      </c>
      <c r="J5754" s="25">
        <v>4.1934850000000003E-2</v>
      </c>
      <c r="K5754" s="25">
        <v>-0.141427</v>
      </c>
      <c r="L5754" s="25">
        <v>-8.5196030000000006E-2</v>
      </c>
      <c r="M5754" s="15">
        <f>Analytic!I5764-Simulated!I5754</f>
        <v>4.1384696952424527E-3</v>
      </c>
      <c r="N5754" s="16">
        <f>Analytic!J5764-Simulated!J5754</f>
        <v>3.6352674330649495E-3</v>
      </c>
      <c r="O5754" s="17">
        <f>Analytic!K5764-Simulated!K5754</f>
        <v>2.2960856122078432E-3</v>
      </c>
      <c r="P5754" s="17">
        <f>Analytic!L5764-Simulated!L5754</f>
        <v>-7.108422464276315E-4</v>
      </c>
    </row>
    <row r="5755" spans="1:16">
      <c r="A5755">
        <v>2458140.4722210001</v>
      </c>
      <c r="B5755" s="7">
        <f t="shared" si="92"/>
        <v>43121.97222100012</v>
      </c>
      <c r="C5755">
        <v>0.51280999999999999</v>
      </c>
      <c r="D5755">
        <v>-0.140291</v>
      </c>
      <c r="E5755">
        <v>-1.6027E-2</v>
      </c>
      <c r="F5755" s="15">
        <f>Analytic!I5765-Simulated!C5755</f>
        <v>0.12343714653184312</v>
      </c>
      <c r="G5755" s="16">
        <f>Analytic!J5765-Simulated!D5755</f>
        <v>0.21519898576367485</v>
      </c>
      <c r="H5755" s="17">
        <f>Analytic!K5765-Simulated!E5755</f>
        <v>-0.10867660990120169</v>
      </c>
      <c r="I5755" s="25">
        <v>0.63238709999999998</v>
      </c>
      <c r="J5755" s="25">
        <v>7.1512370000000006E-2</v>
      </c>
      <c r="K5755" s="25">
        <v>-0.12701799999999999</v>
      </c>
      <c r="L5755" s="25">
        <v>-8.5761000000000004E-2</v>
      </c>
      <c r="M5755" s="15">
        <f>Analytic!I5765-Simulated!I5755</f>
        <v>3.860046531843131E-3</v>
      </c>
      <c r="N5755" s="16">
        <f>Analytic!J5765-Simulated!J5755</f>
        <v>3.3956157636748641E-3</v>
      </c>
      <c r="O5755" s="17">
        <f>Analytic!K5765-Simulated!K5755</f>
        <v>2.3143900987983024E-3</v>
      </c>
      <c r="P5755" s="17">
        <f>Analytic!L5765-Simulated!L5755</f>
        <v>-6.504619323760702E-4</v>
      </c>
    </row>
    <row r="5756" spans="1:16">
      <c r="A5756">
        <v>2458140.475693</v>
      </c>
      <c r="B5756" s="7">
        <f t="shared" si="92"/>
        <v>43121.975693000015</v>
      </c>
      <c r="C5756">
        <v>0.55240199999999995</v>
      </c>
      <c r="D5756">
        <v>-0.134049</v>
      </c>
      <c r="E5756">
        <v>-1.7682E-2</v>
      </c>
      <c r="F5756" s="15">
        <f>Analytic!I5766-Simulated!C5756</f>
        <v>0.12235436431803692</v>
      </c>
      <c r="G5756" s="16">
        <f>Analytic!J5766-Simulated!D5756</f>
        <v>0.23805204410567399</v>
      </c>
      <c r="H5756" s="17">
        <f>Analytic!K5766-Simulated!E5756</f>
        <v>-9.2190085733806618E-2</v>
      </c>
      <c r="I5756" s="25">
        <v>0.6711821</v>
      </c>
      <c r="J5756" s="25">
        <v>0.1008645</v>
      </c>
      <c r="K5756" s="25">
        <v>-0.11218210000000001</v>
      </c>
      <c r="L5756" s="25">
        <v>-8.6047070000000003E-2</v>
      </c>
      <c r="M5756" s="15">
        <f>Analytic!I5766-Simulated!I5756</f>
        <v>3.5742643180368683E-3</v>
      </c>
      <c r="N5756" s="16">
        <f>Analytic!J5766-Simulated!J5756</f>
        <v>3.1385441056740043E-3</v>
      </c>
      <c r="O5756" s="17">
        <f>Analytic!K5766-Simulated!K5756</f>
        <v>2.3100142661933859E-3</v>
      </c>
      <c r="P5756" s="17">
        <f>Analytic!L5766-Simulated!L5756</f>
        <v>-5.8888376398698317E-4</v>
      </c>
    </row>
    <row r="5757" spans="1:16">
      <c r="A5757">
        <v>2458140.4791649999</v>
      </c>
      <c r="B5757" s="7">
        <f t="shared" si="92"/>
        <v>43121.97916499991</v>
      </c>
      <c r="C5757">
        <v>0.59011800000000003</v>
      </c>
      <c r="D5757">
        <v>-0.12728</v>
      </c>
      <c r="E5757">
        <v>-1.9261E-2</v>
      </c>
      <c r="F5757" s="15">
        <f>Analytic!I5767-Simulated!C5757</f>
        <v>0.12096039760791333</v>
      </c>
      <c r="G5757" s="16">
        <f>Analytic!J5767-Simulated!D5757</f>
        <v>0.2600409824771901</v>
      </c>
      <c r="H5757" s="17">
        <f>Analytic!K5767-Simulated!E5757</f>
        <v>-7.5423417430220852E-2</v>
      </c>
      <c r="I5757" s="25">
        <v>0.70779599999999998</v>
      </c>
      <c r="J5757" s="25">
        <v>0.1298936</v>
      </c>
      <c r="K5757" s="25">
        <v>-9.696776E-2</v>
      </c>
      <c r="L5757" s="25">
        <v>-8.6052859999999995E-2</v>
      </c>
      <c r="M5757" s="15">
        <f>Analytic!I5767-Simulated!I5757</f>
        <v>3.2823976079133788E-3</v>
      </c>
      <c r="N5757" s="16">
        <f>Analytic!J5767-Simulated!J5757</f>
        <v>2.8673824771900946E-3</v>
      </c>
      <c r="O5757" s="17">
        <f>Analytic!K5767-Simulated!K5757</f>
        <v>2.2833425697791482E-3</v>
      </c>
      <c r="P5757" s="17">
        <f>Analytic!L5767-Simulated!L5757</f>
        <v>-5.2676006371731032E-4</v>
      </c>
    </row>
    <row r="5758" spans="1:16">
      <c r="A5758">
        <v>2458140.482638</v>
      </c>
      <c r="B5758" s="7">
        <f t="shared" si="92"/>
        <v>43121.982638000045</v>
      </c>
      <c r="C5758">
        <v>0.62583100000000003</v>
      </c>
      <c r="D5758">
        <v>-0.120004</v>
      </c>
      <c r="E5758">
        <v>-2.0760000000000001E-2</v>
      </c>
      <c r="F5758" s="15">
        <f>Analytic!I5768-Simulated!C5758</f>
        <v>0.11926451058997734</v>
      </c>
      <c r="G5758" s="16">
        <f>Analytic!J5768-Simulated!D5758</f>
        <v>0.28109258365153322</v>
      </c>
      <c r="H5758" s="17">
        <f>Analytic!K5768-Simulated!E5758</f>
        <v>-5.842983495612665E-2</v>
      </c>
      <c r="I5758" s="25">
        <v>0.74210980000000004</v>
      </c>
      <c r="J5758" s="25">
        <v>0.15850310000000001</v>
      </c>
      <c r="K5758" s="25">
        <v>-8.1425239999999996E-2</v>
      </c>
      <c r="L5758" s="25">
        <v>-8.5777919999999994E-2</v>
      </c>
      <c r="M5758" s="15">
        <f>Analytic!I5768-Simulated!I5758</f>
        <v>2.9857105899773195E-3</v>
      </c>
      <c r="N5758" s="16">
        <f>Analytic!J5768-Simulated!J5758</f>
        <v>2.5854836515332436E-3</v>
      </c>
      <c r="O5758" s="17">
        <f>Analytic!K5768-Simulated!K5758</f>
        <v>2.2354050438733453E-3</v>
      </c>
      <c r="P5758" s="17">
        <f>Analytic!L5768-Simulated!L5758</f>
        <v>-4.6472343406198102E-4</v>
      </c>
    </row>
    <row r="5759" spans="1:16">
      <c r="A5759">
        <v>2458140.4861099999</v>
      </c>
      <c r="B5759" s="7">
        <f t="shared" si="92"/>
        <v>43121.98610999994</v>
      </c>
      <c r="C5759">
        <v>0.65942500000000004</v>
      </c>
      <c r="D5759">
        <v>-0.112243</v>
      </c>
      <c r="E5759">
        <v>-2.2172000000000001E-2</v>
      </c>
      <c r="F5759" s="15">
        <f>Analytic!I5769-Simulated!C5759</f>
        <v>0.11727243872126281</v>
      </c>
      <c r="G5759" s="16">
        <f>Analytic!J5769-Simulated!D5759</f>
        <v>0.30113702531566744</v>
      </c>
      <c r="H5759" s="17">
        <f>Analytic!K5769-Simulated!E5759</f>
        <v>-4.1266563122073399E-2</v>
      </c>
      <c r="I5759" s="25">
        <v>0.77401200000000003</v>
      </c>
      <c r="J5759" s="25">
        <v>0.18659770000000001</v>
      </c>
      <c r="K5759" s="25">
        <v>-6.5605839999999999E-2</v>
      </c>
      <c r="L5759" s="25">
        <v>-8.5222709999999993E-2</v>
      </c>
      <c r="M5759" s="15">
        <f>Analytic!I5769-Simulated!I5759</f>
        <v>2.6854387212628117E-3</v>
      </c>
      <c r="N5759" s="16">
        <f>Analytic!J5769-Simulated!J5759</f>
        <v>2.2963253156674246E-3</v>
      </c>
      <c r="O5759" s="17">
        <f>Analytic!K5769-Simulated!K5759</f>
        <v>2.1672768779266022E-3</v>
      </c>
      <c r="P5759" s="17">
        <f>Analytic!L5769-Simulated!L5759</f>
        <v>-4.0340616565950893E-4</v>
      </c>
    </row>
    <row r="5760" spans="1:16">
      <c r="A5760">
        <v>2458140.4895819998</v>
      </c>
      <c r="B5760" s="7">
        <f t="shared" si="92"/>
        <v>43121.989581999835</v>
      </c>
      <c r="C5760">
        <v>0.69079100000000004</v>
      </c>
      <c r="D5760">
        <v>-0.104023</v>
      </c>
      <c r="E5760">
        <v>-2.3493E-2</v>
      </c>
      <c r="F5760" s="15">
        <f>Analytic!I5770-Simulated!C5760</f>
        <v>0.11499074614352855</v>
      </c>
      <c r="G5760" s="16">
        <f>Analytic!J5770-Simulated!D5760</f>
        <v>0.3201101777069757</v>
      </c>
      <c r="H5760" s="17">
        <f>Analytic!K5770-Simulated!E5760</f>
        <v>-2.3988658782632552E-2</v>
      </c>
      <c r="I5760" s="25">
        <v>0.80339899999999997</v>
      </c>
      <c r="J5760" s="25">
        <v>0.21408389999999999</v>
      </c>
      <c r="K5760" s="25">
        <v>-4.9561969999999997E-2</v>
      </c>
      <c r="L5760" s="25">
        <v>-8.4388640000000001E-2</v>
      </c>
      <c r="M5760" s="15">
        <f>Analytic!I5770-Simulated!I5760</f>
        <v>2.3827461435286246E-3</v>
      </c>
      <c r="N5760" s="16">
        <f>Analytic!J5770-Simulated!J5760</f>
        <v>2.003277706975698E-3</v>
      </c>
      <c r="O5760" s="17">
        <f>Analytic!K5770-Simulated!K5760</f>
        <v>2.0803112173674448E-3</v>
      </c>
      <c r="P5760" s="17">
        <f>Analytic!L5770-Simulated!L5760</f>
        <v>-3.4339669669444794E-4</v>
      </c>
    </row>
    <row r="5761" spans="1:16">
      <c r="A5761">
        <v>2458140.4930540002</v>
      </c>
      <c r="B5761" s="7">
        <f t="shared" si="92"/>
        <v>43121.993054000195</v>
      </c>
      <c r="C5761">
        <v>0.71982699999999999</v>
      </c>
      <c r="D5761">
        <v>-9.5369999999999996E-2</v>
      </c>
      <c r="E5761">
        <v>-2.4718E-2</v>
      </c>
      <c r="F5761" s="15">
        <f>Analytic!I5771-Simulated!C5761</f>
        <v>0.11242715772339928</v>
      </c>
      <c r="G5761" s="16">
        <f>Analytic!J5771-Simulated!D5761</f>
        <v>0.3379498957638834</v>
      </c>
      <c r="H5761" s="17">
        <f>Analytic!K5771-Simulated!E5761</f>
        <v>-6.65284533843458E-3</v>
      </c>
      <c r="I5761" s="25">
        <v>0.83017560000000001</v>
      </c>
      <c r="J5761" s="25">
        <v>0.24087020000000001</v>
      </c>
      <c r="K5761" s="25">
        <v>-3.3346889999999997E-2</v>
      </c>
      <c r="L5761" s="25">
        <v>-8.327801E-2</v>
      </c>
      <c r="M5761" s="15">
        <f>Analytic!I5771-Simulated!I5761</f>
        <v>2.0785577233992658E-3</v>
      </c>
      <c r="N5761" s="16">
        <f>Analytic!J5771-Simulated!J5761</f>
        <v>1.7096957638833843E-3</v>
      </c>
      <c r="O5761" s="17">
        <f>Analytic!K5771-Simulated!K5761</f>
        <v>1.9760446615654167E-3</v>
      </c>
      <c r="P5761" s="17">
        <f>Analytic!L5771-Simulated!L5761</f>
        <v>-2.8529313506950316E-4</v>
      </c>
    </row>
    <row r="5762" spans="1:16">
      <c r="A5762">
        <v>2458140.4965269999</v>
      </c>
      <c r="B5762" s="7">
        <f t="shared" si="92"/>
        <v>43121.996526999865</v>
      </c>
      <c r="C5762">
        <v>0.74643999999999999</v>
      </c>
      <c r="D5762">
        <v>-8.6315000000000003E-2</v>
      </c>
      <c r="E5762">
        <v>-2.5840999999999999E-2</v>
      </c>
      <c r="F5762" s="15">
        <f>Analytic!I5772-Simulated!C5762</f>
        <v>0.10958886463968986</v>
      </c>
      <c r="G5762" s="16">
        <f>Analytic!J5772-Simulated!D5762</f>
        <v>0.35460130484291452</v>
      </c>
      <c r="H5762" s="17">
        <f>Analytic!K5772-Simulated!E5762</f>
        <v>1.0682654922205912E-2</v>
      </c>
      <c r="I5762" s="25">
        <v>0.85425479999999998</v>
      </c>
      <c r="J5762" s="25">
        <v>0.26686739999999998</v>
      </c>
      <c r="K5762" s="25">
        <v>-1.7014540000000002E-2</v>
      </c>
      <c r="L5762" s="25">
        <v>-8.1894049999999996E-2</v>
      </c>
      <c r="M5762" s="15">
        <f>Analytic!I5772-Simulated!I5762</f>
        <v>1.7740646396898763E-3</v>
      </c>
      <c r="N5762" s="16">
        <f>Analytic!J5772-Simulated!J5762</f>
        <v>1.4189048429145701E-3</v>
      </c>
      <c r="O5762" s="17">
        <f>Analytic!K5772-Simulated!K5762</f>
        <v>1.8561949222059143E-3</v>
      </c>
      <c r="P5762" s="17">
        <f>Analytic!L5772-Simulated!L5762</f>
        <v>-2.2965386435842838E-4</v>
      </c>
    </row>
    <row r="5763" spans="1:16">
      <c r="A5763">
        <v>2458140.4999990002</v>
      </c>
      <c r="B5763" s="7">
        <f t="shared" si="92"/>
        <v>43121.999999000225</v>
      </c>
      <c r="C5763">
        <v>0.77054800000000001</v>
      </c>
      <c r="D5763">
        <v>-7.689E-2</v>
      </c>
      <c r="E5763">
        <v>-2.6859000000000001E-2</v>
      </c>
      <c r="F5763" s="15">
        <f>Analytic!I5773-Simulated!C5763</f>
        <v>0.1064808025279339</v>
      </c>
      <c r="G5763" s="16">
        <f>Analytic!J5773-Simulated!D5763</f>
        <v>0.3700130790765645</v>
      </c>
      <c r="H5763" s="17">
        <f>Analytic!K5773-Simulated!E5763</f>
        <v>2.7962290098924043E-2</v>
      </c>
      <c r="I5763" s="25">
        <v>0.87555890000000003</v>
      </c>
      <c r="J5763" s="25">
        <v>0.291989</v>
      </c>
      <c r="K5763" s="25">
        <v>-6.1937950000000004E-4</v>
      </c>
      <c r="L5763" s="25">
        <v>-8.0240909999999999E-2</v>
      </c>
      <c r="M5763" s="15">
        <f>Analytic!I5773-Simulated!I5763</f>
        <v>1.4699025279338862E-3</v>
      </c>
      <c r="N5763" s="16">
        <f>Analytic!J5773-Simulated!J5763</f>
        <v>1.134079076564487E-3</v>
      </c>
      <c r="O5763" s="17">
        <f>Analytic!K5773-Simulated!K5763</f>
        <v>1.7226695989240419E-3</v>
      </c>
      <c r="P5763" s="17">
        <f>Analytic!L5773-Simulated!L5763</f>
        <v>-1.7699526397400855E-4</v>
      </c>
    </row>
    <row r="5764" spans="1:16">
      <c r="A5764">
        <v>2458140.5034710001</v>
      </c>
      <c r="B5764" s="7">
        <f t="shared" ref="B5764:B5827" si="93">A5764-2415018.5</f>
        <v>43122.00347100012</v>
      </c>
      <c r="C5764">
        <v>0.792076</v>
      </c>
      <c r="D5764">
        <v>-6.7127999999999993E-2</v>
      </c>
      <c r="E5764">
        <v>-2.7767E-2</v>
      </c>
      <c r="F5764" s="15">
        <f>Analytic!I5774-Simulated!C5764</f>
        <v>0.10310990128020159</v>
      </c>
      <c r="G5764" s="16">
        <f>Analytic!J5774-Simulated!D5764</f>
        <v>0.38413771146944564</v>
      </c>
      <c r="H5764" s="17">
        <f>Analytic!K5774-Simulated!E5764</f>
        <v>4.5128349023359104E-2</v>
      </c>
      <c r="I5764" s="25">
        <v>0.89401870000000006</v>
      </c>
      <c r="J5764" s="25">
        <v>0.31615159999999998</v>
      </c>
      <c r="K5764" s="25">
        <v>1.5783889999999998E-2</v>
      </c>
      <c r="L5764" s="25">
        <v>-7.8323660000000003E-2</v>
      </c>
      <c r="M5764" s="15">
        <f>Analytic!I5774-Simulated!I5764</f>
        <v>1.1672012802015352E-3</v>
      </c>
      <c r="N5764" s="16">
        <f>Analytic!J5774-Simulated!J5764</f>
        <v>8.5811146944569927E-4</v>
      </c>
      <c r="O5764" s="17">
        <f>Analytic!K5774-Simulated!K5764</f>
        <v>1.5774590233591061E-3</v>
      </c>
      <c r="P5764" s="17">
        <f>Analytic!L5774-Simulated!L5764</f>
        <v>-1.2777658335748343E-4</v>
      </c>
    </row>
    <row r="5765" spans="1:16">
      <c r="A5765">
        <v>2458140.506943</v>
      </c>
      <c r="B5765" s="7">
        <f t="shared" si="93"/>
        <v>43122.006943000015</v>
      </c>
      <c r="C5765">
        <v>0.81095700000000004</v>
      </c>
      <c r="D5765">
        <v>-5.7067E-2</v>
      </c>
      <c r="E5765">
        <v>-2.8562000000000001E-2</v>
      </c>
      <c r="F5765" s="15">
        <f>Analytic!I5775-Simulated!C5765</f>
        <v>9.9484305690369923E-2</v>
      </c>
      <c r="G5765" s="16">
        <f>Analytic!J5775-Simulated!D5765</f>
        <v>0.3969357748569996</v>
      </c>
      <c r="H5765" s="17">
        <f>Analytic!K5775-Simulated!E5765</f>
        <v>6.212513211932072E-2</v>
      </c>
      <c r="I5765" s="25">
        <v>0.90957489999999996</v>
      </c>
      <c r="J5765" s="25">
        <v>0.33927489999999999</v>
      </c>
      <c r="K5765" s="25">
        <v>3.2140429999999998E-2</v>
      </c>
      <c r="L5765" s="25">
        <v>-7.6148229999999997E-2</v>
      </c>
      <c r="M5765" s="15">
        <f>Analytic!I5775-Simulated!I5765</f>
        <v>8.6640569036999793E-4</v>
      </c>
      <c r="N5765" s="16">
        <f>Analytic!J5775-Simulated!J5765</f>
        <v>5.9387485699963216E-4</v>
      </c>
      <c r="O5765" s="17">
        <f>Analytic!K5775-Simulated!K5765</f>
        <v>1.4227021193207179E-3</v>
      </c>
      <c r="P5765" s="17">
        <f>Analytic!L5775-Simulated!L5765</f>
        <v>-8.244201924016703E-5</v>
      </c>
    </row>
    <row r="5766" spans="1:16">
      <c r="A5766">
        <v>2458140.5104149999</v>
      </c>
      <c r="B5766" s="7">
        <f t="shared" si="93"/>
        <v>43122.01041499991</v>
      </c>
      <c r="C5766">
        <v>0.82713700000000001</v>
      </c>
      <c r="D5766">
        <v>-4.6744000000000001E-2</v>
      </c>
      <c r="E5766">
        <v>-2.9239000000000001E-2</v>
      </c>
      <c r="F5766" s="15">
        <f>Analytic!I5776-Simulated!C5766</f>
        <v>9.5608566230022229E-2</v>
      </c>
      <c r="G5766" s="16">
        <f>Analytic!J5776-Simulated!D5766</f>
        <v>0.40837017288136096</v>
      </c>
      <c r="H5766" s="17">
        <f>Analytic!K5776-Simulated!E5766</f>
        <v>7.8895122225541875E-2</v>
      </c>
      <c r="I5766" s="25">
        <v>0.92217729999999998</v>
      </c>
      <c r="J5766" s="25">
        <v>0.3612824</v>
      </c>
      <c r="K5766" s="25">
        <v>4.8395540000000001E-2</v>
      </c>
      <c r="L5766" s="25">
        <v>-7.3721460000000003E-2</v>
      </c>
      <c r="M5766" s="15">
        <f>Analytic!I5776-Simulated!I5766</f>
        <v>5.6826623002226295E-4</v>
      </c>
      <c r="N5766" s="16">
        <f>Analytic!J5776-Simulated!J5766</f>
        <v>3.4377288136094863E-4</v>
      </c>
      <c r="O5766" s="17">
        <f>Analytic!K5776-Simulated!K5766</f>
        <v>1.26058222554188E-3</v>
      </c>
      <c r="P5766" s="17">
        <f>Analytic!L5776-Simulated!L5766</f>
        <v>-4.1350054039643314E-5</v>
      </c>
    </row>
    <row r="5767" spans="1:16">
      <c r="A5767">
        <v>2458140.513888</v>
      </c>
      <c r="B5767" s="7">
        <f t="shared" si="93"/>
        <v>43122.013888000045</v>
      </c>
      <c r="C5767">
        <v>0.84056699999999995</v>
      </c>
      <c r="D5767">
        <v>-3.6197E-2</v>
      </c>
      <c r="E5767">
        <v>-2.9796E-2</v>
      </c>
      <c r="F5767" s="15">
        <f>Analytic!I5777-Simulated!C5767</f>
        <v>9.1491799336261281E-2</v>
      </c>
      <c r="G5767" s="16">
        <f>Analytic!J5777-Simulated!D5767</f>
        <v>0.41840838017045467</v>
      </c>
      <c r="H5767" s="17">
        <f>Analytic!K5777-Simulated!E5767</f>
        <v>9.5384154827047499E-2</v>
      </c>
      <c r="I5767" s="25">
        <v>0.93178550000000004</v>
      </c>
      <c r="J5767" s="25">
        <v>0.38210110000000003</v>
      </c>
      <c r="K5767" s="25">
        <v>6.449481E-2</v>
      </c>
      <c r="L5767" s="25">
        <v>-7.1051020000000006E-2</v>
      </c>
      <c r="M5767" s="15">
        <f>Analytic!I5777-Simulated!I5767</f>
        <v>2.7329933626119018E-4</v>
      </c>
      <c r="N5767" s="16">
        <f>Analytic!J5777-Simulated!J5767</f>
        <v>1.1028017045466854E-4</v>
      </c>
      <c r="O5767" s="17">
        <f>Analytic!K5777-Simulated!K5767</f>
        <v>1.093344827047496E-3</v>
      </c>
      <c r="P5767" s="17">
        <f>Analytic!L5777-Simulated!L5767</f>
        <v>-4.8301223915386826E-6</v>
      </c>
    </row>
    <row r="5768" spans="1:16">
      <c r="A5768">
        <v>2458140.5173599999</v>
      </c>
      <c r="B5768" s="7">
        <f t="shared" si="93"/>
        <v>43122.01735999994</v>
      </c>
      <c r="C5768">
        <v>0.85121199999999997</v>
      </c>
      <c r="D5768">
        <v>-2.5468999999999999E-2</v>
      </c>
      <c r="E5768">
        <v>-3.023E-2</v>
      </c>
      <c r="F5768" s="15">
        <f>Analytic!I5778-Simulated!C5768</f>
        <v>8.713881669205048E-2</v>
      </c>
      <c r="G5768" s="16">
        <f>Analytic!J5778-Simulated!D5768</f>
        <v>0.42702667094207242</v>
      </c>
      <c r="H5768" s="17">
        <f>Analytic!K5778-Simulated!E5768</f>
        <v>0.11153758714353534</v>
      </c>
      <c r="I5768" s="25">
        <v>0.93836869999999994</v>
      </c>
      <c r="J5768" s="25">
        <v>0.40166239999999998</v>
      </c>
      <c r="K5768" s="25">
        <v>8.038431E-2</v>
      </c>
      <c r="L5768" s="25">
        <v>-6.8145449999999996E-2</v>
      </c>
      <c r="M5768" s="15">
        <f>Analytic!I5778-Simulated!I5768</f>
        <v>-1.7883307949495553E-5</v>
      </c>
      <c r="N5768" s="16">
        <f>Analytic!J5778-Simulated!J5768</f>
        <v>-1.0472905792757725E-4</v>
      </c>
      <c r="O5768" s="17">
        <f>Analytic!K5778-Simulated!K5768</f>
        <v>9.2327714353533652E-4</v>
      </c>
      <c r="P5768" s="17">
        <f>Analytic!L5778-Simulated!L5768</f>
        <v>2.6883318575310344E-5</v>
      </c>
    </row>
    <row r="5769" spans="1:16">
      <c r="A5769">
        <v>2458140.5208319998</v>
      </c>
      <c r="B5769" s="7">
        <f t="shared" si="93"/>
        <v>43122.020831999835</v>
      </c>
      <c r="C5769">
        <v>0.85904400000000003</v>
      </c>
      <c r="D5769">
        <v>-1.46E-2</v>
      </c>
      <c r="E5769">
        <v>-3.0537999999999999E-2</v>
      </c>
      <c r="F5769" s="15">
        <f>Analytic!I5779-Simulated!C5769</f>
        <v>8.2557223079876563E-2</v>
      </c>
      <c r="G5769" s="16">
        <f>Analytic!J5779-Simulated!D5769</f>
        <v>0.43420233529158841</v>
      </c>
      <c r="H5769" s="17">
        <f>Analytic!K5779-Simulated!E5769</f>
        <v>0.12730146552642485</v>
      </c>
      <c r="I5769" s="25">
        <v>0.94190620000000003</v>
      </c>
      <c r="J5769" s="25">
        <v>0.419902</v>
      </c>
      <c r="K5769" s="25">
        <v>9.6010849999999995E-2</v>
      </c>
      <c r="L5769" s="25">
        <v>-6.5014069999999993E-2</v>
      </c>
      <c r="M5769" s="15">
        <f>Analytic!I5779-Simulated!I5769</f>
        <v>-3.0497692012343425E-4</v>
      </c>
      <c r="N5769" s="16">
        <f>Analytic!J5779-Simulated!J5769</f>
        <v>-2.9966470841158444E-4</v>
      </c>
      <c r="O5769" s="17">
        <f>Analytic!K5779-Simulated!K5769</f>
        <v>7.5261552642486018E-4</v>
      </c>
      <c r="P5769" s="17">
        <f>Analytic!L5779-Simulated!L5769</f>
        <v>5.3589231127929016E-5</v>
      </c>
    </row>
    <row r="5770" spans="1:16">
      <c r="A5770">
        <v>2458140.5243040002</v>
      </c>
      <c r="B5770" s="7">
        <f t="shared" si="93"/>
        <v>43122.024304000195</v>
      </c>
      <c r="C5770">
        <v>0.86404599999999998</v>
      </c>
      <c r="D5770">
        <v>-3.6329999999999999E-3</v>
      </c>
      <c r="E5770">
        <v>-3.0719E-2</v>
      </c>
      <c r="F5770" s="15">
        <f>Analytic!I5780-Simulated!C5770</f>
        <v>7.7753482491732528E-2</v>
      </c>
      <c r="G5770" s="16">
        <f>Analytic!J5780-Simulated!D5770</f>
        <v>0.43991988246262748</v>
      </c>
      <c r="H5770" s="17">
        <f>Analytic!K5780-Simulated!E5770</f>
        <v>0.14262469062226885</v>
      </c>
      <c r="I5770" s="25">
        <v>0.94238719999999998</v>
      </c>
      <c r="J5770" s="25">
        <v>0.43675989999999998</v>
      </c>
      <c r="K5770" s="25">
        <v>0.11132209999999999</v>
      </c>
      <c r="L5770" s="25">
        <v>-6.1667E-2</v>
      </c>
      <c r="M5770" s="15">
        <f>Analytic!I5780-Simulated!I5770</f>
        <v>-5.8771750826747127E-4</v>
      </c>
      <c r="N5770" s="16">
        <f>Analytic!J5780-Simulated!J5770</f>
        <v>-4.7301753737249985E-4</v>
      </c>
      <c r="O5770" s="17">
        <f>Analytic!K5780-Simulated!K5770</f>
        <v>5.8359062226885638E-4</v>
      </c>
      <c r="P5770" s="17">
        <f>Analytic!L5780-Simulated!L5770</f>
        <v>7.517085884032465E-5</v>
      </c>
    </row>
    <row r="5771" spans="1:16">
      <c r="A5771">
        <v>2458140.5277769999</v>
      </c>
      <c r="B5771" s="7">
        <f t="shared" si="93"/>
        <v>43122.027776999865</v>
      </c>
      <c r="C5771">
        <v>0.86621000000000004</v>
      </c>
      <c r="D5771">
        <v>7.3879999999999996E-3</v>
      </c>
      <c r="E5771">
        <v>-3.0769999999999999E-2</v>
      </c>
      <c r="F5771" s="15">
        <f>Analytic!I5781-Simulated!C5771</f>
        <v>7.2734952280976262E-2</v>
      </c>
      <c r="G5771" s="16">
        <f>Analytic!J5781-Simulated!D5771</f>
        <v>0.44416923044157908</v>
      </c>
      <c r="H5771" s="17">
        <f>Analytic!K5781-Simulated!E5771</f>
        <v>0.15745517976701118</v>
      </c>
      <c r="I5771" s="25">
        <v>0.93981060000000005</v>
      </c>
      <c r="J5771" s="25">
        <v>0.4521811</v>
      </c>
      <c r="K5771" s="25">
        <v>0.12626689999999999</v>
      </c>
      <c r="L5771" s="25">
        <v>-5.8115109999999998E-2</v>
      </c>
      <c r="M5771" s="15">
        <f>Analytic!I5781-Simulated!I5771</f>
        <v>-8.6564771902375437E-4</v>
      </c>
      <c r="N5771" s="16">
        <f>Analytic!J5781-Simulated!J5771</f>
        <v>-6.2386955842091973E-4</v>
      </c>
      <c r="O5771" s="17">
        <f>Analytic!K5781-Simulated!K5771</f>
        <v>4.1827976701119818E-4</v>
      </c>
      <c r="P5771" s="17">
        <f>Analytic!L5781-Simulated!L5771</f>
        <v>9.157890846997474E-5</v>
      </c>
    </row>
    <row r="5772" spans="1:16">
      <c r="A5772">
        <v>2458140.5312490002</v>
      </c>
      <c r="B5772" s="7">
        <f t="shared" si="93"/>
        <v>43122.031249000225</v>
      </c>
      <c r="C5772">
        <v>0.86553899999999995</v>
      </c>
      <c r="D5772">
        <v>1.8419999999999999E-2</v>
      </c>
      <c r="E5772">
        <v>-3.0692000000000001E-2</v>
      </c>
      <c r="F5772" s="15">
        <f>Analytic!I5782-Simulated!C5772</f>
        <v>6.7507885245433052E-2</v>
      </c>
      <c r="G5772" s="16">
        <f>Analytic!J5782-Simulated!D5772</f>
        <v>0.44694388126127865</v>
      </c>
      <c r="H5772" s="17">
        <f>Analytic!K5782-Simulated!E5772</f>
        <v>0.1717460260845686</v>
      </c>
      <c r="I5772" s="25">
        <v>0.93418559999999995</v>
      </c>
      <c r="J5772" s="25">
        <v>0.46611550000000002</v>
      </c>
      <c r="K5772" s="25">
        <v>0.14079530000000001</v>
      </c>
      <c r="L5772" s="25">
        <v>-5.4369960000000002E-2</v>
      </c>
      <c r="M5772" s="15">
        <f>Analytic!I5782-Simulated!I5772</f>
        <v>-1.1387147545669496E-3</v>
      </c>
      <c r="N5772" s="16">
        <f>Analytic!J5782-Simulated!J5772</f>
        <v>-7.516187387213713E-4</v>
      </c>
      <c r="O5772" s="17">
        <f>Analytic!K5782-Simulated!K5772</f>
        <v>2.5872608456858903E-4</v>
      </c>
      <c r="P5772" s="17">
        <f>Analytic!L5782-Simulated!L5772</f>
        <v>1.0280694420768816E-4</v>
      </c>
    </row>
    <row r="5773" spans="1:16">
      <c r="A5773">
        <v>2458140.5347210001</v>
      </c>
      <c r="B5773" s="7">
        <f t="shared" si="93"/>
        <v>43122.03472100012</v>
      </c>
      <c r="C5773">
        <v>0.86204400000000003</v>
      </c>
      <c r="D5773">
        <v>2.9420000000000002E-2</v>
      </c>
      <c r="E5773">
        <v>-3.0483E-2</v>
      </c>
      <c r="F5773" s="15">
        <f>Analytic!I5783-Simulated!C5773</f>
        <v>6.2080399634989125E-2</v>
      </c>
      <c r="G5773" s="16">
        <f>Analytic!J5783-Simulated!D5773</f>
        <v>0.44824208144591732</v>
      </c>
      <c r="H5773" s="17">
        <f>Analytic!K5783-Simulated!E5773</f>
        <v>0.18544865377430042</v>
      </c>
      <c r="I5773" s="25">
        <v>0.92553099999999999</v>
      </c>
      <c r="J5773" s="25">
        <v>0.4785179</v>
      </c>
      <c r="K5773" s="25">
        <v>0.15485879999999999</v>
      </c>
      <c r="L5773" s="25">
        <v>-5.0443809999999999E-2</v>
      </c>
      <c r="M5773" s="15">
        <f>Analytic!I5783-Simulated!I5773</f>
        <v>-1.406600365010835E-3</v>
      </c>
      <c r="N5773" s="16">
        <f>Analytic!J5783-Simulated!J5773</f>
        <v>-8.5581855408267682E-4</v>
      </c>
      <c r="O5773" s="17">
        <f>Analytic!K5783-Simulated!K5773</f>
        <v>1.0685377430041942E-4</v>
      </c>
      <c r="P5773" s="17">
        <f>Analytic!L5783-Simulated!L5773</f>
        <v>1.0893887963268206E-4</v>
      </c>
    </row>
    <row r="5774" spans="1:16">
      <c r="A5774">
        <v>2458140.538193</v>
      </c>
      <c r="B5774" s="7">
        <f t="shared" si="93"/>
        <v>43122.038193000015</v>
      </c>
      <c r="C5774">
        <v>0.85574600000000001</v>
      </c>
      <c r="D5774">
        <v>4.0342999999999997E-2</v>
      </c>
      <c r="E5774">
        <v>-3.0144000000000001E-2</v>
      </c>
      <c r="F5774" s="15">
        <f>Analytic!I5784-Simulated!C5774</f>
        <v>5.6460417180829836E-2</v>
      </c>
      <c r="G5774" s="16">
        <f>Analytic!J5784-Simulated!D5774</f>
        <v>0.44806896707692734</v>
      </c>
      <c r="H5774" s="17">
        <f>Analytic!K5784-Simulated!E5774</f>
        <v>0.19851896908386524</v>
      </c>
      <c r="I5774" s="25">
        <v>0.91387580000000002</v>
      </c>
      <c r="J5774" s="25">
        <v>0.48934870000000003</v>
      </c>
      <c r="K5774" s="25">
        <v>0.16841049999999999</v>
      </c>
      <c r="L5774" s="25">
        <v>-4.6349559999999998E-2</v>
      </c>
      <c r="M5774" s="15">
        <f>Analytic!I5784-Simulated!I5774</f>
        <v>-1.6693828191701732E-3</v>
      </c>
      <c r="N5774" s="16">
        <f>Analytic!J5784-Simulated!J5774</f>
        <v>-9.3673292307266953E-4</v>
      </c>
      <c r="O5774" s="17">
        <f>Analytic!K5784-Simulated!K5774</f>
        <v>-3.5530916134757229E-5</v>
      </c>
      <c r="P5774" s="17">
        <f>Analytic!L5784-Simulated!L5774</f>
        <v>1.1012844581887588E-4</v>
      </c>
    </row>
    <row r="5775" spans="1:16">
      <c r="A5775">
        <v>2458140.5416649999</v>
      </c>
      <c r="B5775" s="7">
        <f t="shared" si="93"/>
        <v>43122.04166499991</v>
      </c>
      <c r="C5775">
        <v>0.84667700000000001</v>
      </c>
      <c r="D5775">
        <v>5.1146999999999998E-2</v>
      </c>
      <c r="E5775">
        <v>-2.9673999999999999E-2</v>
      </c>
      <c r="F5775" s="15">
        <f>Analytic!I5785-Simulated!C5775</f>
        <v>5.0654569347339806E-2</v>
      </c>
      <c r="G5775" s="16">
        <f>Analytic!J5785-Simulated!D5775</f>
        <v>0.4464316930095395</v>
      </c>
      <c r="H5775" s="17">
        <f>Analytic!K5785-Simulated!E5775</f>
        <v>0.2109125064779791</v>
      </c>
      <c r="I5775" s="25">
        <v>0.89925840000000001</v>
      </c>
      <c r="J5775" s="25">
        <v>0.4985733</v>
      </c>
      <c r="K5775" s="25">
        <v>0.18140539999999999</v>
      </c>
      <c r="L5775" s="25">
        <v>-4.2100659999999998E-2</v>
      </c>
      <c r="M5775" s="15">
        <f>Analytic!I5785-Simulated!I5775</f>
        <v>-1.9268306526601942E-3</v>
      </c>
      <c r="N5775" s="16">
        <f>Analytic!J5785-Simulated!J5775</f>
        <v>-9.9460699046050038E-4</v>
      </c>
      <c r="O5775" s="17">
        <f>Analytic!K5785-Simulated!K5775</f>
        <v>-1.6689352202090002E-4</v>
      </c>
      <c r="P5775" s="17">
        <f>Analytic!L5785-Simulated!L5775</f>
        <v>1.0655050761941565E-4</v>
      </c>
    </row>
    <row r="5776" spans="1:16">
      <c r="A5776">
        <v>2458140.545138</v>
      </c>
      <c r="B5776" s="7">
        <f t="shared" si="93"/>
        <v>43122.045138000045</v>
      </c>
      <c r="C5776">
        <v>0.83487699999999998</v>
      </c>
      <c r="D5776">
        <v>6.1788000000000003E-2</v>
      </c>
      <c r="E5776">
        <v>-2.9075E-2</v>
      </c>
      <c r="F5776" s="15">
        <f>Analytic!I5786-Simulated!C5776</f>
        <v>4.4671072110369803E-2</v>
      </c>
      <c r="G5776" s="16">
        <f>Analytic!J5786-Simulated!D5776</f>
        <v>0.44334454582139521</v>
      </c>
      <c r="H5776" s="17">
        <f>Analytic!K5786-Simulated!E5776</f>
        <v>0.22258956952953945</v>
      </c>
      <c r="I5776" s="25">
        <v>0.88172689999999998</v>
      </c>
      <c r="J5776" s="25">
        <v>0.50616280000000002</v>
      </c>
      <c r="K5776" s="25">
        <v>0.19380030000000001</v>
      </c>
      <c r="L5776" s="25">
        <v>-3.7711149999999999E-2</v>
      </c>
      <c r="M5776" s="15">
        <f>Analytic!I5786-Simulated!I5776</f>
        <v>-2.1788278896301971E-3</v>
      </c>
      <c r="N5776" s="16">
        <f>Analytic!J5786-Simulated!J5776</f>
        <v>-1.0302541786048058E-3</v>
      </c>
      <c r="O5776" s="17">
        <f>Analytic!K5786-Simulated!K5776</f>
        <v>-2.8573047046054345E-4</v>
      </c>
      <c r="P5776" s="17">
        <f>Analytic!L5786-Simulated!L5776</f>
        <v>9.8484094280086587E-5</v>
      </c>
    </row>
    <row r="5777" spans="1:16">
      <c r="A5777">
        <v>2458140.5486099999</v>
      </c>
      <c r="B5777" s="7">
        <f t="shared" si="93"/>
        <v>43122.04860999994</v>
      </c>
      <c r="C5777">
        <v>0.82039399999999996</v>
      </c>
      <c r="D5777">
        <v>7.2225999999999999E-2</v>
      </c>
      <c r="E5777">
        <v>-2.8348000000000002E-2</v>
      </c>
      <c r="F5777" s="15">
        <f>Analytic!I5787-Simulated!C5777</f>
        <v>3.8519569667913922E-2</v>
      </c>
      <c r="G5777" s="16">
        <f>Analytic!J5787-Simulated!D5777</f>
        <v>0.43882304012690188</v>
      </c>
      <c r="H5777" s="17">
        <f>Analytic!K5787-Simulated!E5777</f>
        <v>0.23351136607620435</v>
      </c>
      <c r="I5777" s="25">
        <v>0.86133910000000002</v>
      </c>
      <c r="J5777" s="25">
        <v>0.51209369999999999</v>
      </c>
      <c r="K5777" s="25">
        <v>0.2055543</v>
      </c>
      <c r="L5777" s="25">
        <v>-3.3195549999999997E-2</v>
      </c>
      <c r="M5777" s="15">
        <f>Analytic!I5787-Simulated!I5777</f>
        <v>-2.4255303320861454E-3</v>
      </c>
      <c r="N5777" s="16">
        <f>Analytic!J5787-Simulated!J5777</f>
        <v>-1.0446598730980972E-3</v>
      </c>
      <c r="O5777" s="17">
        <f>Analytic!K5787-Simulated!K5777</f>
        <v>-3.9093392379566105E-4</v>
      </c>
      <c r="P5777" s="17">
        <f>Analytic!L5787-Simulated!L5777</f>
        <v>8.6247004837329555E-5</v>
      </c>
    </row>
    <row r="5778" spans="1:16">
      <c r="A5778">
        <v>2458140.5520819998</v>
      </c>
      <c r="B5778" s="7">
        <f t="shared" si="93"/>
        <v>43122.052081999835</v>
      </c>
      <c r="C5778">
        <v>0.80328900000000003</v>
      </c>
      <c r="D5778">
        <v>8.2419999999999993E-2</v>
      </c>
      <c r="E5778">
        <v>-2.7494999999999999E-2</v>
      </c>
      <c r="F5778" s="15">
        <f>Analytic!I5788-Simulated!C5778</f>
        <v>3.2205947589624917E-2</v>
      </c>
      <c r="G5778" s="16">
        <f>Analytic!J5788-Simulated!D5778</f>
        <v>0.43288899794524455</v>
      </c>
      <c r="H5778" s="17">
        <f>Analytic!K5788-Simulated!E5778</f>
        <v>0.24364213720447586</v>
      </c>
      <c r="I5778" s="25">
        <v>0.83816170000000001</v>
      </c>
      <c r="J5778" s="25">
        <v>0.51634820000000003</v>
      </c>
      <c r="K5778" s="25">
        <v>0.21662870000000001</v>
      </c>
      <c r="L5778" s="25">
        <v>-2.856881E-2</v>
      </c>
      <c r="M5778" s="15">
        <f>Analytic!I5788-Simulated!I5778</f>
        <v>-2.6667524103750617E-3</v>
      </c>
      <c r="N5778" s="16">
        <f>Analytic!J5788-Simulated!J5778</f>
        <v>-1.0392020547554948E-3</v>
      </c>
      <c r="O5778" s="17">
        <f>Analytic!K5788-Simulated!K5778</f>
        <v>-4.815627955241375E-4</v>
      </c>
      <c r="P5778" s="17">
        <f>Analytic!L5788-Simulated!L5778</f>
        <v>7.0191843765540773E-5</v>
      </c>
    </row>
    <row r="5779" spans="1:16">
      <c r="A5779">
        <v>2458140.5555540002</v>
      </c>
      <c r="B5779" s="7">
        <f t="shared" si="93"/>
        <v>43122.055554000195</v>
      </c>
      <c r="C5779">
        <v>0.78362600000000004</v>
      </c>
      <c r="D5779">
        <v>9.2329999999999995E-2</v>
      </c>
      <c r="E5779">
        <v>-2.6519000000000001E-2</v>
      </c>
      <c r="F5779" s="15">
        <f>Analytic!I5789-Simulated!C5779</f>
        <v>2.5742116011156946E-2</v>
      </c>
      <c r="G5779" s="16">
        <f>Analytic!J5789-Simulated!D5779</f>
        <v>0.425568610864687</v>
      </c>
      <c r="H5779" s="17">
        <f>Analytic!K5789-Simulated!E5779</f>
        <v>0.25294927964300784</v>
      </c>
      <c r="I5779" s="25">
        <v>0.81227059999999995</v>
      </c>
      <c r="J5779" s="25">
        <v>0.51891419999999999</v>
      </c>
      <c r="K5779" s="25">
        <v>0.2269871</v>
      </c>
      <c r="L5779" s="25">
        <v>-2.3846280000000001E-2</v>
      </c>
      <c r="M5779" s="15">
        <f>Analytic!I5789-Simulated!I5779</f>
        <v>-2.9024839888429632E-3</v>
      </c>
      <c r="N5779" s="16">
        <f>Analytic!J5789-Simulated!J5779</f>
        <v>-1.0155891353129665E-3</v>
      </c>
      <c r="O5779" s="17">
        <f>Analytic!K5789-Simulated!K5779</f>
        <v>-5.5682035699214372E-4</v>
      </c>
      <c r="P5779" s="17">
        <f>Analytic!L5789-Simulated!L5779</f>
        <v>5.0723337579997724E-5</v>
      </c>
    </row>
    <row r="5780" spans="1:16">
      <c r="A5780">
        <v>2458140.5590269999</v>
      </c>
      <c r="B5780" s="7">
        <f t="shared" si="93"/>
        <v>43122.059026999865</v>
      </c>
      <c r="C5780">
        <v>0.76148300000000002</v>
      </c>
      <c r="D5780">
        <v>0.10192</v>
      </c>
      <c r="E5780">
        <v>-2.5423000000000001E-2</v>
      </c>
      <c r="F5780" s="15">
        <f>Analytic!I5790-Simulated!C5780</f>
        <v>1.9134763575714198E-2</v>
      </c>
      <c r="G5780" s="16">
        <f>Analytic!J5790-Simulated!D5780</f>
        <v>0.41688948480178167</v>
      </c>
      <c r="H5780" s="17">
        <f>Analytic!K5790-Simulated!E5780</f>
        <v>0.26140246116862931</v>
      </c>
      <c r="I5780" s="25">
        <v>0.78375050000000002</v>
      </c>
      <c r="J5780" s="25">
        <v>0.51978519999999995</v>
      </c>
      <c r="K5780" s="25">
        <v>0.23659559999999999</v>
      </c>
      <c r="L5780" s="25">
        <v>-1.904366E-2</v>
      </c>
      <c r="M5780" s="15">
        <f>Analytic!I5790-Simulated!I5780</f>
        <v>-3.132736424285798E-3</v>
      </c>
      <c r="N5780" s="16">
        <f>Analytic!J5790-Simulated!J5780</f>
        <v>-9.7571519821826325E-4</v>
      </c>
      <c r="O5780" s="17">
        <f>Analytic!K5790-Simulated!K5780</f>
        <v>-6.1613883137068282E-4</v>
      </c>
      <c r="P5780" s="17">
        <f>Analytic!L5790-Simulated!L5780</f>
        <v>2.8296779106550679E-5</v>
      </c>
    </row>
    <row r="5781" spans="1:16">
      <c r="A5781">
        <v>2458140.5624990002</v>
      </c>
      <c r="B5781" s="7">
        <f t="shared" si="93"/>
        <v>43122.062499000225</v>
      </c>
      <c r="C5781">
        <v>0.73694099999999996</v>
      </c>
      <c r="D5781">
        <v>0.111152</v>
      </c>
      <c r="E5781">
        <v>-2.4209999999999999E-2</v>
      </c>
      <c r="F5781" s="15">
        <f>Analytic!I5791-Simulated!C5781</f>
        <v>1.2396082920518303E-2</v>
      </c>
      <c r="G5781" s="16">
        <f>Analytic!J5791-Simulated!D5781</f>
        <v>0.40688666721030964</v>
      </c>
      <c r="H5781" s="17">
        <f>Analytic!K5791-Simulated!E5781</f>
        <v>0.26897372865088098</v>
      </c>
      <c r="I5781" s="25">
        <v>0.75269439999999999</v>
      </c>
      <c r="J5781" s="25">
        <v>0.51896019999999998</v>
      </c>
      <c r="K5781" s="25">
        <v>0.24542310000000001</v>
      </c>
      <c r="L5781" s="25">
        <v>-1.4176920000000001E-2</v>
      </c>
      <c r="M5781" s="15">
        <f>Analytic!I5791-Simulated!I5781</f>
        <v>-3.3573170794817253E-3</v>
      </c>
      <c r="N5781" s="16">
        <f>Analytic!J5791-Simulated!J5781</f>
        <v>-9.2153278969031582E-4</v>
      </c>
      <c r="O5781" s="17">
        <f>Analytic!K5791-Simulated!K5781</f>
        <v>-6.5937134911903117E-4</v>
      </c>
      <c r="P5781" s="17">
        <f>Analytic!L5791-Simulated!L5781</f>
        <v>3.3874423502524426E-6</v>
      </c>
    </row>
    <row r="5782" spans="1:16">
      <c r="A5782">
        <v>2458140.5659710001</v>
      </c>
      <c r="B5782" s="7">
        <f t="shared" si="93"/>
        <v>43122.06597100012</v>
      </c>
      <c r="C5782">
        <v>0.71009199999999995</v>
      </c>
      <c r="D5782">
        <v>0.119994</v>
      </c>
      <c r="E5782">
        <v>-2.2884000000000002E-2</v>
      </c>
      <c r="F5782" s="15">
        <f>Analytic!I5792-Simulated!C5782</f>
        <v>5.5354685983306506E-3</v>
      </c>
      <c r="G5782" s="16">
        <f>Analytic!J5792-Simulated!D5782</f>
        <v>0.39559465665178667</v>
      </c>
      <c r="H5782" s="17">
        <f>Analytic!K5792-Simulated!E5782</f>
        <v>0.27563860838477594</v>
      </c>
      <c r="I5782" s="25">
        <v>0.7192037</v>
      </c>
      <c r="J5782" s="25">
        <v>0.51644429999999997</v>
      </c>
      <c r="K5782" s="25">
        <v>0.25344100000000003</v>
      </c>
      <c r="L5782" s="25">
        <v>-9.2622439999999993E-3</v>
      </c>
      <c r="M5782" s="15">
        <f>Analytic!I5792-Simulated!I5782</f>
        <v>-3.5762314016694052E-3</v>
      </c>
      <c r="N5782" s="16">
        <f>Analytic!J5792-Simulated!J5782</f>
        <v>-8.5564334821330856E-4</v>
      </c>
      <c r="O5782" s="17">
        <f>Analytic!K5792-Simulated!K5782</f>
        <v>-6.863916152241023E-4</v>
      </c>
      <c r="P5782" s="17">
        <f>Analytic!L5792-Simulated!L5782</f>
        <v>-2.3515192257505049E-5</v>
      </c>
    </row>
    <row r="5783" spans="1:16">
      <c r="A5783">
        <v>2458140.569443</v>
      </c>
      <c r="B5783" s="7">
        <f t="shared" si="93"/>
        <v>43122.069443000015</v>
      </c>
      <c r="C5783">
        <v>0.681033</v>
      </c>
      <c r="D5783">
        <v>0.128412</v>
      </c>
      <c r="E5783">
        <v>-2.145E-2</v>
      </c>
      <c r="F5783" s="15">
        <f>Analytic!I5793-Simulated!C5783</f>
        <v>-1.4348115873532574E-3</v>
      </c>
      <c r="G5783" s="16">
        <f>Analytic!J5793-Simulated!D5783</f>
        <v>0.38305539469652294</v>
      </c>
      <c r="H5783" s="17">
        <f>Analytic!K5793-Simulated!E5783</f>
        <v>0.28137619838673833</v>
      </c>
      <c r="I5783" s="25">
        <v>0.68338739999999998</v>
      </c>
      <c r="J5783" s="25">
        <v>0.51224769999999997</v>
      </c>
      <c r="K5783" s="25">
        <v>0.26062380000000002</v>
      </c>
      <c r="L5783" s="25">
        <v>-4.3160050000000004E-3</v>
      </c>
      <c r="M5783" s="15">
        <f>Analytic!I5793-Simulated!I5783</f>
        <v>-3.7892115873532362E-3</v>
      </c>
      <c r="N5783" s="16">
        <f>Analytic!J5793-Simulated!J5783</f>
        <v>-7.8030530347705795E-4</v>
      </c>
      <c r="O5783" s="17">
        <f>Analytic!K5793-Simulated!K5783</f>
        <v>-6.9760161326171133E-4</v>
      </c>
      <c r="P5783" s="17">
        <f>Analytic!L5793-Simulated!L5783</f>
        <v>-5.1881564944646769E-5</v>
      </c>
    </row>
    <row r="5784" spans="1:16">
      <c r="A5784">
        <v>2458140.5729149999</v>
      </c>
      <c r="B5784" s="7">
        <f t="shared" si="93"/>
        <v>43122.07291499991</v>
      </c>
      <c r="C5784">
        <v>0.64987099999999998</v>
      </c>
      <c r="D5784">
        <v>0.136378</v>
      </c>
      <c r="E5784">
        <v>-1.9913E-2</v>
      </c>
      <c r="F5784" s="15">
        <f>Analytic!I5794-Simulated!C5784</f>
        <v>-8.504970767626574E-3</v>
      </c>
      <c r="G5784" s="16">
        <f>Analytic!J5794-Simulated!D5784</f>
        <v>0.36931024018147829</v>
      </c>
      <c r="H5784" s="17">
        <f>Analytic!K5794-Simulated!E5784</f>
        <v>0.28616825235439891</v>
      </c>
      <c r="I5784" s="25">
        <v>0.64536230000000006</v>
      </c>
      <c r="J5784" s="25">
        <v>0.50638640000000001</v>
      </c>
      <c r="K5784" s="25">
        <v>0.26694849999999998</v>
      </c>
      <c r="L5784" s="25">
        <v>6.4532550000000004E-4</v>
      </c>
      <c r="M5784" s="15">
        <f>Analytic!I5794-Simulated!I5784</f>
        <v>-3.9962707676266529E-3</v>
      </c>
      <c r="N5784" s="16">
        <f>Analytic!J5794-Simulated!J5784</f>
        <v>-6.9815981852172637E-4</v>
      </c>
      <c r="O5784" s="17">
        <f>Analytic!K5794-Simulated!K5784</f>
        <v>-6.9324764560108054E-4</v>
      </c>
      <c r="P5784" s="17">
        <f>Analytic!L5794-Simulated!L5784</f>
        <v>-8.1181180994930571E-5</v>
      </c>
    </row>
    <row r="5785" spans="1:16">
      <c r="A5785">
        <v>2458140.576388</v>
      </c>
      <c r="B5785" s="7">
        <f t="shared" si="93"/>
        <v>43122.076388000045</v>
      </c>
      <c r="C5785">
        <v>0.61671600000000004</v>
      </c>
      <c r="D5785">
        <v>0.14386299999999999</v>
      </c>
      <c r="E5785">
        <v>-1.8277999999999999E-2</v>
      </c>
      <c r="F5785" s="15">
        <f>Analytic!I5795-Simulated!C5785</f>
        <v>-1.5661081566340385E-2</v>
      </c>
      <c r="G5785" s="16">
        <f>Analytic!J5795-Simulated!D5785</f>
        <v>0.35440692590832423</v>
      </c>
      <c r="H5785" s="17">
        <f>Analytic!K5795-Simulated!E5785</f>
        <v>0.28999925501819057</v>
      </c>
      <c r="I5785" s="25">
        <v>0.60525189999999995</v>
      </c>
      <c r="J5785" s="25">
        <v>0.49888179999999999</v>
      </c>
      <c r="K5785" s="25">
        <v>0.27239550000000001</v>
      </c>
      <c r="L5785" s="25">
        <v>5.6052350000000001E-3</v>
      </c>
      <c r="M5785" s="15">
        <f>Analytic!I5795-Simulated!I5785</f>
        <v>-4.1969815663402965E-3</v>
      </c>
      <c r="N5785" s="16">
        <f>Analytic!J5795-Simulated!J5785</f>
        <v>-6.1187409167573481E-4</v>
      </c>
      <c r="O5785" s="17">
        <f>Analytic!K5795-Simulated!K5785</f>
        <v>-6.7424498180945758E-4</v>
      </c>
      <c r="P5785" s="17">
        <f>Analytic!L5795-Simulated!L5785</f>
        <v>-1.1088843886345595E-4</v>
      </c>
    </row>
    <row r="5786" spans="1:16">
      <c r="A5786">
        <v>2458140.5798599999</v>
      </c>
      <c r="B5786" s="7">
        <f t="shared" si="93"/>
        <v>43122.07985999994</v>
      </c>
      <c r="C5786">
        <v>0.58168600000000004</v>
      </c>
      <c r="D5786">
        <v>0.150843</v>
      </c>
      <c r="E5786">
        <v>-1.6551E-2</v>
      </c>
      <c r="F5786" s="15">
        <f>Analytic!I5796-Simulated!C5786</f>
        <v>-2.2890477803437337E-2</v>
      </c>
      <c r="G5786" s="16">
        <f>Analytic!J5796-Simulated!D5786</f>
        <v>0.33839349792216517</v>
      </c>
      <c r="H5786" s="17">
        <f>Analytic!K5796-Simulated!E5786</f>
        <v>0.29285748864039329</v>
      </c>
      <c r="I5786" s="25">
        <v>0.56318679999999999</v>
      </c>
      <c r="J5786" s="25">
        <v>0.4897608</v>
      </c>
      <c r="K5786" s="25">
        <v>0.27694780000000002</v>
      </c>
      <c r="L5786" s="25">
        <v>1.054722E-2</v>
      </c>
      <c r="M5786" s="15">
        <f>Analytic!I5796-Simulated!I5786</f>
        <v>-4.3912778034372879E-3</v>
      </c>
      <c r="N5786" s="16">
        <f>Analytic!J5796-Simulated!J5786</f>
        <v>-5.2430207783482619E-4</v>
      </c>
      <c r="O5786" s="17">
        <f>Analytic!K5796-Simulated!K5786</f>
        <v>-6.4131135960671104E-4</v>
      </c>
      <c r="P5786" s="17">
        <f>Analytic!L5796-Simulated!L5786</f>
        <v>-1.404808095813153E-4</v>
      </c>
    </row>
    <row r="5787" spans="1:16">
      <c r="A5787">
        <v>2458140.5833319998</v>
      </c>
      <c r="B5787" s="7">
        <f t="shared" si="93"/>
        <v>43122.083331999835</v>
      </c>
      <c r="C5787">
        <v>0.54490400000000005</v>
      </c>
      <c r="D5787">
        <v>0.15729599999999999</v>
      </c>
      <c r="E5787">
        <v>-1.4737999999999999E-2</v>
      </c>
      <c r="F5787" s="15">
        <f>Analytic!I5797-Simulated!C5787</f>
        <v>-3.017917804207082E-2</v>
      </c>
      <c r="G5787" s="16">
        <f>Analytic!J5797-Simulated!D5787</f>
        <v>0.32132123756763559</v>
      </c>
      <c r="H5787" s="17">
        <f>Analytic!K5797-Simulated!E5787</f>
        <v>0.29473409044619964</v>
      </c>
      <c r="I5787" s="25">
        <v>0.51930350000000003</v>
      </c>
      <c r="J5787" s="25">
        <v>0.47905520000000001</v>
      </c>
      <c r="K5787" s="25">
        <v>0.2805918</v>
      </c>
      <c r="L5787" s="25">
        <v>1.5454829999999999E-2</v>
      </c>
      <c r="M5787" s="15">
        <f>Analytic!I5797-Simulated!I5787</f>
        <v>-4.578678042070794E-3</v>
      </c>
      <c r="N5787" s="16">
        <f>Analytic!J5797-Simulated!J5787</f>
        <v>-4.3796243236443599E-4</v>
      </c>
      <c r="O5787" s="17">
        <f>Analytic!K5797-Simulated!K5787</f>
        <v>-5.9570955380033874E-4</v>
      </c>
      <c r="P5787" s="17">
        <f>Analytic!L5797-Simulated!L5787</f>
        <v>-1.6943103532928404E-4</v>
      </c>
    </row>
    <row r="5788" spans="1:16">
      <c r="A5788">
        <v>2458140.5868040002</v>
      </c>
      <c r="B5788" s="7">
        <f t="shared" si="93"/>
        <v>43122.086804000195</v>
      </c>
      <c r="C5788">
        <v>0.506498</v>
      </c>
      <c r="D5788">
        <v>0.16320100000000001</v>
      </c>
      <c r="E5788">
        <v>-1.2846E-2</v>
      </c>
      <c r="F5788" s="15">
        <f>Analytic!I5798-Simulated!C5788</f>
        <v>-3.7512329606307349E-2</v>
      </c>
      <c r="G5788" s="16">
        <f>Analytic!J5798-Simulated!D5788</f>
        <v>0.30324556657504309</v>
      </c>
      <c r="H5788" s="17">
        <f>Analytic!K5798-Simulated!E5788</f>
        <v>0.29562410080056323</v>
      </c>
      <c r="I5788" s="25">
        <v>0.47374450000000001</v>
      </c>
      <c r="J5788" s="25">
        <v>0.4668023</v>
      </c>
      <c r="K5788" s="25">
        <v>0.28331669999999998</v>
      </c>
      <c r="L5788" s="25">
        <v>2.031177E-2</v>
      </c>
      <c r="M5788" s="15">
        <f>Analytic!I5798-Simulated!I5788</f>
        <v>-4.7588296063073576E-3</v>
      </c>
      <c r="N5788" s="16">
        <f>Analytic!J5798-Simulated!J5788</f>
        <v>-3.5573342495692772E-4</v>
      </c>
      <c r="O5788" s="17">
        <f>Analytic!K5798-Simulated!K5788</f>
        <v>-5.3859919943677337E-4</v>
      </c>
      <c r="P5788" s="17">
        <f>Analytic!L5798-Simulated!L5788</f>
        <v>-1.9725801513661642E-4</v>
      </c>
    </row>
    <row r="5789" spans="1:16">
      <c r="A5789">
        <v>2458140.5902769999</v>
      </c>
      <c r="B5789" s="7">
        <f t="shared" si="93"/>
        <v>43122.090276999865</v>
      </c>
      <c r="C5789">
        <v>0.46660000000000001</v>
      </c>
      <c r="D5789">
        <v>0.168541</v>
      </c>
      <c r="E5789">
        <v>-1.0881999999999999E-2</v>
      </c>
      <c r="F5789" s="15">
        <f>Analytic!I5799-Simulated!C5789</f>
        <v>-4.4873671629711009E-2</v>
      </c>
      <c r="G5789" s="16">
        <f>Analytic!J5799-Simulated!D5789</f>
        <v>0.2842229354843448</v>
      </c>
      <c r="H5789" s="17">
        <f>Analytic!K5799-Simulated!E5789</f>
        <v>0.29552550197465577</v>
      </c>
      <c r="I5789" s="25">
        <v>0.42665760000000003</v>
      </c>
      <c r="J5789" s="25">
        <v>0.45304410000000001</v>
      </c>
      <c r="K5789" s="25">
        <v>0.28511520000000001</v>
      </c>
      <c r="L5789" s="25">
        <v>2.5101910000000002E-2</v>
      </c>
      <c r="M5789" s="15">
        <f>Analytic!I5799-Simulated!I5789</f>
        <v>-4.9312716297110204E-3</v>
      </c>
      <c r="N5789" s="16">
        <f>Analytic!J5799-Simulated!J5789</f>
        <v>-2.8016451565521239E-4</v>
      </c>
      <c r="O5789" s="17">
        <f>Analytic!K5799-Simulated!K5789</f>
        <v>-4.716980253442471E-4</v>
      </c>
      <c r="P5789" s="17">
        <f>Analytic!L5799-Simulated!L5789</f>
        <v>-2.2348504505320665E-4</v>
      </c>
    </row>
    <row r="5790" spans="1:16">
      <c r="A5790">
        <v>2458140.5937490002</v>
      </c>
      <c r="B5790" s="7">
        <f t="shared" si="93"/>
        <v>43122.093749000225</v>
      </c>
      <c r="C5790">
        <v>0.42534699999999998</v>
      </c>
      <c r="D5790">
        <v>0.17330100000000001</v>
      </c>
      <c r="E5790">
        <v>-8.8540000000000008E-3</v>
      </c>
      <c r="F5790" s="15">
        <f>Analytic!I5800-Simulated!C5790</f>
        <v>-5.2247015634710181E-2</v>
      </c>
      <c r="G5790" s="16">
        <f>Analytic!J5800-Simulated!D5790</f>
        <v>0.2643126957684182</v>
      </c>
      <c r="H5790" s="17">
        <f>Analytic!K5800-Simulated!E5790</f>
        <v>0.29444024737633945</v>
      </c>
      <c r="I5790" s="25">
        <v>0.37819550000000002</v>
      </c>
      <c r="J5790" s="25">
        <v>0.43782749999999998</v>
      </c>
      <c r="K5790" s="25">
        <v>0.28598259999999998</v>
      </c>
      <c r="L5790" s="25">
        <v>2.980938E-2</v>
      </c>
      <c r="M5790" s="15">
        <f>Analytic!I5800-Simulated!I5790</f>
        <v>-5.0955156347102237E-3</v>
      </c>
      <c r="N5790" s="16">
        <f>Analytic!J5800-Simulated!J5790</f>
        <v>-2.138042315817934E-4</v>
      </c>
      <c r="O5790" s="17">
        <f>Analytic!K5800-Simulated!K5790</f>
        <v>-3.9635262366055635E-4</v>
      </c>
      <c r="P5790" s="17">
        <f>Analytic!L5800-Simulated!L5790</f>
        <v>-2.4768407885845944E-4</v>
      </c>
    </row>
    <row r="5791" spans="1:16">
      <c r="A5791">
        <v>2458140.5972210001</v>
      </c>
      <c r="B5791" s="7">
        <f t="shared" si="93"/>
        <v>43122.09722100012</v>
      </c>
      <c r="C5791">
        <v>0.38287700000000002</v>
      </c>
      <c r="D5791">
        <v>0.17746899999999999</v>
      </c>
      <c r="E5791">
        <v>-6.7669999999999996E-3</v>
      </c>
      <c r="F5791" s="15">
        <f>Analytic!I5801-Simulated!C5791</f>
        <v>-5.9612742084268644E-2</v>
      </c>
      <c r="G5791" s="16">
        <f>Analytic!J5801-Simulated!D5791</f>
        <v>0.24357595607030347</v>
      </c>
      <c r="H5791" s="17">
        <f>Analytic!K5801-Simulated!E5791</f>
        <v>0.29237028114984859</v>
      </c>
      <c r="I5791" s="25">
        <v>0.3285151</v>
      </c>
      <c r="J5791" s="25">
        <v>0.42120390000000002</v>
      </c>
      <c r="K5791" s="25">
        <v>0.2859178</v>
      </c>
      <c r="L5791" s="25">
        <v>3.4418600000000001E-2</v>
      </c>
      <c r="M5791" s="15">
        <f>Analytic!I5801-Simulated!I5791</f>
        <v>-5.2508420842686254E-3</v>
      </c>
      <c r="N5791" s="16">
        <f>Analytic!J5801-Simulated!J5791</f>
        <v>-1.5894392969656446E-4</v>
      </c>
      <c r="O5791" s="17">
        <f>Analytic!K5801-Simulated!K5791</f>
        <v>-3.145188501514351E-4</v>
      </c>
      <c r="P5791" s="17">
        <f>Analytic!L5801-Simulated!L5791</f>
        <v>-2.6945567385309316E-4</v>
      </c>
    </row>
    <row r="5792" spans="1:16">
      <c r="A5792">
        <v>2458140.600693</v>
      </c>
      <c r="B5792" s="7">
        <f t="shared" si="93"/>
        <v>43122.100693000015</v>
      </c>
      <c r="C5792">
        <v>0.339335</v>
      </c>
      <c r="D5792">
        <v>0.181035</v>
      </c>
      <c r="E5792">
        <v>-4.6309999999999997E-3</v>
      </c>
      <c r="F5792" s="15">
        <f>Analytic!I5802-Simulated!C5792</f>
        <v>-6.6954311296877178E-2</v>
      </c>
      <c r="G5792" s="16">
        <f>Analytic!J5802-Simulated!D5792</f>
        <v>0.2220764230202541</v>
      </c>
      <c r="H5792" s="17">
        <f>Analytic!K5802-Simulated!E5792</f>
        <v>0.28932554808117228</v>
      </c>
      <c r="I5792" s="25">
        <v>0.27777740000000001</v>
      </c>
      <c r="J5792" s="25">
        <v>0.40322930000000001</v>
      </c>
      <c r="K5792" s="25">
        <v>0.28492250000000002</v>
      </c>
      <c r="L5792" s="25">
        <v>3.8914339999999999E-2</v>
      </c>
      <c r="M5792" s="15">
        <f>Analytic!I5802-Simulated!I5792</f>
        <v>-5.396711296877188E-3</v>
      </c>
      <c r="N5792" s="16">
        <f>Analytic!J5802-Simulated!J5792</f>
        <v>-1.1787697974591227E-4</v>
      </c>
      <c r="O5792" s="17">
        <f>Analytic!K5802-Simulated!K5792</f>
        <v>-2.2795191882774013E-4</v>
      </c>
      <c r="P5792" s="17">
        <f>Analytic!L5802-Simulated!L5792</f>
        <v>-2.8843978392516234E-4</v>
      </c>
    </row>
    <row r="5793" spans="1:16">
      <c r="A5793">
        <v>2458140.6041649999</v>
      </c>
      <c r="B5793" s="7">
        <f t="shared" si="93"/>
        <v>43122.10416499991</v>
      </c>
      <c r="C5793">
        <v>0.29486299999999999</v>
      </c>
      <c r="D5793">
        <v>0.18399399999999999</v>
      </c>
      <c r="E5793">
        <v>-2.454E-3</v>
      </c>
      <c r="F5793" s="15">
        <f>Analytic!I5803-Simulated!C5793</f>
        <v>-7.4248787067974525E-2</v>
      </c>
      <c r="G5793" s="16">
        <f>Analytic!J5803-Simulated!D5793</f>
        <v>0.1998772271488391</v>
      </c>
      <c r="H5793" s="17">
        <f>Analytic!K5803-Simulated!E5793</f>
        <v>0.28531699377702718</v>
      </c>
      <c r="I5793" s="25">
        <v>0.2261466</v>
      </c>
      <c r="J5793" s="25">
        <v>0.38396370000000002</v>
      </c>
      <c r="K5793" s="25">
        <v>0.28300150000000002</v>
      </c>
      <c r="L5793" s="25">
        <v>4.3281790000000001E-2</v>
      </c>
      <c r="M5793" s="15">
        <f>Analytic!I5803-Simulated!I5793</f>
        <v>-5.5323870679745424E-3</v>
      </c>
      <c r="N5793" s="16">
        <f>Analytic!J5803-Simulated!J5793</f>
        <v>-9.2472851160929626E-5</v>
      </c>
      <c r="O5793" s="17">
        <f>Analytic!K5803-Simulated!K5793</f>
        <v>-1.3850622297284509E-4</v>
      </c>
      <c r="P5793" s="17">
        <f>Analytic!L5803-Simulated!L5793</f>
        <v>-3.043375594651565E-4</v>
      </c>
    </row>
    <row r="5794" spans="1:16">
      <c r="A5794">
        <v>2458140.607638</v>
      </c>
      <c r="B5794" s="7">
        <f t="shared" si="93"/>
        <v>43122.107638000045</v>
      </c>
      <c r="C5794">
        <v>0.249609</v>
      </c>
      <c r="D5794">
        <v>0.18634000000000001</v>
      </c>
      <c r="E5794">
        <v>-2.43E-4</v>
      </c>
      <c r="F5794" s="15">
        <f>Analytic!I5804-Simulated!C5794</f>
        <v>-8.1476371301447081E-2</v>
      </c>
      <c r="G5794" s="16">
        <f>Analytic!J5804-Simulated!D5794</f>
        <v>0.17704673446008062</v>
      </c>
      <c r="H5794" s="17">
        <f>Analytic!K5804-Simulated!E5794</f>
        <v>0.2803575551168444</v>
      </c>
      <c r="I5794" s="25">
        <v>0.17378969999999999</v>
      </c>
      <c r="J5794" s="25">
        <v>0.36347119999999999</v>
      </c>
      <c r="K5794" s="25">
        <v>0.28016279999999999</v>
      </c>
      <c r="L5794" s="25">
        <v>4.7506600000000003E-2</v>
      </c>
      <c r="M5794" s="15">
        <f>Analytic!I5804-Simulated!I5794</f>
        <v>-5.6570713014470753E-3</v>
      </c>
      <c r="N5794" s="16">
        <f>Analytic!J5804-Simulated!J5794</f>
        <v>-8.4465539919365007E-5</v>
      </c>
      <c r="O5794" s="17">
        <f>Analytic!K5804-Simulated!K5794</f>
        <v>-4.8244883155579288E-5</v>
      </c>
      <c r="P5794" s="17">
        <f>Analytic!L5804-Simulated!L5794</f>
        <v>-3.169043102804539E-4</v>
      </c>
    </row>
    <row r="5795" spans="1:16">
      <c r="A5795">
        <v>2458140.6111099999</v>
      </c>
      <c r="B5795" s="7">
        <f t="shared" si="93"/>
        <v>43122.11110999994</v>
      </c>
      <c r="C5795">
        <v>0.20371900000000001</v>
      </c>
      <c r="D5795">
        <v>0.18807099999999999</v>
      </c>
      <c r="E5795">
        <v>1.9940000000000001E-3</v>
      </c>
      <c r="F5795" s="15">
        <f>Analytic!I5805-Simulated!C5795</f>
        <v>-8.8612947917804372E-2</v>
      </c>
      <c r="G5795" s="16">
        <f>Analytic!J5805-Simulated!D5795</f>
        <v>0.15365334427552085</v>
      </c>
      <c r="H5795" s="17">
        <f>Analytic!K5805-Simulated!E5795</f>
        <v>0.27446414100869959</v>
      </c>
      <c r="I5795" s="25">
        <v>0.120876</v>
      </c>
      <c r="J5795" s="25">
        <v>0.34181980000000001</v>
      </c>
      <c r="K5795" s="25">
        <v>0.27641719999999997</v>
      </c>
      <c r="L5795" s="25">
        <v>5.1574920000000003E-2</v>
      </c>
      <c r="M5795" s="15">
        <f>Analytic!I5805-Simulated!I5795</f>
        <v>-5.7699479178043578E-3</v>
      </c>
      <c r="N5795" s="16">
        <f>Analytic!J5805-Simulated!J5795</f>
        <v>-9.5455724479165394E-5</v>
      </c>
      <c r="O5795" s="17">
        <f>Analytic!K5805-Simulated!K5795</f>
        <v>4.0941008699613146E-5</v>
      </c>
      <c r="P5795" s="17">
        <f>Analytic!L5805-Simulated!L5795</f>
        <v>-3.2594378402134305E-4</v>
      </c>
    </row>
    <row r="5796" spans="1:16">
      <c r="A5796">
        <v>2458140.6145819998</v>
      </c>
      <c r="B5796" s="7">
        <f t="shared" si="93"/>
        <v>43122.114581999835</v>
      </c>
      <c r="C5796">
        <v>0.15734100000000001</v>
      </c>
      <c r="D5796">
        <v>0.189189</v>
      </c>
      <c r="E5796">
        <v>4.248E-3</v>
      </c>
      <c r="F5796" s="15">
        <f>Analytic!I5806-Simulated!C5796</f>
        <v>-9.563463427549096E-2</v>
      </c>
      <c r="G5796" s="16">
        <f>Analytic!J5806-Simulated!D5796</f>
        <v>0.12976527400470877</v>
      </c>
      <c r="H5796" s="17">
        <f>Analytic!K5806-Simulated!E5796</f>
        <v>0.26765760351160828</v>
      </c>
      <c r="I5796" s="25">
        <v>6.7576620000000004E-2</v>
      </c>
      <c r="J5796" s="25">
        <v>0.31908059999999999</v>
      </c>
      <c r="K5796" s="25">
        <v>0.27177859999999998</v>
      </c>
      <c r="L5796" s="25">
        <v>5.5473439999999999E-2</v>
      </c>
      <c r="M5796" s="15">
        <f>Analytic!I5806-Simulated!I5796</f>
        <v>-5.8702542754909479E-3</v>
      </c>
      <c r="N5796" s="16">
        <f>Analytic!J5806-Simulated!J5796</f>
        <v>-1.2632599529122102E-4</v>
      </c>
      <c r="O5796" s="17">
        <f>Analytic!K5806-Simulated!K5796</f>
        <v>1.2700351160827017E-4</v>
      </c>
      <c r="P5796" s="17">
        <f>Analytic!L5806-Simulated!L5796</f>
        <v>-3.3130390835740819E-4</v>
      </c>
    </row>
    <row r="5797" spans="1:16">
      <c r="A5797">
        <v>2458140.6180540002</v>
      </c>
      <c r="B5797" s="7">
        <f t="shared" si="93"/>
        <v>43122.118054000195</v>
      </c>
      <c r="C5797">
        <v>0.110624</v>
      </c>
      <c r="D5797">
        <v>0.189695</v>
      </c>
      <c r="E5797">
        <v>6.5110000000000003E-3</v>
      </c>
      <c r="F5797" s="15">
        <f>Analytic!I5807-Simulated!C5797</f>
        <v>-0.10251733831893226</v>
      </c>
      <c r="G5797" s="16">
        <f>Analytic!J5807-Simulated!D5797</f>
        <v>0.1054553315393677</v>
      </c>
      <c r="H5797" s="17">
        <f>Analytic!K5807-Simulated!E5797</f>
        <v>0.25996069941773919</v>
      </c>
      <c r="I5797" s="25">
        <v>1.406367E-2</v>
      </c>
      <c r="J5797" s="25">
        <v>0.29532849999999999</v>
      </c>
      <c r="K5797" s="25">
        <v>0.26626369999999999</v>
      </c>
      <c r="L5797" s="25">
        <v>5.9189480000000003E-2</v>
      </c>
      <c r="M5797" s="15">
        <f>Analytic!I5807-Simulated!I5797</f>
        <v>-5.9570083189322536E-3</v>
      </c>
      <c r="N5797" s="16">
        <f>Analytic!J5807-Simulated!J5797</f>
        <v>-1.7816846063228864E-4</v>
      </c>
      <c r="O5797" s="17">
        <f>Analytic!K5807-Simulated!K5797</f>
        <v>2.0799941773919084E-4</v>
      </c>
      <c r="P5797" s="17">
        <f>Analytic!L5807-Simulated!L5797</f>
        <v>-3.3292414028406048E-4</v>
      </c>
    </row>
    <row r="5798" spans="1:16">
      <c r="A5798">
        <v>2458140.6215269999</v>
      </c>
      <c r="B5798" s="7">
        <f t="shared" si="93"/>
        <v>43122.121526999865</v>
      </c>
      <c r="C5798">
        <v>6.3713000000000006E-2</v>
      </c>
      <c r="D5798">
        <v>0.18959699999999999</v>
      </c>
      <c r="E5798">
        <v>8.7740000000000005E-3</v>
      </c>
      <c r="F5798" s="15">
        <f>Analytic!I5808-Simulated!C5798</f>
        <v>-0.10923231964651281</v>
      </c>
      <c r="G5798" s="16">
        <f>Analytic!J5808-Simulated!D5798</f>
        <v>8.0792676009344672E-2</v>
      </c>
      <c r="H5798" s="17">
        <f>Analytic!K5808-Simulated!E5798</f>
        <v>0.25140004241911784</v>
      </c>
      <c r="I5798" s="25">
        <v>-3.9490020000000001E-2</v>
      </c>
      <c r="J5798" s="25">
        <v>0.27064110000000002</v>
      </c>
      <c r="K5798" s="25">
        <v>0.25989190000000001</v>
      </c>
      <c r="L5798" s="25">
        <v>6.2710970000000005E-2</v>
      </c>
      <c r="M5798" s="15">
        <f>Analytic!I5808-Simulated!I5798</f>
        <v>-6.0292996465128035E-3</v>
      </c>
      <c r="N5798" s="16">
        <f>Analytic!J5808-Simulated!J5798</f>
        <v>-2.5142399065536392E-4</v>
      </c>
      <c r="O5798" s="17">
        <f>Analytic!K5808-Simulated!K5798</f>
        <v>2.8214241911783677E-4</v>
      </c>
      <c r="P5798" s="17">
        <f>Analytic!L5808-Simulated!L5798</f>
        <v>-3.3077456087590718E-4</v>
      </c>
    </row>
    <row r="5799" spans="1:16">
      <c r="A5799">
        <v>2458140.6249990002</v>
      </c>
      <c r="B5799" s="7">
        <f t="shared" si="93"/>
        <v>43122.124999000225</v>
      </c>
      <c r="C5799">
        <v>1.6754000000000002E-2</v>
      </c>
      <c r="D5799">
        <v>0.18890000000000001</v>
      </c>
      <c r="E5799">
        <v>1.103E-2</v>
      </c>
      <c r="F5799" s="15">
        <f>Analytic!I5809-Simulated!C5799</f>
        <v>-0.11575175268045104</v>
      </c>
      <c r="G5799" s="16">
        <f>Analytic!J5809-Simulated!D5799</f>
        <v>5.5852567675565207E-2</v>
      </c>
      <c r="H5799" s="17">
        <f>Analytic!K5809-Simulated!E5799</f>
        <v>0.24200304601381648</v>
      </c>
      <c r="I5799" s="25">
        <v>-9.2911560000000004E-2</v>
      </c>
      <c r="J5799" s="25">
        <v>0.24509880000000001</v>
      </c>
      <c r="K5799" s="25">
        <v>0.2526853</v>
      </c>
      <c r="L5799" s="25">
        <v>6.6026559999999998E-2</v>
      </c>
      <c r="M5799" s="15">
        <f>Analytic!I5809-Simulated!I5799</f>
        <v>-6.086192680451033E-3</v>
      </c>
      <c r="N5799" s="16">
        <f>Analytic!J5809-Simulated!J5799</f>
        <v>-3.4623232443478646E-4</v>
      </c>
      <c r="O5799" s="17">
        <f>Analytic!K5809-Simulated!K5799</f>
        <v>3.4774601381648562E-4</v>
      </c>
      <c r="P5799" s="17">
        <f>Analytic!L5809-Simulated!L5799</f>
        <v>-3.2492684803273053E-4</v>
      </c>
    </row>
    <row r="5800" spans="1:16">
      <c r="A5800">
        <v>2458140.6284710001</v>
      </c>
      <c r="B5800" s="7">
        <f t="shared" si="93"/>
        <v>43122.12847100012</v>
      </c>
      <c r="C5800">
        <v>-3.0107999999999999E-2</v>
      </c>
      <c r="D5800">
        <v>0.187613</v>
      </c>
      <c r="E5800">
        <v>1.3270000000000001E-2</v>
      </c>
      <c r="F5800" s="15">
        <f>Analytic!I5810-Simulated!C5800</f>
        <v>-0.12204729011223264</v>
      </c>
      <c r="G5800" s="16">
        <f>Analytic!J5810-Simulated!D5800</f>
        <v>3.0709107771097699E-2</v>
      </c>
      <c r="H5800" s="17">
        <f>Analytic!K5810-Simulated!E5800</f>
        <v>0.23180185733679545</v>
      </c>
      <c r="I5800" s="25">
        <v>-0.14602850000000001</v>
      </c>
      <c r="J5800" s="25">
        <v>0.21878449999999999</v>
      </c>
      <c r="K5800" s="25">
        <v>0.24466889999999999</v>
      </c>
      <c r="L5800" s="25">
        <v>6.9125569999999997E-2</v>
      </c>
      <c r="M5800" s="15">
        <f>Analytic!I5810-Simulated!I5800</f>
        <v>-6.1267901122326329E-3</v>
      </c>
      <c r="N5800" s="16">
        <f>Analytic!J5810-Simulated!J5800</f>
        <v>-4.6239222890229192E-4</v>
      </c>
      <c r="O5800" s="17">
        <f>Analytic!K5810-Simulated!K5800</f>
        <v>4.0295733679546197E-4</v>
      </c>
      <c r="P5800" s="17">
        <f>Analytic!L5810-Simulated!L5800</f>
        <v>-3.1546725377935847E-4</v>
      </c>
    </row>
    <row r="5801" spans="1:16">
      <c r="A5801">
        <v>2458140.631943</v>
      </c>
      <c r="B5801" s="7">
        <f t="shared" si="93"/>
        <v>43122.131943000015</v>
      </c>
      <c r="C5801">
        <v>-7.6733999999999997E-2</v>
      </c>
      <c r="D5801">
        <v>0.18575</v>
      </c>
      <c r="E5801">
        <v>1.5486E-2</v>
      </c>
      <c r="F5801" s="15">
        <f>Analytic!I5811-Simulated!C5801</f>
        <v>-0.12808562479824429</v>
      </c>
      <c r="G5801" s="16">
        <f>Analytic!J5811-Simulated!D5801</f>
        <v>5.4339691331468931E-3</v>
      </c>
      <c r="H5801" s="17">
        <f>Analytic!K5811-Simulated!E5801</f>
        <v>0.22083028212976222</v>
      </c>
      <c r="I5801" s="25">
        <v>-0.1986695</v>
      </c>
      <c r="J5801" s="25">
        <v>0.19178339999999999</v>
      </c>
      <c r="K5801" s="25">
        <v>0.23586989999999999</v>
      </c>
      <c r="L5801" s="25">
        <v>7.1998099999999995E-2</v>
      </c>
      <c r="M5801" s="15">
        <f>Analytic!I5811-Simulated!I5801</f>
        <v>-6.150124798244283E-3</v>
      </c>
      <c r="N5801" s="16">
        <f>Analytic!J5811-Simulated!J5801</f>
        <v>-5.9943086685310121E-4</v>
      </c>
      <c r="O5801" s="17">
        <f>Analytic!K5811-Simulated!K5801</f>
        <v>4.4638212976222391E-4</v>
      </c>
      <c r="P5801" s="17">
        <f>Analytic!L5811-Simulated!L5801</f>
        <v>-3.0257170605858807E-4</v>
      </c>
    </row>
    <row r="5802" spans="1:16">
      <c r="A5802">
        <v>2458140.6354149999</v>
      </c>
      <c r="B5802" s="7">
        <f t="shared" si="93"/>
        <v>43122.13541499991</v>
      </c>
      <c r="C5802">
        <v>-0.122984</v>
      </c>
      <c r="D5802">
        <v>0.18332200000000001</v>
      </c>
      <c r="E5802">
        <v>1.7670999999999999E-2</v>
      </c>
      <c r="F5802" s="15">
        <f>Analytic!I5812-Simulated!C5802</f>
        <v>-0.13383604828376594</v>
      </c>
      <c r="G5802" s="16">
        <f>Analytic!J5812-Simulated!D5802</f>
        <v>-1.9895881500674645E-2</v>
      </c>
      <c r="H5802" s="17">
        <f>Analytic!K5812-Simulated!E5802</f>
        <v>0.2091237010932932</v>
      </c>
      <c r="I5802" s="25">
        <v>-0.25066470000000002</v>
      </c>
      <c r="J5802" s="25">
        <v>0.16418260000000001</v>
      </c>
      <c r="K5802" s="25">
        <v>0.22631809999999999</v>
      </c>
      <c r="L5802" s="25">
        <v>7.463504E-2</v>
      </c>
      <c r="M5802" s="15">
        <f>Analytic!I5812-Simulated!I5802</f>
        <v>-6.1553482837659046E-3</v>
      </c>
      <c r="N5802" s="16">
        <f>Analytic!J5812-Simulated!J5802</f>
        <v>-7.5648150067464393E-4</v>
      </c>
      <c r="O5802" s="17">
        <f>Analytic!K5812-Simulated!K5802</f>
        <v>4.7660109329319966E-4</v>
      </c>
      <c r="P5802" s="17">
        <f>Analytic!L5812-Simulated!L5802</f>
        <v>-2.8648314817442122E-4</v>
      </c>
    </row>
    <row r="5803" spans="1:16">
      <c r="A5803">
        <v>2458140.638888</v>
      </c>
      <c r="B5803" s="7">
        <f t="shared" si="93"/>
        <v>43122.138888000045</v>
      </c>
      <c r="C5803">
        <v>-0.16872200000000001</v>
      </c>
      <c r="D5803">
        <v>0.180344</v>
      </c>
      <c r="E5803">
        <v>1.9816E-2</v>
      </c>
      <c r="F5803" s="15">
        <f>Analytic!I5813-Simulated!C5803</f>
        <v>-0.13926600414443221</v>
      </c>
      <c r="G5803" s="16">
        <f>Analytic!J5813-Simulated!D5803</f>
        <v>-4.5205468631376478E-2</v>
      </c>
      <c r="H5803" s="17">
        <f>Analytic!K5813-Simulated!E5803</f>
        <v>0.19672197789245427</v>
      </c>
      <c r="I5803" s="25">
        <v>-0.30184640000000001</v>
      </c>
      <c r="J5803" s="25">
        <v>0.13607079999999999</v>
      </c>
      <c r="K5803" s="25">
        <v>0.2160454</v>
      </c>
      <c r="L5803" s="25">
        <v>7.7028029999999997E-2</v>
      </c>
      <c r="M5803" s="15">
        <f>Analytic!I5813-Simulated!I5803</f>
        <v>-6.1416041444322111E-3</v>
      </c>
      <c r="N5803" s="16">
        <f>Analytic!J5813-Simulated!J5803</f>
        <v>-9.3226863137646498E-4</v>
      </c>
      <c r="O5803" s="17">
        <f>Analytic!K5813-Simulated!K5803</f>
        <v>4.9257789245427119E-4</v>
      </c>
      <c r="P5803" s="17">
        <f>Analytic!L5813-Simulated!L5803</f>
        <v>-2.6744122177391194E-4</v>
      </c>
    </row>
    <row r="5804" spans="1:16">
      <c r="A5804">
        <v>2458140.6423599999</v>
      </c>
      <c r="B5804" s="7">
        <f t="shared" si="93"/>
        <v>43122.14235999994</v>
      </c>
      <c r="C5804">
        <v>-0.21381800000000001</v>
      </c>
      <c r="D5804">
        <v>0.17683299999999999</v>
      </c>
      <c r="E5804">
        <v>2.1915E-2</v>
      </c>
      <c r="F5804" s="15">
        <f>Analytic!I5814-Simulated!C5804</f>
        <v>-0.14433963435253588</v>
      </c>
      <c r="G5804" s="16">
        <f>Analytic!J5814-Simulated!D5804</f>
        <v>-7.0420099649176088E-2</v>
      </c>
      <c r="H5804" s="17">
        <f>Analytic!K5814-Simulated!E5804</f>
        <v>0.18366435911394638</v>
      </c>
      <c r="I5804" s="25">
        <v>-0.35204970000000002</v>
      </c>
      <c r="J5804" s="25">
        <v>0.1075383</v>
      </c>
      <c r="K5804" s="25">
        <v>0.20508609999999999</v>
      </c>
      <c r="L5804" s="25">
        <v>7.9169589999999998E-2</v>
      </c>
      <c r="M5804" s="15">
        <f>Analytic!I5814-Simulated!I5804</f>
        <v>-6.1079343525358709E-3</v>
      </c>
      <c r="N5804" s="16">
        <f>Analytic!J5814-Simulated!J5804</f>
        <v>-1.1253996491761009E-3</v>
      </c>
      <c r="O5804" s="17">
        <f>Analytic!K5814-Simulated!K5804</f>
        <v>4.93259113946376E-4</v>
      </c>
      <c r="P5804" s="17">
        <f>Analytic!L5814-Simulated!L5804</f>
        <v>-2.4578439158466636E-4</v>
      </c>
    </row>
    <row r="5805" spans="1:16">
      <c r="A5805">
        <v>2458140.6458319998</v>
      </c>
      <c r="B5805" s="7">
        <f t="shared" si="93"/>
        <v>43122.145831999835</v>
      </c>
      <c r="C5805">
        <v>-0.25814300000000001</v>
      </c>
      <c r="D5805">
        <v>0.17280599999999999</v>
      </c>
      <c r="E5805">
        <v>2.3959999999999999E-2</v>
      </c>
      <c r="F5805" s="15">
        <f>Analytic!I5815-Simulated!C5805</f>
        <v>-0.14902331689631931</v>
      </c>
      <c r="G5805" s="16">
        <f>Analytic!J5815-Simulated!D5805</f>
        <v>-9.5463662049838971E-2</v>
      </c>
      <c r="H5805" s="17">
        <f>Analytic!K5815-Simulated!E5805</f>
        <v>0.16999436649919994</v>
      </c>
      <c r="I5805" s="25">
        <v>-0.40111249999999998</v>
      </c>
      <c r="J5805" s="25">
        <v>7.8676309999999999E-2</v>
      </c>
      <c r="K5805" s="25">
        <v>0.1934765</v>
      </c>
      <c r="L5805" s="25">
        <v>8.1053100000000003E-2</v>
      </c>
      <c r="M5805" s="15">
        <f>Analytic!I5815-Simulated!I5805</f>
        <v>-6.0538168963193417E-3</v>
      </c>
      <c r="N5805" s="16">
        <f>Analytic!J5815-Simulated!J5805</f>
        <v>-1.3339720498389829E-3</v>
      </c>
      <c r="O5805" s="17">
        <f>Analytic!K5815-Simulated!K5805</f>
        <v>4.7786649919995261E-4</v>
      </c>
      <c r="P5805" s="17">
        <f>Analytic!L5815-Simulated!L5805</f>
        <v>-2.2190460230947506E-4</v>
      </c>
    </row>
    <row r="5806" spans="1:16">
      <c r="A5806">
        <v>2458140.6493040002</v>
      </c>
      <c r="B5806" s="7">
        <f t="shared" si="93"/>
        <v>43122.149304000195</v>
      </c>
      <c r="C5806">
        <v>-0.30157499999999998</v>
      </c>
      <c r="D5806">
        <v>0.16828199999999999</v>
      </c>
      <c r="E5806">
        <v>2.5944999999999999E-2</v>
      </c>
      <c r="F5806" s="15">
        <f>Analytic!I5816-Simulated!C5806</f>
        <v>-0.15328019291019923</v>
      </c>
      <c r="G5806" s="16">
        <f>Analytic!J5816-Simulated!D5806</f>
        <v>-0.12026092525369775</v>
      </c>
      <c r="H5806" s="17">
        <f>Analytic!K5816-Simulated!E5806</f>
        <v>0.15575568180261734</v>
      </c>
      <c r="I5806" s="25">
        <v>-0.44887680000000002</v>
      </c>
      <c r="J5806" s="25">
        <v>4.9576889999999998E-2</v>
      </c>
      <c r="K5806" s="25">
        <v>0.18125469999999999</v>
      </c>
      <c r="L5806" s="25">
        <v>8.2672770000000007E-2</v>
      </c>
      <c r="M5806" s="15">
        <f>Analytic!I5816-Simulated!I5806</f>
        <v>-5.9783929101991928E-3</v>
      </c>
      <c r="N5806" s="16">
        <f>Analytic!J5816-Simulated!J5806</f>
        <v>-1.5558152536977524E-3</v>
      </c>
      <c r="O5806" s="17">
        <f>Analytic!K5816-Simulated!K5806</f>
        <v>4.4598180261734566E-4</v>
      </c>
      <c r="P5806" s="17">
        <f>Analytic!L5816-Simulated!L5806</f>
        <v>-1.9619454979773188E-4</v>
      </c>
    </row>
    <row r="5807" spans="1:16">
      <c r="A5807">
        <v>2458140.6527769999</v>
      </c>
      <c r="B5807" s="7">
        <f t="shared" si="93"/>
        <v>43122.152776999865</v>
      </c>
      <c r="C5807">
        <v>-0.34399299999999999</v>
      </c>
      <c r="D5807">
        <v>0.16328200000000001</v>
      </c>
      <c r="E5807">
        <v>2.7862000000000001E-2</v>
      </c>
      <c r="F5807" s="15">
        <f>Analytic!I5817-Simulated!C5807</f>
        <v>-0.15707668160647892</v>
      </c>
      <c r="G5807" s="16">
        <f>Analytic!J5817-Simulated!D5807</f>
        <v>-0.14473784604855927</v>
      </c>
      <c r="H5807" s="17">
        <f>Analytic!K5817-Simulated!E5807</f>
        <v>0.14099602464837174</v>
      </c>
      <c r="I5807" s="25">
        <v>-0.49518839999999997</v>
      </c>
      <c r="J5807" s="25">
        <v>2.033277E-2</v>
      </c>
      <c r="K5807" s="25">
        <v>0.1684609</v>
      </c>
      <c r="L5807" s="25">
        <v>8.4023719999999996E-2</v>
      </c>
      <c r="M5807" s="15">
        <f>Analytic!I5817-Simulated!I5807</f>
        <v>-5.8812816064789386E-3</v>
      </c>
      <c r="N5807" s="16">
        <f>Analytic!J5817-Simulated!J5807</f>
        <v>-1.7886160485592467E-3</v>
      </c>
      <c r="O5807" s="17">
        <f>Analytic!K5817-Simulated!K5807</f>
        <v>3.9712464837174388E-4</v>
      </c>
      <c r="P5807" s="17">
        <f>Analytic!L5817-Simulated!L5807</f>
        <v>-1.6910764019890945E-4</v>
      </c>
    </row>
    <row r="5808" spans="1:16">
      <c r="A5808">
        <v>2458140.6562490002</v>
      </c>
      <c r="B5808" s="7">
        <f t="shared" si="93"/>
        <v>43122.156249000225</v>
      </c>
      <c r="C5808">
        <v>-0.38528499999999999</v>
      </c>
      <c r="D5808">
        <v>0.157827</v>
      </c>
      <c r="E5808">
        <v>2.9706E-2</v>
      </c>
      <c r="F5808" s="15">
        <f>Analytic!I5818-Simulated!C5808</f>
        <v>-0.16037498134035999</v>
      </c>
      <c r="G5808" s="16">
        <f>Analytic!J5818-Simulated!D5808</f>
        <v>-0.16881987666697421</v>
      </c>
      <c r="H5808" s="17">
        <f>Analytic!K5818-Simulated!E5808</f>
        <v>0.12576202378146556</v>
      </c>
      <c r="I5808" s="25">
        <v>-0.53989810000000005</v>
      </c>
      <c r="J5808" s="25">
        <v>-8.9631940000000007E-3</v>
      </c>
      <c r="K5808" s="25">
        <v>0.15513660000000001</v>
      </c>
      <c r="L5808" s="25">
        <v>8.5101960000000004E-2</v>
      </c>
      <c r="M5808" s="15">
        <f>Analytic!I5818-Simulated!I5808</f>
        <v>-5.7618813403599312E-3</v>
      </c>
      <c r="N5808" s="16">
        <f>Analytic!J5818-Simulated!J5808</f>
        <v>-2.029682666974222E-3</v>
      </c>
      <c r="O5808" s="17">
        <f>Analytic!K5818-Simulated!K5808</f>
        <v>3.3142378146555629E-4</v>
      </c>
      <c r="P5808" s="17">
        <f>Analytic!L5818-Simulated!L5808</f>
        <v>-1.4112070202199067E-4</v>
      </c>
    </row>
    <row r="5809" spans="1:16">
      <c r="A5809">
        <v>2458140.6597210001</v>
      </c>
      <c r="B5809" s="7">
        <f t="shared" si="93"/>
        <v>43122.15972100012</v>
      </c>
      <c r="C5809">
        <v>-0.42534</v>
      </c>
      <c r="D5809">
        <v>0.15193799999999999</v>
      </c>
      <c r="E5809">
        <v>3.1470999999999999E-2</v>
      </c>
      <c r="F5809" s="15">
        <f>Analytic!I5819-Simulated!C5809</f>
        <v>-0.16314155518360701</v>
      </c>
      <c r="G5809" s="16">
        <f>Analytic!J5819-Simulated!D5809</f>
        <v>-0.19243227449899705</v>
      </c>
      <c r="H5809" s="17">
        <f>Analytic!K5819-Simulated!E5809</f>
        <v>0.11010308213047132</v>
      </c>
      <c r="I5809" s="25">
        <v>-0.58286170000000004</v>
      </c>
      <c r="J5809" s="25">
        <v>-3.8218059999999998E-2</v>
      </c>
      <c r="K5809" s="25">
        <v>0.14132510000000001</v>
      </c>
      <c r="L5809" s="25">
        <v>8.5904400000000006E-2</v>
      </c>
      <c r="M5809" s="15">
        <f>Analytic!I5819-Simulated!I5809</f>
        <v>-5.6198551836069699E-3</v>
      </c>
      <c r="N5809" s="16">
        <f>Analytic!J5819-Simulated!J5809</f>
        <v>-2.2762144989970645E-3</v>
      </c>
      <c r="O5809" s="17">
        <f>Analytic!K5819-Simulated!K5809</f>
        <v>2.4898213047130913E-4</v>
      </c>
      <c r="P5809" s="17">
        <f>Analytic!L5819-Simulated!L5809</f>
        <v>-1.127295071619433E-4</v>
      </c>
    </row>
    <row r="5810" spans="1:16">
      <c r="A5810">
        <v>2458140.663193</v>
      </c>
      <c r="B5810" s="7">
        <f t="shared" si="93"/>
        <v>43122.163193000015</v>
      </c>
      <c r="C5810">
        <v>-0.464055</v>
      </c>
      <c r="D5810">
        <v>0.14563999999999999</v>
      </c>
      <c r="E5810">
        <v>3.3151E-2</v>
      </c>
      <c r="F5810" s="15">
        <f>Analytic!I5820-Simulated!C5810</f>
        <v>-0.16534059943253843</v>
      </c>
      <c r="G5810" s="16">
        <f>Analytic!J5820-Simulated!D5810</f>
        <v>-0.2155044124362504</v>
      </c>
      <c r="H5810" s="17">
        <f>Analytic!K5820-Simulated!E5810</f>
        <v>9.4070236119479386E-2</v>
      </c>
      <c r="I5810" s="25">
        <v>-0.62394059999999996</v>
      </c>
      <c r="J5810" s="25">
        <v>-6.7339200000000002E-2</v>
      </c>
      <c r="K5810" s="25">
        <v>0.12707089999999999</v>
      </c>
      <c r="L5810" s="25">
        <v>8.6428840000000007E-2</v>
      </c>
      <c r="M5810" s="15">
        <f>Analytic!I5820-Simulated!I5810</f>
        <v>-5.4549994325384654E-3</v>
      </c>
      <c r="N5810" s="16">
        <f>Analytic!J5820-Simulated!J5810</f>
        <v>-2.5252124362504236E-3</v>
      </c>
      <c r="O5810" s="17">
        <f>Analytic!K5820-Simulated!K5810</f>
        <v>1.5033611947939951E-4</v>
      </c>
      <c r="P5810" s="17">
        <f>Analytic!L5820-Simulated!L5810</f>
        <v>-8.442714783014893E-5</v>
      </c>
    </row>
    <row r="5811" spans="1:16">
      <c r="A5811">
        <v>2458140.6666649999</v>
      </c>
      <c r="B5811" s="7">
        <f t="shared" si="93"/>
        <v>43122.16666499991</v>
      </c>
      <c r="C5811">
        <v>-0.501328</v>
      </c>
      <c r="D5811">
        <v>0.13895399999999999</v>
      </c>
      <c r="E5811">
        <v>3.4741000000000001E-2</v>
      </c>
      <c r="F5811" s="15">
        <f>Analytic!I5821-Simulated!C5811</f>
        <v>-0.16694149353254106</v>
      </c>
      <c r="G5811" s="16">
        <f>Analytic!J5821-Simulated!D5811</f>
        <v>-0.2379620888418929</v>
      </c>
      <c r="H5811" s="17">
        <f>Analytic!K5821-Simulated!E5811</f>
        <v>7.7715009685030312E-2</v>
      </c>
      <c r="I5811" s="25">
        <v>-0.66300230000000004</v>
      </c>
      <c r="J5811" s="25">
        <v>-9.6234550000000002E-2</v>
      </c>
      <c r="K5811" s="25">
        <v>0.11242000000000001</v>
      </c>
      <c r="L5811" s="25">
        <v>8.6674029999999999E-2</v>
      </c>
      <c r="M5811" s="15">
        <f>Analytic!I5821-Simulated!I5811</f>
        <v>-5.2671935325410146E-3</v>
      </c>
      <c r="N5811" s="16">
        <f>Analytic!J5821-Simulated!J5811</f>
        <v>-2.7735388418929086E-3</v>
      </c>
      <c r="O5811" s="17">
        <f>Analytic!K5821-Simulated!K5811</f>
        <v>3.6009685030313765E-5</v>
      </c>
      <c r="P5811" s="17">
        <f>Analytic!L5821-Simulated!L5811</f>
        <v>-5.6755307043965253E-5</v>
      </c>
    </row>
    <row r="5812" spans="1:16">
      <c r="A5812">
        <v>2458140.670138</v>
      </c>
      <c r="B5812" s="7">
        <f t="shared" si="93"/>
        <v>43122.170138000045</v>
      </c>
      <c r="C5812">
        <v>-0.53706399999999999</v>
      </c>
      <c r="D5812">
        <v>0.13190499999999999</v>
      </c>
      <c r="E5812">
        <v>3.6235999999999997E-2</v>
      </c>
      <c r="F5812" s="15">
        <f>Analytic!I5822-Simulated!C5812</f>
        <v>-0.16791322995999813</v>
      </c>
      <c r="G5812" s="16">
        <f>Analytic!J5822-Simulated!D5812</f>
        <v>-0.25973583614126894</v>
      </c>
      <c r="H5812" s="17">
        <f>Analytic!K5822-Simulated!E5812</f>
        <v>6.1090263471440635E-2</v>
      </c>
      <c r="I5812" s="25">
        <v>-0.69992049999999995</v>
      </c>
      <c r="J5812" s="25">
        <v>-0.1248129</v>
      </c>
      <c r="K5812" s="25">
        <v>9.7419279999999997E-2</v>
      </c>
      <c r="L5812" s="25">
        <v>8.6639599999999997E-2</v>
      </c>
      <c r="M5812" s="15">
        <f>Analytic!I5822-Simulated!I5812</f>
        <v>-5.0567299599981741E-3</v>
      </c>
      <c r="N5812" s="16">
        <f>Analytic!J5822-Simulated!J5812</f>
        <v>-3.0179361412689398E-3</v>
      </c>
      <c r="O5812" s="17">
        <f>Analytic!K5822-Simulated!K5812</f>
        <v>-9.3016528559364264E-5</v>
      </c>
      <c r="P5812" s="17">
        <f>Analytic!L5822-Simulated!L5812</f>
        <v>-3.0228450988961653E-5</v>
      </c>
    </row>
    <row r="5813" spans="1:16">
      <c r="A5813">
        <v>2458140.6736099999</v>
      </c>
      <c r="B5813" s="7">
        <f t="shared" si="93"/>
        <v>43122.17360999994</v>
      </c>
      <c r="C5813">
        <v>-0.57117300000000004</v>
      </c>
      <c r="D5813">
        <v>0.124519</v>
      </c>
      <c r="E5813">
        <v>3.7633E-2</v>
      </c>
      <c r="F5813" s="15">
        <f>Analytic!I5823-Simulated!C5813</f>
        <v>-0.16822682266867595</v>
      </c>
      <c r="G5813" s="16">
        <f>Analytic!J5823-Simulated!D5813</f>
        <v>-0.28075822703331038</v>
      </c>
      <c r="H5813" s="17">
        <f>Analytic!K5823-Simulated!E5813</f>
        <v>4.4248039693177241E-2</v>
      </c>
      <c r="I5813" s="25">
        <v>-0.73457629999999996</v>
      </c>
      <c r="J5813" s="25">
        <v>-0.15298400000000001</v>
      </c>
      <c r="K5813" s="25">
        <v>8.2116610000000007E-2</v>
      </c>
      <c r="L5813" s="25">
        <v>8.6326070000000005E-2</v>
      </c>
      <c r="M5813" s="15">
        <f>Analytic!I5823-Simulated!I5813</f>
        <v>-4.823522668676028E-3</v>
      </c>
      <c r="N5813" s="16">
        <f>Analytic!J5823-Simulated!J5813</f>
        <v>-3.2552270333103817E-3</v>
      </c>
      <c r="O5813" s="17">
        <f>Analytic!K5823-Simulated!K5813</f>
        <v>-2.3557030682276603E-4</v>
      </c>
      <c r="P5813" s="17">
        <f>Analytic!L5823-Simulated!L5813</f>
        <v>-5.3409620721645013E-6</v>
      </c>
    </row>
    <row r="5814" spans="1:16">
      <c r="A5814">
        <v>2458140.6770819998</v>
      </c>
      <c r="B5814" s="7">
        <f t="shared" si="93"/>
        <v>43122.177081999835</v>
      </c>
      <c r="C5814">
        <v>-0.60356600000000005</v>
      </c>
      <c r="D5814">
        <v>0.11681800000000001</v>
      </c>
      <c r="E5814">
        <v>3.8926000000000002E-2</v>
      </c>
      <c r="F5814" s="15">
        <f>Analytic!I5824-Simulated!C5814</f>
        <v>-0.16785969277602752</v>
      </c>
      <c r="G5814" s="16">
        <f>Analytic!J5824-Simulated!D5814</f>
        <v>-0.30095917732966304</v>
      </c>
      <c r="H5814" s="17">
        <f>Analytic!K5824-Simulated!E5814</f>
        <v>2.7244403167390518E-2</v>
      </c>
      <c r="I5814" s="25">
        <v>-0.76685740000000002</v>
      </c>
      <c r="J5814" s="25">
        <v>-0.18065919999999999</v>
      </c>
      <c r="K5814" s="25">
        <v>6.6560739999999993E-2</v>
      </c>
      <c r="L5814" s="25">
        <v>8.5734900000000003E-2</v>
      </c>
      <c r="M5814" s="15">
        <f>Analytic!I5824-Simulated!I5814</f>
        <v>-4.5682927760275494E-3</v>
      </c>
      <c r="N5814" s="16">
        <f>Analytic!J5824-Simulated!J5814</f>
        <v>-3.4819773296630718E-3</v>
      </c>
      <c r="O5814" s="17">
        <f>Analytic!K5824-Simulated!K5814</f>
        <v>-3.9033683260947249E-4</v>
      </c>
      <c r="P5814" s="17">
        <f>Analytic!L5824-Simulated!L5814</f>
        <v>1.7382778040031521E-5</v>
      </c>
    </row>
    <row r="5815" spans="1:16">
      <c r="A5815">
        <v>2458140.6805540002</v>
      </c>
      <c r="B5815" s="7">
        <f t="shared" si="93"/>
        <v>43122.180554000195</v>
      </c>
      <c r="C5815">
        <v>-0.634162</v>
      </c>
      <c r="D5815">
        <v>0.10883</v>
      </c>
      <c r="E5815">
        <v>4.0113000000000003E-2</v>
      </c>
      <c r="F5815" s="15">
        <f>Analytic!I5825-Simulated!C5815</f>
        <v>-0.16678903023993319</v>
      </c>
      <c r="G5815" s="16">
        <f>Analytic!J5825-Simulated!D5815</f>
        <v>-0.32027624444045061</v>
      </c>
      <c r="H5815" s="17">
        <f>Analytic!K5825-Simulated!E5815</f>
        <v>1.0132279031604186E-2</v>
      </c>
      <c r="I5815" s="25">
        <v>-0.79665980000000003</v>
      </c>
      <c r="J5815" s="25">
        <v>-0.2077512</v>
      </c>
      <c r="K5815" s="25">
        <v>5.080105E-2</v>
      </c>
      <c r="L5815" s="25">
        <v>8.4868379999999993E-2</v>
      </c>
      <c r="M5815" s="15">
        <f>Analytic!I5825-Simulated!I5815</f>
        <v>-4.2912302399331637E-3</v>
      </c>
      <c r="N5815" s="16">
        <f>Analytic!J5825-Simulated!J5815</f>
        <v>-3.6950444404506011E-3</v>
      </c>
      <c r="O5815" s="17">
        <f>Analytic!K5825-Simulated!K5815</f>
        <v>-5.5577096839581203E-4</v>
      </c>
      <c r="P5815" s="17">
        <f>Analytic!L5825-Simulated!L5815</f>
        <v>3.7495355669187047E-5</v>
      </c>
    </row>
    <row r="5816" spans="1:16">
      <c r="A5816">
        <v>2458140.6840269999</v>
      </c>
      <c r="B5816" s="7">
        <f t="shared" si="93"/>
        <v>43122.184026999865</v>
      </c>
      <c r="C5816">
        <v>-0.66288000000000002</v>
      </c>
      <c r="D5816">
        <v>0.100578</v>
      </c>
      <c r="E5816">
        <v>4.1190999999999998E-2</v>
      </c>
      <c r="F5816" s="15">
        <f>Analytic!I5826-Simulated!C5816</f>
        <v>-0.16500013035314487</v>
      </c>
      <c r="G5816" s="16">
        <f>Analytic!J5826-Simulated!D5816</f>
        <v>-0.33864392053888093</v>
      </c>
      <c r="H5816" s="17">
        <f>Analytic!K5826-Simulated!E5816</f>
        <v>-7.0337123272794372E-3</v>
      </c>
      <c r="I5816" s="25">
        <v>-0.82388680000000003</v>
      </c>
      <c r="J5816" s="25">
        <v>-0.23417460000000001</v>
      </c>
      <c r="K5816" s="25">
        <v>3.4887429999999997E-2</v>
      </c>
      <c r="L5816" s="25">
        <v>8.3729730000000002E-2</v>
      </c>
      <c r="M5816" s="15">
        <f>Analytic!I5826-Simulated!I5816</f>
        <v>-3.9933303531448638E-3</v>
      </c>
      <c r="N5816" s="16">
        <f>Analytic!J5826-Simulated!J5816</f>
        <v>-3.891320538880888E-3</v>
      </c>
      <c r="O5816" s="17">
        <f>Analytic!K5826-Simulated!K5816</f>
        <v>-7.3014232727943579E-4</v>
      </c>
      <c r="P5816" s="17">
        <f>Analytic!L5826-Simulated!L5816</f>
        <v>5.4520352482045897E-5</v>
      </c>
    </row>
    <row r="5817" spans="1:16">
      <c r="A5817">
        <v>2458140.6874990002</v>
      </c>
      <c r="B5817" s="7">
        <f t="shared" si="93"/>
        <v>43122.187499000225</v>
      </c>
      <c r="C5817">
        <v>-0.68964199999999998</v>
      </c>
      <c r="D5817">
        <v>9.2088000000000003E-2</v>
      </c>
      <c r="E5817">
        <v>4.2157E-2</v>
      </c>
      <c r="F5817" s="15">
        <f>Analytic!I5827-Simulated!C5817</f>
        <v>-0.16248370396449052</v>
      </c>
      <c r="G5817" s="16">
        <f>Analytic!J5827-Simulated!D5817</f>
        <v>-0.3560019194541848</v>
      </c>
      <c r="H5817" s="17">
        <f>Analytic!K5827-Simulated!E5817</f>
        <v>-2.419842259744133E-2</v>
      </c>
      <c r="I5817" s="25">
        <v>-0.84845009999999998</v>
      </c>
      <c r="J5817" s="25">
        <v>-0.25984629999999997</v>
      </c>
      <c r="K5817" s="25">
        <v>1.8870169999999999E-2</v>
      </c>
      <c r="L5817" s="25">
        <v>8.2322980000000004E-2</v>
      </c>
      <c r="M5817" s="15">
        <f>Analytic!I5827-Simulated!I5817</f>
        <v>-3.6756039644905147E-3</v>
      </c>
      <c r="N5817" s="16">
        <f>Analytic!J5827-Simulated!J5817</f>
        <v>-4.0676194541848232E-3</v>
      </c>
      <c r="O5817" s="17">
        <f>Analytic!K5827-Simulated!K5817</f>
        <v>-9.1159259744132831E-4</v>
      </c>
      <c r="P5817" s="17">
        <f>Analytic!L5827-Simulated!L5817</f>
        <v>6.8063452331207364E-5</v>
      </c>
    </row>
    <row r="5818" spans="1:16">
      <c r="A5818">
        <v>2458140.6909710001</v>
      </c>
      <c r="B5818" s="7">
        <f t="shared" si="93"/>
        <v>43122.19097100012</v>
      </c>
      <c r="C5818">
        <v>-0.71437600000000001</v>
      </c>
      <c r="D5818">
        <v>8.3385000000000001E-2</v>
      </c>
      <c r="E5818">
        <v>4.3007999999999998E-2</v>
      </c>
      <c r="F5818" s="15">
        <f>Analytic!I5828-Simulated!C5818</f>
        <v>-0.15923316042182911</v>
      </c>
      <c r="G5818" s="16">
        <f>Analytic!J5828-Simulated!D5818</f>
        <v>-0.3722914563634559</v>
      </c>
      <c r="H5818" s="17">
        <f>Analytic!K5828-Simulated!E5818</f>
        <v>-4.1306344578005083E-2</v>
      </c>
      <c r="I5818" s="25">
        <v>-0.87027030000000005</v>
      </c>
      <c r="J5818" s="25">
        <v>-0.28468529999999997</v>
      </c>
      <c r="K5818" s="25">
        <v>2.7997339999999999E-3</v>
      </c>
      <c r="L5818" s="25">
        <v>8.0653030000000001E-2</v>
      </c>
      <c r="M5818" s="15">
        <f>Analytic!I5828-Simulated!I5818</f>
        <v>-3.3388604218290707E-3</v>
      </c>
      <c r="N5818" s="16">
        <f>Analytic!J5828-Simulated!J5818</f>
        <v>-4.2211563634559357E-3</v>
      </c>
      <c r="O5818" s="17">
        <f>Analytic!K5828-Simulated!K5818</f>
        <v>-1.0980785780050888E-3</v>
      </c>
      <c r="P5818" s="17">
        <f>Analytic!L5828-Simulated!L5818</f>
        <v>7.774065638889438E-5</v>
      </c>
    </row>
    <row r="5819" spans="1:16">
      <c r="A5819">
        <v>2458140.694443</v>
      </c>
      <c r="B5819" s="7">
        <f t="shared" si="93"/>
        <v>43122.194443000015</v>
      </c>
      <c r="C5819">
        <v>-0.73700900000000003</v>
      </c>
      <c r="D5819">
        <v>7.4495000000000006E-2</v>
      </c>
      <c r="E5819">
        <v>4.3742999999999997E-2</v>
      </c>
      <c r="F5819" s="15">
        <f>Analytic!I5829-Simulated!C5819</f>
        <v>-0.15525186231914567</v>
      </c>
      <c r="G5819" s="16">
        <f>Analytic!J5829-Simulated!D5819</f>
        <v>-0.38745751937535211</v>
      </c>
      <c r="H5819" s="17">
        <f>Analytic!K5829-Simulated!E5819</f>
        <v>-5.8303782378119423E-2</v>
      </c>
      <c r="I5819" s="25">
        <v>-0.88927639999999997</v>
      </c>
      <c r="J5819" s="25">
        <v>-0.30861339999999998</v>
      </c>
      <c r="K5819" s="25">
        <v>-1.327329E-2</v>
      </c>
      <c r="L5819" s="25">
        <v>7.8725600000000007E-2</v>
      </c>
      <c r="M5819" s="15">
        <f>Analytic!I5829-Simulated!I5819</f>
        <v>-2.9844623191457309E-3</v>
      </c>
      <c r="N5819" s="16">
        <f>Analytic!J5829-Simulated!J5819</f>
        <v>-4.3491193753520951E-3</v>
      </c>
      <c r="O5819" s="17">
        <f>Analytic!K5829-Simulated!K5819</f>
        <v>-1.2874923781194276E-3</v>
      </c>
      <c r="P5819" s="17">
        <f>Analytic!L5829-Simulated!L5819</f>
        <v>8.3213644787985541E-5</v>
      </c>
    </row>
    <row r="5820" spans="1:16">
      <c r="A5820">
        <v>2458140.6979149999</v>
      </c>
      <c r="B5820" s="7">
        <f t="shared" si="93"/>
        <v>43122.19791499991</v>
      </c>
      <c r="C5820">
        <v>-0.75747200000000003</v>
      </c>
      <c r="D5820">
        <v>6.5443000000000001E-2</v>
      </c>
      <c r="E5820">
        <v>4.4359999999999997E-2</v>
      </c>
      <c r="F5820" s="15">
        <f>Analytic!I5830-Simulated!C5820</f>
        <v>-0.1505483512223259</v>
      </c>
      <c r="G5820" s="16">
        <f>Analytic!J5830-Simulated!D5820</f>
        <v>-0.40144713212564342</v>
      </c>
      <c r="H5820" s="17">
        <f>Analytic!K5830-Simulated!E5820</f>
        <v>-7.5136022227765414E-2</v>
      </c>
      <c r="I5820" s="25">
        <v>-0.9054065</v>
      </c>
      <c r="J5820" s="25">
        <v>-0.33155489999999999</v>
      </c>
      <c r="K5820" s="25">
        <v>-2.9298379999999999E-2</v>
      </c>
      <c r="L5820" s="25">
        <v>7.6547180000000006E-2</v>
      </c>
      <c r="M5820" s="15">
        <f>Analytic!I5830-Simulated!I5820</f>
        <v>-2.6138512223259358E-3</v>
      </c>
      <c r="N5820" s="16">
        <f>Analytic!J5830-Simulated!J5820</f>
        <v>-4.4492321256434653E-3</v>
      </c>
      <c r="O5820" s="17">
        <f>Analytic!K5830-Simulated!K5820</f>
        <v>-1.4776422277654154E-3</v>
      </c>
      <c r="P5820" s="17">
        <f>Analytic!L5830-Simulated!L5820</f>
        <v>8.4222332203107153E-5</v>
      </c>
    </row>
    <row r="5821" spans="1:16">
      <c r="A5821">
        <v>2458140.701388</v>
      </c>
      <c r="B5821" s="7">
        <f t="shared" si="93"/>
        <v>43122.201388000045</v>
      </c>
      <c r="C5821">
        <v>-0.775698</v>
      </c>
      <c r="D5821">
        <v>5.6252999999999997E-2</v>
      </c>
      <c r="E5821">
        <v>4.4859000000000003E-2</v>
      </c>
      <c r="F5821" s="15">
        <f>Analytic!I5831-Simulated!C5821</f>
        <v>-0.14513854364163059</v>
      </c>
      <c r="G5821" s="16">
        <f>Analytic!J5831-Simulated!D5821</f>
        <v>-0.41420960653303113</v>
      </c>
      <c r="H5821" s="17">
        <f>Analytic!K5831-Simulated!E5821</f>
        <v>-9.1750503346355747E-2</v>
      </c>
      <c r="I5821" s="25">
        <v>-0.91860810000000004</v>
      </c>
      <c r="J5821" s="25">
        <v>-0.35343750000000002</v>
      </c>
      <c r="K5821" s="25">
        <v>-4.5225269999999998E-2</v>
      </c>
      <c r="L5821" s="25">
        <v>7.4125070000000001E-2</v>
      </c>
      <c r="M5821" s="15">
        <f>Analytic!I5831-Simulated!I5821</f>
        <v>-2.2284436416305509E-3</v>
      </c>
      <c r="N5821" s="16">
        <f>Analytic!J5831-Simulated!J5821</f>
        <v>-4.5191065330311142E-3</v>
      </c>
      <c r="O5821" s="17">
        <f>Analytic!K5831-Simulated!K5821</f>
        <v>-1.6662333463557458E-3</v>
      </c>
      <c r="P5821" s="17">
        <f>Analytic!L5831-Simulated!L5821</f>
        <v>8.0524673946896774E-5</v>
      </c>
    </row>
    <row r="5822" spans="1:16">
      <c r="A5822">
        <v>2458140.7048599999</v>
      </c>
      <c r="B5822" s="7">
        <f t="shared" si="93"/>
        <v>43122.20485999994</v>
      </c>
      <c r="C5822">
        <v>-0.79162100000000002</v>
      </c>
      <c r="D5822">
        <v>4.6952000000000001E-2</v>
      </c>
      <c r="E5822">
        <v>4.5238E-2</v>
      </c>
      <c r="F5822" s="15">
        <f>Analytic!I5832-Simulated!C5822</f>
        <v>-0.13904689661600045</v>
      </c>
      <c r="G5822" s="16">
        <f>Analytic!J5832-Simulated!D5822</f>
        <v>-0.42570078489640539</v>
      </c>
      <c r="H5822" s="17">
        <f>Analytic!K5832-Simulated!E5822</f>
        <v>-0.1080929883155739</v>
      </c>
      <c r="I5822" s="25">
        <v>-0.92883769999999999</v>
      </c>
      <c r="J5822" s="25">
        <v>-0.37419160000000001</v>
      </c>
      <c r="K5822" s="25">
        <v>-6.1003990000000001E-2</v>
      </c>
      <c r="L5822" s="25">
        <v>7.1467299999999997E-2</v>
      </c>
      <c r="M5822" s="15">
        <f>Analytic!I5832-Simulated!I5822</f>
        <v>-1.830196616000479E-3</v>
      </c>
      <c r="N5822" s="16">
        <f>Analytic!J5832-Simulated!J5822</f>
        <v>-4.5571848964053863E-3</v>
      </c>
      <c r="O5822" s="17">
        <f>Analytic!K5832-Simulated!K5822</f>
        <v>-1.8509983155738999E-3</v>
      </c>
      <c r="P5822" s="17">
        <f>Analytic!L5832-Simulated!L5822</f>
        <v>7.1953788003453756E-5</v>
      </c>
    </row>
    <row r="5823" spans="1:16">
      <c r="A5823">
        <v>2458140.7083319998</v>
      </c>
      <c r="B5823" s="7">
        <f t="shared" si="93"/>
        <v>43122.208331999835</v>
      </c>
      <c r="C5823">
        <v>-0.80517700000000003</v>
      </c>
      <c r="D5823">
        <v>3.7561999999999998E-2</v>
      </c>
      <c r="E5823">
        <v>4.5497999999999997E-2</v>
      </c>
      <c r="F5823" s="15">
        <f>Analytic!I5833-Simulated!C5823</f>
        <v>-0.13230554237222469</v>
      </c>
      <c r="G5823" s="16">
        <f>Analytic!J5833-Simulated!D5823</f>
        <v>-0.43587527054855602</v>
      </c>
      <c r="H5823" s="17">
        <f>Analytic!K5833-Simulated!E5823</f>
        <v>-0.12411273240405114</v>
      </c>
      <c r="I5823" s="25">
        <v>-0.93606180000000005</v>
      </c>
      <c r="J5823" s="25">
        <v>-0.39375149999999998</v>
      </c>
      <c r="K5823" s="25">
        <v>-7.6585089999999995E-2</v>
      </c>
      <c r="L5823" s="25">
        <v>6.8582610000000002E-2</v>
      </c>
      <c r="M5823" s="15">
        <f>Analytic!I5833-Simulated!I5823</f>
        <v>-1.4207423722246704E-3</v>
      </c>
      <c r="N5823" s="16">
        <f>Analytic!J5833-Simulated!J5823</f>
        <v>-4.5617705485560545E-3</v>
      </c>
      <c r="O5823" s="17">
        <f>Analytic!K5833-Simulated!K5823</f>
        <v>-2.0296424040511518E-3</v>
      </c>
      <c r="P5823" s="17">
        <f>Analytic!L5833-Simulated!L5823</f>
        <v>5.841246716813131E-5</v>
      </c>
    </row>
    <row r="5824" spans="1:16">
      <c r="A5824">
        <v>2458140.7118040002</v>
      </c>
      <c r="B5824" s="7">
        <f t="shared" si="93"/>
        <v>43122.211804000195</v>
      </c>
      <c r="C5824">
        <v>-0.81630599999999998</v>
      </c>
      <c r="D5824">
        <v>2.8108999999999999E-2</v>
      </c>
      <c r="E5824">
        <v>4.5637999999999998E-2</v>
      </c>
      <c r="F5824" s="15">
        <f>Analytic!I5834-Simulated!C5824</f>
        <v>-0.12495239162246274</v>
      </c>
      <c r="G5824" s="16">
        <f>Analytic!J5834-Simulated!D5824</f>
        <v>-0.44469564631852354</v>
      </c>
      <c r="H5824" s="17">
        <f>Analytic!K5834-Simulated!E5824</f>
        <v>-0.13975765129488366</v>
      </c>
      <c r="I5824" s="25">
        <v>-0.94025639999999999</v>
      </c>
      <c r="J5824" s="25">
        <v>-0.4120549</v>
      </c>
      <c r="K5824" s="25">
        <v>-9.191974E-2</v>
      </c>
      <c r="L5824" s="25">
        <v>6.5480440000000001E-2</v>
      </c>
      <c r="M5824" s="15">
        <f>Analytic!I5834-Simulated!I5824</f>
        <v>-1.0019916224627279E-3</v>
      </c>
      <c r="N5824" s="16">
        <f>Analytic!J5834-Simulated!J5824</f>
        <v>-4.531746318523544E-3</v>
      </c>
      <c r="O5824" s="17">
        <f>Analytic!K5834-Simulated!K5824</f>
        <v>-2.199911294883658E-3</v>
      </c>
      <c r="P5824" s="17">
        <f>Analytic!L5834-Simulated!L5824</f>
        <v>3.9855163940713534E-5</v>
      </c>
    </row>
    <row r="5825" spans="1:16">
      <c r="A5825">
        <v>2458140.7152769999</v>
      </c>
      <c r="B5825" s="7">
        <f t="shared" si="93"/>
        <v>43122.215276999865</v>
      </c>
      <c r="C5825">
        <v>-0.82495099999999999</v>
      </c>
      <c r="D5825">
        <v>1.8617999999999999E-2</v>
      </c>
      <c r="E5825">
        <v>4.5658999999999998E-2</v>
      </c>
      <c r="F5825" s="15">
        <f>Analytic!I5835-Simulated!C5825</f>
        <v>-0.11703220516545987</v>
      </c>
      <c r="G5825" s="16">
        <f>Analytic!J5835-Simulated!D5825</f>
        <v>-0.45212768009484716</v>
      </c>
      <c r="H5825" s="17">
        <f>Analytic!K5835-Simulated!E5825</f>
        <v>-0.15497848667261327</v>
      </c>
      <c r="I5825" s="25">
        <v>-0.94140710000000005</v>
      </c>
      <c r="J5825" s="25">
        <v>-0.42904340000000002</v>
      </c>
      <c r="K5825" s="25">
        <v>-0.1069599</v>
      </c>
      <c r="L5825" s="25">
        <v>6.2170889999999999E-2</v>
      </c>
      <c r="M5825" s="15">
        <f>Analytic!I5835-Simulated!I5825</f>
        <v>-5.7610516545980595E-4</v>
      </c>
      <c r="N5825" s="16">
        <f>Analytic!J5835-Simulated!J5825</f>
        <v>-4.4662800948471193E-3</v>
      </c>
      <c r="O5825" s="17">
        <f>Analytic!K5835-Simulated!K5825</f>
        <v>-2.3595866726132814E-3</v>
      </c>
      <c r="P5825" s="17">
        <f>Analytic!L5835-Simulated!L5825</f>
        <v>1.6297538929843647E-5</v>
      </c>
    </row>
    <row r="5826" spans="1:16">
      <c r="A5826">
        <v>2458140.7187490002</v>
      </c>
      <c r="B5826" s="7">
        <f t="shared" si="93"/>
        <v>43122.218749000225</v>
      </c>
      <c r="C5826">
        <v>-0.83105499999999999</v>
      </c>
      <c r="D5826">
        <v>9.1109999999999993E-3</v>
      </c>
      <c r="E5826">
        <v>4.5561999999999998E-2</v>
      </c>
      <c r="F5826" s="15">
        <f>Analytic!I5836-Simulated!C5826</f>
        <v>-0.10859963355921698</v>
      </c>
      <c r="G5826" s="16">
        <f>Analytic!J5836-Simulated!D5826</f>
        <v>-0.45813851682305951</v>
      </c>
      <c r="H5826" s="17">
        <f>Analytic!K5836-Simulated!E5826</f>
        <v>-0.16972696913267679</v>
      </c>
      <c r="I5826" s="25">
        <v>-0.93950940000000005</v>
      </c>
      <c r="J5826" s="25">
        <v>-0.44466250000000002</v>
      </c>
      <c r="K5826" s="25">
        <v>-0.1216584</v>
      </c>
      <c r="L5826" s="25">
        <v>5.8664689999999999E-2</v>
      </c>
      <c r="M5826" s="15">
        <f>Analytic!I5836-Simulated!I5826</f>
        <v>-1.4523355921691739E-4</v>
      </c>
      <c r="N5826" s="16">
        <f>Analytic!J5836-Simulated!J5826</f>
        <v>-4.3650168230595088E-3</v>
      </c>
      <c r="O5826" s="17">
        <f>Analytic!K5836-Simulated!K5826</f>
        <v>-2.5065691326767864E-3</v>
      </c>
      <c r="P5826" s="17">
        <f>Analytic!L5836-Simulated!L5826</f>
        <v>-1.2186328481052222E-5</v>
      </c>
    </row>
    <row r="5827" spans="1:16">
      <c r="A5827">
        <v>2458140.7222210001</v>
      </c>
      <c r="B5827" s="7">
        <f t="shared" si="93"/>
        <v>43122.22222100012</v>
      </c>
      <c r="C5827">
        <v>-0.83457000000000003</v>
      </c>
      <c r="D5827">
        <v>-3.8699999999999997E-4</v>
      </c>
      <c r="E5827">
        <v>4.5347999999999999E-2</v>
      </c>
      <c r="F5827" s="15">
        <f>Analytic!I5837-Simulated!C5827</f>
        <v>-9.971022473656177E-2</v>
      </c>
      <c r="G5827" s="16">
        <f>Analytic!J5837-Simulated!D5827</f>
        <v>-0.4627028563152959</v>
      </c>
      <c r="H5827" s="17">
        <f>Analytic!K5837-Simulated!E5827</f>
        <v>-0.18395597788544601</v>
      </c>
      <c r="I5827" s="25">
        <v>-0.93456870000000003</v>
      </c>
      <c r="J5827" s="25">
        <v>-0.45886189999999999</v>
      </c>
      <c r="K5827" s="25">
        <v>-0.13596910000000001</v>
      </c>
      <c r="L5827" s="25">
        <v>5.4973130000000002E-2</v>
      </c>
      <c r="M5827" s="15">
        <f>Analytic!I5837-Simulated!I5827</f>
        <v>2.8847526343822594E-4</v>
      </c>
      <c r="N5827" s="16">
        <f>Analytic!J5837-Simulated!J5827</f>
        <v>-4.2279563152959332E-3</v>
      </c>
      <c r="O5827" s="17">
        <f>Analytic!K5837-Simulated!K5827</f>
        <v>-2.638877885446006E-3</v>
      </c>
      <c r="P5827" s="17">
        <f>Analytic!L5837-Simulated!L5827</f>
        <v>-4.5428960958840414E-5</v>
      </c>
    </row>
    <row r="5828" spans="1:16">
      <c r="A5828">
        <v>2458140.725693</v>
      </c>
      <c r="B5828" s="7">
        <f t="shared" ref="B5828:B5891" si="94">A5828-2415018.5</f>
        <v>43122.225693000015</v>
      </c>
      <c r="C5828">
        <v>-0.83545000000000003</v>
      </c>
      <c r="D5828">
        <v>-9.8510000000000004E-3</v>
      </c>
      <c r="E5828">
        <v>4.5018000000000002E-2</v>
      </c>
      <c r="F5828" s="15">
        <f>Analytic!I5838-Simulated!C5828</f>
        <v>-9.0427399538965281E-2</v>
      </c>
      <c r="G5828" s="16">
        <f>Analytic!J5838-Simulated!D5828</f>
        <v>-0.46580011629540868</v>
      </c>
      <c r="H5828" s="17">
        <f>Analytic!K5838-Simulated!E5828</f>
        <v>-0.19761969673695021</v>
      </c>
      <c r="I5828" s="25">
        <v>-0.92660019999999998</v>
      </c>
      <c r="J5828" s="25">
        <v>-0.4715956</v>
      </c>
      <c r="K5828" s="25">
        <v>-0.14984710000000001</v>
      </c>
      <c r="L5828" s="25">
        <v>5.1108090000000002E-2</v>
      </c>
      <c r="M5828" s="15">
        <f>Analytic!I5838-Simulated!I5828</f>
        <v>7.2280046103467832E-4</v>
      </c>
      <c r="N5828" s="16">
        <f>Analytic!J5838-Simulated!J5828</f>
        <v>-4.0555162954086788E-3</v>
      </c>
      <c r="O5828" s="17">
        <f>Analytic!K5838-Simulated!K5828</f>
        <v>-2.7545967369501934E-3</v>
      </c>
      <c r="P5828" s="17">
        <f>Analytic!L5838-Simulated!L5828</f>
        <v>-8.3236621962620716E-5</v>
      </c>
    </row>
    <row r="5829" spans="1:16">
      <c r="A5829">
        <v>2458140.7291649999</v>
      </c>
      <c r="B5829" s="7">
        <f t="shared" si="94"/>
        <v>43122.22916499991</v>
      </c>
      <c r="C5829">
        <v>-0.83365500000000003</v>
      </c>
      <c r="D5829">
        <v>-1.9259999999999999E-2</v>
      </c>
      <c r="E5829">
        <v>4.4573000000000002E-2</v>
      </c>
      <c r="F5829" s="15">
        <f>Analytic!I5839-Simulated!C5829</f>
        <v>-8.0818395247879593E-2</v>
      </c>
      <c r="G5829" s="16">
        <f>Analytic!J5839-Simulated!D5829</f>
        <v>-0.46741058015138337</v>
      </c>
      <c r="H5829" s="17">
        <f>Analytic!K5839-Simulated!E5829</f>
        <v>-0.21067376584096065</v>
      </c>
      <c r="I5829" s="25">
        <v>-0.91562869999999996</v>
      </c>
      <c r="J5829" s="25">
        <v>-0.48282199999999997</v>
      </c>
      <c r="K5829" s="25">
        <v>-0.1632488</v>
      </c>
      <c r="L5829" s="25">
        <v>4.7081940000000003E-2</v>
      </c>
      <c r="M5829" s="15">
        <f>Analytic!I5839-Simulated!I5829</f>
        <v>1.1553047521203341E-3</v>
      </c>
      <c r="N5829" s="16">
        <f>Analytic!J5839-Simulated!J5829</f>
        <v>-3.8485801513833962E-3</v>
      </c>
      <c r="O5829" s="17">
        <f>Analytic!K5839-Simulated!K5829</f>
        <v>-2.8519658409606463E-3</v>
      </c>
      <c r="P5829" s="17">
        <f>Analytic!L5839-Simulated!L5829</f>
        <v>-1.2532845208600152E-4</v>
      </c>
    </row>
    <row r="5830" spans="1:16">
      <c r="A5830">
        <v>2458140.732638</v>
      </c>
      <c r="B5830" s="7">
        <f t="shared" si="94"/>
        <v>43122.232638000045</v>
      </c>
      <c r="C5830">
        <v>-0.82915499999999998</v>
      </c>
      <c r="D5830">
        <v>-2.8590000000000001E-2</v>
      </c>
      <c r="E5830">
        <v>4.4017000000000001E-2</v>
      </c>
      <c r="F5830" s="15">
        <f>Analytic!I5840-Simulated!C5830</f>
        <v>-7.095017729658637E-2</v>
      </c>
      <c r="G5830" s="16">
        <f>Analytic!J5840-Simulated!D5830</f>
        <v>-0.46752252891595475</v>
      </c>
      <c r="H5830" s="17">
        <f>Analytic!K5840-Simulated!E5830</f>
        <v>-0.22307842873039871</v>
      </c>
      <c r="I5830" s="25">
        <v>-0.90168919999999997</v>
      </c>
      <c r="J5830" s="25">
        <v>-0.4925042</v>
      </c>
      <c r="K5830" s="25">
        <v>-0.1761317</v>
      </c>
      <c r="L5830" s="25">
        <v>4.2907529999999999E-2</v>
      </c>
      <c r="M5830" s="15">
        <f>Analytic!I5840-Simulated!I5830</f>
        <v>1.5840227034136234E-3</v>
      </c>
      <c r="N5830" s="16">
        <f>Analytic!J5840-Simulated!J5830</f>
        <v>-3.6083289159547505E-3</v>
      </c>
      <c r="O5830" s="17">
        <f>Analytic!K5840-Simulated!K5830</f>
        <v>-2.9297287303987063E-3</v>
      </c>
      <c r="P5830" s="17">
        <f>Analytic!L5840-Simulated!L5830</f>
        <v>-1.7136747611338349E-4</v>
      </c>
    </row>
    <row r="5831" spans="1:16">
      <c r="A5831">
        <v>2458140.7361099999</v>
      </c>
      <c r="B5831" s="7">
        <f t="shared" si="94"/>
        <v>43122.23610999994</v>
      </c>
      <c r="C5831">
        <v>-0.82192600000000005</v>
      </c>
      <c r="D5831">
        <v>-3.7816000000000002E-2</v>
      </c>
      <c r="E5831">
        <v>4.335E-2</v>
      </c>
      <c r="F5831" s="15">
        <f>Analytic!I5841-Simulated!C5831</f>
        <v>-6.0893319448908634E-2</v>
      </c>
      <c r="G5831" s="16">
        <f>Analytic!J5841-Simulated!D5831</f>
        <v>-0.46613035704754774</v>
      </c>
      <c r="H5831" s="17">
        <f>Analytic!K5841-Simulated!E5831</f>
        <v>-0.23479167415136218</v>
      </c>
      <c r="I5831" s="25">
        <v>-0.88482559999999999</v>
      </c>
      <c r="J5831" s="25">
        <v>-0.50061</v>
      </c>
      <c r="K5831" s="25">
        <v>-0.1884554</v>
      </c>
      <c r="L5831" s="25">
        <v>3.8598170000000001E-2</v>
      </c>
      <c r="M5831" s="15">
        <f>Analytic!I5841-Simulated!I5831</f>
        <v>2.0062805510913106E-3</v>
      </c>
      <c r="N5831" s="16">
        <f>Analytic!J5841-Simulated!J5831</f>
        <v>-3.3363570475477555E-3</v>
      </c>
      <c r="O5831" s="17">
        <f>Analytic!K5841-Simulated!K5831</f>
        <v>-2.9862741513621838E-3</v>
      </c>
      <c r="P5831" s="17">
        <f>Analytic!L5841-Simulated!L5831</f>
        <v>-2.2098334782824636E-4</v>
      </c>
    </row>
    <row r="5832" spans="1:16">
      <c r="A5832">
        <v>2458140.7395819998</v>
      </c>
      <c r="B5832" s="7">
        <f t="shared" si="94"/>
        <v>43122.239581999835</v>
      </c>
      <c r="C5832">
        <v>-0.81195499999999998</v>
      </c>
      <c r="D5832">
        <v>-4.6917E-2</v>
      </c>
      <c r="E5832">
        <v>4.2576999999999997E-2</v>
      </c>
      <c r="F5832" s="15">
        <f>Analytic!I5842-Simulated!C5832</f>
        <v>-5.0716852832954462E-2</v>
      </c>
      <c r="G5832" s="16">
        <f>Analytic!J5842-Simulated!D5832</f>
        <v>-0.46322967163645068</v>
      </c>
      <c r="H5832" s="17">
        <f>Analytic!K5842-Simulated!E5832</f>
        <v>-0.24577837224027693</v>
      </c>
      <c r="I5832" s="25">
        <v>-0.86509210000000003</v>
      </c>
      <c r="J5832" s="25">
        <v>-0.5071118</v>
      </c>
      <c r="K5832" s="25">
        <v>-0.20018059999999999</v>
      </c>
      <c r="L5832" s="25">
        <v>3.4167540000000003E-2</v>
      </c>
      <c r="M5832" s="15">
        <f>Analytic!I5842-Simulated!I5832</f>
        <v>2.4202471670455861E-3</v>
      </c>
      <c r="N5832" s="16">
        <f>Analytic!J5842-Simulated!J5832</f>
        <v>-3.0348716364506645E-3</v>
      </c>
      <c r="O5832" s="17">
        <f>Analytic!K5842-Simulated!K5832</f>
        <v>-3.0207722402769421E-3</v>
      </c>
      <c r="P5832" s="17">
        <f>Analytic!L5842-Simulated!L5832</f>
        <v>-2.7372669409564399E-4</v>
      </c>
    </row>
    <row r="5833" spans="1:16">
      <c r="A5833">
        <v>2458140.7430540002</v>
      </c>
      <c r="B5833" s="7">
        <f t="shared" si="94"/>
        <v>43122.243054000195</v>
      </c>
      <c r="C5833">
        <v>-0.799238</v>
      </c>
      <c r="D5833">
        <v>-5.5870000000000003E-2</v>
      </c>
      <c r="E5833">
        <v>4.1699E-2</v>
      </c>
      <c r="F5833" s="15">
        <f>Analytic!I5843-Simulated!C5833</f>
        <v>-4.0490084319425468E-2</v>
      </c>
      <c r="G5833" s="16">
        <f>Analytic!J5843-Simulated!D5833</f>
        <v>-0.45882337471447665</v>
      </c>
      <c r="H5833" s="17">
        <f>Analytic!K5843-Simulated!E5833</f>
        <v>-0.25600140460255005</v>
      </c>
      <c r="I5833" s="25">
        <v>-0.84255150000000001</v>
      </c>
      <c r="J5833" s="25">
        <v>-0.51198739999999998</v>
      </c>
      <c r="K5833" s="25">
        <v>-0.21127000000000001</v>
      </c>
      <c r="L5833" s="25">
        <v>2.962971E-2</v>
      </c>
      <c r="M5833" s="15">
        <f>Analytic!I5843-Simulated!I5833</f>
        <v>2.823415680574537E-3</v>
      </c>
      <c r="N5833" s="16">
        <f>Analytic!J5843-Simulated!J5833</f>
        <v>-2.7059747144766444E-3</v>
      </c>
      <c r="O5833" s="17">
        <f>Analytic!K5843-Simulated!K5833</f>
        <v>-3.032404602550054E-3</v>
      </c>
      <c r="P5833" s="17">
        <f>Analytic!L5843-Simulated!L5833</f>
        <v>-3.2913491441558668E-4</v>
      </c>
    </row>
    <row r="5834" spans="1:16">
      <c r="A5834">
        <v>2458140.7465269999</v>
      </c>
      <c r="B5834" s="7">
        <f t="shared" si="94"/>
        <v>43122.246526999865</v>
      </c>
      <c r="C5834">
        <v>-0.78378499999999995</v>
      </c>
      <c r="D5834">
        <v>-6.4651E-2</v>
      </c>
      <c r="E5834">
        <v>4.0718999999999998E-2</v>
      </c>
      <c r="F5834" s="15">
        <f>Analytic!I5844-Simulated!C5834</f>
        <v>-3.0277384833004239E-2</v>
      </c>
      <c r="G5834" s="16">
        <f>Analytic!J5844-Simulated!D5834</f>
        <v>-0.45292072840140463</v>
      </c>
      <c r="H5834" s="17">
        <f>Analytic!K5844-Simulated!E5834</f>
        <v>-0.26542778787122817</v>
      </c>
      <c r="I5834" s="25">
        <v>-0.81727609999999995</v>
      </c>
      <c r="J5834" s="25">
        <v>-0.51521919999999999</v>
      </c>
      <c r="K5834" s="25">
        <v>-0.22168840000000001</v>
      </c>
      <c r="L5834" s="25">
        <v>2.4999029999999998E-2</v>
      </c>
      <c r="M5834" s="15">
        <f>Analytic!I5844-Simulated!I5834</f>
        <v>3.2137151669957564E-3</v>
      </c>
      <c r="N5834" s="16">
        <f>Analytic!J5844-Simulated!J5834</f>
        <v>-2.3525284014046521E-3</v>
      </c>
      <c r="O5834" s="17">
        <f>Analytic!K5844-Simulated!K5834</f>
        <v>-3.0203878712281862E-3</v>
      </c>
      <c r="P5834" s="17">
        <f>Analytic!L5844-Simulated!L5834</f>
        <v>-3.8666928754197208E-4</v>
      </c>
    </row>
    <row r="5835" spans="1:16">
      <c r="A5835">
        <v>2458140.7499990002</v>
      </c>
      <c r="B5835" s="7">
        <f t="shared" si="94"/>
        <v>43122.249999000225</v>
      </c>
      <c r="C5835">
        <v>-0.76561599999999996</v>
      </c>
      <c r="D5835">
        <v>-7.3237999999999998E-2</v>
      </c>
      <c r="E5835">
        <v>3.9641999999999997E-2</v>
      </c>
      <c r="F5835" s="15">
        <f>Analytic!I5845-Simulated!C5835</f>
        <v>-2.0141948283356581E-2</v>
      </c>
      <c r="G5835" s="16">
        <f>Analytic!J5845-Simulated!D5835</f>
        <v>-0.44553440267695532</v>
      </c>
      <c r="H5835" s="17">
        <f>Analytic!K5845-Simulated!E5835</f>
        <v>-0.27402879034497485</v>
      </c>
      <c r="I5835" s="25">
        <v>-0.78934720000000003</v>
      </c>
      <c r="J5835" s="25">
        <v>-0.516795</v>
      </c>
      <c r="K5835" s="25">
        <v>-0.2314022</v>
      </c>
      <c r="L5835" s="25">
        <v>2.0290160000000002E-2</v>
      </c>
      <c r="M5835" s="15">
        <f>Analytic!I5845-Simulated!I5835</f>
        <v>3.5892517166434823E-3</v>
      </c>
      <c r="N5835" s="16">
        <f>Analytic!J5845-Simulated!J5835</f>
        <v>-1.9774026769553421E-3</v>
      </c>
      <c r="O5835" s="17">
        <f>Analytic!K5845-Simulated!K5835</f>
        <v>-2.9845903449748357E-3</v>
      </c>
      <c r="P5835" s="17">
        <f>Analytic!L5845-Simulated!L5835</f>
        <v>-4.4579323240079641E-4</v>
      </c>
    </row>
    <row r="5836" spans="1:16">
      <c r="A5836">
        <v>2458140.7534710001</v>
      </c>
      <c r="B5836" s="7">
        <f t="shared" si="94"/>
        <v>43122.25347100012</v>
      </c>
      <c r="C5836">
        <v>-0.74476600000000004</v>
      </c>
      <c r="D5836">
        <v>-8.1608E-2</v>
      </c>
      <c r="E5836">
        <v>3.8469000000000003E-2</v>
      </c>
      <c r="F5836" s="15">
        <f>Analytic!I5846-Simulated!C5836</f>
        <v>-1.0140521896732868E-2</v>
      </c>
      <c r="G5836" s="16">
        <f>Analytic!J5846-Simulated!D5836</f>
        <v>-0.43668350562354408</v>
      </c>
      <c r="H5836" s="17">
        <f>Analytic!K5846-Simulated!E5836</f>
        <v>-0.28177404132750394</v>
      </c>
      <c r="I5836" s="25">
        <v>-0.75885449999999999</v>
      </c>
      <c r="J5836" s="25">
        <v>-0.51670749999999999</v>
      </c>
      <c r="K5836" s="25">
        <v>-0.24038019999999999</v>
      </c>
      <c r="L5836" s="25">
        <v>1.5517960000000001E-2</v>
      </c>
      <c r="M5836" s="15">
        <f>Analytic!I5846-Simulated!I5836</f>
        <v>3.9479781032670802E-3</v>
      </c>
      <c r="N5836" s="16">
        <f>Analytic!J5846-Simulated!J5836</f>
        <v>-1.5840056235441047E-3</v>
      </c>
      <c r="O5836" s="17">
        <f>Analytic!K5846-Simulated!K5836</f>
        <v>-2.9248413275039797E-3</v>
      </c>
      <c r="P5836" s="17">
        <f>Analytic!L5846-Simulated!L5836</f>
        <v>-5.0591156695945286E-4</v>
      </c>
    </row>
    <row r="5837" spans="1:16">
      <c r="A5837">
        <v>2458140.756943</v>
      </c>
      <c r="B5837" s="7">
        <f t="shared" si="94"/>
        <v>43122.256943000015</v>
      </c>
      <c r="C5837">
        <v>-0.72128199999999998</v>
      </c>
      <c r="D5837">
        <v>-8.974E-2</v>
      </c>
      <c r="E5837">
        <v>3.7206000000000003E-2</v>
      </c>
      <c r="F5837" s="15">
        <f>Analytic!I5847-Simulated!C5837</f>
        <v>-3.2610882243311323E-4</v>
      </c>
      <c r="G5837" s="16">
        <f>Analytic!J5847-Simulated!D5837</f>
        <v>-0.42639059604170165</v>
      </c>
      <c r="H5837" s="17">
        <f>Analytic!K5847-Simulated!E5837</f>
        <v>-0.28864063281393709</v>
      </c>
      <c r="I5837" s="25">
        <v>-0.72589619999999999</v>
      </c>
      <c r="J5837" s="25">
        <v>-0.51495489999999999</v>
      </c>
      <c r="K5837" s="25">
        <v>-0.24859319999999999</v>
      </c>
      <c r="L5837" s="25">
        <v>1.06975E-2</v>
      </c>
      <c r="M5837" s="15">
        <f>Analytic!I5847-Simulated!I5837</f>
        <v>4.2880911775668995E-3</v>
      </c>
      <c r="N5837" s="16">
        <f>Analytic!J5847-Simulated!J5837</f>
        <v>-1.175696041701646E-3</v>
      </c>
      <c r="O5837" s="17">
        <f>Analytic!K5847-Simulated!K5837</f>
        <v>-2.8414328139370892E-3</v>
      </c>
      <c r="P5837" s="17">
        <f>Analytic!L5847-Simulated!L5837</f>
        <v>-5.6643060533781257E-4</v>
      </c>
    </row>
    <row r="5838" spans="1:16">
      <c r="A5838">
        <v>2458140.7604149999</v>
      </c>
      <c r="B5838" s="7">
        <f t="shared" si="94"/>
        <v>43122.26041499991</v>
      </c>
      <c r="C5838">
        <v>-0.69522499999999998</v>
      </c>
      <c r="D5838">
        <v>-9.7609000000000001E-2</v>
      </c>
      <c r="E5838">
        <v>3.5854999999999998E-2</v>
      </c>
      <c r="F5838" s="15">
        <f>Analytic!I5848-Simulated!C5838</f>
        <v>9.2543560215480047E-3</v>
      </c>
      <c r="G5838" s="16">
        <f>Analytic!J5848-Simulated!D5838</f>
        <v>-0.41468767839731396</v>
      </c>
      <c r="H5838" s="17">
        <f>Analytic!K5848-Simulated!E5838</f>
        <v>-0.29460421319440799</v>
      </c>
      <c r="I5838" s="25">
        <v>-0.69057849999999998</v>
      </c>
      <c r="J5838" s="25">
        <v>-0.51154049999999995</v>
      </c>
      <c r="K5838" s="25">
        <v>-0.25601420000000003</v>
      </c>
      <c r="L5838" s="25">
        <v>5.843989E-3</v>
      </c>
      <c r="M5838" s="15">
        <f>Analytic!I5848-Simulated!I5838</f>
        <v>4.6078560215480069E-3</v>
      </c>
      <c r="N5838" s="16">
        <f>Analytic!J5848-Simulated!J5838</f>
        <v>-7.5617839731401126E-4</v>
      </c>
      <c r="O5838" s="17">
        <f>Analytic!K5848-Simulated!K5838</f>
        <v>-2.7350131944079981E-3</v>
      </c>
      <c r="P5838" s="17">
        <f>Analytic!L5848-Simulated!L5838</f>
        <v>-6.2673793072892149E-4</v>
      </c>
    </row>
    <row r="5839" spans="1:16">
      <c r="A5839">
        <v>2458140.763888</v>
      </c>
      <c r="B5839" s="7">
        <f t="shared" si="94"/>
        <v>43122.263888000045</v>
      </c>
      <c r="C5839">
        <v>-0.66666800000000004</v>
      </c>
      <c r="D5839">
        <v>-0.105195</v>
      </c>
      <c r="E5839">
        <v>3.4422000000000001E-2</v>
      </c>
      <c r="F5839" s="15">
        <f>Analytic!I5849-Simulated!C5839</f>
        <v>1.8558355813557248E-2</v>
      </c>
      <c r="G5839" s="16">
        <f>Analytic!J5849-Simulated!D5839</f>
        <v>-0.40160718011704283</v>
      </c>
      <c r="H5839" s="17">
        <f>Analytic!K5849-Simulated!E5839</f>
        <v>-0.29964707267134916</v>
      </c>
      <c r="I5839" s="25">
        <v>-0.65301549999999997</v>
      </c>
      <c r="J5839" s="25">
        <v>-0.5064729</v>
      </c>
      <c r="K5839" s="25">
        <v>-0.26261899999999999</v>
      </c>
      <c r="L5839" s="25">
        <v>9.7272679999999999E-4</v>
      </c>
      <c r="M5839" s="15">
        <f>Analytic!I5849-Simulated!I5839</f>
        <v>4.9058558135571806E-3</v>
      </c>
      <c r="N5839" s="16">
        <f>Analytic!J5849-Simulated!J5839</f>
        <v>-3.2928011704280724E-4</v>
      </c>
      <c r="O5839" s="17">
        <f>Analytic!K5849-Simulated!K5839</f>
        <v>-2.6060726713491578E-3</v>
      </c>
      <c r="P5839" s="17">
        <f>Analytic!L5849-Simulated!L5839</f>
        <v>-6.862054796437549E-4</v>
      </c>
    </row>
    <row r="5840" spans="1:16">
      <c r="A5840">
        <v>2458140.7673599999</v>
      </c>
      <c r="B5840" s="7">
        <f t="shared" si="94"/>
        <v>43122.26735999994</v>
      </c>
      <c r="C5840">
        <v>-0.63570000000000004</v>
      </c>
      <c r="D5840">
        <v>-0.11247500000000001</v>
      </c>
      <c r="E5840">
        <v>3.2909000000000001E-2</v>
      </c>
      <c r="F5840" s="15">
        <f>Analytic!I5850-Simulated!C5840</f>
        <v>2.7552166269440681E-2</v>
      </c>
      <c r="G5840" s="16">
        <f>Analytic!J5850-Simulated!D5840</f>
        <v>-0.38718991130553432</v>
      </c>
      <c r="H5840" s="17">
        <f>Analytic!K5850-Simulated!E5840</f>
        <v>-0.30375022011344105</v>
      </c>
      <c r="I5840" s="25">
        <v>-0.61332850000000005</v>
      </c>
      <c r="J5840" s="25">
        <v>-0.49976599999999999</v>
      </c>
      <c r="K5840" s="25">
        <v>-0.2683854</v>
      </c>
      <c r="L5840" s="25">
        <v>-3.9009280000000001E-3</v>
      </c>
      <c r="M5840" s="15">
        <f>Analytic!I5850-Simulated!I5840</f>
        <v>5.1806662694406924E-3</v>
      </c>
      <c r="N5840" s="16">
        <f>Analytic!J5850-Simulated!J5840</f>
        <v>1.0108869446567859E-4</v>
      </c>
      <c r="O5840" s="17">
        <f>Analytic!K5850-Simulated!K5840</f>
        <v>-2.4558201134410318E-3</v>
      </c>
      <c r="P5840" s="17">
        <f>Analytic!L5850-Simulated!L5840</f>
        <v>-7.4420917116789108E-4</v>
      </c>
    </row>
    <row r="5841" spans="1:16">
      <c r="A5841">
        <v>2458140.7708319998</v>
      </c>
      <c r="B5841" s="7">
        <f t="shared" si="94"/>
        <v>43122.270831999835</v>
      </c>
      <c r="C5841">
        <v>-0.60241800000000001</v>
      </c>
      <c r="D5841">
        <v>-0.11942800000000001</v>
      </c>
      <c r="E5841">
        <v>3.1322000000000003E-2</v>
      </c>
      <c r="F5841" s="15">
        <f>Analytic!I5851-Simulated!C5841</f>
        <v>3.6203253446513539E-2</v>
      </c>
      <c r="G5841" s="16">
        <f>Analytic!J5851-Simulated!D5841</f>
        <v>-0.37148000701494488</v>
      </c>
      <c r="H5841" s="17">
        <f>Analytic!K5851-Simulated!E5841</f>
        <v>-0.30690145109719597</v>
      </c>
      <c r="I5841" s="25">
        <v>-0.57164579999999998</v>
      </c>
      <c r="J5841" s="25">
        <v>-0.49143900000000001</v>
      </c>
      <c r="K5841" s="25">
        <v>-0.27329389999999998</v>
      </c>
      <c r="L5841" s="25">
        <v>-8.7615899999999997E-3</v>
      </c>
      <c r="M5841" s="15">
        <f>Analytic!I5851-Simulated!I5841</f>
        <v>5.4310534465135119E-3</v>
      </c>
      <c r="N5841" s="16">
        <f>Analytic!J5851-Simulated!J5841</f>
        <v>5.3099298505515646E-4</v>
      </c>
      <c r="O5841" s="17">
        <f>Analytic!K5851-Simulated!K5841</f>
        <v>-2.2855510971959703E-3</v>
      </c>
      <c r="P5841" s="17">
        <f>Analytic!L5851-Simulated!L5841</f>
        <v>-8.0014871393516152E-4</v>
      </c>
    </row>
    <row r="5842" spans="1:16">
      <c r="A5842">
        <v>2458140.7743040002</v>
      </c>
      <c r="B5842" s="7">
        <f t="shared" si="94"/>
        <v>43122.274304000195</v>
      </c>
      <c r="C5842">
        <v>-0.566936</v>
      </c>
      <c r="D5842">
        <v>-0.126031</v>
      </c>
      <c r="E5842">
        <v>2.9665E-2</v>
      </c>
      <c r="F5842" s="15">
        <f>Analytic!I5852-Simulated!C5842</f>
        <v>4.4489693620252235E-2</v>
      </c>
      <c r="G5842" s="16">
        <f>Analytic!J5852-Simulated!D5842</f>
        <v>-0.35452885225402347</v>
      </c>
      <c r="H5842" s="17">
        <f>Analytic!K5852-Simulated!E5842</f>
        <v>-0.309089406915531</v>
      </c>
      <c r="I5842" s="25">
        <v>-0.52810230000000002</v>
      </c>
      <c r="J5842" s="25">
        <v>-0.48151630000000001</v>
      </c>
      <c r="K5842" s="25">
        <v>-0.27732760000000001</v>
      </c>
      <c r="L5842" s="25">
        <v>-1.3593920000000001E-2</v>
      </c>
      <c r="M5842" s="15">
        <f>Analytic!I5852-Simulated!I5842</f>
        <v>5.6559936202522643E-3</v>
      </c>
      <c r="N5842" s="16">
        <f>Analytic!J5852-Simulated!J5842</f>
        <v>9.5644774597652971E-4</v>
      </c>
      <c r="O5842" s="17">
        <f>Analytic!K5852-Simulated!K5842</f>
        <v>-2.096806915530991E-3</v>
      </c>
      <c r="P5842" s="17">
        <f>Analytic!L5852-Simulated!L5842</f>
        <v>-8.5342642281029633E-4</v>
      </c>
    </row>
    <row r="5843" spans="1:16">
      <c r="A5843">
        <v>2458140.7777769999</v>
      </c>
      <c r="B5843" s="7">
        <f t="shared" si="94"/>
        <v>43122.277776999865</v>
      </c>
      <c r="C5843">
        <v>-0.52937400000000001</v>
      </c>
      <c r="D5843">
        <v>-0.13226299999999999</v>
      </c>
      <c r="E5843">
        <v>2.7942999999999999E-2</v>
      </c>
      <c r="F5843" s="15">
        <f>Analytic!I5853-Simulated!C5843</f>
        <v>5.238961387345098E-2</v>
      </c>
      <c r="G5843" s="16">
        <f>Analytic!J5853-Simulated!D5843</f>
        <v>-0.33639098997970174</v>
      </c>
      <c r="H5843" s="17">
        <f>Analytic!K5853-Simulated!E5843</f>
        <v>-0.31030662436216699</v>
      </c>
      <c r="I5843" s="25">
        <v>-0.48283900000000002</v>
      </c>
      <c r="J5843" s="25">
        <v>-0.47002739999999998</v>
      </c>
      <c r="K5843" s="25">
        <v>-0.28047250000000001</v>
      </c>
      <c r="L5843" s="25">
        <v>-1.838265E-2</v>
      </c>
      <c r="M5843" s="15">
        <f>Analytic!I5853-Simulated!I5843</f>
        <v>5.8546138734509867E-3</v>
      </c>
      <c r="N5843" s="16">
        <f>Analytic!J5853-Simulated!J5843</f>
        <v>1.3734100202982824E-3</v>
      </c>
      <c r="O5843" s="17">
        <f>Analytic!K5853-Simulated!K5843</f>
        <v>-1.8911243621669849E-3</v>
      </c>
      <c r="P5843" s="17">
        <f>Analytic!L5853-Simulated!L5843</f>
        <v>-9.0347387741336951E-4</v>
      </c>
    </row>
    <row r="5844" spans="1:16">
      <c r="A5844">
        <v>2458140.7812490002</v>
      </c>
      <c r="B5844" s="7">
        <f t="shared" si="94"/>
        <v>43122.281249000225</v>
      </c>
      <c r="C5844">
        <v>-0.48986600000000002</v>
      </c>
      <c r="D5844">
        <v>-0.138104</v>
      </c>
      <c r="E5844">
        <v>2.6161E-2</v>
      </c>
      <c r="F5844" s="15">
        <f>Analytic!I5854-Simulated!C5844</f>
        <v>5.9889651969383562E-2</v>
      </c>
      <c r="G5844" s="16">
        <f>Analytic!J5854-Simulated!D5844</f>
        <v>-0.31712501236945745</v>
      </c>
      <c r="H5844" s="17">
        <f>Analytic!K5854-Simulated!E5844</f>
        <v>-0.3105485761304097</v>
      </c>
      <c r="I5844" s="25">
        <v>-0.43600270000000002</v>
      </c>
      <c r="J5844" s="25">
        <v>-0.45700730000000001</v>
      </c>
      <c r="K5844" s="25">
        <v>-0.28271689999999999</v>
      </c>
      <c r="L5844" s="25">
        <v>-2.3112649999999998E-2</v>
      </c>
      <c r="M5844" s="15">
        <f>Analytic!I5854-Simulated!I5844</f>
        <v>6.0263519693835588E-3</v>
      </c>
      <c r="N5844" s="16">
        <f>Analytic!J5854-Simulated!J5844</f>
        <v>1.7782876305425521E-3</v>
      </c>
      <c r="O5844" s="17">
        <f>Analytic!K5854-Simulated!K5844</f>
        <v>-1.6706761304097206E-3</v>
      </c>
      <c r="P5844" s="17">
        <f>Analytic!L5854-Simulated!L5844</f>
        <v>-9.4973645499286941E-4</v>
      </c>
    </row>
    <row r="5845" spans="1:16">
      <c r="A5845">
        <v>2458140.7847210001</v>
      </c>
      <c r="B5845" s="7">
        <f t="shared" si="94"/>
        <v>43122.28472100012</v>
      </c>
      <c r="C5845">
        <v>-0.44855299999999998</v>
      </c>
      <c r="D5845">
        <v>-0.14353299999999999</v>
      </c>
      <c r="E5845">
        <v>2.4323000000000001E-2</v>
      </c>
      <c r="F5845" s="15">
        <f>Analytic!I5855-Simulated!C5845</f>
        <v>6.697843401786574E-2</v>
      </c>
      <c r="G5845" s="16">
        <f>Analytic!J5855-Simulated!D5845</f>
        <v>-0.29679543572703126</v>
      </c>
      <c r="H5845" s="17">
        <f>Analytic!K5855-Simulated!E5845</f>
        <v>-0.30981270169535663</v>
      </c>
      <c r="I5845" s="25">
        <v>-0.38774520000000001</v>
      </c>
      <c r="J5845" s="25">
        <v>-0.44249549999999999</v>
      </c>
      <c r="K5845" s="25">
        <v>-0.28405239999999998</v>
      </c>
      <c r="L5845" s="25">
        <v>-2.7768930000000001E-2</v>
      </c>
      <c r="M5845" s="15">
        <f>Analytic!I5855-Simulated!I5845</f>
        <v>6.1706340178657726E-3</v>
      </c>
      <c r="N5845" s="16">
        <f>Analytic!J5855-Simulated!J5845</f>
        <v>2.167064272968755E-3</v>
      </c>
      <c r="O5845" s="17">
        <f>Analytic!K5855-Simulated!K5845</f>
        <v>-1.4373016953566631E-3</v>
      </c>
      <c r="P5845" s="17">
        <f>Analytic!L5855-Simulated!L5845</f>
        <v>-9.9172217121204498E-4</v>
      </c>
    </row>
    <row r="5846" spans="1:16">
      <c r="A5846">
        <v>2458140.788193</v>
      </c>
      <c r="B5846" s="7">
        <f t="shared" si="94"/>
        <v>43122.288193000015</v>
      </c>
      <c r="C5846">
        <v>-0.405584</v>
      </c>
      <c r="D5846">
        <v>-0.14853</v>
      </c>
      <c r="E5846">
        <v>2.2435E-2</v>
      </c>
      <c r="F5846" s="15">
        <f>Analytic!I5856-Simulated!C5846</f>
        <v>7.3648068386760912E-2</v>
      </c>
      <c r="G5846" s="16">
        <f>Analytic!J5856-Simulated!D5846</f>
        <v>-0.2754705594267492</v>
      </c>
      <c r="H5846" s="17">
        <f>Analytic!K5856-Simulated!E5846</f>
        <v>-0.30810142857947947</v>
      </c>
      <c r="I5846" s="25">
        <v>-0.338223</v>
      </c>
      <c r="J5846" s="25">
        <v>-0.426537</v>
      </c>
      <c r="K5846" s="25">
        <v>-0.28447289999999997</v>
      </c>
      <c r="L5846" s="25">
        <v>-3.2336730000000001E-2</v>
      </c>
      <c r="M5846" s="15">
        <f>Analytic!I5856-Simulated!I5846</f>
        <v>6.2870683867609078E-3</v>
      </c>
      <c r="N5846" s="16">
        <f>Analytic!J5856-Simulated!J5846</f>
        <v>2.5364405732508088E-3</v>
      </c>
      <c r="O5846" s="17">
        <f>Analytic!K5856-Simulated!K5846</f>
        <v>-1.1935285794795192E-3</v>
      </c>
      <c r="P5846" s="17">
        <f>Analytic!L5856-Simulated!L5846</f>
        <v>-1.0289618641427106E-3</v>
      </c>
    </row>
    <row r="5847" spans="1:16">
      <c r="A5847">
        <v>2458140.7916649999</v>
      </c>
      <c r="B5847" s="7">
        <f t="shared" si="94"/>
        <v>43122.29166499991</v>
      </c>
      <c r="C5847">
        <v>-0.36111599999999999</v>
      </c>
      <c r="D5847">
        <v>-0.15307599999999999</v>
      </c>
      <c r="E5847">
        <v>2.0501999999999999E-2</v>
      </c>
      <c r="F5847" s="15">
        <f>Analytic!I5857-Simulated!C5847</f>
        <v>7.9894654257213982E-2</v>
      </c>
      <c r="G5847" s="16">
        <f>Analytic!J5857-Simulated!D5847</f>
        <v>-0.25322230935386897</v>
      </c>
      <c r="H5847" s="17">
        <f>Analytic!K5857-Simulated!E5847</f>
        <v>-0.30541918393260487</v>
      </c>
      <c r="I5847" s="25">
        <v>-0.28759709999999999</v>
      </c>
      <c r="J5847" s="25">
        <v>-0.40918139999999997</v>
      </c>
      <c r="K5847" s="25">
        <v>-0.2839757</v>
      </c>
      <c r="L5847" s="25">
        <v>-3.6801519999999997E-2</v>
      </c>
      <c r="M5847" s="15">
        <f>Analytic!I5857-Simulated!I5847</f>
        <v>6.3757542572139836E-3</v>
      </c>
      <c r="N5847" s="16">
        <f>Analytic!J5857-Simulated!J5847</f>
        <v>2.8830906461310146E-3</v>
      </c>
      <c r="O5847" s="17">
        <f>Analytic!K5857-Simulated!K5847</f>
        <v>-9.4148393260484742E-4</v>
      </c>
      <c r="P5847" s="17">
        <f>Analytic!L5857-Simulated!L5847</f>
        <v>-1.0610585587208371E-3</v>
      </c>
    </row>
    <row r="5848" spans="1:16">
      <c r="A5848">
        <v>2458140.795138</v>
      </c>
      <c r="B5848" s="7">
        <f t="shared" si="94"/>
        <v>43122.295138000045</v>
      </c>
      <c r="C5848">
        <v>-0.31531100000000001</v>
      </c>
      <c r="D5848">
        <v>-0.15715199999999999</v>
      </c>
      <c r="E5848">
        <v>1.8530000000000001E-2</v>
      </c>
      <c r="F5848" s="15">
        <f>Analytic!I5858-Simulated!C5848</f>
        <v>8.5715803174736205E-2</v>
      </c>
      <c r="G5848" s="16">
        <f>Analytic!J5858-Simulated!D5848</f>
        <v>-0.23012706634825172</v>
      </c>
      <c r="H5848" s="17">
        <f>Analytic!K5858-Simulated!E5848</f>
        <v>-0.30177439638877213</v>
      </c>
      <c r="I5848" s="25">
        <v>-0.23603180000000001</v>
      </c>
      <c r="J5848" s="25">
        <v>-0.39048300000000002</v>
      </c>
      <c r="K5848" s="25">
        <v>-0.28256049999999999</v>
      </c>
      <c r="L5848" s="25">
        <v>-4.1149100000000001E-2</v>
      </c>
      <c r="M5848" s="15">
        <f>Analytic!I5858-Simulated!I5848</f>
        <v>6.4366031747362107E-3</v>
      </c>
      <c r="N5848" s="16">
        <f>Analytic!J5858-Simulated!J5848</f>
        <v>3.2039336517483141E-3</v>
      </c>
      <c r="O5848" s="17">
        <f>Analytic!K5858-Simulated!K5848</f>
        <v>-6.8389638877214276E-4</v>
      </c>
      <c r="P5848" s="17">
        <f>Analytic!L5858-Simulated!L5848</f>
        <v>-1.0876358517076731E-3</v>
      </c>
    </row>
    <row r="5849" spans="1:16">
      <c r="A5849">
        <v>2458140.7986099999</v>
      </c>
      <c r="B5849" s="7">
        <f t="shared" si="94"/>
        <v>43122.29860999994</v>
      </c>
      <c r="C5849">
        <v>-0.26833699999999999</v>
      </c>
      <c r="D5849">
        <v>-0.16073999999999999</v>
      </c>
      <c r="E5849">
        <v>1.6522999999999999E-2</v>
      </c>
      <c r="F5849" s="15">
        <f>Analytic!I5859-Simulated!C5849</f>
        <v>9.111217190475579E-2</v>
      </c>
      <c r="G5849" s="16">
        <f>Analytic!J5859-Simulated!D5849</f>
        <v>-0.20626448020772886</v>
      </c>
      <c r="H5849" s="17">
        <f>Analytic!K5859-Simulated!E5849</f>
        <v>-0.29717648819395809</v>
      </c>
      <c r="I5849" s="25">
        <v>-0.18369479999999999</v>
      </c>
      <c r="J5849" s="25">
        <v>-0.37050060000000001</v>
      </c>
      <c r="K5849" s="25">
        <v>-0.28023039999999999</v>
      </c>
      <c r="L5849" s="25">
        <v>-4.5365580000000003E-2</v>
      </c>
      <c r="M5849" s="15">
        <f>Analytic!I5859-Simulated!I5849</f>
        <v>6.4699719047557891E-3</v>
      </c>
      <c r="N5849" s="16">
        <f>Analytic!J5859-Simulated!J5849</f>
        <v>3.4961197922711573E-3</v>
      </c>
      <c r="O5849" s="17">
        <f>Analytic!K5859-Simulated!K5849</f>
        <v>-4.2308819395808772E-4</v>
      </c>
      <c r="P5849" s="17">
        <f>Analytic!L5859-Simulated!L5849</f>
        <v>-1.1084051602475095E-3</v>
      </c>
    </row>
    <row r="5850" spans="1:16">
      <c r="A5850">
        <v>2458140.8020819998</v>
      </c>
      <c r="B5850" s="7">
        <f t="shared" si="94"/>
        <v>43122.302081999835</v>
      </c>
      <c r="C5850">
        <v>-0.22036600000000001</v>
      </c>
      <c r="D5850">
        <v>-0.163823</v>
      </c>
      <c r="E5850">
        <v>1.4487999999999999E-2</v>
      </c>
      <c r="F5850" s="15">
        <f>Analytic!I5860-Simulated!C5850</f>
        <v>9.6086004866373059E-2</v>
      </c>
      <c r="G5850" s="16">
        <f>Analytic!J5860-Simulated!D5850</f>
        <v>-0.18171726985373127</v>
      </c>
      <c r="H5850" s="17">
        <f>Analytic!K5860-Simulated!E5850</f>
        <v>-0.29164085763017605</v>
      </c>
      <c r="I5850" s="25">
        <v>-0.13075600000000001</v>
      </c>
      <c r="J5850" s="25">
        <v>-0.34929759999999999</v>
      </c>
      <c r="K5850" s="25">
        <v>-0.27699119999999999</v>
      </c>
      <c r="L5850" s="25">
        <v>-4.9437460000000003E-2</v>
      </c>
      <c r="M5850" s="15">
        <f>Analytic!I5860-Simulated!I5850</f>
        <v>6.4760048663730641E-3</v>
      </c>
      <c r="N5850" s="16">
        <f>Analytic!J5860-Simulated!J5850</f>
        <v>3.7573301462687225E-3</v>
      </c>
      <c r="O5850" s="17">
        <f>Analytic!K5860-Simulated!K5850</f>
        <v>-1.6165763017605972E-4</v>
      </c>
      <c r="P5850" s="17">
        <f>Analytic!L5860-Simulated!L5850</f>
        <v>-1.1231316809540842E-3</v>
      </c>
    </row>
    <row r="5851" spans="1:16">
      <c r="A5851">
        <v>2458140.8055540002</v>
      </c>
      <c r="B5851" s="7">
        <f t="shared" si="94"/>
        <v>43122.305554000195</v>
      </c>
      <c r="C5851">
        <v>-0.171572</v>
      </c>
      <c r="D5851">
        <v>-0.16638700000000001</v>
      </c>
      <c r="E5851">
        <v>1.243E-2</v>
      </c>
      <c r="F5851" s="15">
        <f>Analytic!I5861-Simulated!C5851</f>
        <v>0.10063968438561233</v>
      </c>
      <c r="G5851" s="16">
        <f>Analytic!J5861-Simulated!D5851</f>
        <v>-0.15656901030706111</v>
      </c>
      <c r="H5851" s="17">
        <f>Analytic!K5861-Simulated!E5851</f>
        <v>-0.2851838517929064</v>
      </c>
      <c r="I5851" s="25">
        <v>-7.7387869999999997E-2</v>
      </c>
      <c r="J5851" s="25">
        <v>-0.3269415</v>
      </c>
      <c r="K5851" s="25">
        <v>-0.27285150000000002</v>
      </c>
      <c r="L5851" s="25">
        <v>-5.3351669999999997E-2</v>
      </c>
      <c r="M5851" s="15">
        <f>Analytic!I5861-Simulated!I5851</f>
        <v>6.4555543856123221E-3</v>
      </c>
      <c r="N5851" s="16">
        <f>Analytic!J5861-Simulated!J5851</f>
        <v>3.9854896929388817E-3</v>
      </c>
      <c r="O5851" s="17">
        <f>Analytic!K5861-Simulated!K5851</f>
        <v>9.7648207093625761E-5</v>
      </c>
      <c r="P5851" s="17">
        <f>Analytic!L5861-Simulated!L5851</f>
        <v>-1.131638910508638E-3</v>
      </c>
    </row>
    <row r="5852" spans="1:16">
      <c r="A5852">
        <v>2458140.8090269999</v>
      </c>
      <c r="B5852" s="7">
        <f t="shared" si="94"/>
        <v>43122.309026999865</v>
      </c>
      <c r="C5852">
        <v>-0.12213400000000001</v>
      </c>
      <c r="D5852">
        <v>-0.16841500000000001</v>
      </c>
      <c r="E5852">
        <v>1.0355E-2</v>
      </c>
      <c r="F5852" s="15">
        <f>Analytic!I5862-Simulated!C5852</f>
        <v>0.10477928698406444</v>
      </c>
      <c r="G5852" s="16">
        <f>Analytic!J5862-Simulated!D5852</f>
        <v>-0.13090990716453579</v>
      </c>
      <c r="H5852" s="17">
        <f>Analytic!K5862-Simulated!E5852</f>
        <v>-0.27782572981015069</v>
      </c>
      <c r="I5852" s="25">
        <v>-2.3763860000000001E-2</v>
      </c>
      <c r="J5852" s="25">
        <v>-0.30350379999999999</v>
      </c>
      <c r="K5852" s="25">
        <v>-0.26782319999999998</v>
      </c>
      <c r="L5852" s="25">
        <v>-5.7095600000000003E-2</v>
      </c>
      <c r="M5852" s="15">
        <f>Analytic!I5862-Simulated!I5852</f>
        <v>6.409146984064442E-3</v>
      </c>
      <c r="N5852" s="16">
        <f>Analytic!J5862-Simulated!J5852</f>
        <v>4.1788928354641874E-3</v>
      </c>
      <c r="O5852" s="17">
        <f>Analytic!K5862-Simulated!K5852</f>
        <v>3.5247018984929657E-4</v>
      </c>
      <c r="P5852" s="17">
        <f>Analytic!L5862-Simulated!L5852</f>
        <v>-1.1338215834248364E-3</v>
      </c>
    </row>
    <row r="5853" spans="1:16">
      <c r="A5853">
        <v>2458140.8124990002</v>
      </c>
      <c r="B5853" s="7">
        <f t="shared" si="94"/>
        <v>43122.312499000225</v>
      </c>
      <c r="C5853">
        <v>-7.2230000000000003E-2</v>
      </c>
      <c r="D5853">
        <v>-0.16989399999999999</v>
      </c>
      <c r="E5853">
        <v>8.2690000000000003E-3</v>
      </c>
      <c r="F5853" s="15">
        <f>Analytic!I5863-Simulated!C5853</f>
        <v>0.1085091439007482</v>
      </c>
      <c r="G5853" s="16">
        <f>Analytic!J5863-Simulated!D5853</f>
        <v>-0.10482955930711196</v>
      </c>
      <c r="H5853" s="17">
        <f>Analytic!K5863-Simulated!E5853</f>
        <v>-0.26958961662226383</v>
      </c>
      <c r="I5853" s="25">
        <v>2.994146E-2</v>
      </c>
      <c r="J5853" s="25">
        <v>-0.27905980000000002</v>
      </c>
      <c r="K5853" s="25">
        <v>-0.26192090000000001</v>
      </c>
      <c r="L5853" s="25">
        <v>-6.0657139999999998E-2</v>
      </c>
      <c r="M5853" s="15">
        <f>Analytic!I5863-Simulated!I5853</f>
        <v>6.3376839007482054E-3</v>
      </c>
      <c r="N5853" s="16">
        <f>Analytic!J5863-Simulated!J5853</f>
        <v>4.3362406928880715E-3</v>
      </c>
      <c r="O5853" s="17">
        <f>Analytic!K5863-Simulated!K5853</f>
        <v>6.0028337773621043E-4</v>
      </c>
      <c r="P5853" s="17">
        <f>Analytic!L5863-Simulated!L5853</f>
        <v>-1.1296468878774571E-3</v>
      </c>
    </row>
    <row r="5854" spans="1:16">
      <c r="A5854">
        <v>2458140.8159710001</v>
      </c>
      <c r="B5854" s="7">
        <f t="shared" si="94"/>
        <v>43122.31597100012</v>
      </c>
      <c r="C5854">
        <v>-2.2039E-2</v>
      </c>
      <c r="D5854">
        <v>-0.17081399999999999</v>
      </c>
      <c r="E5854">
        <v>6.1770000000000002E-3</v>
      </c>
      <c r="F5854" s="15">
        <f>Analytic!I5864-Simulated!C5854</f>
        <v>0.11183440402944617</v>
      </c>
      <c r="G5854" s="16">
        <f>Analytic!J5864-Simulated!D5854</f>
        <v>-7.8417710609002794E-2</v>
      </c>
      <c r="H5854" s="17">
        <f>Analytic!K5864-Simulated!E5854</f>
        <v>-0.26050044747244133</v>
      </c>
      <c r="I5854" s="25">
        <v>8.3553310000000006E-2</v>
      </c>
      <c r="J5854" s="25">
        <v>-0.25368819999999997</v>
      </c>
      <c r="K5854" s="25">
        <v>-0.255162</v>
      </c>
      <c r="L5854" s="25">
        <v>-6.4024719999999993E-2</v>
      </c>
      <c r="M5854" s="15">
        <f>Analytic!I5864-Simulated!I5854</f>
        <v>6.2420940294461574E-3</v>
      </c>
      <c r="N5854" s="16">
        <f>Analytic!J5864-Simulated!J5854</f>
        <v>4.456489390997187E-3</v>
      </c>
      <c r="O5854" s="17">
        <f>Analytic!K5864-Simulated!K5854</f>
        <v>8.3855252755865584E-4</v>
      </c>
      <c r="P5854" s="17">
        <f>Analytic!L5864-Simulated!L5854</f>
        <v>-1.1191538259309186E-3</v>
      </c>
    </row>
    <row r="5855" spans="1:16">
      <c r="A5855">
        <v>2458140.819443</v>
      </c>
      <c r="B5855" s="7">
        <f t="shared" si="94"/>
        <v>43122.319443000015</v>
      </c>
      <c r="C5855">
        <v>2.8257999999999998E-2</v>
      </c>
      <c r="D5855">
        <v>-0.17116200000000001</v>
      </c>
      <c r="E5855">
        <v>4.0870000000000004E-3</v>
      </c>
      <c r="F5855" s="15">
        <f>Analytic!I5865-Simulated!C5855</f>
        <v>0.11476259744742151</v>
      </c>
      <c r="G5855" s="16">
        <f>Analytic!J5865-Simulated!D5855</f>
        <v>-5.176999145232844E-2</v>
      </c>
      <c r="H5855" s="17">
        <f>Analytic!K5865-Simulated!E5855</f>
        <v>-0.25058890328772998</v>
      </c>
      <c r="I5855" s="25">
        <v>0.13689709999999999</v>
      </c>
      <c r="J5855" s="25">
        <v>-0.22747129999999999</v>
      </c>
      <c r="K5855" s="25">
        <v>-0.24756710000000001</v>
      </c>
      <c r="L5855" s="25">
        <v>-6.7187350000000007E-2</v>
      </c>
      <c r="M5855" s="15">
        <f>Analytic!I5865-Simulated!I5855</f>
        <v>6.123497447421522E-3</v>
      </c>
      <c r="N5855" s="16">
        <f>Analytic!J5865-Simulated!J5855</f>
        <v>4.5393085476715389E-3</v>
      </c>
      <c r="O5855" s="17">
        <f>Analytic!K5865-Simulated!K5855</f>
        <v>1.065196712270039E-3</v>
      </c>
      <c r="P5855" s="17">
        <f>Analytic!L5865-Simulated!L5855</f>
        <v>-1.1024505906284954E-3</v>
      </c>
    </row>
    <row r="5856" spans="1:16">
      <c r="A5856">
        <v>2458140.8229149999</v>
      </c>
      <c r="B5856" s="7">
        <f t="shared" si="94"/>
        <v>43122.32291499991</v>
      </c>
      <c r="C5856">
        <v>7.8480999999999995E-2</v>
      </c>
      <c r="D5856">
        <v>-0.170931</v>
      </c>
      <c r="E5856">
        <v>2.003E-3</v>
      </c>
      <c r="F5856" s="15">
        <f>Analytic!I5866-Simulated!C5856</f>
        <v>0.11730119770801653</v>
      </c>
      <c r="G5856" s="16">
        <f>Analytic!J5866-Simulated!D5856</f>
        <v>-2.497865088557033E-2</v>
      </c>
      <c r="H5856" s="17">
        <f>Analytic!K5866-Simulated!E5856</f>
        <v>-0.23988433716013077</v>
      </c>
      <c r="I5856" s="25">
        <v>0.1897992</v>
      </c>
      <c r="J5856" s="25">
        <v>-0.20049429999999999</v>
      </c>
      <c r="K5856" s="25">
        <v>-0.23915929999999999</v>
      </c>
      <c r="L5856" s="25">
        <v>-7.0134680000000005E-2</v>
      </c>
      <c r="M5856" s="15">
        <f>Analytic!I5866-Simulated!I5856</f>
        <v>5.9829977080165242E-3</v>
      </c>
      <c r="N5856" s="16">
        <f>Analytic!J5866-Simulated!J5856</f>
        <v>4.5846491144296564E-3</v>
      </c>
      <c r="O5856" s="17">
        <f>Analytic!K5866-Simulated!K5856</f>
        <v>1.2779628398692233E-3</v>
      </c>
      <c r="P5856" s="17">
        <f>Analytic!L5866-Simulated!L5856</f>
        <v>-1.0796898387325643E-3</v>
      </c>
    </row>
    <row r="5857" spans="1:16">
      <c r="A5857">
        <v>2458140.826388</v>
      </c>
      <c r="B5857" s="7">
        <f t="shared" si="94"/>
        <v>43122.326388000045</v>
      </c>
      <c r="C5857">
        <v>0.12845400000000001</v>
      </c>
      <c r="D5857">
        <v>-0.17011399999999999</v>
      </c>
      <c r="E5857">
        <v>-6.7999999999999999E-5</v>
      </c>
      <c r="F5857" s="15">
        <f>Analytic!I5867-Simulated!C5857</f>
        <v>0.11945518107550926</v>
      </c>
      <c r="G5857" s="16">
        <f>Analytic!J5867-Simulated!D5857</f>
        <v>1.8617197064589031E-3</v>
      </c>
      <c r="H5857" s="17">
        <f>Analytic!K5867-Simulated!E5857</f>
        <v>-0.22842169216597127</v>
      </c>
      <c r="I5857" s="25">
        <v>0.24208730000000001</v>
      </c>
      <c r="J5857" s="25">
        <v>-0.172845</v>
      </c>
      <c r="K5857" s="25">
        <v>-0.22996459999999999</v>
      </c>
      <c r="L5857" s="25">
        <v>-7.2856989999999996E-2</v>
      </c>
      <c r="M5857" s="15">
        <f>Analytic!I5867-Simulated!I5857</f>
        <v>5.8218810755092665E-3</v>
      </c>
      <c r="N5857" s="16">
        <f>Analytic!J5867-Simulated!J5857</f>
        <v>4.5927197064589143E-3</v>
      </c>
      <c r="O5857" s="17">
        <f>Analytic!K5867-Simulated!K5857</f>
        <v>1.4749078340287047E-3</v>
      </c>
      <c r="P5857" s="17">
        <f>Analytic!L5867-Simulated!L5857</f>
        <v>-1.0511117448454149E-3</v>
      </c>
    </row>
    <row r="5858" spans="1:16">
      <c r="A5858">
        <v>2458140.8298599999</v>
      </c>
      <c r="B5858" s="7">
        <f t="shared" si="94"/>
        <v>43122.32985999994</v>
      </c>
      <c r="C5858">
        <v>0.17799999999999999</v>
      </c>
      <c r="D5858">
        <v>-0.16870499999999999</v>
      </c>
      <c r="E5858">
        <v>-2.1199999999999999E-3</v>
      </c>
      <c r="F5858" s="15">
        <f>Analytic!I5868-Simulated!C5858</f>
        <v>0.1212325808890099</v>
      </c>
      <c r="G5858" s="16">
        <f>Analytic!J5868-Simulated!D5858</f>
        <v>2.8655470525209031E-2</v>
      </c>
      <c r="H5858" s="17">
        <f>Analytic!K5868-Simulated!E5858</f>
        <v>-0.21623741078997652</v>
      </c>
      <c r="I5858" s="25">
        <v>0.29359109999999999</v>
      </c>
      <c r="J5858" s="25">
        <v>-0.14461389999999999</v>
      </c>
      <c r="K5858" s="25">
        <v>-0.2200116</v>
      </c>
      <c r="L5858" s="25">
        <v>-7.5345229999999999E-2</v>
      </c>
      <c r="M5858" s="15">
        <f>Analytic!I5868-Simulated!I5858</f>
        <v>5.6414808890098977E-3</v>
      </c>
      <c r="N5858" s="16">
        <f>Analytic!J5868-Simulated!J5858</f>
        <v>4.5643705252090272E-3</v>
      </c>
      <c r="O5858" s="17">
        <f>Analytic!K5868-Simulated!K5858</f>
        <v>1.6541892100234712E-3</v>
      </c>
      <c r="P5858" s="17">
        <f>Analytic!L5868-Simulated!L5858</f>
        <v>-1.0170347297329407E-3</v>
      </c>
    </row>
    <row r="5859" spans="1:16">
      <c r="A5859">
        <v>2458140.8333319998</v>
      </c>
      <c r="B5859" s="7">
        <f t="shared" si="94"/>
        <v>43122.333331999835</v>
      </c>
      <c r="C5859">
        <v>0.22694500000000001</v>
      </c>
      <c r="D5859">
        <v>-0.16670199999999999</v>
      </c>
      <c r="E5859">
        <v>-4.1460000000000004E-3</v>
      </c>
      <c r="F5859" s="15">
        <f>Analytic!I5869-Simulated!C5859</f>
        <v>0.12264103525799919</v>
      </c>
      <c r="G5859" s="16">
        <f>Analytic!J5869-Simulated!D5859</f>
        <v>5.5309183952965316E-2</v>
      </c>
      <c r="H5859" s="17">
        <f>Analytic!K5869-Simulated!E5859</f>
        <v>-0.20337133624773704</v>
      </c>
      <c r="I5859" s="25">
        <v>0.34414289999999997</v>
      </c>
      <c r="J5859" s="25">
        <v>-0.1158935</v>
      </c>
      <c r="K5859" s="25">
        <v>-0.20933160000000001</v>
      </c>
      <c r="L5859" s="25">
        <v>-7.7591099999999996E-2</v>
      </c>
      <c r="M5859" s="15">
        <f>Analytic!I5869-Simulated!I5859</f>
        <v>5.4431352579992209E-3</v>
      </c>
      <c r="N5859" s="16">
        <f>Analytic!J5869-Simulated!J5859</f>
        <v>4.5006839529653231E-3</v>
      </c>
      <c r="O5859" s="17">
        <f>Analytic!K5869-Simulated!K5859</f>
        <v>1.8142637522629568E-3</v>
      </c>
      <c r="P5859" s="17">
        <f>Analytic!L5869-Simulated!L5859</f>
        <v>-9.778037632274944E-4</v>
      </c>
    </row>
    <row r="5860" spans="1:16">
      <c r="A5860">
        <v>2458140.8368040002</v>
      </c>
      <c r="B5860" s="7">
        <f t="shared" si="94"/>
        <v>43122.336804000195</v>
      </c>
      <c r="C5860">
        <v>0.27511999999999998</v>
      </c>
      <c r="D5860">
        <v>-0.164103</v>
      </c>
      <c r="E5860">
        <v>-6.1419999999999999E-3</v>
      </c>
      <c r="F5860" s="15">
        <f>Analytic!I5870-Simulated!C5860</f>
        <v>0.12368632631517312</v>
      </c>
      <c r="G5860" s="16">
        <f>Analytic!J5870-Simulated!D5860</f>
        <v>8.1727970877982864E-2</v>
      </c>
      <c r="H5860" s="17">
        <f>Analytic!K5870-Simulated!E5860</f>
        <v>-0.18986260602625099</v>
      </c>
      <c r="I5860" s="25">
        <v>0.39357799999999998</v>
      </c>
      <c r="J5860" s="25">
        <v>-8.6778149999999998E-2</v>
      </c>
      <c r="K5860" s="25">
        <v>-0.19795860000000001</v>
      </c>
      <c r="L5860" s="25">
        <v>-7.9587019999999994E-2</v>
      </c>
      <c r="M5860" s="15">
        <f>Analytic!I5870-Simulated!I5860</f>
        <v>5.2283263151731152E-3</v>
      </c>
      <c r="N5860" s="16">
        <f>Analytic!J5870-Simulated!J5860</f>
        <v>4.4031208779828634E-3</v>
      </c>
      <c r="O5860" s="17">
        <f>Analytic!K5870-Simulated!K5860</f>
        <v>1.9539939737490131E-3</v>
      </c>
      <c r="P5860" s="17">
        <f>Analytic!L5870-Simulated!L5860</f>
        <v>-9.3384615001808335E-4</v>
      </c>
    </row>
    <row r="5861" spans="1:16">
      <c r="A5861">
        <v>2458140.8402769999</v>
      </c>
      <c r="B5861" s="7">
        <f t="shared" si="94"/>
        <v>43122.340276999865</v>
      </c>
      <c r="C5861">
        <v>0.32235599999999998</v>
      </c>
      <c r="D5861">
        <v>-0.16091</v>
      </c>
      <c r="E5861">
        <v>-8.0990000000000003E-3</v>
      </c>
      <c r="F5861" s="15">
        <f>Analytic!I5871-Simulated!C5861</f>
        <v>0.12437790927780551</v>
      </c>
      <c r="G5861" s="16">
        <f>Analytic!J5871-Simulated!D5861</f>
        <v>0.10781977178921885</v>
      </c>
      <c r="H5861" s="17">
        <f>Analytic!K5871-Simulated!E5861</f>
        <v>-0.17575753798777372</v>
      </c>
      <c r="I5861" s="25">
        <v>0.4417355</v>
      </c>
      <c r="J5861" s="25">
        <v>-5.7363869999999997E-2</v>
      </c>
      <c r="K5861" s="25">
        <v>-0.1859286</v>
      </c>
      <c r="L5861" s="25">
        <v>-8.1326209999999996E-2</v>
      </c>
      <c r="M5861" s="15">
        <f>Analytic!I5871-Simulated!I5861</f>
        <v>4.9984092778054823E-3</v>
      </c>
      <c r="N5861" s="16">
        <f>Analytic!J5871-Simulated!J5861</f>
        <v>4.2736417892188516E-3</v>
      </c>
      <c r="O5861" s="17">
        <f>Analytic!K5871-Simulated!K5861</f>
        <v>2.0720620122262889E-3</v>
      </c>
      <c r="P5861" s="17">
        <f>Analytic!L5871-Simulated!L5861</f>
        <v>-8.8561471470230413E-4</v>
      </c>
    </row>
    <row r="5862" spans="1:16">
      <c r="A5862">
        <v>2458140.8437490002</v>
      </c>
      <c r="B5862" s="7">
        <f t="shared" si="94"/>
        <v>43122.343749000225</v>
      </c>
      <c r="C5862">
        <v>0.36849199999999999</v>
      </c>
      <c r="D5862">
        <v>-0.15712799999999999</v>
      </c>
      <c r="E5862">
        <v>-1.0012999999999999E-2</v>
      </c>
      <c r="F5862" s="15">
        <f>Analytic!I5872-Simulated!C5862</f>
        <v>0.12472142960330512</v>
      </c>
      <c r="G5862" s="16">
        <f>Analytic!J5872-Simulated!D5862</f>
        <v>0.13349466166502155</v>
      </c>
      <c r="H5862" s="17">
        <f>Analytic!K5872-Simulated!E5862</f>
        <v>-0.16109950940603421</v>
      </c>
      <c r="I5862" s="25">
        <v>0.48845850000000002</v>
      </c>
      <c r="J5862" s="25">
        <v>-2.774766E-2</v>
      </c>
      <c r="K5862" s="25">
        <v>-0.1732803</v>
      </c>
      <c r="L5862" s="25">
        <v>-8.2802669999999995E-2</v>
      </c>
      <c r="M5862" s="15">
        <f>Analytic!I5872-Simulated!I5862</f>
        <v>4.7549296033050914E-3</v>
      </c>
      <c r="N5862" s="16">
        <f>Analytic!J5872-Simulated!J5862</f>
        <v>4.1143216650215732E-3</v>
      </c>
      <c r="O5862" s="17">
        <f>Analytic!K5872-Simulated!K5862</f>
        <v>2.167790593965796E-3</v>
      </c>
      <c r="P5862" s="17">
        <f>Analytic!L5872-Simulated!L5862</f>
        <v>-8.336283109732362E-4</v>
      </c>
    </row>
    <row r="5863" spans="1:16">
      <c r="A5863">
        <v>2458140.8472210001</v>
      </c>
      <c r="B5863" s="7">
        <f t="shared" si="94"/>
        <v>43122.34722100012</v>
      </c>
      <c r="C5863">
        <v>0.41337000000000002</v>
      </c>
      <c r="D5863">
        <v>-0.15276100000000001</v>
      </c>
      <c r="E5863">
        <v>-1.1878E-2</v>
      </c>
      <c r="F5863" s="15">
        <f>Analytic!I5873-Simulated!C5863</f>
        <v>0.12472422656186966</v>
      </c>
      <c r="G5863" s="16">
        <f>Analytic!J5873-Simulated!D5863</f>
        <v>0.15866115766703054</v>
      </c>
      <c r="H5863" s="17">
        <f>Analytic!K5873-Simulated!E5863</f>
        <v>-0.14593582932710747</v>
      </c>
      <c r="I5863" s="25">
        <v>0.53359489999999998</v>
      </c>
      <c r="J5863" s="25">
        <v>1.9724999999999999E-3</v>
      </c>
      <c r="K5863" s="25">
        <v>-0.16005440000000001</v>
      </c>
      <c r="L5863" s="25">
        <v>-8.4011230000000006E-2</v>
      </c>
      <c r="M5863" s="15">
        <f>Analytic!I5873-Simulated!I5863</f>
        <v>4.4993265618696876E-3</v>
      </c>
      <c r="N5863" s="16">
        <f>Analytic!J5873-Simulated!J5863</f>
        <v>3.9276576670305447E-3</v>
      </c>
      <c r="O5863" s="17">
        <f>Analytic!K5873-Simulated!K5863</f>
        <v>2.2405706728925445E-3</v>
      </c>
      <c r="P5863" s="17">
        <f>Analytic!L5873-Simulated!L5863</f>
        <v>-7.7843958843414052E-4</v>
      </c>
    </row>
    <row r="5864" spans="1:16">
      <c r="A5864">
        <v>2458140.850693</v>
      </c>
      <c r="B5864" s="7">
        <f t="shared" si="94"/>
        <v>43122.350693000015</v>
      </c>
      <c r="C5864">
        <v>0.45683600000000002</v>
      </c>
      <c r="D5864">
        <v>-0.14781900000000001</v>
      </c>
      <c r="E5864">
        <v>-1.3686E-2</v>
      </c>
      <c r="F5864" s="15">
        <f>Analytic!I5874-Simulated!C5864</f>
        <v>0.12439482159485016</v>
      </c>
      <c r="G5864" s="16">
        <f>Analytic!J5874-Simulated!D5864</f>
        <v>0.18323352864247044</v>
      </c>
      <c r="H5864" s="17">
        <f>Analytic!K5874-Simulated!E5864</f>
        <v>-0.1303176046684503</v>
      </c>
      <c r="I5864" s="25">
        <v>0.57699780000000001</v>
      </c>
      <c r="J5864" s="25">
        <v>3.1698110000000002E-2</v>
      </c>
      <c r="K5864" s="25">
        <v>-0.1462937</v>
      </c>
      <c r="L5864" s="25">
        <v>-8.4947579999999995E-2</v>
      </c>
      <c r="M5864" s="15">
        <f>Analytic!I5874-Simulated!I5864</f>
        <v>4.2330215948501726E-3</v>
      </c>
      <c r="N5864" s="16">
        <f>Analytic!J5874-Simulated!J5864</f>
        <v>3.7164186424704301E-3</v>
      </c>
      <c r="O5864" s="17">
        <f>Analytic!K5874-Simulated!K5864</f>
        <v>2.2900953315496964E-3</v>
      </c>
      <c r="P5864" s="17">
        <f>Analytic!L5874-Simulated!L5864</f>
        <v>-7.2061995948440039E-4</v>
      </c>
    </row>
    <row r="5865" spans="1:16">
      <c r="A5865">
        <v>2458140.8541649999</v>
      </c>
      <c r="B5865" s="7">
        <f t="shared" si="94"/>
        <v>43122.35416499991</v>
      </c>
      <c r="C5865">
        <v>0.49874499999999999</v>
      </c>
      <c r="D5865">
        <v>-0.142314</v>
      </c>
      <c r="E5865">
        <v>-1.5433000000000001E-2</v>
      </c>
      <c r="F5865" s="15">
        <f>Analytic!I5875-Simulated!C5865</f>
        <v>0.12373838987537145</v>
      </c>
      <c r="G5865" s="16">
        <f>Analytic!J5875-Simulated!D5865</f>
        <v>0.20712810543134347</v>
      </c>
      <c r="H5865" s="17">
        <f>Analytic!K5875-Simulated!E5865</f>
        <v>-0.11429360049022869</v>
      </c>
      <c r="I5865" s="25">
        <v>0.61852589999999996</v>
      </c>
      <c r="J5865" s="25">
        <v>6.1330580000000003E-2</v>
      </c>
      <c r="K5865" s="25">
        <v>-0.13204299999999999</v>
      </c>
      <c r="L5865" s="25">
        <v>-8.5608260000000005E-2</v>
      </c>
      <c r="M5865" s="15">
        <f>Analytic!I5875-Simulated!I5865</f>
        <v>3.9574898753714782E-3</v>
      </c>
      <c r="N5865" s="16">
        <f>Analytic!J5875-Simulated!J5865</f>
        <v>3.4835254313434691E-3</v>
      </c>
      <c r="O5865" s="17">
        <f>Analytic!K5875-Simulated!K5865</f>
        <v>2.3163995097713053E-3</v>
      </c>
      <c r="P5865" s="17">
        <f>Analytic!L5875-Simulated!L5865</f>
        <v>-6.6078171774050509E-4</v>
      </c>
    </row>
    <row r="5866" spans="1:16">
      <c r="A5866">
        <v>2458140.857638</v>
      </c>
      <c r="B5866" s="7">
        <f t="shared" si="94"/>
        <v>43122.357638000045</v>
      </c>
      <c r="C5866">
        <v>0.53895499999999996</v>
      </c>
      <c r="D5866">
        <v>-0.13625799999999999</v>
      </c>
      <c r="E5866">
        <v>-1.7111999999999999E-2</v>
      </c>
      <c r="F5866" s="15">
        <f>Analytic!I5876-Simulated!C5866</f>
        <v>0.12276321354232245</v>
      </c>
      <c r="G5866" s="16">
        <f>Analytic!J5876-Simulated!D5866</f>
        <v>0.23026159097241039</v>
      </c>
      <c r="H5866" s="17">
        <f>Analytic!K5876-Simulated!E5866</f>
        <v>-9.791709489199589E-2</v>
      </c>
      <c r="I5866" s="25">
        <v>0.65804419999999997</v>
      </c>
      <c r="J5866" s="25">
        <v>9.0771489999999996E-2</v>
      </c>
      <c r="K5866" s="25">
        <v>-0.1173488</v>
      </c>
      <c r="L5866" s="25">
        <v>-8.5990700000000003E-2</v>
      </c>
      <c r="M5866" s="15">
        <f>Analytic!I5876-Simulated!I5866</f>
        <v>3.6740135423224407E-3</v>
      </c>
      <c r="N5866" s="16">
        <f>Analytic!J5876-Simulated!J5866</f>
        <v>3.2321009724104177E-3</v>
      </c>
      <c r="O5866" s="17">
        <f>Analytic!K5876-Simulated!K5866</f>
        <v>2.3197051080041109E-3</v>
      </c>
      <c r="P5866" s="17">
        <f>Analytic!L5876-Simulated!L5866</f>
        <v>-5.9954726870969921E-4</v>
      </c>
    </row>
    <row r="5867" spans="1:16">
      <c r="A5867">
        <v>2458140.8611099999</v>
      </c>
      <c r="B5867" s="7">
        <f t="shared" si="94"/>
        <v>43122.36110999994</v>
      </c>
      <c r="C5867">
        <v>0.57733299999999999</v>
      </c>
      <c r="D5867">
        <v>-0.12966900000000001</v>
      </c>
      <c r="E5867">
        <v>-1.8717999999999999E-2</v>
      </c>
      <c r="F5867" s="15">
        <f>Analytic!I5877-Simulated!C5867</f>
        <v>0.12147511513939491</v>
      </c>
      <c r="G5867" s="16">
        <f>Analytic!J5877-Simulated!D5867</f>
        <v>0.25255736920332916</v>
      </c>
      <c r="H5867" s="17">
        <f>Analytic!K5877-Simulated!E5867</f>
        <v>-8.1240729004802364E-2</v>
      </c>
      <c r="I5867" s="25">
        <v>0.69542400000000004</v>
      </c>
      <c r="J5867" s="25">
        <v>0.119923</v>
      </c>
      <c r="K5867" s="25">
        <v>-0.1022594</v>
      </c>
      <c r="L5867" s="25">
        <v>-8.6093230000000007E-2</v>
      </c>
      <c r="M5867" s="15">
        <f>Analytic!I5877-Simulated!I5867</f>
        <v>3.3841151393948499E-3</v>
      </c>
      <c r="N5867" s="16">
        <f>Analytic!J5877-Simulated!J5867</f>
        <v>2.9653692033291823E-3</v>
      </c>
      <c r="O5867" s="17">
        <f>Analytic!K5877-Simulated!K5867</f>
        <v>2.3006709951976373E-3</v>
      </c>
      <c r="P5867" s="17">
        <f>Analytic!L5877-Simulated!L5867</f>
        <v>-5.3754544281084393E-4</v>
      </c>
    </row>
    <row r="5868" spans="1:16">
      <c r="A5868">
        <v>2458140.8645819998</v>
      </c>
      <c r="B5868" s="7">
        <f t="shared" si="94"/>
        <v>43122.364581999835</v>
      </c>
      <c r="C5868">
        <v>0.61375000000000002</v>
      </c>
      <c r="D5868">
        <v>-0.12256499999999999</v>
      </c>
      <c r="E5868">
        <v>-2.0244999999999999E-2</v>
      </c>
      <c r="F5868" s="15">
        <f>Analytic!I5878-Simulated!C5868</f>
        <v>0.11988286985352015</v>
      </c>
      <c r="G5868" s="16">
        <f>Analytic!J5878-Simulated!D5868</f>
        <v>0.27393981175319843</v>
      </c>
      <c r="H5868" s="17">
        <f>Analytic!K5878-Simulated!E5868</f>
        <v>-6.431935256519955E-2</v>
      </c>
      <c r="I5868" s="25">
        <v>0.73054390000000002</v>
      </c>
      <c r="J5868" s="25">
        <v>0.14868799999999999</v>
      </c>
      <c r="K5868" s="25">
        <v>-8.6824310000000002E-2</v>
      </c>
      <c r="L5868" s="25">
        <v>-8.5915080000000005E-2</v>
      </c>
      <c r="M5868" s="15">
        <f>Analytic!I5878-Simulated!I5868</f>
        <v>3.0889698535201404E-3</v>
      </c>
      <c r="N5868" s="16">
        <f>Analytic!J5878-Simulated!J5868</f>
        <v>2.6868117531984592E-3</v>
      </c>
      <c r="O5868" s="17">
        <f>Analytic!K5878-Simulated!K5868</f>
        <v>2.2599574348004525E-3</v>
      </c>
      <c r="P5868" s="17">
        <f>Analytic!L5878-Simulated!L5868</f>
        <v>-4.7541487026588058E-4</v>
      </c>
    </row>
    <row r="5869" spans="1:16">
      <c r="A5869">
        <v>2458140.8680540002</v>
      </c>
      <c r="B5869" s="7">
        <f t="shared" si="94"/>
        <v>43122.368054000195</v>
      </c>
      <c r="C5869">
        <v>0.648088</v>
      </c>
      <c r="D5869">
        <v>-0.114969</v>
      </c>
      <c r="E5869">
        <v>-2.1687999999999999E-2</v>
      </c>
      <c r="F5869" s="15">
        <f>Analytic!I5879-Simulated!C5869</f>
        <v>0.11799159521691993</v>
      </c>
      <c r="G5869" s="16">
        <f>Analytic!J5879-Simulated!D5869</f>
        <v>0.29433958143372646</v>
      </c>
      <c r="H5869" s="17">
        <f>Analytic!K5879-Simulated!E5869</f>
        <v>-4.7207865571526966E-2</v>
      </c>
      <c r="I5869" s="25">
        <v>0.76328980000000002</v>
      </c>
      <c r="J5869" s="25">
        <v>0.17697080000000001</v>
      </c>
      <c r="K5869" s="25">
        <v>-7.1094519999999994E-2</v>
      </c>
      <c r="L5869" s="25">
        <v>-8.5456409999999997E-2</v>
      </c>
      <c r="M5869" s="15">
        <f>Analytic!I5879-Simulated!I5869</f>
        <v>2.7897952169199103E-3</v>
      </c>
      <c r="N5869" s="16">
        <f>Analytic!J5879-Simulated!J5869</f>
        <v>2.3997814337264334E-3</v>
      </c>
      <c r="O5869" s="17">
        <f>Analytic!K5879-Simulated!K5869</f>
        <v>2.1986544284730292E-3</v>
      </c>
      <c r="P5869" s="17">
        <f>Analytic!L5879-Simulated!L5869</f>
        <v>-4.1377440692638712E-4</v>
      </c>
    </row>
    <row r="5870" spans="1:16">
      <c r="A5870">
        <v>2458140.8715269999</v>
      </c>
      <c r="B5870" s="7">
        <f t="shared" si="94"/>
        <v>43122.371526999865</v>
      </c>
      <c r="C5870">
        <v>0.68023299999999998</v>
      </c>
      <c r="D5870">
        <v>-0.106904</v>
      </c>
      <c r="E5870">
        <v>-2.3040999999999999E-2</v>
      </c>
      <c r="F5870" s="15">
        <f>Analytic!I5880-Simulated!C5870</f>
        <v>0.115810117009017</v>
      </c>
      <c r="G5870" s="16">
        <f>Analytic!J5880-Simulated!D5870</f>
        <v>0.31368893154482091</v>
      </c>
      <c r="H5870" s="17">
        <f>Analytic!K5880-Simulated!E5870</f>
        <v>-2.9963056535989067E-2</v>
      </c>
      <c r="I5870" s="25">
        <v>0.79355529999999996</v>
      </c>
      <c r="J5870" s="25">
        <v>0.20467730000000001</v>
      </c>
      <c r="K5870" s="25">
        <v>-5.5122079999999997E-2</v>
      </c>
      <c r="L5870" s="25">
        <v>-8.4718280000000007E-2</v>
      </c>
      <c r="M5870" s="15">
        <f>Analytic!I5880-Simulated!I5870</f>
        <v>2.4878170090170126E-3</v>
      </c>
      <c r="N5870" s="16">
        <f>Analytic!J5880-Simulated!J5870</f>
        <v>2.1076315448209093E-3</v>
      </c>
      <c r="O5870" s="17">
        <f>Analytic!K5880-Simulated!K5870</f>
        <v>2.1180234640109305E-3</v>
      </c>
      <c r="P5870" s="17">
        <f>Analytic!L5880-Simulated!L5870</f>
        <v>-3.5325060965782362E-4</v>
      </c>
    </row>
    <row r="5871" spans="1:16">
      <c r="A5871">
        <v>2458140.8749990002</v>
      </c>
      <c r="B5871" s="7">
        <f t="shared" si="94"/>
        <v>43122.374999000225</v>
      </c>
      <c r="C5871">
        <v>0.71008300000000002</v>
      </c>
      <c r="D5871">
        <v>-9.8396999999999998E-2</v>
      </c>
      <c r="E5871">
        <v>-2.4299999999999999E-2</v>
      </c>
      <c r="F5871" s="15">
        <f>Analytic!I5881-Simulated!C5871</f>
        <v>0.1133433101728234</v>
      </c>
      <c r="G5871" s="16">
        <f>Analytic!J5881-Simulated!D5871</f>
        <v>0.3319260000249597</v>
      </c>
      <c r="H5871" s="17">
        <f>Analytic!K5881-Simulated!E5871</f>
        <v>-1.2640437856527572E-2</v>
      </c>
      <c r="I5871" s="25">
        <v>0.82124229999999998</v>
      </c>
      <c r="J5871" s="25">
        <v>0.23171510000000001</v>
      </c>
      <c r="K5871" s="25">
        <v>-3.8959979999999998E-2</v>
      </c>
      <c r="L5871" s="25">
        <v>-8.3702700000000005E-2</v>
      </c>
      <c r="M5871" s="15">
        <f>Analytic!I5881-Simulated!I5871</f>
        <v>2.1840101728234362E-3</v>
      </c>
      <c r="N5871" s="16">
        <f>Analytic!J5881-Simulated!J5871</f>
        <v>1.8139000249597081E-3</v>
      </c>
      <c r="O5871" s="17">
        <f>Analytic!K5881-Simulated!K5871</f>
        <v>2.0195421434724276E-3</v>
      </c>
      <c r="P5871" s="17">
        <f>Analytic!L5881-Simulated!L5871</f>
        <v>-2.9442226946173322E-4</v>
      </c>
    </row>
    <row r="5872" spans="1:16">
      <c r="A5872">
        <v>2458140.8784710001</v>
      </c>
      <c r="B5872" s="7">
        <f t="shared" si="94"/>
        <v>43122.37847100012</v>
      </c>
      <c r="C5872">
        <v>0.73754200000000003</v>
      </c>
      <c r="D5872">
        <v>-8.9477000000000001E-2</v>
      </c>
      <c r="E5872">
        <v>-2.5458000000000001E-2</v>
      </c>
      <c r="F5872" s="15">
        <f>Analytic!I5882-Simulated!C5872</f>
        <v>0.11059841364037604</v>
      </c>
      <c r="G5872" s="16">
        <f>Analytic!J5882-Simulated!D5872</f>
        <v>0.34899309749260243</v>
      </c>
      <c r="H5872" s="17">
        <f>Analytic!K5882-Simulated!E5872</f>
        <v>4.7009211577447897E-3</v>
      </c>
      <c r="I5872" s="25">
        <v>0.84626100000000004</v>
      </c>
      <c r="J5872" s="25">
        <v>0.25799430000000001</v>
      </c>
      <c r="K5872" s="25">
        <v>-2.266195E-2</v>
      </c>
      <c r="L5872" s="25">
        <v>-8.2412559999999996E-2</v>
      </c>
      <c r="M5872" s="15">
        <f>Analytic!I5882-Simulated!I5872</f>
        <v>1.8794136403760264E-3</v>
      </c>
      <c r="N5872" s="16">
        <f>Analytic!J5882-Simulated!J5872</f>
        <v>1.5217974926023947E-3</v>
      </c>
      <c r="O5872" s="17">
        <f>Analytic!K5882-Simulated!K5872</f>
        <v>1.9048711577447884E-3</v>
      </c>
      <c r="P5872" s="17">
        <f>Analytic!L5882-Simulated!L5872</f>
        <v>-2.3788202005192716E-4</v>
      </c>
    </row>
    <row r="5873" spans="1:16">
      <c r="A5873">
        <v>2458140.881943</v>
      </c>
      <c r="B5873" s="7">
        <f t="shared" si="94"/>
        <v>43122.381943000015</v>
      </c>
      <c r="C5873">
        <v>0.76252299999999995</v>
      </c>
      <c r="D5873">
        <v>-8.0175999999999997E-2</v>
      </c>
      <c r="E5873">
        <v>-2.6512999999999998E-2</v>
      </c>
      <c r="F5873" s="15">
        <f>Analytic!I5883-Simulated!C5873</f>
        <v>0.10758231804654195</v>
      </c>
      <c r="G5873" s="16">
        <f>Analytic!J5883-Simulated!D5873</f>
        <v>0.36483798824474478</v>
      </c>
      <c r="H5873" s="17">
        <f>Analytic!K5883-Simulated!E5873</f>
        <v>2.2006563066161194E-2</v>
      </c>
      <c r="I5873" s="25">
        <v>0.86853020000000003</v>
      </c>
      <c r="J5873" s="25">
        <v>0.2834274</v>
      </c>
      <c r="K5873" s="25">
        <v>-6.2822779999999996E-3</v>
      </c>
      <c r="L5873" s="25">
        <v>-8.0851729999999997E-2</v>
      </c>
      <c r="M5873" s="15">
        <f>Analytic!I5883-Simulated!I5873</f>
        <v>1.5751180465418679E-3</v>
      </c>
      <c r="N5873" s="16">
        <f>Analytic!J5883-Simulated!J5873</f>
        <v>1.2345882447448164E-3</v>
      </c>
      <c r="O5873" s="17">
        <f>Analytic!K5883-Simulated!K5873</f>
        <v>1.7758410661611974E-3</v>
      </c>
      <c r="P5873" s="17">
        <f>Analytic!L5883-Simulated!L5873</f>
        <v>-1.8412504910121641E-4</v>
      </c>
    </row>
    <row r="5874" spans="1:16">
      <c r="A5874">
        <v>2458140.8854149999</v>
      </c>
      <c r="B5874" s="7">
        <f t="shared" si="94"/>
        <v>43122.38541499991</v>
      </c>
      <c r="C5874">
        <v>0.78494900000000001</v>
      </c>
      <c r="D5874">
        <v>-7.0526000000000005E-2</v>
      </c>
      <c r="E5874">
        <v>-2.7459999999999998E-2</v>
      </c>
      <c r="F5874" s="15">
        <f>Analytic!I5884-Simulated!C5874</f>
        <v>0.10430082539909502</v>
      </c>
      <c r="G5874" s="16">
        <f>Analytic!J5884-Simulated!D5874</f>
        <v>0.37941116330228208</v>
      </c>
      <c r="H5874" s="17">
        <f>Analytic!K5884-Simulated!E5874</f>
        <v>3.9218812334384373E-2</v>
      </c>
      <c r="I5874" s="25">
        <v>0.88797800000000005</v>
      </c>
      <c r="J5874" s="25">
        <v>0.30792999999999998</v>
      </c>
      <c r="K5874" s="25">
        <v>1.01244E-2</v>
      </c>
      <c r="L5874" s="25">
        <v>-7.9024919999999998E-2</v>
      </c>
      <c r="M5874" s="15">
        <f>Analytic!I5884-Simulated!I5874</f>
        <v>1.2718253990949835E-3</v>
      </c>
      <c r="N5874" s="16">
        <f>Analytic!J5884-Simulated!J5874</f>
        <v>9.5516330228206936E-4</v>
      </c>
      <c r="O5874" s="17">
        <f>Analytic!K5884-Simulated!K5874</f>
        <v>1.6344123343843778E-3</v>
      </c>
      <c r="P5874" s="17">
        <f>Analytic!L5884-Simulated!L5874</f>
        <v>-1.3367494872913721E-4</v>
      </c>
    </row>
    <row r="5875" spans="1:16">
      <c r="A5875">
        <v>2458140.888888</v>
      </c>
      <c r="B5875" s="7">
        <f t="shared" si="94"/>
        <v>43122.388888000045</v>
      </c>
      <c r="C5875">
        <v>0.80474900000000005</v>
      </c>
      <c r="D5875">
        <v>-6.0564E-2</v>
      </c>
      <c r="E5875">
        <v>-2.8294E-2</v>
      </c>
      <c r="F5875" s="15">
        <f>Analytic!I5885-Simulated!C5875</f>
        <v>0.10076287986292809</v>
      </c>
      <c r="G5875" s="16">
        <f>Analytic!J5885-Simulated!D5875</f>
        <v>0.39267110461669269</v>
      </c>
      <c r="H5875" s="17">
        <f>Analytic!K5885-Simulated!E5875</f>
        <v>5.6279946079132302E-2</v>
      </c>
      <c r="I5875" s="25">
        <v>0.9045417</v>
      </c>
      <c r="J5875" s="25">
        <v>0.33142050000000001</v>
      </c>
      <c r="K5875" s="25">
        <v>2.6503249999999999E-2</v>
      </c>
      <c r="L5875" s="25">
        <v>-7.6937790000000006E-2</v>
      </c>
      <c r="M5875" s="15">
        <f>Analytic!I5885-Simulated!I5875</f>
        <v>9.701798629281333E-4</v>
      </c>
      <c r="N5875" s="16">
        <f>Analytic!J5885-Simulated!J5875</f>
        <v>6.8660461669267647E-4</v>
      </c>
      <c r="O5875" s="17">
        <f>Analytic!K5885-Simulated!K5875</f>
        <v>1.4826960791323035E-3</v>
      </c>
      <c r="P5875" s="17">
        <f>Analytic!L5885-Simulated!L5875</f>
        <v>-8.6956751112934882E-5</v>
      </c>
    </row>
    <row r="5876" spans="1:16">
      <c r="A5876">
        <v>2458140.8923599999</v>
      </c>
      <c r="B5876" s="7">
        <f t="shared" si="94"/>
        <v>43122.39235999994</v>
      </c>
      <c r="C5876">
        <v>0.82186599999999999</v>
      </c>
      <c r="D5876">
        <v>-5.0326999999999997E-2</v>
      </c>
      <c r="E5876">
        <v>-2.9012E-2</v>
      </c>
      <c r="F5876" s="15">
        <f>Analytic!I5886-Simulated!C5876</f>
        <v>9.6972768910584928E-2</v>
      </c>
      <c r="G5876" s="16">
        <f>Analytic!J5886-Simulated!D5876</f>
        <v>0.40457953958193277</v>
      </c>
      <c r="H5876" s="17">
        <f>Analytic!K5886-Simulated!E5876</f>
        <v>7.3134364966479709E-2</v>
      </c>
      <c r="I5876" s="25">
        <v>0.91816770000000003</v>
      </c>
      <c r="J5876" s="25">
        <v>0.3538212</v>
      </c>
      <c r="K5876" s="25">
        <v>4.2799509999999999E-2</v>
      </c>
      <c r="L5876" s="25">
        <v>-7.4596860000000001E-2</v>
      </c>
      <c r="M5876" s="15">
        <f>Analytic!I5886-Simulated!I5876</f>
        <v>6.7106891058488216E-4</v>
      </c>
      <c r="N5876" s="16">
        <f>Analytic!J5886-Simulated!J5876</f>
        <v>4.3133958193275479E-4</v>
      </c>
      <c r="O5876" s="17">
        <f>Analytic!K5886-Simulated!K5876</f>
        <v>1.322854966479714E-3</v>
      </c>
      <c r="P5876" s="17">
        <f>Analytic!L5886-Simulated!L5876</f>
        <v>-4.4367204192083398E-5</v>
      </c>
    </row>
    <row r="5877" spans="1:16">
      <c r="A5877">
        <v>2458140.8958319998</v>
      </c>
      <c r="B5877" s="7">
        <f t="shared" si="94"/>
        <v>43122.395831999835</v>
      </c>
      <c r="C5877">
        <v>0.83624900000000002</v>
      </c>
      <c r="D5877">
        <v>-3.9853E-2</v>
      </c>
      <c r="E5877">
        <v>-2.9610000000000001E-2</v>
      </c>
      <c r="F5877" s="15">
        <f>Analytic!I5887-Simulated!C5877</f>
        <v>9.2938294186832304E-2</v>
      </c>
      <c r="G5877" s="16">
        <f>Analytic!J5887-Simulated!D5877</f>
        <v>0.41510268502618153</v>
      </c>
      <c r="H5877" s="17">
        <f>Analytic!K5887-Simulated!E5877</f>
        <v>8.9725763709519457E-2</v>
      </c>
      <c r="I5877" s="25">
        <v>0.92881230000000004</v>
      </c>
      <c r="J5877" s="25">
        <v>0.3750578</v>
      </c>
      <c r="K5877" s="25">
        <v>5.895864E-2</v>
      </c>
      <c r="L5877" s="25">
        <v>-7.2009530000000002E-2</v>
      </c>
      <c r="M5877" s="15">
        <f>Analytic!I5887-Simulated!I5877</f>
        <v>3.7499418683228924E-4</v>
      </c>
      <c r="N5877" s="16">
        <f>Analytic!J5887-Simulated!J5877</f>
        <v>1.9188502618150416E-4</v>
      </c>
      <c r="O5877" s="17">
        <f>Analytic!K5887-Simulated!K5877</f>
        <v>1.1571237095194531E-3</v>
      </c>
      <c r="P5877" s="17">
        <f>Analytic!L5887-Simulated!L5877</f>
        <v>-6.232351434709571E-6</v>
      </c>
    </row>
    <row r="5878" spans="1:16">
      <c r="A5878">
        <v>2458140.8993040002</v>
      </c>
      <c r="B5878" s="7">
        <f t="shared" si="94"/>
        <v>43122.399304000195</v>
      </c>
      <c r="C5878">
        <v>0.847858</v>
      </c>
      <c r="D5878">
        <v>-2.9182E-2</v>
      </c>
      <c r="E5878">
        <v>-3.0086999999999999E-2</v>
      </c>
      <c r="F5878" s="15">
        <f>Analytic!I5888-Simulated!C5878</f>
        <v>8.866591153374126E-2</v>
      </c>
      <c r="G5878" s="16">
        <f>Analytic!J5888-Simulated!D5878</f>
        <v>0.42421247989299715</v>
      </c>
      <c r="H5878" s="17">
        <f>Analytic!K5888-Simulated!E5878</f>
        <v>0.10600130061303351</v>
      </c>
      <c r="I5878" s="25">
        <v>0.93644150000000004</v>
      </c>
      <c r="J5878" s="25">
        <v>0.39506019999999997</v>
      </c>
      <c r="K5878" s="25">
        <v>7.4926530000000005E-2</v>
      </c>
      <c r="L5878" s="25">
        <v>-6.9184019999999999E-2</v>
      </c>
      <c r="M5878" s="15">
        <f>Analytic!I5888-Simulated!I5878</f>
        <v>8.2411533741222343E-5</v>
      </c>
      <c r="N5878" s="16">
        <f>Analytic!J5888-Simulated!J5878</f>
        <v>-2.9720107002806362E-5</v>
      </c>
      <c r="O5878" s="17">
        <f>Analytic!K5888-Simulated!K5878</f>
        <v>9.8777061303349789E-4</v>
      </c>
      <c r="P5878" s="17">
        <f>Analytic!L5888-Simulated!L5878</f>
        <v>2.7157511699404946E-5</v>
      </c>
    </row>
    <row r="5879" spans="1:16">
      <c r="A5879">
        <v>2458140.9027769999</v>
      </c>
      <c r="B5879" s="7">
        <f t="shared" si="94"/>
        <v>43122.402776999865</v>
      </c>
      <c r="C5879">
        <v>0.85666299999999995</v>
      </c>
      <c r="D5879">
        <v>-1.8356999999999998E-2</v>
      </c>
      <c r="E5879">
        <v>-3.0439000000000001E-2</v>
      </c>
      <c r="F5879" s="15">
        <f>Analytic!I5889-Simulated!C5879</f>
        <v>8.4161839722181386E-2</v>
      </c>
      <c r="G5879" s="16">
        <f>Analytic!J5889-Simulated!D5879</f>
        <v>0.43188780585742631</v>
      </c>
      <c r="H5879" s="17">
        <f>Analytic!K5889-Simulated!E5879</f>
        <v>0.12190576561545527</v>
      </c>
      <c r="I5879" s="25">
        <v>0.94103099999999995</v>
      </c>
      <c r="J5879" s="25">
        <v>0.41376259999999998</v>
      </c>
      <c r="K5879" s="25">
        <v>9.0649709999999994E-2</v>
      </c>
      <c r="L5879" s="25">
        <v>-6.6129400000000005E-2</v>
      </c>
      <c r="M5879" s="15">
        <f>Analytic!I5889-Simulated!I5879</f>
        <v>-2.0616027781861224E-4</v>
      </c>
      <c r="N5879" s="16">
        <f>Analytic!J5889-Simulated!J5879</f>
        <v>-2.3179414257368247E-4</v>
      </c>
      <c r="O5879" s="17">
        <f>Analytic!K5889-Simulated!K5879</f>
        <v>8.1705561545526717E-4</v>
      </c>
      <c r="P5879" s="17">
        <f>Analytic!L5889-Simulated!L5879</f>
        <v>5.5605423408836008E-5</v>
      </c>
    </row>
    <row r="5880" spans="1:16">
      <c r="A5880">
        <v>2458140.9062490002</v>
      </c>
      <c r="B5880" s="7">
        <f t="shared" si="94"/>
        <v>43122.406249000225</v>
      </c>
      <c r="C5880">
        <v>0.86264200000000002</v>
      </c>
      <c r="D5880">
        <v>-7.4190000000000002E-3</v>
      </c>
      <c r="E5880">
        <v>-3.0664E-2</v>
      </c>
      <c r="F5880" s="15">
        <f>Analytic!I5890-Simulated!C5880</f>
        <v>7.9434137537283123E-2</v>
      </c>
      <c r="G5880" s="16">
        <f>Analytic!J5890-Simulated!D5880</f>
        <v>0.43810969516180048</v>
      </c>
      <c r="H5880" s="17">
        <f>Analytic!K5890-Simulated!E5880</f>
        <v>0.13738674628328579</v>
      </c>
      <c r="I5880" s="25">
        <v>0.94256660000000003</v>
      </c>
      <c r="J5880" s="25">
        <v>0.43110340000000003</v>
      </c>
      <c r="K5880" s="25">
        <v>0.10607560000000001</v>
      </c>
      <c r="L5880" s="25">
        <v>-6.2855510000000003E-2</v>
      </c>
      <c r="M5880" s="15">
        <f>Analytic!I5890-Simulated!I5880</f>
        <v>-4.9046246271688965E-4</v>
      </c>
      <c r="N5880" s="16">
        <f>Analytic!J5890-Simulated!J5880</f>
        <v>-4.1270483819955128E-4</v>
      </c>
      <c r="O5880" s="17">
        <f>Analytic!K5890-Simulated!K5880</f>
        <v>6.4714628328577106E-4</v>
      </c>
      <c r="P5880" s="17">
        <f>Analytic!L5890-Simulated!L5880</f>
        <v>7.8957793864478654E-5</v>
      </c>
    </row>
    <row r="5881" spans="1:16">
      <c r="A5881">
        <v>2458140.9097210001</v>
      </c>
      <c r="B5881" s="7">
        <f t="shared" si="94"/>
        <v>43122.40972100012</v>
      </c>
      <c r="C5881">
        <v>0.86578500000000003</v>
      </c>
      <c r="D5881">
        <v>3.588E-3</v>
      </c>
      <c r="E5881">
        <v>-3.0759999999999999E-2</v>
      </c>
      <c r="F5881" s="15">
        <f>Analytic!I5891-Simulated!C5881</f>
        <v>7.4488748968130403E-2</v>
      </c>
      <c r="G5881" s="16">
        <f>Analytic!J5891-Simulated!D5881</f>
        <v>0.44286652499788765</v>
      </c>
      <c r="H5881" s="17">
        <f>Analytic!K5891-Simulated!E5881</f>
        <v>0.15239279122018734</v>
      </c>
      <c r="I5881" s="25">
        <v>0.94104390000000004</v>
      </c>
      <c r="J5881" s="25">
        <v>0.44702599999999998</v>
      </c>
      <c r="K5881" s="25">
        <v>0.12115239999999999</v>
      </c>
      <c r="L5881" s="25">
        <v>-5.9372969999999997E-2</v>
      </c>
      <c r="M5881" s="15">
        <f>Analytic!I5891-Simulated!I5881</f>
        <v>-7.7015103186961476E-4</v>
      </c>
      <c r="N5881" s="16">
        <f>Analytic!J5891-Simulated!J5881</f>
        <v>-5.714750021123538E-4</v>
      </c>
      <c r="O5881" s="17">
        <f>Analytic!K5891-Simulated!K5881</f>
        <v>4.8039122018733726E-4</v>
      </c>
      <c r="P5881" s="17">
        <f>Analytic!L5891-Simulated!L5881</f>
        <v>9.7146798872044249E-5</v>
      </c>
    </row>
    <row r="5882" spans="1:16">
      <c r="A5882">
        <v>2458140.913193</v>
      </c>
      <c r="B5882" s="7">
        <f t="shared" si="94"/>
        <v>43122.413193000015</v>
      </c>
      <c r="C5882">
        <v>0.86609100000000006</v>
      </c>
      <c r="D5882">
        <v>1.4622E-2</v>
      </c>
      <c r="E5882">
        <v>-3.0727000000000001E-2</v>
      </c>
      <c r="F5882" s="15">
        <f>Analytic!I5892-Simulated!C5882</f>
        <v>6.9332516355071538E-2</v>
      </c>
      <c r="G5882" s="16">
        <f>Analytic!J5892-Simulated!D5882</f>
        <v>0.44614919780511214</v>
      </c>
      <c r="H5882" s="17">
        <f>Analytic!K5892-Simulated!E5882</f>
        <v>0.1668755703609239</v>
      </c>
      <c r="I5882" s="25">
        <v>0.93646839999999998</v>
      </c>
      <c r="J5882" s="25">
        <v>0.46147840000000001</v>
      </c>
      <c r="K5882" s="25">
        <v>0.13583000000000001</v>
      </c>
      <c r="L5882" s="25">
        <v>-5.5693109999999997E-2</v>
      </c>
      <c r="M5882" s="15">
        <f>Analytic!I5892-Simulated!I5882</f>
        <v>-1.0448836449283849E-3</v>
      </c>
      <c r="N5882" s="16">
        <f>Analytic!J5892-Simulated!J5882</f>
        <v>-7.0720219488784597E-4</v>
      </c>
      <c r="O5882" s="17">
        <f>Analytic!K5892-Simulated!K5882</f>
        <v>3.1857036092389213E-4</v>
      </c>
      <c r="P5882" s="17">
        <f>Analytic!L5892-Simulated!L5882</f>
        <v>1.1015502385956777E-4</v>
      </c>
    </row>
    <row r="5883" spans="1:16">
      <c r="A5883">
        <v>2458140.9166649999</v>
      </c>
      <c r="B5883" s="7">
        <f t="shared" si="94"/>
        <v>43122.41666499991</v>
      </c>
      <c r="C5883">
        <v>0.86356699999999997</v>
      </c>
      <c r="D5883">
        <v>2.5637E-2</v>
      </c>
      <c r="E5883">
        <v>-3.0563E-2</v>
      </c>
      <c r="F5883" s="15">
        <f>Analytic!I5893-Simulated!C5883</f>
        <v>6.3974161452114653E-2</v>
      </c>
      <c r="G5883" s="16">
        <f>Analytic!J5893-Simulated!D5883</f>
        <v>0.44795730690030611</v>
      </c>
      <c r="H5883" s="17">
        <f>Analytic!K5893-Simulated!E5883</f>
        <v>0.18078603163043816</v>
      </c>
      <c r="I5883" s="25">
        <v>0.92885580000000001</v>
      </c>
      <c r="J5883" s="25">
        <v>0.4744139</v>
      </c>
      <c r="K5883" s="25">
        <v>0.1500591</v>
      </c>
      <c r="L5883" s="25">
        <v>-5.1827949999999998E-2</v>
      </c>
      <c r="M5883" s="15">
        <f>Analytic!I5893-Simulated!I5883</f>
        <v>-1.3146385478853828E-3</v>
      </c>
      <c r="N5883" s="16">
        <f>Analytic!J5893-Simulated!J5883</f>
        <v>-8.1959309969387162E-4</v>
      </c>
      <c r="O5883" s="17">
        <f>Analytic!K5893-Simulated!K5883</f>
        <v>1.6393163043815218E-4</v>
      </c>
      <c r="P5883" s="17">
        <f>Analytic!L5893-Simulated!L5883</f>
        <v>1.1803224585742178E-4</v>
      </c>
    </row>
    <row r="5884" spans="1:16">
      <c r="A5884">
        <v>2458140.920138</v>
      </c>
      <c r="B5884" s="7">
        <f t="shared" si="94"/>
        <v>43122.420138000045</v>
      </c>
      <c r="C5884">
        <v>0.85823300000000002</v>
      </c>
      <c r="D5884">
        <v>3.6592E-2</v>
      </c>
      <c r="E5884">
        <v>-3.0268E-2</v>
      </c>
      <c r="F5884" s="15">
        <f>Analytic!I5894-Simulated!C5884</f>
        <v>5.8419234465749037E-2</v>
      </c>
      <c r="G5884" s="16">
        <f>Analytic!J5894-Simulated!D5884</f>
        <v>0.4482902869024058</v>
      </c>
      <c r="H5884" s="17">
        <f>Analytic!K5894-Simulated!E5884</f>
        <v>0.1940785534605447</v>
      </c>
      <c r="I5884" s="25">
        <v>0.91823140000000003</v>
      </c>
      <c r="J5884" s="25">
        <v>0.48579080000000002</v>
      </c>
      <c r="K5884" s="25">
        <v>0.16379250000000001</v>
      </c>
      <c r="L5884" s="25">
        <v>-4.779017E-2</v>
      </c>
      <c r="M5884" s="15">
        <f>Analytic!I5894-Simulated!I5884</f>
        <v>-1.5791655342509703E-3</v>
      </c>
      <c r="N5884" s="16">
        <f>Analytic!J5894-Simulated!J5884</f>
        <v>-9.0851309759421017E-4</v>
      </c>
      <c r="O5884" s="17">
        <f>Analytic!K5894-Simulated!K5884</f>
        <v>1.8053460544703581E-5</v>
      </c>
      <c r="P5884" s="17">
        <f>Analytic!L5894-Simulated!L5884</f>
        <v>1.2090423431108943E-4</v>
      </c>
    </row>
    <row r="5885" spans="1:16">
      <c r="A5885">
        <v>2458140.9236099999</v>
      </c>
      <c r="B5885" s="7">
        <f t="shared" si="94"/>
        <v>43122.42360999994</v>
      </c>
      <c r="C5885">
        <v>0.85011499999999995</v>
      </c>
      <c r="D5885">
        <v>4.7440999999999997E-2</v>
      </c>
      <c r="E5885">
        <v>-2.9843000000000001E-2</v>
      </c>
      <c r="F5885" s="15">
        <f>Analytic!I5895-Simulated!C5885</f>
        <v>5.2677031235416227E-2</v>
      </c>
      <c r="G5885" s="16">
        <f>Analytic!J5895-Simulated!D5885</f>
        <v>0.4471575484642521</v>
      </c>
      <c r="H5885" s="17">
        <f>Analytic!K5895-Simulated!E5885</f>
        <v>0.20671009266962886</v>
      </c>
      <c r="I5885" s="25">
        <v>0.9046305</v>
      </c>
      <c r="J5885" s="25">
        <v>0.49557279999999998</v>
      </c>
      <c r="K5885" s="25">
        <v>0.17698439999999999</v>
      </c>
      <c r="L5885" s="25">
        <v>-4.359304E-2</v>
      </c>
      <c r="M5885" s="15">
        <f>Analytic!I5895-Simulated!I5885</f>
        <v>-1.8384687645838227E-3</v>
      </c>
      <c r="N5885" s="16">
        <f>Analytic!J5895-Simulated!J5885</f>
        <v>-9.7425153574787204E-4</v>
      </c>
      <c r="O5885" s="17">
        <f>Analytic!K5895-Simulated!K5885</f>
        <v>-1.1730733037113028E-4</v>
      </c>
      <c r="P5885" s="17">
        <f>Analytic!L5895-Simulated!L5885</f>
        <v>1.1894344490007841E-4</v>
      </c>
    </row>
    <row r="5886" spans="1:16">
      <c r="A5886">
        <v>2458140.9270819998</v>
      </c>
      <c r="B5886" s="7">
        <f t="shared" si="94"/>
        <v>43122.427081999835</v>
      </c>
      <c r="C5886">
        <v>0.839252</v>
      </c>
      <c r="D5886">
        <v>5.8144000000000001E-2</v>
      </c>
      <c r="E5886">
        <v>-2.9288999999999999E-2</v>
      </c>
      <c r="F5886" s="15">
        <f>Analytic!I5896-Simulated!C5886</f>
        <v>4.675347882398817E-2</v>
      </c>
      <c r="G5886" s="16">
        <f>Analytic!J5896-Simulated!D5886</f>
        <v>0.44456759687492231</v>
      </c>
      <c r="H5886" s="17">
        <f>Analytic!K5896-Simulated!E5886</f>
        <v>0.21863932722617418</v>
      </c>
      <c r="I5886" s="25">
        <v>0.8880979</v>
      </c>
      <c r="J5886" s="25">
        <v>0.50372899999999998</v>
      </c>
      <c r="K5886" s="25">
        <v>0.18959090000000001</v>
      </c>
      <c r="L5886" s="25">
        <v>-3.9250399999999998E-2</v>
      </c>
      <c r="M5886" s="15">
        <f>Analytic!I5896-Simulated!I5886</f>
        <v>-2.0924211760118272E-3</v>
      </c>
      <c r="N5886" s="16">
        <f>Analytic!J5896-Simulated!J5886</f>
        <v>-1.0174031250776983E-3</v>
      </c>
      <c r="O5886" s="17">
        <f>Analytic!K5896-Simulated!K5886</f>
        <v>-2.405727738258312E-4</v>
      </c>
      <c r="P5886" s="17">
        <f>Analytic!L5896-Simulated!L5886</f>
        <v>1.1239147450207293E-4</v>
      </c>
    </row>
    <row r="5887" spans="1:16">
      <c r="A5887">
        <v>2458140.9305540002</v>
      </c>
      <c r="B5887" s="7">
        <f t="shared" si="94"/>
        <v>43122.430554000195</v>
      </c>
      <c r="C5887">
        <v>0.82568799999999998</v>
      </c>
      <c r="D5887">
        <v>6.8656999999999996E-2</v>
      </c>
      <c r="E5887">
        <v>-2.8605999999999999E-2</v>
      </c>
      <c r="F5887" s="15">
        <f>Analytic!I5897-Simulated!C5887</f>
        <v>4.0658989889323927E-2</v>
      </c>
      <c r="G5887" s="16">
        <f>Analytic!J5897-Simulated!D5887</f>
        <v>0.44053813414799103</v>
      </c>
      <c r="H5887" s="17">
        <f>Analytic!K5897-Simulated!E5887</f>
        <v>0.22982579343314971</v>
      </c>
      <c r="I5887" s="25">
        <v>0.86868789999999996</v>
      </c>
      <c r="J5887" s="25">
        <v>0.51023419999999997</v>
      </c>
      <c r="K5887" s="25">
        <v>0.20157050000000001</v>
      </c>
      <c r="L5887" s="25">
        <v>-3.4776599999999998E-2</v>
      </c>
      <c r="M5887" s="15">
        <f>Analytic!I5897-Simulated!I5887</f>
        <v>-2.3409101106760533E-3</v>
      </c>
      <c r="N5887" s="16">
        <f>Analytic!J5897-Simulated!J5887</f>
        <v>-1.0390658520089691E-3</v>
      </c>
      <c r="O5887" s="17">
        <f>Analytic!K5897-Simulated!K5887</f>
        <v>-3.5070656685029511E-4</v>
      </c>
      <c r="P5887" s="17">
        <f>Analytic!L5897-Simulated!L5887</f>
        <v>1.0154313962051215E-4</v>
      </c>
    </row>
    <row r="5888" spans="1:16">
      <c r="A5888">
        <v>2458140.9340269999</v>
      </c>
      <c r="B5888" s="7">
        <f t="shared" si="94"/>
        <v>43122.434026999865</v>
      </c>
      <c r="C5888">
        <v>0.80947999999999998</v>
      </c>
      <c r="D5888">
        <v>7.8938999999999995E-2</v>
      </c>
      <c r="E5888">
        <v>-2.7796000000000001E-2</v>
      </c>
      <c r="F5888" s="15">
        <f>Analytic!I5898-Simulated!C5888</f>
        <v>3.4400286308695849E-2</v>
      </c>
      <c r="G5888" s="16">
        <f>Analytic!J5898-Simulated!D5888</f>
        <v>0.43508914426499956</v>
      </c>
      <c r="H5888" s="17">
        <f>Analytic!K5898-Simulated!E5888</f>
        <v>0.2402330170888316</v>
      </c>
      <c r="I5888" s="25">
        <v>0.84646440000000001</v>
      </c>
      <c r="J5888" s="25">
        <v>0.51506850000000004</v>
      </c>
      <c r="K5888" s="25">
        <v>0.2128834</v>
      </c>
      <c r="L5888" s="25">
        <v>-3.0186459999999998E-2</v>
      </c>
      <c r="M5888" s="15">
        <f>Analytic!I5898-Simulated!I5888</f>
        <v>-2.5841136913041796E-3</v>
      </c>
      <c r="N5888" s="16">
        <f>Analytic!J5898-Simulated!J5888</f>
        <v>-1.0403557350004977E-3</v>
      </c>
      <c r="O5888" s="17">
        <f>Analytic!K5898-Simulated!K5888</f>
        <v>-4.4638291116841367E-4</v>
      </c>
      <c r="P5888" s="17">
        <f>Analytic!L5898-Simulated!L5888</f>
        <v>8.6752035476967554E-5</v>
      </c>
    </row>
    <row r="5889" spans="1:16">
      <c r="A5889">
        <v>2458140.9374990002</v>
      </c>
      <c r="B5889" s="7">
        <f t="shared" si="94"/>
        <v>43122.437499000225</v>
      </c>
      <c r="C5889">
        <v>0.79069100000000003</v>
      </c>
      <c r="D5889">
        <v>8.8951000000000002E-2</v>
      </c>
      <c r="E5889">
        <v>-2.6862E-2</v>
      </c>
      <c r="F5889" s="15">
        <f>Analytic!I5899-Simulated!C5889</f>
        <v>2.7987192627857094E-2</v>
      </c>
      <c r="G5889" s="16">
        <f>Analytic!J5899-Simulated!D5889</f>
        <v>0.42824396129769393</v>
      </c>
      <c r="H5889" s="17">
        <f>Analytic!K5899-Simulated!E5889</f>
        <v>0.24982763819877715</v>
      </c>
      <c r="I5889" s="25">
        <v>0.82149989999999995</v>
      </c>
      <c r="J5889" s="25">
        <v>0.5182177</v>
      </c>
      <c r="K5889" s="25">
        <v>0.22349269999999999</v>
      </c>
      <c r="L5889" s="25">
        <v>-2.5495210000000001E-2</v>
      </c>
      <c r="M5889" s="15">
        <f>Analytic!I5899-Simulated!I5889</f>
        <v>-2.8217073721428232E-3</v>
      </c>
      <c r="N5889" s="16">
        <f>Analytic!J5899-Simulated!J5889</f>
        <v>-1.0227387023060697E-3</v>
      </c>
      <c r="O5889" s="17">
        <f>Analytic!K5899-Simulated!K5889</f>
        <v>-5.2706180122283341E-4</v>
      </c>
      <c r="P5889" s="17">
        <f>Analytic!L5899-Simulated!L5889</f>
        <v>6.8417428056213175E-5</v>
      </c>
    </row>
    <row r="5890" spans="1:16">
      <c r="A5890">
        <v>2458140.9409710001</v>
      </c>
      <c r="B5890" s="7">
        <f t="shared" si="94"/>
        <v>43122.44097100012</v>
      </c>
      <c r="C5890">
        <v>0.76939400000000002</v>
      </c>
      <c r="D5890">
        <v>9.8655999999999994E-2</v>
      </c>
      <c r="E5890">
        <v>-2.5807E-2</v>
      </c>
      <c r="F5890" s="15">
        <f>Analytic!I5900-Simulated!C5890</f>
        <v>2.1428400004540382E-2</v>
      </c>
      <c r="G5890" s="16">
        <f>Analytic!J5900-Simulated!D5890</f>
        <v>0.42002932018821515</v>
      </c>
      <c r="H5890" s="17">
        <f>Analytic!K5900-Simulated!E5890</f>
        <v>0.25857852883461813</v>
      </c>
      <c r="I5890" s="25">
        <v>0.79387629999999998</v>
      </c>
      <c r="J5890" s="25">
        <v>0.51967359999999996</v>
      </c>
      <c r="K5890" s="25">
        <v>0.2333634</v>
      </c>
      <c r="L5890" s="25">
        <v>-2.071841E-2</v>
      </c>
      <c r="M5890" s="15">
        <f>Analytic!I5900-Simulated!I5890</f>
        <v>-3.0538999954595747E-3</v>
      </c>
      <c r="N5890" s="16">
        <f>Analytic!J5900-Simulated!J5890</f>
        <v>-9.8827981178484237E-4</v>
      </c>
      <c r="O5890" s="17">
        <f>Analytic!K5900-Simulated!K5890</f>
        <v>-5.9187116538186868E-4</v>
      </c>
      <c r="P5890" s="17">
        <f>Analytic!L5900-Simulated!L5890</f>
        <v>4.6952327062258631E-5</v>
      </c>
    </row>
    <row r="5891" spans="1:16">
      <c r="A5891">
        <v>2458140.944443</v>
      </c>
      <c r="B5891" s="7">
        <f t="shared" si="94"/>
        <v>43122.444443000015</v>
      </c>
      <c r="C5891">
        <v>0.74566900000000003</v>
      </c>
      <c r="D5891">
        <v>0.108015</v>
      </c>
      <c r="E5891">
        <v>-2.4634E-2</v>
      </c>
      <c r="F5891" s="15">
        <f>Analytic!I5901-Simulated!C5891</f>
        <v>1.4734201411115255E-2</v>
      </c>
      <c r="G5891" s="16">
        <f>Analytic!J5901-Simulated!D5891</f>
        <v>0.41047939002272249</v>
      </c>
      <c r="H5891" s="17">
        <f>Analytic!K5901-Simulated!E5891</f>
        <v>0.26645690375785092</v>
      </c>
      <c r="I5891" s="25">
        <v>0.76368360000000002</v>
      </c>
      <c r="J5891" s="25">
        <v>0.51943320000000004</v>
      </c>
      <c r="K5891" s="25">
        <v>0.2424636</v>
      </c>
      <c r="L5891" s="25">
        <v>-1.5871960000000001E-2</v>
      </c>
      <c r="M5891" s="15">
        <f>Analytic!I5901-Simulated!I5891</f>
        <v>-3.2803985888847365E-3</v>
      </c>
      <c r="N5891" s="16">
        <f>Analytic!J5901-Simulated!J5891</f>
        <v>-9.3880997727757709E-4</v>
      </c>
      <c r="O5891" s="17">
        <f>Analytic!K5901-Simulated!K5891</f>
        <v>-6.4069624214910248E-4</v>
      </c>
      <c r="P5891" s="17">
        <f>Analytic!L5901-Simulated!L5891</f>
        <v>2.2842584046719322E-5</v>
      </c>
    </row>
    <row r="5892" spans="1:16">
      <c r="A5892">
        <v>2458140.9479149999</v>
      </c>
      <c r="B5892" s="7">
        <f t="shared" ref="B5892:B5955" si="95">A5892-2415018.5</f>
        <v>43122.44791499991</v>
      </c>
      <c r="C5892">
        <v>0.71960500000000005</v>
      </c>
      <c r="D5892">
        <v>0.116995</v>
      </c>
      <c r="E5892">
        <v>-2.3345999999999999E-2</v>
      </c>
      <c r="F5892" s="15">
        <f>Analytic!I5902-Simulated!C5892</f>
        <v>7.9141989550922665E-3</v>
      </c>
      <c r="G5892" s="16">
        <f>Analytic!J5902-Simulated!D5892</f>
        <v>0.39962778969052465</v>
      </c>
      <c r="H5892" s="17">
        <f>Analytic!K5902-Simulated!E5892</f>
        <v>0.27343642344986552</v>
      </c>
      <c r="I5892" s="25">
        <v>0.73102049999999996</v>
      </c>
      <c r="J5892" s="25">
        <v>0.51749940000000005</v>
      </c>
      <c r="K5892" s="25">
        <v>0.25076369999999998</v>
      </c>
      <c r="L5892" s="25">
        <v>-1.0971969999999999E-2</v>
      </c>
      <c r="M5892" s="15">
        <f>Analytic!I5902-Simulated!I5892</f>
        <v>-3.5013010449076454E-3</v>
      </c>
      <c r="N5892" s="16">
        <f>Analytic!J5902-Simulated!J5892</f>
        <v>-8.7661030947538965E-4</v>
      </c>
      <c r="O5892" s="17">
        <f>Analytic!K5902-Simulated!K5892</f>
        <v>-6.7327655013443843E-4</v>
      </c>
      <c r="P5892" s="17">
        <f>Analytic!L5902-Simulated!L5892</f>
        <v>-3.4331435123692577E-6</v>
      </c>
    </row>
    <row r="5893" spans="1:16">
      <c r="A5893">
        <v>2458140.951388</v>
      </c>
      <c r="B5893" s="7">
        <f t="shared" si="95"/>
        <v>43122.451388000045</v>
      </c>
      <c r="C5893">
        <v>0.69129700000000005</v>
      </c>
      <c r="D5893">
        <v>0.12556300000000001</v>
      </c>
      <c r="E5893">
        <v>-2.1949E-2</v>
      </c>
      <c r="F5893" s="15">
        <f>Analytic!I5903-Simulated!C5893</f>
        <v>9.7998426584933185E-4</v>
      </c>
      <c r="G5893" s="16">
        <f>Analytic!J5903-Simulated!D5893</f>
        <v>0.38751358587797524</v>
      </c>
      <c r="H5893" s="17">
        <f>Analytic!K5903-Simulated!E5893</f>
        <v>0.27949628921436381</v>
      </c>
      <c r="I5893" s="25">
        <v>0.69599339999999998</v>
      </c>
      <c r="J5893" s="25">
        <v>0.51388089999999997</v>
      </c>
      <c r="K5893" s="25">
        <v>0.2582372</v>
      </c>
      <c r="L5893" s="25">
        <v>-6.0347639999999998E-3</v>
      </c>
      <c r="M5893" s="15">
        <f>Analytic!I5903-Simulated!I5893</f>
        <v>-3.7164157341506021E-3</v>
      </c>
      <c r="N5893" s="16">
        <f>Analytic!J5903-Simulated!J5893</f>
        <v>-8.0431412202475183E-4</v>
      </c>
      <c r="O5893" s="17">
        <f>Analytic!K5903-Simulated!K5893</f>
        <v>-6.8991078563618302E-4</v>
      </c>
      <c r="P5893" s="17">
        <f>Analytic!L5903-Simulated!L5893</f>
        <v>-3.1348724080558152E-5</v>
      </c>
    </row>
    <row r="5894" spans="1:16">
      <c r="A5894">
        <v>2458140.9548599999</v>
      </c>
      <c r="B5894" s="7">
        <f t="shared" si="95"/>
        <v>43122.45485999994</v>
      </c>
      <c r="C5894">
        <v>0.66084799999999999</v>
      </c>
      <c r="D5894">
        <v>0.133688</v>
      </c>
      <c r="E5894">
        <v>-2.0447E-2</v>
      </c>
      <c r="F5894" s="15">
        <f>Analytic!I5904-Simulated!C5894</f>
        <v>-6.0572070158946278E-3</v>
      </c>
      <c r="G5894" s="16">
        <f>Analytic!J5904-Simulated!D5894</f>
        <v>0.3741792734036643</v>
      </c>
      <c r="H5894" s="17">
        <f>Analytic!K5904-Simulated!E5894</f>
        <v>0.28461633004376474</v>
      </c>
      <c r="I5894" s="25">
        <v>0.65871630000000003</v>
      </c>
      <c r="J5894" s="25">
        <v>0.50859149999999997</v>
      </c>
      <c r="K5894" s="25">
        <v>0.26486019999999999</v>
      </c>
      <c r="L5894" s="25">
        <v>-1.0767719999999999E-3</v>
      </c>
      <c r="M5894" s="15">
        <f>Analytic!I5904-Simulated!I5894</f>
        <v>-3.9255070158946692E-3</v>
      </c>
      <c r="N5894" s="16">
        <f>Analytic!J5904-Simulated!J5894</f>
        <v>-7.2422659633564201E-4</v>
      </c>
      <c r="O5894" s="17">
        <f>Analytic!K5904-Simulated!K5894</f>
        <v>-6.908699562352405E-4</v>
      </c>
      <c r="P5894" s="17">
        <f>Analytic!L5904-Simulated!L5894</f>
        <v>-6.0387344201279529E-5</v>
      </c>
    </row>
    <row r="5895" spans="1:16">
      <c r="A5895">
        <v>2458140.9583319998</v>
      </c>
      <c r="B5895" s="7">
        <f t="shared" si="95"/>
        <v>43122.458331999835</v>
      </c>
      <c r="C5895">
        <v>0.62836700000000001</v>
      </c>
      <c r="D5895">
        <v>0.141342</v>
      </c>
      <c r="E5895">
        <v>-1.8845000000000001E-2</v>
      </c>
      <c r="F5895" s="15">
        <f>Analytic!I5905-Simulated!C5895</f>
        <v>-1.3184865526520761E-2</v>
      </c>
      <c r="G5895" s="16">
        <f>Analytic!J5905-Simulated!D5895</f>
        <v>0.35966973795861801</v>
      </c>
      <c r="H5895" s="17">
        <f>Analytic!K5905-Simulated!E5895</f>
        <v>0.28878008096818314</v>
      </c>
      <c r="I5895" s="25">
        <v>0.61931060000000004</v>
      </c>
      <c r="J5895" s="25">
        <v>0.50165079999999995</v>
      </c>
      <c r="K5895" s="25">
        <v>0.27061190000000002</v>
      </c>
      <c r="L5895" s="25">
        <v>3.885496E-3</v>
      </c>
      <c r="M5895" s="15">
        <f>Analytic!I5905-Simulated!I5895</f>
        <v>-4.128465526520797E-3</v>
      </c>
      <c r="N5895" s="16">
        <f>Analytic!J5905-Simulated!J5895</f>
        <v>-6.3906204138197698E-4</v>
      </c>
      <c r="O5895" s="17">
        <f>Analytic!K5905-Simulated!K5895</f>
        <v>-6.7681903181687764E-4</v>
      </c>
      <c r="P5895" s="17">
        <f>Analytic!L5905-Simulated!L5895</f>
        <v>-9.0015926789450453E-5</v>
      </c>
    </row>
    <row r="5896" spans="1:16">
      <c r="A5896">
        <v>2458140.9618040002</v>
      </c>
      <c r="B5896" s="7">
        <f t="shared" si="95"/>
        <v>43122.461804000195</v>
      </c>
      <c r="C5896">
        <v>0.59397100000000003</v>
      </c>
      <c r="D5896">
        <v>0.14849899999999999</v>
      </c>
      <c r="E5896">
        <v>-1.7149000000000001E-2</v>
      </c>
      <c r="F5896" s="15">
        <f>Analytic!I5906-Simulated!C5896</f>
        <v>-2.0391602045350621E-2</v>
      </c>
      <c r="G5896" s="16">
        <f>Analytic!J5906-Simulated!D5896</f>
        <v>0.34403320137225973</v>
      </c>
      <c r="H5896" s="17">
        <f>Analytic!K5906-Simulated!E5896</f>
        <v>0.29197485263292611</v>
      </c>
      <c r="I5896" s="25">
        <v>0.57790450000000004</v>
      </c>
      <c r="J5896" s="25">
        <v>0.49308380000000002</v>
      </c>
      <c r="K5896" s="25">
        <v>0.27547450000000001</v>
      </c>
      <c r="L5896" s="25">
        <v>8.8355259999999998E-3</v>
      </c>
      <c r="M5896" s="15">
        <f>Analytic!I5906-Simulated!I5896</f>
        <v>-4.3251020453506372E-3</v>
      </c>
      <c r="N5896" s="16">
        <f>Analytic!J5906-Simulated!J5896</f>
        <v>-5.5159862774029067E-4</v>
      </c>
      <c r="O5896" s="17">
        <f>Analytic!K5906-Simulated!K5896</f>
        <v>-6.48647367073929E-4</v>
      </c>
      <c r="P5896" s="17">
        <f>Analytic!L5906-Simulated!L5896</f>
        <v>-1.197093428268823E-4</v>
      </c>
    </row>
    <row r="5897" spans="1:16">
      <c r="A5897">
        <v>2458140.9652769999</v>
      </c>
      <c r="B5897" s="7">
        <f t="shared" si="95"/>
        <v>43122.465276999865</v>
      </c>
      <c r="C5897">
        <v>0.55777900000000002</v>
      </c>
      <c r="D5897">
        <v>0.155136</v>
      </c>
      <c r="E5897">
        <v>-1.5365E-2</v>
      </c>
      <c r="F5897" s="15">
        <f>Analytic!I5907-Simulated!C5897</f>
        <v>-2.7661563660788424E-2</v>
      </c>
      <c r="G5897" s="16">
        <f>Analytic!J5907-Simulated!D5897</f>
        <v>0.32732014958165201</v>
      </c>
      <c r="H5897" s="17">
        <f>Analytic!K5907-Simulated!E5897</f>
        <v>0.29419079187894226</v>
      </c>
      <c r="I5897" s="25">
        <v>0.53463229999999995</v>
      </c>
      <c r="J5897" s="25">
        <v>0.48292069999999998</v>
      </c>
      <c r="K5897" s="25">
        <v>0.27943299999999999</v>
      </c>
      <c r="L5897" s="25">
        <v>1.3756839999999999E-2</v>
      </c>
      <c r="M5897" s="15">
        <f>Analytic!I5907-Simulated!I5897</f>
        <v>-4.5148636607883486E-3</v>
      </c>
      <c r="N5897" s="16">
        <f>Analytic!J5907-Simulated!J5897</f>
        <v>-4.6455041834797539E-4</v>
      </c>
      <c r="O5897" s="17">
        <f>Analytic!K5907-Simulated!K5897</f>
        <v>-6.0720812105774513E-4</v>
      </c>
      <c r="P5897" s="17">
        <f>Analytic!L5907-Simulated!L5897</f>
        <v>-1.4893858437310323E-4</v>
      </c>
    </row>
    <row r="5898" spans="1:16">
      <c r="A5898">
        <v>2458140.9687490002</v>
      </c>
      <c r="B5898" s="7">
        <f t="shared" si="95"/>
        <v>43122.468749000225</v>
      </c>
      <c r="C5898">
        <v>0.51991799999999999</v>
      </c>
      <c r="D5898">
        <v>0.16123199999999999</v>
      </c>
      <c r="E5898">
        <v>-1.35E-2</v>
      </c>
      <c r="F5898" s="15">
        <f>Analytic!I5908-Simulated!C5898</f>
        <v>-3.498087088854418E-2</v>
      </c>
      <c r="G5898" s="16">
        <f>Analytic!J5908-Simulated!D5898</f>
        <v>0.30958424353736347</v>
      </c>
      <c r="H5898" s="17">
        <f>Analytic!K5908-Simulated!E5898</f>
        <v>0.29542193312996151</v>
      </c>
      <c r="I5898" s="25">
        <v>0.48963469999999998</v>
      </c>
      <c r="J5898" s="25">
        <v>0.47119689999999997</v>
      </c>
      <c r="K5898" s="25">
        <v>0.2824759</v>
      </c>
      <c r="L5898" s="25">
        <v>1.8633090000000001E-2</v>
      </c>
      <c r="M5898" s="15">
        <f>Analytic!I5908-Simulated!I5898</f>
        <v>-4.6975708885441669E-3</v>
      </c>
      <c r="N5898" s="16">
        <f>Analytic!J5908-Simulated!J5898</f>
        <v>-3.8065646263651942E-4</v>
      </c>
      <c r="O5898" s="17">
        <f>Analytic!K5908-Simulated!K5898</f>
        <v>-5.5396687003850253E-4</v>
      </c>
      <c r="P5898" s="17">
        <f>Analytic!L5908-Simulated!L5898</f>
        <v>-1.7721306679220269E-4</v>
      </c>
    </row>
    <row r="5899" spans="1:16">
      <c r="A5899">
        <v>2458140.9722210001</v>
      </c>
      <c r="B5899" s="7">
        <f t="shared" si="95"/>
        <v>43122.47222100012</v>
      </c>
      <c r="C5899">
        <v>0.48051899999999997</v>
      </c>
      <c r="D5899">
        <v>0.166768</v>
      </c>
      <c r="E5899">
        <v>-1.1560000000000001E-2</v>
      </c>
      <c r="F5899" s="15">
        <f>Analytic!I5909-Simulated!C5899</f>
        <v>-4.2334074324408E-2</v>
      </c>
      <c r="G5899" s="16">
        <f>Analytic!J5909-Simulated!D5899</f>
        <v>0.29088221333486963</v>
      </c>
      <c r="H5899" s="17">
        <f>Analytic!K5909-Simulated!E5899</f>
        <v>0.29566424041966777</v>
      </c>
      <c r="I5899" s="25">
        <v>0.4430577</v>
      </c>
      <c r="J5899" s="25">
        <v>0.45795269999999999</v>
      </c>
      <c r="K5899" s="25">
        <v>0.28459449999999997</v>
      </c>
      <c r="L5899" s="25">
        <v>2.344808E-2</v>
      </c>
      <c r="M5899" s="15">
        <f>Analytic!I5909-Simulated!I5899</f>
        <v>-4.8727743244080246E-3</v>
      </c>
      <c r="N5899" s="16">
        <f>Analytic!J5909-Simulated!J5899</f>
        <v>-3.024866651303304E-4</v>
      </c>
      <c r="O5899" s="17">
        <f>Analytic!K5909-Simulated!K5899</f>
        <v>-4.9025958033221961E-4</v>
      </c>
      <c r="P5899" s="17">
        <f>Analytic!L5909-Simulated!L5899</f>
        <v>-2.0405122784970461E-4</v>
      </c>
    </row>
    <row r="5900" spans="1:16">
      <c r="A5900">
        <v>2458140.975693</v>
      </c>
      <c r="B5900" s="7">
        <f t="shared" si="95"/>
        <v>43122.475693000015</v>
      </c>
      <c r="C5900">
        <v>0.43971700000000002</v>
      </c>
      <c r="D5900">
        <v>0.17172899999999999</v>
      </c>
      <c r="E5900">
        <v>-9.5530000000000007E-3</v>
      </c>
      <c r="F5900" s="15">
        <f>Analytic!I5910-Simulated!C5900</f>
        <v>-4.9704629351878638E-2</v>
      </c>
      <c r="G5900" s="16">
        <f>Analytic!J5910-Simulated!D5900</f>
        <v>0.27127173591453391</v>
      </c>
      <c r="H5900" s="17">
        <f>Analytic!K5910-Simulated!E5900</f>
        <v>0.2949186399227221</v>
      </c>
      <c r="I5900" s="25">
        <v>0.39505230000000002</v>
      </c>
      <c r="J5900" s="25">
        <v>0.4432335</v>
      </c>
      <c r="K5900" s="25">
        <v>0.28578330000000002</v>
      </c>
      <c r="L5900" s="25">
        <v>2.818584E-2</v>
      </c>
      <c r="M5900" s="15">
        <f>Analytic!I5910-Simulated!I5900</f>
        <v>-5.0399293518786359E-3</v>
      </c>
      <c r="N5900" s="16">
        <f>Analytic!J5910-Simulated!J5900</f>
        <v>-2.3276408546613059E-4</v>
      </c>
      <c r="O5900" s="17">
        <f>Analytic!K5910-Simulated!K5900</f>
        <v>-4.1766007727789267E-4</v>
      </c>
      <c r="P5900" s="17">
        <f>Analytic!L5910-Simulated!L5900</f>
        <v>-2.2900359023453332E-4</v>
      </c>
    </row>
    <row r="5901" spans="1:16">
      <c r="A5901">
        <v>2458140.9791649999</v>
      </c>
      <c r="B5901" s="7">
        <f t="shared" si="95"/>
        <v>43122.47916499991</v>
      </c>
      <c r="C5901">
        <v>0.39765099999999998</v>
      </c>
      <c r="D5901">
        <v>0.17610300000000001</v>
      </c>
      <c r="E5901">
        <v>-7.4850000000000003E-3</v>
      </c>
      <c r="F5901" s="15">
        <f>Analytic!I5911-Simulated!C5901</f>
        <v>-5.7075387365164765E-2</v>
      </c>
      <c r="G5901" s="16">
        <f>Analytic!J5911-Simulated!D5901</f>
        <v>0.25081229672680344</v>
      </c>
      <c r="H5901" s="17">
        <f>Analytic!K5911-Simulated!E5901</f>
        <v>0.29318704288415415</v>
      </c>
      <c r="I5901" s="25">
        <v>0.34577400000000003</v>
      </c>
      <c r="J5901" s="25">
        <v>0.427089</v>
      </c>
      <c r="K5901" s="25">
        <v>0.28603990000000001</v>
      </c>
      <c r="L5901" s="25">
        <v>3.2830669999999999E-2</v>
      </c>
      <c r="M5901" s="15">
        <f>Analytic!I5911-Simulated!I5901</f>
        <v>-5.1983873651648138E-3</v>
      </c>
      <c r="N5901" s="16">
        <f>Analytic!J5911-Simulated!J5901</f>
        <v>-1.7370327319654599E-4</v>
      </c>
      <c r="O5901" s="17">
        <f>Analytic!K5911-Simulated!K5901</f>
        <v>-3.378571158458854E-4</v>
      </c>
      <c r="P5901" s="17">
        <f>Analytic!L5911-Simulated!L5901</f>
        <v>-2.516464526933701E-4</v>
      </c>
    </row>
    <row r="5902" spans="1:16">
      <c r="A5902">
        <v>2458140.982638</v>
      </c>
      <c r="B5902" s="7">
        <f t="shared" si="95"/>
        <v>43122.482638000045</v>
      </c>
      <c r="C5902">
        <v>0.354462</v>
      </c>
      <c r="D5902">
        <v>0.17987800000000001</v>
      </c>
      <c r="E5902">
        <v>-5.3660000000000001E-3</v>
      </c>
      <c r="F5902" s="15">
        <f>Analytic!I5912-Simulated!C5902</f>
        <v>-6.4427101916171958E-2</v>
      </c>
      <c r="G5902" s="16">
        <f>Analytic!J5912-Simulated!D5902</f>
        <v>0.22956803581078164</v>
      </c>
      <c r="H5902" s="17">
        <f>Analytic!K5912-Simulated!E5902</f>
        <v>0.29047835887283924</v>
      </c>
      <c r="I5902" s="25">
        <v>0.29538249999999999</v>
      </c>
      <c r="J5902" s="25">
        <v>0.40957369999999998</v>
      </c>
      <c r="K5902" s="25">
        <v>0.28536499999999998</v>
      </c>
      <c r="L5902" s="25">
        <v>3.7367240000000003E-2</v>
      </c>
      <c r="M5902" s="15">
        <f>Analytic!I5912-Simulated!I5902</f>
        <v>-5.3476019161719512E-3</v>
      </c>
      <c r="N5902" s="16">
        <f>Analytic!J5912-Simulated!J5902</f>
        <v>-1.27664189218335E-4</v>
      </c>
      <c r="O5902" s="17">
        <f>Analytic!K5912-Simulated!K5902</f>
        <v>-2.5264112716072429E-4</v>
      </c>
      <c r="P5902" s="17">
        <f>Analytic!L5912-Simulated!L5902</f>
        <v>-2.7163237275971974E-4</v>
      </c>
    </row>
    <row r="5903" spans="1:16">
      <c r="A5903">
        <v>2458140.9861099999</v>
      </c>
      <c r="B5903" s="7">
        <f t="shared" si="95"/>
        <v>43122.48610999994</v>
      </c>
      <c r="C5903">
        <v>0.31029400000000001</v>
      </c>
      <c r="D5903">
        <v>0.18304699999999999</v>
      </c>
      <c r="E5903">
        <v>-3.202E-3</v>
      </c>
      <c r="F5903" s="15">
        <f>Analytic!I5913-Simulated!C5903</f>
        <v>-7.1739948144434545E-2</v>
      </c>
      <c r="G5903" s="16">
        <f>Analytic!J5913-Simulated!D5903</f>
        <v>0.20760257878518854</v>
      </c>
      <c r="H5903" s="17">
        <f>Analytic!K5913-Simulated!E5903</f>
        <v>0.28680049931606399</v>
      </c>
      <c r="I5903" s="25">
        <v>0.24404090000000001</v>
      </c>
      <c r="J5903" s="25">
        <v>0.39074619999999999</v>
      </c>
      <c r="K5903" s="25">
        <v>0.28376249999999997</v>
      </c>
      <c r="L5903" s="25">
        <v>4.1780589999999999E-2</v>
      </c>
      <c r="M5903" s="15">
        <f>Analytic!I5913-Simulated!I5903</f>
        <v>-5.4868481444345363E-3</v>
      </c>
      <c r="N5903" s="16">
        <f>Analytic!J5913-Simulated!J5903</f>
        <v>-9.662121481146535E-5</v>
      </c>
      <c r="O5903" s="17">
        <f>Analytic!K5913-Simulated!K5903</f>
        <v>-1.640006839359609E-4</v>
      </c>
      <c r="P5903" s="17">
        <f>Analytic!L5913-Simulated!L5903</f>
        <v>-2.8864160163006441E-4</v>
      </c>
    </row>
    <row r="5904" spans="1:16">
      <c r="A5904">
        <v>2458140.9895819998</v>
      </c>
      <c r="B5904" s="7">
        <f t="shared" si="95"/>
        <v>43122.489581999835</v>
      </c>
      <c r="C5904">
        <v>0.265293</v>
      </c>
      <c r="D5904">
        <v>0.18560399999999999</v>
      </c>
      <c r="E5904">
        <v>-1.0009999999999999E-3</v>
      </c>
      <c r="F5904" s="15">
        <f>Analytic!I5914-Simulated!C5904</f>
        <v>-7.899305380580951E-2</v>
      </c>
      <c r="G5904" s="16">
        <f>Analytic!J5914-Simulated!D5904</f>
        <v>0.18498285329973307</v>
      </c>
      <c r="H5904" s="17">
        <f>Analytic!K5914-Simulated!E5904</f>
        <v>0.28216637130374617</v>
      </c>
      <c r="I5904" s="25">
        <v>0.19191540000000001</v>
      </c>
      <c r="J5904" s="25">
        <v>0.37066929999999998</v>
      </c>
      <c r="K5904" s="25">
        <v>0.28123920000000002</v>
      </c>
      <c r="L5904" s="25">
        <v>4.6056180000000002E-2</v>
      </c>
      <c r="M5904" s="15">
        <f>Analytic!I5914-Simulated!I5904</f>
        <v>-5.6154538058095227E-3</v>
      </c>
      <c r="N5904" s="16">
        <f>Analytic!J5914-Simulated!J5904</f>
        <v>-8.2446700266913808E-5</v>
      </c>
      <c r="O5904" s="17">
        <f>Analytic!K5914-Simulated!K5904</f>
        <v>-7.3828696253830373E-5</v>
      </c>
      <c r="P5904" s="17">
        <f>Analytic!L5914-Simulated!L5904</f>
        <v>-3.0238462864676241E-4</v>
      </c>
    </row>
    <row r="5905" spans="1:16">
      <c r="A5905">
        <v>2458140.9930540002</v>
      </c>
      <c r="B5905" s="7">
        <f t="shared" si="95"/>
        <v>43122.493054000195</v>
      </c>
      <c r="C5905">
        <v>0.219606</v>
      </c>
      <c r="D5905">
        <v>0.18754699999999999</v>
      </c>
      <c r="E5905">
        <v>1.2279999999999999E-3</v>
      </c>
      <c r="F5905" s="15">
        <f>Analytic!I5915-Simulated!C5905</f>
        <v>-8.6164040179595225E-2</v>
      </c>
      <c r="G5905" s="16">
        <f>Analytic!J5915-Simulated!D5905</f>
        <v>0.16177589154152314</v>
      </c>
      <c r="H5905" s="17">
        <f>Analytic!K5915-Simulated!E5905</f>
        <v>0.27659286168237984</v>
      </c>
      <c r="I5905" s="25">
        <v>0.13917450000000001</v>
      </c>
      <c r="J5905" s="25">
        <v>0.34940959999999999</v>
      </c>
      <c r="K5905" s="25">
        <v>0.27780500000000002</v>
      </c>
      <c r="L5905" s="25">
        <v>5.0179990000000001E-2</v>
      </c>
      <c r="M5905" s="15">
        <f>Analytic!I5915-Simulated!I5905</f>
        <v>-5.7325401795952358E-3</v>
      </c>
      <c r="N5905" s="16">
        <f>Analytic!J5915-Simulated!J5905</f>
        <v>-8.6708458476858485E-5</v>
      </c>
      <c r="O5905" s="17">
        <f>Analytic!K5915-Simulated!K5905</f>
        <v>1.5861682379825215E-5</v>
      </c>
      <c r="P5905" s="17">
        <f>Analytic!L5915-Simulated!L5905</f>
        <v>-3.1265598912666448E-4</v>
      </c>
    </row>
    <row r="5906" spans="1:16">
      <c r="A5906">
        <v>2458140.9965269999</v>
      </c>
      <c r="B5906" s="7">
        <f t="shared" si="95"/>
        <v>43122.496526999865</v>
      </c>
      <c r="C5906">
        <v>0.17338000000000001</v>
      </c>
      <c r="D5906">
        <v>0.18887699999999999</v>
      </c>
      <c r="E5906">
        <v>3.4770000000000001E-3</v>
      </c>
      <c r="F5906" s="15">
        <f>Analytic!I5916-Simulated!C5906</f>
        <v>-9.3228571099947186E-2</v>
      </c>
      <c r="G5906" s="16">
        <f>Analytic!J5916-Simulated!D5906</f>
        <v>0.1380496194369574</v>
      </c>
      <c r="H5906" s="17">
        <f>Analytic!K5916-Simulated!E5906</f>
        <v>0.27009881149027404</v>
      </c>
      <c r="I5906" s="25">
        <v>8.5988679999999998E-2</v>
      </c>
      <c r="J5906" s="25">
        <v>0.32703729999999998</v>
      </c>
      <c r="K5906" s="25">
        <v>0.27347260000000001</v>
      </c>
      <c r="L5906" s="25">
        <v>5.4138539999999999E-2</v>
      </c>
      <c r="M5906" s="15">
        <f>Analytic!I5916-Simulated!I5906</f>
        <v>-5.8372510999471772E-3</v>
      </c>
      <c r="N5906" s="16">
        <f>Analytic!J5916-Simulated!J5906</f>
        <v>-1.1068056304258667E-4</v>
      </c>
      <c r="O5906" s="17">
        <f>Analytic!K5916-Simulated!K5906</f>
        <v>1.0321149027403553E-4</v>
      </c>
      <c r="P5906" s="17">
        <f>Analytic!L5916-Simulated!L5906</f>
        <v>-3.1930948533664266E-4</v>
      </c>
    </row>
    <row r="5907" spans="1:16">
      <c r="A5907">
        <v>2458140.9999990002</v>
      </c>
      <c r="B5907" s="7">
        <f t="shared" si="95"/>
        <v>43122.499999000225</v>
      </c>
      <c r="C5907">
        <v>0.12676299999999999</v>
      </c>
      <c r="D5907">
        <v>0.18959300000000001</v>
      </c>
      <c r="E5907">
        <v>5.7369999999999999E-3</v>
      </c>
      <c r="F5907" s="15">
        <f>Analytic!I5917-Simulated!C5907</f>
        <v>-0.10016190833255822</v>
      </c>
      <c r="G5907" s="16">
        <f>Analytic!J5917-Simulated!D5907</f>
        <v>0.11387763323215311</v>
      </c>
      <c r="H5907" s="17">
        <f>Analytic!K5917-Simulated!E5907</f>
        <v>0.26270698081692434</v>
      </c>
      <c r="I5907" s="25">
        <v>3.2529849999999999E-2</v>
      </c>
      <c r="J5907" s="25">
        <v>0.3036259</v>
      </c>
      <c r="K5907" s="25">
        <v>0.26825779999999999</v>
      </c>
      <c r="L5907" s="25">
        <v>5.7918900000000002E-2</v>
      </c>
      <c r="M5907" s="15">
        <f>Analytic!I5917-Simulated!I5907</f>
        <v>-5.9287583325582371E-3</v>
      </c>
      <c r="N5907" s="16">
        <f>Analytic!J5917-Simulated!J5907</f>
        <v>-1.5526676784688442E-4</v>
      </c>
      <c r="O5907" s="17">
        <f>Analytic!K5917-Simulated!K5907</f>
        <v>1.8618081692434174E-4</v>
      </c>
      <c r="P5907" s="17">
        <f>Analytic!L5917-Simulated!L5907</f>
        <v>-3.2222496571394227E-4</v>
      </c>
    </row>
    <row r="5908" spans="1:16">
      <c r="A5908">
        <v>2458141.0034710001</v>
      </c>
      <c r="B5908" s="7">
        <f t="shared" si="95"/>
        <v>43122.50347100012</v>
      </c>
      <c r="C5908">
        <v>7.9903000000000002E-2</v>
      </c>
      <c r="D5908">
        <v>0.18970300000000001</v>
      </c>
      <c r="E5908">
        <v>8.0009999999999994E-3</v>
      </c>
      <c r="F5908" s="15">
        <f>Analytic!I5918-Simulated!C5908</f>
        <v>-0.10693847149553157</v>
      </c>
      <c r="G5908" s="16">
        <f>Analytic!J5918-Simulated!D5908</f>
        <v>8.9327964176464103E-2</v>
      </c>
      <c r="H5908" s="17">
        <f>Analytic!K5918-Simulated!E5908</f>
        <v>0.25444100420048832</v>
      </c>
      <c r="I5908" s="25">
        <v>-2.102936E-2</v>
      </c>
      <c r="J5908" s="25">
        <v>0.279252</v>
      </c>
      <c r="K5908" s="25">
        <v>0.2621791</v>
      </c>
      <c r="L5908" s="25">
        <v>6.1508809999999997E-2</v>
      </c>
      <c r="M5908" s="15">
        <f>Analytic!I5918-Simulated!I5908</f>
        <v>-6.0061114955315652E-3</v>
      </c>
      <c r="N5908" s="16">
        <f>Analytic!J5918-Simulated!J5908</f>
        <v>-2.2103582353588669E-4</v>
      </c>
      <c r="O5908" s="17">
        <f>Analytic!K5918-Simulated!K5908</f>
        <v>2.6290420048830088E-4</v>
      </c>
      <c r="P5908" s="17">
        <f>Analytic!L5918-Simulated!L5908</f>
        <v>-3.2138680249242657E-4</v>
      </c>
    </row>
    <row r="5909" spans="1:16">
      <c r="A5909">
        <v>2458141.006943</v>
      </c>
      <c r="B5909" s="7">
        <f t="shared" si="95"/>
        <v>43122.506943000015</v>
      </c>
      <c r="C5909">
        <v>3.2944000000000001E-2</v>
      </c>
      <c r="D5909">
        <v>0.18921099999999999</v>
      </c>
      <c r="E5909">
        <v>1.0260999999999999E-2</v>
      </c>
      <c r="F5909" s="15">
        <f>Analytic!I5919-Simulated!C5909</f>
        <v>-0.11352840071050578</v>
      </c>
      <c r="G5909" s="16">
        <f>Analytic!J5919-Simulated!D5909</f>
        <v>6.4475832071434841E-2</v>
      </c>
      <c r="H5909" s="17">
        <f>Analytic!K5919-Simulated!E5909</f>
        <v>0.24532833670786411</v>
      </c>
      <c r="I5909" s="25">
        <v>-7.4515949999999997E-2</v>
      </c>
      <c r="J5909" s="25">
        <v>0.25399519999999998</v>
      </c>
      <c r="K5909" s="25">
        <v>0.25525769999999998</v>
      </c>
      <c r="L5909" s="25">
        <v>6.489665E-2</v>
      </c>
      <c r="M5909" s="15">
        <f>Analytic!I5919-Simulated!I5909</f>
        <v>-6.0684507105057822E-3</v>
      </c>
      <c r="N5909" s="16">
        <f>Analytic!J5919-Simulated!J5909</f>
        <v>-3.0836792856514528E-4</v>
      </c>
      <c r="O5909" s="17">
        <f>Analytic!K5919-Simulated!K5909</f>
        <v>3.3163670786412469E-4</v>
      </c>
      <c r="P5909" s="17">
        <f>Analytic!L5919-Simulated!L5909</f>
        <v>-3.1681420225161683E-4</v>
      </c>
    </row>
    <row r="5910" spans="1:16">
      <c r="A5910">
        <v>2458141.0104149999</v>
      </c>
      <c r="B5910" s="7">
        <f t="shared" si="95"/>
        <v>43122.51041499991</v>
      </c>
      <c r="C5910">
        <v>-1.3968E-2</v>
      </c>
      <c r="D5910">
        <v>0.18812699999999999</v>
      </c>
      <c r="E5910">
        <v>1.2507000000000001E-2</v>
      </c>
      <c r="F5910" s="15">
        <f>Analytic!I5920-Simulated!C5910</f>
        <v>-0.11990412015975331</v>
      </c>
      <c r="G5910" s="16">
        <f>Analytic!J5920-Simulated!D5910</f>
        <v>3.9393388484224773E-2</v>
      </c>
      <c r="H5910" s="17">
        <f>Analytic!K5920-Simulated!E5910</f>
        <v>0.23540119087217035</v>
      </c>
      <c r="I5910" s="25">
        <v>-0.12775739999999999</v>
      </c>
      <c r="J5910" s="25">
        <v>0.22793759999999999</v>
      </c>
      <c r="K5910" s="25">
        <v>0.2475176</v>
      </c>
      <c r="L5910" s="25">
        <v>6.8071510000000002E-2</v>
      </c>
      <c r="M5910" s="15">
        <f>Analytic!I5920-Simulated!I5910</f>
        <v>-6.1147201597533118E-3</v>
      </c>
      <c r="N5910" s="16">
        <f>Analytic!J5920-Simulated!J5910</f>
        <v>-4.1721151577522875E-4</v>
      </c>
      <c r="O5910" s="17">
        <f>Analytic!K5920-Simulated!K5910</f>
        <v>3.9059087217033217E-4</v>
      </c>
      <c r="P5910" s="17">
        <f>Analytic!L5920-Simulated!L5910</f>
        <v>-3.0859347807914161E-4</v>
      </c>
    </row>
    <row r="5911" spans="1:16">
      <c r="A5911">
        <v>2458141.013888</v>
      </c>
      <c r="B5911" s="7">
        <f t="shared" si="95"/>
        <v>43122.513888000045</v>
      </c>
      <c r="C5911">
        <v>-6.0691000000000002E-2</v>
      </c>
      <c r="D5911">
        <v>0.18646099999999999</v>
      </c>
      <c r="E5911">
        <v>1.4732E-2</v>
      </c>
      <c r="F5911" s="15">
        <f>Analytic!I5921-Simulated!C5911</f>
        <v>-0.12603490072203125</v>
      </c>
      <c r="G5911" s="16">
        <f>Analytic!J5921-Simulated!D5911</f>
        <v>1.4155450458113422E-2</v>
      </c>
      <c r="H5911" s="17">
        <f>Analytic!K5921-Simulated!E5911</f>
        <v>0.22469146469211998</v>
      </c>
      <c r="I5911" s="25">
        <v>-0.18058170000000001</v>
      </c>
      <c r="J5911" s="25">
        <v>0.2011636</v>
      </c>
      <c r="K5911" s="25">
        <v>0.23898530000000001</v>
      </c>
      <c r="L5911" s="25">
        <v>7.1023219999999998E-2</v>
      </c>
      <c r="M5911" s="15">
        <f>Analytic!I5921-Simulated!I5911</f>
        <v>-6.1442007220312289E-3</v>
      </c>
      <c r="N5911" s="16">
        <f>Analytic!J5921-Simulated!J5911</f>
        <v>-5.4714954188658793E-4</v>
      </c>
      <c r="O5911" s="17">
        <f>Analytic!K5921-Simulated!K5911</f>
        <v>4.3816469211996334E-4</v>
      </c>
      <c r="P5911" s="17">
        <f>Analytic!L5921-Simulated!L5911</f>
        <v>-2.9687240566572681E-4</v>
      </c>
    </row>
    <row r="5912" spans="1:16">
      <c r="A5912">
        <v>2458141.0173599999</v>
      </c>
      <c r="B5912" s="7">
        <f t="shared" si="95"/>
        <v>43122.51735999994</v>
      </c>
      <c r="C5912">
        <v>-0.107086</v>
      </c>
      <c r="D5912">
        <v>0.184226</v>
      </c>
      <c r="E5912">
        <v>1.6929E-2</v>
      </c>
      <c r="F5912" s="15">
        <f>Analytic!I5922-Simulated!C5912</f>
        <v>-0.13188841986444799</v>
      </c>
      <c r="G5912" s="16">
        <f>Analytic!J5922-Simulated!D5912</f>
        <v>-1.1163774417236566E-2</v>
      </c>
      <c r="H5912" s="17">
        <f>Analytic!K5922-Simulated!E5912</f>
        <v>0.21323366092654306</v>
      </c>
      <c r="I5912" s="25">
        <v>-0.23281869999999999</v>
      </c>
      <c r="J5912" s="25">
        <v>0.17375969999999999</v>
      </c>
      <c r="K5912" s="25">
        <v>0.22968949999999999</v>
      </c>
      <c r="L5912" s="25">
        <v>7.3742370000000002E-2</v>
      </c>
      <c r="M5912" s="15">
        <f>Analytic!I5922-Simulated!I5912</f>
        <v>-6.1557198644480171E-3</v>
      </c>
      <c r="N5912" s="16">
        <f>Analytic!J5922-Simulated!J5912</f>
        <v>-6.9747441723655434E-4</v>
      </c>
      <c r="O5912" s="17">
        <f>Analytic!K5922-Simulated!K5912</f>
        <v>4.7316092654306474E-4</v>
      </c>
      <c r="P5912" s="17">
        <f>Analytic!L5922-Simulated!L5912</f>
        <v>-2.8184677880650766E-4</v>
      </c>
    </row>
    <row r="5913" spans="1:16">
      <c r="A5913">
        <v>2458141.0208319998</v>
      </c>
      <c r="B5913" s="7">
        <f t="shared" si="95"/>
        <v>43122.520831999835</v>
      </c>
      <c r="C5913">
        <v>-0.15301600000000001</v>
      </c>
      <c r="D5913">
        <v>0.18143599999999999</v>
      </c>
      <c r="E5913">
        <v>1.9088999999999998E-2</v>
      </c>
      <c r="F5913" s="15">
        <f>Analytic!I5923-Simulated!C5913</f>
        <v>-0.13743231697463534</v>
      </c>
      <c r="G5913" s="16">
        <f>Analytic!J5923-Simulated!D5913</f>
        <v>-3.6488970684183691E-2</v>
      </c>
      <c r="H5913" s="17">
        <f>Analytic!K5923-Simulated!E5913</f>
        <v>0.2010667979457699</v>
      </c>
      <c r="I5913" s="25">
        <v>-0.28429979999999999</v>
      </c>
      <c r="J5913" s="25">
        <v>0.145814</v>
      </c>
      <c r="K5913" s="25">
        <v>0.21966160000000001</v>
      </c>
      <c r="L5913" s="25">
        <v>7.6220380000000004E-2</v>
      </c>
      <c r="M5913" s="15">
        <f>Analytic!I5923-Simulated!I5913</f>
        <v>-6.1485169746353652E-3</v>
      </c>
      <c r="N5913" s="16">
        <f>Analytic!J5923-Simulated!J5913</f>
        <v>-8.6697068418370438E-4</v>
      </c>
      <c r="O5913" s="17">
        <f>Analytic!K5923-Simulated!K5913</f>
        <v>4.9419794576988085E-4</v>
      </c>
      <c r="P5913" s="17">
        <f>Analytic!L5923-Simulated!L5913</f>
        <v>-2.6379927277100923E-4</v>
      </c>
    </row>
    <row r="5914" spans="1:16">
      <c r="A5914">
        <v>2458141.0243040002</v>
      </c>
      <c r="B5914" s="7">
        <f t="shared" si="95"/>
        <v>43122.524304000195</v>
      </c>
      <c r="C5914">
        <v>-0.198348</v>
      </c>
      <c r="D5914">
        <v>0.17810699999999999</v>
      </c>
      <c r="E5914">
        <v>2.1205000000000002E-2</v>
      </c>
      <c r="F5914" s="15">
        <f>Analytic!I5924-Simulated!C5914</f>
        <v>-0.1426327423337754</v>
      </c>
      <c r="G5914" s="16">
        <f>Analytic!J5924-Simulated!D5914</f>
        <v>-6.1745004528211966E-2</v>
      </c>
      <c r="H5914" s="17">
        <f>Analytic!K5924-Simulated!E5914</f>
        <v>0.18823031242874519</v>
      </c>
      <c r="I5914" s="25">
        <v>-0.33485880000000001</v>
      </c>
      <c r="J5914" s="25">
        <v>0.1174163</v>
      </c>
      <c r="K5914" s="25">
        <v>0.20893510000000001</v>
      </c>
      <c r="L5914" s="25">
        <v>7.8449439999999995E-2</v>
      </c>
      <c r="M5914" s="15">
        <f>Analytic!I5924-Simulated!I5914</f>
        <v>-6.1219423337753875E-3</v>
      </c>
      <c r="N5914" s="16">
        <f>Analytic!J5924-Simulated!J5914</f>
        <v>-1.0543045282119801E-3</v>
      </c>
      <c r="O5914" s="17">
        <f>Analytic!K5924-Simulated!K5914</f>
        <v>5.0021242874517813E-4</v>
      </c>
      <c r="P5914" s="17">
        <f>Analytic!L5924-Simulated!L5914</f>
        <v>-2.4301071643398342E-4</v>
      </c>
    </row>
    <row r="5915" spans="1:16">
      <c r="A5915">
        <v>2458141.0277769999</v>
      </c>
      <c r="B5915" s="7">
        <f t="shared" si="95"/>
        <v>43122.527776999865</v>
      </c>
      <c r="C5915">
        <v>-0.242953</v>
      </c>
      <c r="D5915">
        <v>0.17425499999999999</v>
      </c>
      <c r="E5915">
        <v>2.3269000000000001E-2</v>
      </c>
      <c r="F5915" s="15">
        <f>Analytic!I5925-Simulated!C5915</f>
        <v>-0.14745489795019509</v>
      </c>
      <c r="G5915" s="16">
        <f>Analytic!J5925-Simulated!D5915</f>
        <v>-8.6855219182855159E-2</v>
      </c>
      <c r="H5915" s="17">
        <f>Analytic!K5925-Simulated!E5915</f>
        <v>0.17476695422143207</v>
      </c>
      <c r="I5915" s="25">
        <v>-0.38433299999999998</v>
      </c>
      <c r="J5915" s="25">
        <v>8.865758E-2</v>
      </c>
      <c r="K5915" s="25">
        <v>0.19754559999999999</v>
      </c>
      <c r="L5915" s="25">
        <v>8.0422640000000004E-2</v>
      </c>
      <c r="M5915" s="15">
        <f>Analytic!I5925-Simulated!I5915</f>
        <v>-6.0748979501951128E-3</v>
      </c>
      <c r="N5915" s="16">
        <f>Analytic!J5925-Simulated!J5915</f>
        <v>-1.2577991828551655E-3</v>
      </c>
      <c r="O5915" s="17">
        <f>Analytic!K5925-Simulated!K5915</f>
        <v>4.9035422143209328E-4</v>
      </c>
      <c r="P5915" s="17">
        <f>Analytic!L5925-Simulated!L5915</f>
        <v>-2.1986386632734389E-4</v>
      </c>
    </row>
    <row r="5916" spans="1:16">
      <c r="A5916">
        <v>2458141.0312490002</v>
      </c>
      <c r="B5916" s="7">
        <f t="shared" si="95"/>
        <v>43122.531249000225</v>
      </c>
      <c r="C5916">
        <v>-0.28670600000000002</v>
      </c>
      <c r="D5916">
        <v>0.169901</v>
      </c>
      <c r="E5916">
        <v>2.5274999999999999E-2</v>
      </c>
      <c r="F5916" s="15">
        <f>Analytic!I5926-Simulated!C5916</f>
        <v>-0.15186356850142846</v>
      </c>
      <c r="G5916" s="16">
        <f>Analytic!J5926-Simulated!D5916</f>
        <v>-0.11174673527143394</v>
      </c>
      <c r="H5916" s="17">
        <f>Analytic!K5926-Simulated!E5916</f>
        <v>0.16071967369713011</v>
      </c>
      <c r="I5916" s="25">
        <v>-0.43256260000000002</v>
      </c>
      <c r="J5916" s="25">
        <v>5.962961E-2</v>
      </c>
      <c r="K5916" s="25">
        <v>0.18553049999999999</v>
      </c>
      <c r="L5916" s="25">
        <v>8.2133899999999996E-2</v>
      </c>
      <c r="M5916" s="15">
        <f>Analytic!I5926-Simulated!I5916</f>
        <v>-6.0069685014284557E-3</v>
      </c>
      <c r="N5916" s="16">
        <f>Analytic!J5926-Simulated!J5916</f>
        <v>-1.4753452714339477E-3</v>
      </c>
      <c r="O5916" s="17">
        <f>Analytic!K5926-Simulated!K5916</f>
        <v>4.641736971301158E-4</v>
      </c>
      <c r="P5916" s="17">
        <f>Analytic!L5926-Simulated!L5916</f>
        <v>-1.9474976757477558E-4</v>
      </c>
    </row>
    <row r="5917" spans="1:16">
      <c r="A5917">
        <v>2458141.0347210001</v>
      </c>
      <c r="B5917" s="7">
        <f t="shared" si="95"/>
        <v>43122.53472100012</v>
      </c>
      <c r="C5917">
        <v>-0.32948699999999997</v>
      </c>
      <c r="D5917">
        <v>0.16506299999999999</v>
      </c>
      <c r="E5917">
        <v>2.7217000000000002E-2</v>
      </c>
      <c r="F5917" s="15">
        <f>Analytic!I5927-Simulated!C5917</f>
        <v>-0.15582264066323903</v>
      </c>
      <c r="G5917" s="16">
        <f>Analytic!J5927-Simulated!D5917</f>
        <v>-0.13634275511182173</v>
      </c>
      <c r="H5917" s="17">
        <f>Analytic!K5927-Simulated!E5917</f>
        <v>0.14613350198389602</v>
      </c>
      <c r="I5917" s="25">
        <v>-0.47939229999999999</v>
      </c>
      <c r="J5917" s="25">
        <v>3.0424929999999999E-2</v>
      </c>
      <c r="K5917" s="25">
        <v>0.17292930000000001</v>
      </c>
      <c r="L5917" s="25">
        <v>8.3578009999999994E-2</v>
      </c>
      <c r="M5917" s="15">
        <f>Analytic!I5927-Simulated!I5917</f>
        <v>-5.9173406632390124E-3</v>
      </c>
      <c r="N5917" s="16">
        <f>Analytic!J5927-Simulated!J5917</f>
        <v>-1.7046851118217368E-3</v>
      </c>
      <c r="O5917" s="17">
        <f>Analytic!K5927-Simulated!K5917</f>
        <v>4.2120198389600239E-4</v>
      </c>
      <c r="P5917" s="17">
        <f>Analytic!L5927-Simulated!L5917</f>
        <v>-1.6808677836176178E-4</v>
      </c>
    </row>
    <row r="5918" spans="1:16">
      <c r="A5918">
        <v>2458141.038193</v>
      </c>
      <c r="B5918" s="7">
        <f t="shared" si="95"/>
        <v>43122.538193000015</v>
      </c>
      <c r="C5918">
        <v>-0.37118000000000001</v>
      </c>
      <c r="D5918">
        <v>0.15976199999999999</v>
      </c>
      <c r="E5918">
        <v>2.9086999999999998E-2</v>
      </c>
      <c r="F5918" s="15">
        <f>Analytic!I5928-Simulated!C5918</f>
        <v>-0.15929660914182026</v>
      </c>
      <c r="G5918" s="16">
        <f>Analytic!J5928-Simulated!D5918</f>
        <v>-0.16056886999758116</v>
      </c>
      <c r="H5918" s="17">
        <f>Analytic!K5928-Simulated!E5918</f>
        <v>0.13105742444742746</v>
      </c>
      <c r="I5918" s="25">
        <v>-0.524671</v>
      </c>
      <c r="J5918" s="25">
        <v>1.1363320000000001E-3</v>
      </c>
      <c r="K5918" s="25">
        <v>0.15978310000000001</v>
      </c>
      <c r="L5918" s="25">
        <v>8.4750690000000004E-2</v>
      </c>
      <c r="M5918" s="15">
        <f>Analytic!I5928-Simulated!I5918</f>
        <v>-5.8056091418202671E-3</v>
      </c>
      <c r="N5918" s="16">
        <f>Analytic!J5928-Simulated!J5918</f>
        <v>-1.9432019975811718E-3</v>
      </c>
      <c r="O5918" s="17">
        <f>Analytic!K5928-Simulated!K5918</f>
        <v>3.613244474274524E-4</v>
      </c>
      <c r="P5918" s="17">
        <f>Analytic!L5928-Simulated!L5918</f>
        <v>-1.403623259421255E-4</v>
      </c>
    </row>
    <row r="5919" spans="1:16">
      <c r="A5919">
        <v>2458141.0416649999</v>
      </c>
      <c r="B5919" s="7">
        <f t="shared" si="95"/>
        <v>43122.54166499991</v>
      </c>
      <c r="C5919">
        <v>-0.41167399999999998</v>
      </c>
      <c r="D5919">
        <v>0.15401999999999999</v>
      </c>
      <c r="E5919">
        <v>3.0879E-2</v>
      </c>
      <c r="F5919" s="15">
        <f>Analytic!I5929-Simulated!C5919</f>
        <v>-0.16225006776980899</v>
      </c>
      <c r="G5919" s="16">
        <f>Analytic!J5929-Simulated!D5919</f>
        <v>-0.18435136945999284</v>
      </c>
      <c r="H5919" s="17">
        <f>Analytic!K5929-Simulated!E5919</f>
        <v>0.11554024783927634</v>
      </c>
      <c r="I5919" s="25">
        <v>-0.5682526</v>
      </c>
      <c r="J5919" s="25">
        <v>-2.8143189999999998E-2</v>
      </c>
      <c r="K5919" s="25">
        <v>0.14613470000000001</v>
      </c>
      <c r="L5919" s="25">
        <v>8.564853E-2</v>
      </c>
      <c r="M5919" s="15">
        <f>Analytic!I5929-Simulated!I5919</f>
        <v>-5.6714677698089799E-3</v>
      </c>
      <c r="N5919" s="16">
        <f>Analytic!J5929-Simulated!J5919</f>
        <v>-2.1881794599928513E-3</v>
      </c>
      <c r="O5919" s="17">
        <f>Analytic!K5929-Simulated!K5919</f>
        <v>2.8454783927633898E-4</v>
      </c>
      <c r="P5919" s="17">
        <f>Analytic!L5929-Simulated!L5919</f>
        <v>-1.1205745328560224E-4</v>
      </c>
    </row>
    <row r="5920" spans="1:16">
      <c r="A5920">
        <v>2458141.045138</v>
      </c>
      <c r="B5920" s="7">
        <f t="shared" si="95"/>
        <v>43122.545138000045</v>
      </c>
      <c r="C5920">
        <v>-0.45086199999999999</v>
      </c>
      <c r="D5920">
        <v>0.14785999999999999</v>
      </c>
      <c r="E5920">
        <v>3.2589E-2</v>
      </c>
      <c r="F5920" s="15">
        <f>Analytic!I5930-Simulated!C5920</f>
        <v>-0.16464918407348605</v>
      </c>
      <c r="G5920" s="16">
        <f>Analytic!J5930-Simulated!D5920</f>
        <v>-0.20761755150805455</v>
      </c>
      <c r="H5920" s="17">
        <f>Analytic!K5930-Simulated!E5920</f>
        <v>9.9630461541216991E-2</v>
      </c>
      <c r="I5920" s="25">
        <v>-0.60999669999999995</v>
      </c>
      <c r="J5920" s="25">
        <v>-5.7320860000000001E-2</v>
      </c>
      <c r="K5920" s="25">
        <v>0.13202800000000001</v>
      </c>
      <c r="L5920" s="25">
        <v>8.6269040000000005E-2</v>
      </c>
      <c r="M5920" s="15">
        <f>Analytic!I5930-Simulated!I5920</f>
        <v>-5.5144840734860923E-3</v>
      </c>
      <c r="N5920" s="16">
        <f>Analytic!J5930-Simulated!J5920</f>
        <v>-2.4366915080545684E-3</v>
      </c>
      <c r="O5920" s="17">
        <f>Analytic!K5930-Simulated!K5920</f>
        <v>1.9146154121699177E-4</v>
      </c>
      <c r="P5920" s="17">
        <f>Analytic!L5930-Simulated!L5920</f>
        <v>-8.3684206485190593E-5</v>
      </c>
    </row>
    <row r="5921" spans="1:16">
      <c r="A5921">
        <v>2458141.0486099999</v>
      </c>
      <c r="B5921" s="7">
        <f t="shared" si="95"/>
        <v>43122.54860999994</v>
      </c>
      <c r="C5921">
        <v>-0.48864299999999999</v>
      </c>
      <c r="D5921">
        <v>0.14130499999999999</v>
      </c>
      <c r="E5921">
        <v>3.4210999999999998E-2</v>
      </c>
      <c r="F5921" s="15">
        <f>Analytic!I5931-Simulated!C5921</f>
        <v>-0.16646015577341905</v>
      </c>
      <c r="G5921" s="16">
        <f>Analytic!J5931-Simulated!D5921</f>
        <v>-0.23029503284117614</v>
      </c>
      <c r="H5921" s="17">
        <f>Analytic!K5931-Simulated!E5921</f>
        <v>8.338009335538063E-2</v>
      </c>
      <c r="I5921" s="25">
        <v>-0.64976849999999997</v>
      </c>
      <c r="J5921" s="25">
        <v>-8.6304430000000001E-2</v>
      </c>
      <c r="K5921" s="25">
        <v>0.11750869999999999</v>
      </c>
      <c r="L5921" s="25">
        <v>8.6610619999999999E-2</v>
      </c>
      <c r="M5921" s="15">
        <f>Analytic!I5931-Simulated!I5921</f>
        <v>-5.3346557734190725E-3</v>
      </c>
      <c r="N5921" s="16">
        <f>Analytic!J5931-Simulated!J5921</f>
        <v>-2.6856028411761657E-3</v>
      </c>
      <c r="O5921" s="17">
        <f>Analytic!K5931-Simulated!K5921</f>
        <v>8.2393355380627753E-5</v>
      </c>
      <c r="P5921" s="17">
        <f>Analytic!L5931-Simulated!L5921</f>
        <v>-5.5745903792481233E-5</v>
      </c>
    </row>
    <row r="5922" spans="1:16">
      <c r="A5922">
        <v>2458141.0520819998</v>
      </c>
      <c r="B5922" s="7">
        <f t="shared" si="95"/>
        <v>43122.552081999835</v>
      </c>
      <c r="C5922">
        <v>-0.52492000000000005</v>
      </c>
      <c r="D5922">
        <v>0.134379</v>
      </c>
      <c r="E5922">
        <v>3.5739E-2</v>
      </c>
      <c r="F5922" s="15">
        <f>Analytic!I5932-Simulated!C5922</f>
        <v>-0.16765164773815877</v>
      </c>
      <c r="G5922" s="16">
        <f>Analytic!J5932-Simulated!D5922</f>
        <v>-0.25231305802856402</v>
      </c>
      <c r="H5922" s="17">
        <f>Analytic!K5932-Simulated!E5922</f>
        <v>6.6842560307829341E-2</v>
      </c>
      <c r="I5922" s="25">
        <v>-0.68743980000000005</v>
      </c>
      <c r="J5922" s="25">
        <v>-0.1150023</v>
      </c>
      <c r="K5922" s="25">
        <v>0.1026232</v>
      </c>
      <c r="L5922" s="25">
        <v>8.6672600000000002E-2</v>
      </c>
      <c r="M5922" s="15">
        <f>Analytic!I5932-Simulated!I5922</f>
        <v>-5.131847738158779E-3</v>
      </c>
      <c r="N5922" s="16">
        <f>Analytic!J5932-Simulated!J5922</f>
        <v>-2.9317580285640188E-3</v>
      </c>
      <c r="O5922" s="17">
        <f>Analytic!K5932-Simulated!K5922</f>
        <v>-4.16396921706641E-5</v>
      </c>
      <c r="P5922" s="17">
        <f>Analytic!L5932-Simulated!L5922</f>
        <v>-2.8770317834839187E-5</v>
      </c>
    </row>
    <row r="5923" spans="1:16">
      <c r="A5923">
        <v>2458141.0555540002</v>
      </c>
      <c r="B5923" s="7">
        <f t="shared" si="95"/>
        <v>43122.555554000195</v>
      </c>
      <c r="C5923">
        <v>-0.55959999999999999</v>
      </c>
      <c r="D5923">
        <v>0.127106</v>
      </c>
      <c r="E5923">
        <v>3.7170000000000002E-2</v>
      </c>
      <c r="F5923" s="15">
        <f>Analytic!I5933-Simulated!C5923</f>
        <v>-0.1681952079754252</v>
      </c>
      <c r="G5923" s="16">
        <f>Analytic!J5933-Simulated!D5923</f>
        <v>-0.27360180665366662</v>
      </c>
      <c r="H5923" s="17">
        <f>Analytic!K5933-Simulated!E5923</f>
        <v>5.0069514948914103E-2</v>
      </c>
      <c r="I5923" s="25">
        <v>-0.72288870000000005</v>
      </c>
      <c r="J5923" s="25">
        <v>-0.14332400000000001</v>
      </c>
      <c r="K5923" s="25">
        <v>8.7419230000000001E-2</v>
      </c>
      <c r="L5923" s="25">
        <v>8.6455199999999996E-2</v>
      </c>
      <c r="M5923" s="15">
        <f>Analytic!I5933-Simulated!I5923</f>
        <v>-4.9065079754251339E-3</v>
      </c>
      <c r="N5923" s="16">
        <f>Analytic!J5933-Simulated!J5923</f>
        <v>-3.1718066536665923E-3</v>
      </c>
      <c r="O5923" s="17">
        <f>Analytic!K5933-Simulated!K5923</f>
        <v>-1.7971505108589636E-4</v>
      </c>
      <c r="P5923" s="17">
        <f>Analytic!L5933-Simulated!L5923</f>
        <v>-3.2657931000323881E-6</v>
      </c>
    </row>
    <row r="5924" spans="1:16">
      <c r="A5924">
        <v>2458141.0590269999</v>
      </c>
      <c r="B5924" s="7">
        <f t="shared" si="95"/>
        <v>43122.559026999865</v>
      </c>
      <c r="C5924">
        <v>-0.59259499999999998</v>
      </c>
      <c r="D5924">
        <v>0.11951199999999999</v>
      </c>
      <c r="E5924">
        <v>3.8498999999999999E-2</v>
      </c>
      <c r="F5924" s="15">
        <f>Analytic!I5934-Simulated!C5924</f>
        <v>-0.16806466131194997</v>
      </c>
      <c r="G5924" s="16">
        <f>Analytic!J5934-Simulated!D5924</f>
        <v>-0.2940946974278193</v>
      </c>
      <c r="H5924" s="17">
        <f>Analytic!K5934-Simulated!E5924</f>
        <v>3.3115687648743612E-2</v>
      </c>
      <c r="I5924" s="25">
        <v>-0.75600100000000003</v>
      </c>
      <c r="J5924" s="25">
        <v>-0.1711801</v>
      </c>
      <c r="K5924" s="25">
        <v>7.1945120000000001E-2</v>
      </c>
      <c r="L5924" s="25">
        <v>8.5959560000000004E-2</v>
      </c>
      <c r="M5924" s="15">
        <f>Analytic!I5934-Simulated!I5924</f>
        <v>-4.6586613119499187E-3</v>
      </c>
      <c r="N5924" s="16">
        <f>Analytic!J5934-Simulated!J5924</f>
        <v>-3.402597427819315E-3</v>
      </c>
      <c r="O5924" s="17">
        <f>Analytic!K5934-Simulated!K5924</f>
        <v>-3.3043235125639059E-4</v>
      </c>
      <c r="P5924" s="17">
        <f>Analytic!L5934-Simulated!L5924</f>
        <v>2.0249688714182867E-5</v>
      </c>
    </row>
    <row r="5925" spans="1:16">
      <c r="A5925">
        <v>2458141.0624990002</v>
      </c>
      <c r="B5925" s="7">
        <f t="shared" si="95"/>
        <v>43122.562499000225</v>
      </c>
      <c r="C5925">
        <v>-0.62381900000000001</v>
      </c>
      <c r="D5925">
        <v>0.111619</v>
      </c>
      <c r="E5925">
        <v>3.9724000000000002E-2</v>
      </c>
      <c r="F5925" s="15">
        <f>Analytic!I5935-Simulated!C5925</f>
        <v>-0.16723947948561546</v>
      </c>
      <c r="G5925" s="16">
        <f>Analytic!J5935-Simulated!D5925</f>
        <v>-0.31372268828707134</v>
      </c>
      <c r="H5925" s="17">
        <f>Analytic!K5935-Simulated!E5925</f>
        <v>1.6033725399101313E-2</v>
      </c>
      <c r="I5925" s="25">
        <v>-0.78666939999999996</v>
      </c>
      <c r="J5925" s="25">
        <v>-0.19848289999999999</v>
      </c>
      <c r="K5925" s="25">
        <v>5.6250099999999997E-2</v>
      </c>
      <c r="L5925" s="25">
        <v>8.5187680000000002E-2</v>
      </c>
      <c r="M5925" s="15">
        <f>Analytic!I5935-Simulated!I5925</f>
        <v>-4.3890794856155102E-3</v>
      </c>
      <c r="N5925" s="16">
        <f>Analytic!J5935-Simulated!J5925</f>
        <v>-3.6207882870713526E-3</v>
      </c>
      <c r="O5925" s="17">
        <f>Analytic!K5935-Simulated!K5925</f>
        <v>-4.9237460089868179E-4</v>
      </c>
      <c r="P5925" s="17">
        <f>Analytic!L5935-Simulated!L5925</f>
        <v>4.1306492464157629E-5</v>
      </c>
    </row>
    <row r="5926" spans="1:16">
      <c r="A5926">
        <v>2458141.0659710001</v>
      </c>
      <c r="B5926" s="7">
        <f t="shared" si="95"/>
        <v>43122.56597100012</v>
      </c>
      <c r="C5926">
        <v>-0.65319400000000005</v>
      </c>
      <c r="D5926">
        <v>0.10345500000000001</v>
      </c>
      <c r="E5926">
        <v>4.0839E-2</v>
      </c>
      <c r="F5926" s="15">
        <f>Analytic!I5936-Simulated!C5926</f>
        <v>-0.16569912645092022</v>
      </c>
      <c r="G5926" s="16">
        <f>Analytic!J5936-Simulated!D5926</f>
        <v>-0.33242457149998833</v>
      </c>
      <c r="H5926" s="17">
        <f>Analytic!K5936-Simulated!E5926</f>
        <v>-1.1189723559678899E-3</v>
      </c>
      <c r="I5926" s="25">
        <v>-0.81479480000000004</v>
      </c>
      <c r="J5926" s="25">
        <v>-0.2251464</v>
      </c>
      <c r="K5926" s="25">
        <v>4.0383910000000002E-2</v>
      </c>
      <c r="L5926" s="25">
        <v>8.4142460000000002E-2</v>
      </c>
      <c r="M5926" s="15">
        <f>Analytic!I5936-Simulated!I5926</f>
        <v>-4.0983264509202311E-3</v>
      </c>
      <c r="N5926" s="16">
        <f>Analytic!J5936-Simulated!J5926</f>
        <v>-3.8231714999883426E-3</v>
      </c>
      <c r="O5926" s="17">
        <f>Analytic!K5936-Simulated!K5926</f>
        <v>-6.6388235596789164E-4</v>
      </c>
      <c r="P5926" s="17">
        <f>Analytic!L5936-Simulated!L5926</f>
        <v>5.9438368969003119E-5</v>
      </c>
    </row>
    <row r="5927" spans="1:16">
      <c r="A5927">
        <v>2458141.069443</v>
      </c>
      <c r="B5927" s="7">
        <f t="shared" si="95"/>
        <v>43122.569443000015</v>
      </c>
      <c r="C5927">
        <v>-0.68063899999999999</v>
      </c>
      <c r="D5927">
        <v>9.5045000000000004E-2</v>
      </c>
      <c r="E5927">
        <v>4.1843999999999999E-2</v>
      </c>
      <c r="F5927" s="15">
        <f>Analytic!I5937-Simulated!C5927</f>
        <v>-0.16343437777792269</v>
      </c>
      <c r="G5927" s="16">
        <f>Analytic!J5937-Simulated!D5927</f>
        <v>-0.35013826282940119</v>
      </c>
      <c r="H5927" s="17">
        <f>Analytic!K5937-Simulated!E5927</f>
        <v>-1.8290420328509693E-2</v>
      </c>
      <c r="I5927" s="25">
        <v>-0.84028610000000004</v>
      </c>
      <c r="J5927" s="25">
        <v>-0.2510867</v>
      </c>
      <c r="K5927" s="25">
        <v>2.4396669999999999E-2</v>
      </c>
      <c r="L5927" s="25">
        <v>8.2827659999999997E-2</v>
      </c>
      <c r="M5927" s="15">
        <f>Analytic!I5937-Simulated!I5927</f>
        <v>-3.7872777779226485E-3</v>
      </c>
      <c r="N5927" s="16">
        <f>Analytic!J5937-Simulated!J5927</f>
        <v>-4.0065628294012057E-3</v>
      </c>
      <c r="O5927" s="17">
        <f>Analytic!K5937-Simulated!K5927</f>
        <v>-8.4309032850969287E-4</v>
      </c>
      <c r="P5927" s="17">
        <f>Analytic!L5937-Simulated!L5927</f>
        <v>7.4214566146701966E-5</v>
      </c>
    </row>
    <row r="5928" spans="1:16">
      <c r="A5928">
        <v>2458141.0729149999</v>
      </c>
      <c r="B5928" s="7">
        <f t="shared" si="95"/>
        <v>43122.57291499991</v>
      </c>
      <c r="C5928">
        <v>-0.70608000000000004</v>
      </c>
      <c r="D5928">
        <v>8.6412000000000003E-2</v>
      </c>
      <c r="E5928">
        <v>4.2735000000000002E-2</v>
      </c>
      <c r="F5928" s="15">
        <f>Analytic!I5938-Simulated!C5928</f>
        <v>-0.1604376131097125</v>
      </c>
      <c r="G5928" s="16">
        <f>Analytic!J5938-Simulated!D5928</f>
        <v>-0.36680208381112711</v>
      </c>
      <c r="H5928" s="17">
        <f>Analytic!K5938-Simulated!E5928</f>
        <v>-3.5424215894088437E-2</v>
      </c>
      <c r="I5928" s="25">
        <v>-0.86306070000000001</v>
      </c>
      <c r="J5928" s="25">
        <v>-0.27622180000000002</v>
      </c>
      <c r="K5928" s="25">
        <v>8.3388790000000004E-3</v>
      </c>
      <c r="L5928" s="25">
        <v>8.124787E-2</v>
      </c>
      <c r="M5928" s="15">
        <f>Analytic!I5938-Simulated!I5928</f>
        <v>-3.4569131097125227E-3</v>
      </c>
      <c r="N5928" s="16">
        <f>Analytic!J5938-Simulated!J5928</f>
        <v>-4.1682838111271048E-3</v>
      </c>
      <c r="O5928" s="17">
        <f>Analytic!K5938-Simulated!K5928</f>
        <v>-1.0280948940884381E-3</v>
      </c>
      <c r="P5928" s="17">
        <f>Analytic!L5938-Simulated!L5928</f>
        <v>8.5259037440374441E-5</v>
      </c>
    </row>
    <row r="5929" spans="1:16">
      <c r="A5929">
        <v>2458141.076388</v>
      </c>
      <c r="B5929" s="7">
        <f t="shared" si="95"/>
        <v>43122.576388000045</v>
      </c>
      <c r="C5929">
        <v>-0.72944600000000004</v>
      </c>
      <c r="D5929">
        <v>7.7584E-2</v>
      </c>
      <c r="E5929">
        <v>4.351E-2</v>
      </c>
      <c r="F5929" s="15">
        <f>Analytic!I5939-Simulated!C5929</f>
        <v>-0.15670708073002027</v>
      </c>
      <c r="G5929" s="16">
        <f>Analytic!J5939-Simulated!D5929</f>
        <v>-0.38236203623425302</v>
      </c>
      <c r="H5929" s="17">
        <f>Analytic!K5939-Simulated!E5929</f>
        <v>-5.246570895182618E-2</v>
      </c>
      <c r="I5929" s="25">
        <v>-0.88304470000000002</v>
      </c>
      <c r="J5929" s="25">
        <v>-0.30047269999999998</v>
      </c>
      <c r="K5929" s="25">
        <v>-7.7389659999999999E-3</v>
      </c>
      <c r="L5929" s="25">
        <v>7.940854E-2</v>
      </c>
      <c r="M5929" s="15">
        <f>Analytic!I5939-Simulated!I5929</f>
        <v>-3.1083807300202881E-3</v>
      </c>
      <c r="N5929" s="16">
        <f>Analytic!J5939-Simulated!J5929</f>
        <v>-4.3053362342530543E-3</v>
      </c>
      <c r="O5929" s="17">
        <f>Analytic!K5939-Simulated!K5929</f>
        <v>-1.2167429518261819E-3</v>
      </c>
      <c r="P5929" s="17">
        <f>Analytic!L5939-Simulated!L5929</f>
        <v>9.2206782534867693E-5</v>
      </c>
    </row>
    <row r="5930" spans="1:16">
      <c r="A5930">
        <v>2458141.0798599999</v>
      </c>
      <c r="B5930" s="7">
        <f t="shared" si="95"/>
        <v>43122.57985999994</v>
      </c>
      <c r="C5930">
        <v>-0.75066500000000003</v>
      </c>
      <c r="D5930">
        <v>6.8584999999999993E-2</v>
      </c>
      <c r="E5930">
        <v>4.4167999999999999E-2</v>
      </c>
      <c r="F5930" s="15">
        <f>Analytic!I5940-Simulated!C5930</f>
        <v>-0.1522511333838672</v>
      </c>
      <c r="G5930" s="16">
        <f>Analytic!J5940-Simulated!D5930</f>
        <v>-0.3967630679337697</v>
      </c>
      <c r="H5930" s="17">
        <f>Analytic!K5940-Simulated!E5930</f>
        <v>-6.9361172586767703E-2</v>
      </c>
      <c r="I5930" s="25">
        <v>-0.90017290000000005</v>
      </c>
      <c r="J5930" s="25">
        <v>-0.32376270000000001</v>
      </c>
      <c r="K5930" s="25">
        <v>-2.3786290000000002E-2</v>
      </c>
      <c r="L5930" s="25">
        <v>7.7315900000000007E-2</v>
      </c>
      <c r="M5930" s="15">
        <f>Analytic!I5940-Simulated!I5930</f>
        <v>-2.7432333838671719E-3</v>
      </c>
      <c r="N5930" s="16">
        <f>Analytic!J5940-Simulated!J5930</f>
        <v>-4.4153679337696761E-3</v>
      </c>
      <c r="O5930" s="17">
        <f>Analytic!K5940-Simulated!K5930</f>
        <v>-1.4068825867676986E-3</v>
      </c>
      <c r="P5930" s="17">
        <f>Analytic!L5940-Simulated!L5930</f>
        <v>9.4767364615860883E-5</v>
      </c>
    </row>
    <row r="5931" spans="1:16">
      <c r="A5931">
        <v>2458141.0833319998</v>
      </c>
      <c r="B5931" s="7">
        <f t="shared" si="95"/>
        <v>43122.583331999835</v>
      </c>
      <c r="C5931">
        <v>-0.76966999999999997</v>
      </c>
      <c r="D5931">
        <v>5.944E-2</v>
      </c>
      <c r="E5931">
        <v>4.4707999999999998E-2</v>
      </c>
      <c r="F5931" s="15">
        <f>Analytic!I5941-Simulated!C5931</f>
        <v>-0.14708243458657189</v>
      </c>
      <c r="G5931" s="16">
        <f>Analytic!J5941-Simulated!D5931</f>
        <v>-0.40995432903374796</v>
      </c>
      <c r="H5931" s="17">
        <f>Analytic!K5941-Simulated!E5931</f>
        <v>-8.605697398123438E-2</v>
      </c>
      <c r="I5931" s="25">
        <v>-0.91438969999999997</v>
      </c>
      <c r="J5931" s="25">
        <v>-0.34601850000000001</v>
      </c>
      <c r="K5931" s="25">
        <v>-3.9752709999999997E-2</v>
      </c>
      <c r="L5931" s="25">
        <v>7.4976959999999995E-2</v>
      </c>
      <c r="M5931" s="15">
        <f>Analytic!I5941-Simulated!I5931</f>
        <v>-2.3627345865718796E-3</v>
      </c>
      <c r="N5931" s="16">
        <f>Analytic!J5941-Simulated!J5931</f>
        <v>-4.4958290337479556E-3</v>
      </c>
      <c r="O5931" s="17">
        <f>Analytic!K5941-Simulated!K5931</f>
        <v>-1.596263981234379E-3</v>
      </c>
      <c r="P5931" s="17">
        <f>Analytic!L5941-Simulated!L5931</f>
        <v>9.2705657605218761E-5</v>
      </c>
    </row>
    <row r="5932" spans="1:16">
      <c r="A5932">
        <v>2458141.0868040002</v>
      </c>
      <c r="B5932" s="7">
        <f t="shared" si="95"/>
        <v>43122.586804000195</v>
      </c>
      <c r="C5932">
        <v>-0.78639400000000004</v>
      </c>
      <c r="D5932">
        <v>5.0174000000000003E-2</v>
      </c>
      <c r="E5932">
        <v>4.5129000000000002E-2</v>
      </c>
      <c r="F5932" s="15">
        <f>Analytic!I5942-Simulated!C5932</f>
        <v>-0.14122313475228343</v>
      </c>
      <c r="G5932" s="16">
        <f>Analytic!J5942-Simulated!D5932</f>
        <v>-0.42188841781027092</v>
      </c>
      <c r="H5932" s="17">
        <f>Analytic!K5942-Simulated!E5932</f>
        <v>-0.10249974502102123</v>
      </c>
      <c r="I5932" s="25">
        <v>-0.92564849999999999</v>
      </c>
      <c r="J5932" s="25">
        <v>-0.36716929999999998</v>
      </c>
      <c r="K5932" s="25">
        <v>-5.5588129999999999E-2</v>
      </c>
      <c r="L5932" s="25">
        <v>7.2399500000000006E-2</v>
      </c>
      <c r="M5932" s="15">
        <f>Analytic!I5942-Simulated!I5932</f>
        <v>-1.9686347522834824E-3</v>
      </c>
      <c r="N5932" s="16">
        <f>Analytic!J5942-Simulated!J5932</f>
        <v>-4.5451178102709489E-3</v>
      </c>
      <c r="O5932" s="17">
        <f>Analytic!K5942-Simulated!K5932</f>
        <v>-1.7826150210212277E-3</v>
      </c>
      <c r="P5932" s="17">
        <f>Analytic!L5942-Simulated!L5932</f>
        <v>8.5829885803717643E-5</v>
      </c>
    </row>
    <row r="5933" spans="1:16">
      <c r="A5933">
        <v>2458141.0902769999</v>
      </c>
      <c r="B5933" s="7">
        <f t="shared" si="95"/>
        <v>43122.590276999865</v>
      </c>
      <c r="C5933">
        <v>-0.80077299999999996</v>
      </c>
      <c r="D5933">
        <v>4.0812000000000001E-2</v>
      </c>
      <c r="E5933">
        <v>4.5429999999999998E-2</v>
      </c>
      <c r="F5933" s="15">
        <f>Analytic!I5943-Simulated!C5933</f>
        <v>-0.13470201657144165</v>
      </c>
      <c r="G5933" s="16">
        <f>Analytic!J5943-Simulated!D5933</f>
        <v>-0.43252161537761108</v>
      </c>
      <c r="H5933" s="17">
        <f>Analytic!K5943-Simulated!E5933</f>
        <v>-0.11863655204373469</v>
      </c>
      <c r="I5933" s="25">
        <v>-0.93391219999999997</v>
      </c>
      <c r="J5933" s="25">
        <v>-0.3871482</v>
      </c>
      <c r="K5933" s="25">
        <v>-7.1242910000000007E-2</v>
      </c>
      <c r="L5933" s="25">
        <v>6.9592039999999994E-2</v>
      </c>
      <c r="M5933" s="15">
        <f>Analytic!I5943-Simulated!I5933</f>
        <v>-1.5628165714416387E-3</v>
      </c>
      <c r="N5933" s="16">
        <f>Analytic!J5943-Simulated!J5933</f>
        <v>-4.5614153776110666E-3</v>
      </c>
      <c r="O5933" s="17">
        <f>Analytic!K5943-Simulated!K5933</f>
        <v>-1.9636420437346841E-3</v>
      </c>
      <c r="P5933" s="17">
        <f>Analytic!L5943-Simulated!L5933</f>
        <v>7.3997027084257705E-5</v>
      </c>
    </row>
    <row r="5934" spans="1:16">
      <c r="A5934">
        <v>2458141.0937490002</v>
      </c>
      <c r="B5934" s="7">
        <f t="shared" si="95"/>
        <v>43122.593749000225</v>
      </c>
      <c r="C5934">
        <v>-0.81274599999999997</v>
      </c>
      <c r="D5934">
        <v>3.1378000000000003E-2</v>
      </c>
      <c r="E5934">
        <v>4.5610999999999999E-2</v>
      </c>
      <c r="F5934" s="15">
        <f>Analytic!I5944-Simulated!C5934</f>
        <v>-0.1275546091656673</v>
      </c>
      <c r="G5934" s="16">
        <f>Analytic!J5944-Simulated!D5934</f>
        <v>-0.44181310843656052</v>
      </c>
      <c r="H5934" s="17">
        <f>Analytic!K5944-Simulated!E5934</f>
        <v>-0.13441606417878299</v>
      </c>
      <c r="I5934" s="25">
        <v>-0.93915349999999997</v>
      </c>
      <c r="J5934" s="25">
        <v>-0.40589170000000002</v>
      </c>
      <c r="K5934" s="25">
        <v>-8.6668010000000004E-2</v>
      </c>
      <c r="L5934" s="25">
        <v>6.656376E-2</v>
      </c>
      <c r="M5934" s="15">
        <f>Analytic!I5944-Simulated!I5934</f>
        <v>-1.1471091656672927E-3</v>
      </c>
      <c r="N5934" s="16">
        <f>Analytic!J5944-Simulated!J5934</f>
        <v>-4.543408436560481E-3</v>
      </c>
      <c r="O5934" s="17">
        <f>Analytic!K5944-Simulated!K5934</f>
        <v>-2.1370541787830016E-3</v>
      </c>
      <c r="P5934" s="17">
        <f>Analytic!L5944-Simulated!L5934</f>
        <v>5.7165659398020208E-5</v>
      </c>
    </row>
    <row r="5935" spans="1:16">
      <c r="A5935">
        <v>2458141.0972210001</v>
      </c>
      <c r="B5935" s="7">
        <f t="shared" si="95"/>
        <v>43122.59722100012</v>
      </c>
      <c r="C5935">
        <v>-0.82225400000000004</v>
      </c>
      <c r="D5935">
        <v>2.1897E-2</v>
      </c>
      <c r="E5935">
        <v>4.5672999999999998E-2</v>
      </c>
      <c r="F5935" s="15">
        <f>Analytic!I5945-Simulated!C5935</f>
        <v>-0.11982427065018575</v>
      </c>
      <c r="G5935" s="16">
        <f>Analytic!J5945-Simulated!D5935</f>
        <v>-0.44972719936313849</v>
      </c>
      <c r="H5935" s="17">
        <f>Analytic!K5945-Simulated!E5935</f>
        <v>-0.14978871973354468</v>
      </c>
      <c r="I5935" s="25">
        <v>-0.94135489999999999</v>
      </c>
      <c r="J5935" s="25">
        <v>-0.42333999999999999</v>
      </c>
      <c r="K5935" s="25">
        <v>-0.10181510000000001</v>
      </c>
      <c r="L5935" s="25">
        <v>6.3324560000000002E-2</v>
      </c>
      <c r="M5935" s="15">
        <f>Analytic!I5945-Simulated!I5935</f>
        <v>-7.2337065018579505E-4</v>
      </c>
      <c r="N5935" s="16">
        <f>Analytic!J5945-Simulated!J5935</f>
        <v>-4.4901993631384918E-3</v>
      </c>
      <c r="O5935" s="17">
        <f>Analytic!K5945-Simulated!K5935</f>
        <v>-2.3006197335446871E-3</v>
      </c>
      <c r="P5935" s="17">
        <f>Analytic!L5945-Simulated!L5935</f>
        <v>3.5306338579954577E-5</v>
      </c>
    </row>
    <row r="5936" spans="1:16">
      <c r="A5936">
        <v>2458141.100693</v>
      </c>
      <c r="B5936" s="7">
        <f t="shared" si="95"/>
        <v>43122.600693000015</v>
      </c>
      <c r="C5936">
        <v>-0.82923999999999998</v>
      </c>
      <c r="D5936">
        <v>1.2393E-2</v>
      </c>
      <c r="E5936">
        <v>4.5616999999999998E-2</v>
      </c>
      <c r="F5936" s="15">
        <f>Analytic!I5946-Simulated!C5936</f>
        <v>-0.11156223883608218</v>
      </c>
      <c r="G5936" s="16">
        <f>Analytic!J5946-Simulated!D5936</f>
        <v>-0.45623150295638609</v>
      </c>
      <c r="H5936" s="17">
        <f>Analytic!K5946-Simulated!E5936</f>
        <v>-0.16470589008613509</v>
      </c>
      <c r="I5936" s="25">
        <v>-0.94050820000000002</v>
      </c>
      <c r="J5936" s="25">
        <v>-0.43943719999999997</v>
      </c>
      <c r="K5936" s="25">
        <v>-0.11663660000000001</v>
      </c>
      <c r="L5936" s="25">
        <v>5.9884930000000003E-2</v>
      </c>
      <c r="M5936" s="15">
        <f>Analytic!I5946-Simulated!I5936</f>
        <v>-2.9403883608214443E-4</v>
      </c>
      <c r="N5936" s="16">
        <f>Analytic!J5946-Simulated!J5936</f>
        <v>-4.4013029563861328E-3</v>
      </c>
      <c r="O5936" s="17">
        <f>Analytic!K5946-Simulated!K5936</f>
        <v>-2.4522900861350949E-3</v>
      </c>
      <c r="P5936" s="17">
        <f>Analytic!L5946-Simulated!L5936</f>
        <v>8.4996035198681152E-6</v>
      </c>
    </row>
    <row r="5937" spans="1:16">
      <c r="A5937">
        <v>2458141.1041649999</v>
      </c>
      <c r="B5937" s="7">
        <f t="shared" si="95"/>
        <v>43122.60416499991</v>
      </c>
      <c r="C5937">
        <v>-0.83365299999999998</v>
      </c>
      <c r="D5937">
        <v>2.8900000000000002E-3</v>
      </c>
      <c r="E5937">
        <v>4.5442000000000003E-2</v>
      </c>
      <c r="F5937" s="15">
        <f>Analytic!I5947-Simulated!C5937</f>
        <v>-0.10282364990813675</v>
      </c>
      <c r="G5937" s="16">
        <f>Analytic!J5947-Simulated!D5937</f>
        <v>-0.4612981292078604</v>
      </c>
      <c r="H5937" s="17">
        <f>Analytic!K5947-Simulated!E5937</f>
        <v>-0.17911804055381839</v>
      </c>
      <c r="I5937" s="25">
        <v>-0.93661559999999999</v>
      </c>
      <c r="J5937" s="25">
        <v>-0.45413160000000002</v>
      </c>
      <c r="K5937" s="25">
        <v>-0.13108620000000001</v>
      </c>
      <c r="L5937" s="25">
        <v>5.6255989999999999E-2</v>
      </c>
      <c r="M5937" s="15">
        <f>Analytic!I5947-Simulated!I5937</f>
        <v>1.3895009186326579E-4</v>
      </c>
      <c r="N5937" s="16">
        <f>Analytic!J5947-Simulated!J5937</f>
        <v>-4.2765292078603689E-3</v>
      </c>
      <c r="O5937" s="17">
        <f>Analytic!K5947-Simulated!K5937</f>
        <v>-2.5898405538183622E-3</v>
      </c>
      <c r="P5937" s="17">
        <f>Analytic!L5947-Simulated!L5937</f>
        <v>-2.3138287648188927E-5</v>
      </c>
    </row>
    <row r="5938" spans="1:16">
      <c r="A5938">
        <v>2458141.107638</v>
      </c>
      <c r="B5938" s="7">
        <f t="shared" si="95"/>
        <v>43122.607638000045</v>
      </c>
      <c r="C5938">
        <v>-0.83544600000000002</v>
      </c>
      <c r="D5938">
        <v>-6.5890000000000002E-3</v>
      </c>
      <c r="E5938">
        <v>4.5151999999999998E-2</v>
      </c>
      <c r="F5938" s="15">
        <f>Analytic!I5948-Simulated!C5938</f>
        <v>-9.3669525017590627E-2</v>
      </c>
      <c r="G5938" s="16">
        <f>Analytic!J5948-Simulated!D5938</f>
        <v>-0.46490285150019178</v>
      </c>
      <c r="H5938" s="17">
        <f>Analytic!K5948-Simulated!E5938</f>
        <v>-0.19298188771547173</v>
      </c>
      <c r="I5938" s="25">
        <v>-0.92968890000000004</v>
      </c>
      <c r="J5938" s="25">
        <v>-0.4673756</v>
      </c>
      <c r="K5938" s="25">
        <v>-0.14511840000000001</v>
      </c>
      <c r="L5938" s="25">
        <v>5.2449410000000002E-2</v>
      </c>
      <c r="M5938" s="15">
        <f>Analytic!I5948-Simulated!I5938</f>
        <v>5.7337498240939144E-4</v>
      </c>
      <c r="N5938" s="16">
        <f>Analytic!J5948-Simulated!J5938</f>
        <v>-4.1162515001917921E-3</v>
      </c>
      <c r="O5938" s="17">
        <f>Analytic!K5948-Simulated!K5938</f>
        <v>-2.7114877154717221E-3</v>
      </c>
      <c r="P5938" s="17">
        <f>Analytic!L5948-Simulated!L5938</f>
        <v>-5.9411779251512808E-5</v>
      </c>
    </row>
    <row r="5939" spans="1:16">
      <c r="A5939">
        <v>2458141.1111099999</v>
      </c>
      <c r="B5939" s="7">
        <f t="shared" si="95"/>
        <v>43122.61110999994</v>
      </c>
      <c r="C5939">
        <v>-0.83457800000000004</v>
      </c>
      <c r="D5939">
        <v>-1.602E-2</v>
      </c>
      <c r="E5939">
        <v>4.4747000000000002E-2</v>
      </c>
      <c r="F5939" s="15">
        <f>Analytic!I5949-Simulated!C5939</f>
        <v>-8.4164724833404536E-2</v>
      </c>
      <c r="G5939" s="16">
        <f>Analytic!J5949-Simulated!D5939</f>
        <v>-0.46702725968939945</v>
      </c>
      <c r="H5939" s="17">
        <f>Analytic!K5949-Simulated!E5939</f>
        <v>-0.20625155267802689</v>
      </c>
      <c r="I5939" s="25">
        <v>-0.91974959999999994</v>
      </c>
      <c r="J5939" s="25">
        <v>-0.4791262</v>
      </c>
      <c r="K5939" s="25">
        <v>-0.1586892</v>
      </c>
      <c r="L5939" s="25">
        <v>4.8477390000000002E-2</v>
      </c>
      <c r="M5939" s="15">
        <f>Analytic!I5949-Simulated!I5939</f>
        <v>1.0068751665953668E-3</v>
      </c>
      <c r="N5939" s="16">
        <f>Analytic!J5949-Simulated!J5939</f>
        <v>-3.9210596893994309E-3</v>
      </c>
      <c r="O5939" s="17">
        <f>Analytic!K5949-Simulated!K5939</f>
        <v>-2.8153526780268778E-3</v>
      </c>
      <c r="P5939" s="17">
        <f>Analytic!L5949-Simulated!L5939</f>
        <v>-1.0006447958270381E-4</v>
      </c>
    </row>
    <row r="5940" spans="1:16">
      <c r="A5940">
        <v>2458141.1145819998</v>
      </c>
      <c r="B5940" s="7">
        <f t="shared" si="95"/>
        <v>43122.614581999835</v>
      </c>
      <c r="C5940">
        <v>-0.83101400000000003</v>
      </c>
      <c r="D5940">
        <v>-2.5378999999999999E-2</v>
      </c>
      <c r="E5940">
        <v>4.4228999999999997E-2</v>
      </c>
      <c r="F5940" s="15">
        <f>Analytic!I5950-Simulated!C5940</f>
        <v>-7.4377872199239747E-2</v>
      </c>
      <c r="G5940" s="16">
        <f>Analytic!J5950-Simulated!D5940</f>
        <v>-0.46765789757502779</v>
      </c>
      <c r="H5940" s="17">
        <f>Analytic!K5950-Simulated!E5940</f>
        <v>-0.21888470979035901</v>
      </c>
      <c r="I5940" s="25">
        <v>-0.906829</v>
      </c>
      <c r="J5940" s="25">
        <v>-0.48934480000000002</v>
      </c>
      <c r="K5940" s="25">
        <v>-0.17175570000000001</v>
      </c>
      <c r="L5940" s="25">
        <v>4.4352629999999997E-2</v>
      </c>
      <c r="M5940" s="15">
        <f>Analytic!I5950-Simulated!I5940</f>
        <v>1.4371278007602184E-3</v>
      </c>
      <c r="N5940" s="16">
        <f>Analytic!J5950-Simulated!J5940</f>
        <v>-3.6920975750277529E-3</v>
      </c>
      <c r="O5940" s="17">
        <f>Analytic!K5950-Simulated!K5940</f>
        <v>-2.9000097903590094E-3</v>
      </c>
      <c r="P5940" s="17">
        <f>Analytic!L5950-Simulated!L5940</f>
        <v>-1.4478953760154595E-4</v>
      </c>
    </row>
    <row r="5941" spans="1:16">
      <c r="A5941">
        <v>2458141.1180540002</v>
      </c>
      <c r="B5941" s="7">
        <f t="shared" si="95"/>
        <v>43122.618054000195</v>
      </c>
      <c r="C5941">
        <v>-0.82472800000000002</v>
      </c>
      <c r="D5941">
        <v>-3.4644000000000001E-2</v>
      </c>
      <c r="E5941">
        <v>4.36E-2</v>
      </c>
      <c r="F5941" s="15">
        <f>Analytic!I5951-Simulated!C5941</f>
        <v>-6.4378243146935965E-2</v>
      </c>
      <c r="G5941" s="16">
        <f>Analytic!J5951-Simulated!D5941</f>
        <v>-0.46678438431227398</v>
      </c>
      <c r="H5941" s="17">
        <f>Analytic!K5951-Simulated!E5941</f>
        <v>-0.23084073032234487</v>
      </c>
      <c r="I5941" s="25">
        <v>-0.89096810000000004</v>
      </c>
      <c r="J5941" s="25">
        <v>-0.49799749999999998</v>
      </c>
      <c r="K5941" s="25">
        <v>-0.18427669999999999</v>
      </c>
      <c r="L5941" s="25">
        <v>4.0088279999999997E-2</v>
      </c>
      <c r="M5941" s="15">
        <f>Analytic!I5951-Simulated!I5941</f>
        <v>1.8618568530640589E-3</v>
      </c>
      <c r="N5941" s="16">
        <f>Analytic!J5951-Simulated!J5941</f>
        <v>-3.4308843122740074E-3</v>
      </c>
      <c r="O5941" s="17">
        <f>Analytic!K5951-Simulated!K5941</f>
        <v>-2.9640303223448794E-3</v>
      </c>
      <c r="P5941" s="17">
        <f>Analytic!L5951-Simulated!L5941</f>
        <v>-1.9322180389726162E-4</v>
      </c>
    </row>
    <row r="5942" spans="1:16">
      <c r="A5942">
        <v>2458141.1215269999</v>
      </c>
      <c r="B5942" s="7">
        <f t="shared" si="95"/>
        <v>43122.621526999865</v>
      </c>
      <c r="C5942">
        <v>-0.81570299999999996</v>
      </c>
      <c r="D5942">
        <v>-4.3790999999999997E-2</v>
      </c>
      <c r="E5942">
        <v>4.2862999999999998E-2</v>
      </c>
      <c r="F5942" s="15">
        <f>Analytic!I5952-Simulated!C5942</f>
        <v>-5.4235626619641431E-2</v>
      </c>
      <c r="G5942" s="16">
        <f>Analytic!J5952-Simulated!D5942</f>
        <v>-0.46440351937269198</v>
      </c>
      <c r="H5942" s="17">
        <f>Analytic!K5952-Simulated!E5942</f>
        <v>-0.24208182064352368</v>
      </c>
      <c r="I5942" s="25">
        <v>-0.87221769999999998</v>
      </c>
      <c r="J5942" s="25">
        <v>-0.50505520000000004</v>
      </c>
      <c r="K5942" s="25">
        <v>-0.19621250000000001</v>
      </c>
      <c r="L5942" s="25">
        <v>3.5697909999999999E-2</v>
      </c>
      <c r="M5942" s="15">
        <f>Analytic!I5952-Simulated!I5942</f>
        <v>2.2790733803585983E-3</v>
      </c>
      <c r="N5942" s="16">
        <f>Analytic!J5952-Simulated!J5942</f>
        <v>-3.1393193726919622E-3</v>
      </c>
      <c r="O5942" s="17">
        <f>Analytic!K5952-Simulated!K5942</f>
        <v>-3.0063206435236856E-3</v>
      </c>
      <c r="P5942" s="17">
        <f>Analytic!L5952-Simulated!L5942</f>
        <v>-2.4495163929632441E-4</v>
      </c>
    </row>
    <row r="5943" spans="1:16">
      <c r="A5943">
        <v>2458141.1249990002</v>
      </c>
      <c r="B5943" s="7">
        <f t="shared" si="95"/>
        <v>43122.624999000225</v>
      </c>
      <c r="C5943">
        <v>-0.80393300000000001</v>
      </c>
      <c r="D5943">
        <v>-5.2796999999999997E-2</v>
      </c>
      <c r="E5943">
        <v>4.2021000000000003E-2</v>
      </c>
      <c r="F5943" s="15">
        <f>Analytic!I5953-Simulated!C5943</f>
        <v>-4.4018153359543066E-2</v>
      </c>
      <c r="G5943" s="16">
        <f>Analytic!J5953-Simulated!D5943</f>
        <v>-0.46051637071311302</v>
      </c>
      <c r="H5943" s="17">
        <f>Analytic!K5953-Simulated!E5943</f>
        <v>-0.25257215445326253</v>
      </c>
      <c r="I5943" s="25">
        <v>-0.85063730000000004</v>
      </c>
      <c r="J5943" s="25">
        <v>-0.5104938</v>
      </c>
      <c r="K5943" s="25">
        <v>-0.2075253</v>
      </c>
      <c r="L5943" s="25">
        <v>3.119545E-2</v>
      </c>
      <c r="M5943" s="15">
        <f>Analytic!I5953-Simulated!I5943</f>
        <v>2.6861466404569656E-3</v>
      </c>
      <c r="N5943" s="16">
        <f>Analytic!J5953-Simulated!J5943</f>
        <v>-2.8195707131130066E-3</v>
      </c>
      <c r="O5943" s="17">
        <f>Analytic!K5953-Simulated!K5943</f>
        <v>-3.0258544532625054E-3</v>
      </c>
      <c r="P5943" s="17">
        <f>Analytic!L5953-Simulated!L5943</f>
        <v>-2.9951022904443209E-4</v>
      </c>
    </row>
    <row r="5944" spans="1:16">
      <c r="A5944">
        <v>2458141.1284710001</v>
      </c>
      <c r="B5944" s="7">
        <f t="shared" si="95"/>
        <v>43122.62847100012</v>
      </c>
      <c r="C5944">
        <v>-0.78942100000000004</v>
      </c>
      <c r="D5944">
        <v>-6.164E-2</v>
      </c>
      <c r="E5944">
        <v>4.1076000000000001E-2</v>
      </c>
      <c r="F5944" s="15">
        <f>Analytic!I5954-Simulated!C5944</f>
        <v>-3.3794094514553397E-2</v>
      </c>
      <c r="G5944" s="16">
        <f>Analytic!J5954-Simulated!D5944</f>
        <v>-0.45512834586715245</v>
      </c>
      <c r="H5944" s="17">
        <f>Analytic!K5954-Simulated!E5944</f>
        <v>-0.26227699863404824</v>
      </c>
      <c r="I5944" s="25">
        <v>-0.82629629999999998</v>
      </c>
      <c r="J5944" s="25">
        <v>-0.51429409999999998</v>
      </c>
      <c r="K5944" s="25">
        <v>-0.21817900000000001</v>
      </c>
      <c r="L5944" s="25">
        <v>2.659516E-2</v>
      </c>
      <c r="M5944" s="15">
        <f>Analytic!I5954-Simulated!I5944</f>
        <v>3.0812054854465476E-3</v>
      </c>
      <c r="N5944" s="16">
        <f>Analytic!J5954-Simulated!J5944</f>
        <v>-2.4742458671525025E-3</v>
      </c>
      <c r="O5944" s="17">
        <f>Analytic!K5954-Simulated!K5944</f>
        <v>-3.0219986340482285E-3</v>
      </c>
      <c r="P5944" s="17">
        <f>Analytic!L5954-Simulated!L5944</f>
        <v>-3.5638625576044428E-4</v>
      </c>
    </row>
    <row r="5945" spans="1:16">
      <c r="A5945">
        <v>2458141.131943</v>
      </c>
      <c r="B5945" s="7">
        <f t="shared" si="95"/>
        <v>43122.631943000015</v>
      </c>
      <c r="C5945">
        <v>-0.77218600000000004</v>
      </c>
      <c r="D5945">
        <v>-7.0296999999999998E-2</v>
      </c>
      <c r="E5945">
        <v>4.0031999999999998E-2</v>
      </c>
      <c r="F5945" s="15">
        <f>Analytic!I5955-Simulated!C5945</f>
        <v>-2.3624630616838171E-2</v>
      </c>
      <c r="G5945" s="16">
        <f>Analytic!J5955-Simulated!D5945</f>
        <v>-0.44825124572875225</v>
      </c>
      <c r="H5945" s="17">
        <f>Analytic!K5955-Simulated!E5945</f>
        <v>-0.27116583231983465</v>
      </c>
      <c r="I5945" s="25">
        <v>-0.79927269999999995</v>
      </c>
      <c r="J5945" s="25">
        <v>-0.51644199999999996</v>
      </c>
      <c r="K5945" s="25">
        <v>-0.22813939999999999</v>
      </c>
      <c r="L5945" s="25">
        <v>2.1911590000000002E-2</v>
      </c>
      <c r="M5945" s="15">
        <f>Analytic!I5955-Simulated!I5945</f>
        <v>3.4620693831617366E-3</v>
      </c>
      <c r="N5945" s="16">
        <f>Analytic!J5955-Simulated!J5945</f>
        <v>-2.1062457287522873E-3</v>
      </c>
      <c r="O5945" s="17">
        <f>Analytic!K5955-Simulated!K5945</f>
        <v>-2.9944323198346501E-3</v>
      </c>
      <c r="P5945" s="17">
        <f>Analytic!L5955-Simulated!L5945</f>
        <v>-4.1503377983865761E-4</v>
      </c>
    </row>
    <row r="5946" spans="1:16">
      <c r="A5946">
        <v>2458141.1354149999</v>
      </c>
      <c r="B5946" s="7">
        <f t="shared" si="95"/>
        <v>43122.63541499991</v>
      </c>
      <c r="C5946">
        <v>-0.75225600000000004</v>
      </c>
      <c r="D5946">
        <v>-7.8743999999999995E-2</v>
      </c>
      <c r="E5946">
        <v>3.8892000000000003E-2</v>
      </c>
      <c r="F5946" s="15">
        <f>Analytic!I5956-Simulated!C5946</f>
        <v>-1.3570591682316668E-2</v>
      </c>
      <c r="G5946" s="16">
        <f>Analytic!J5956-Simulated!D5946</f>
        <v>-0.43990330085342649</v>
      </c>
      <c r="H5946" s="17">
        <f>Analytic!K5956-Simulated!E5946</f>
        <v>-0.27920945879340836</v>
      </c>
      <c r="I5946" s="25">
        <v>-0.76965329999999998</v>
      </c>
      <c r="J5946" s="25">
        <v>-0.51692859999999996</v>
      </c>
      <c r="K5946" s="25">
        <v>-0.23737459999999999</v>
      </c>
      <c r="L5946" s="25">
        <v>1.7159540000000001E-2</v>
      </c>
      <c r="M5946" s="15">
        <f>Analytic!I5956-Simulated!I5946</f>
        <v>3.8267083176832806E-3</v>
      </c>
      <c r="N5946" s="16">
        <f>Analytic!J5956-Simulated!J5946</f>
        <v>-1.7187008534265136E-3</v>
      </c>
      <c r="O5946" s="17">
        <f>Analytic!K5956-Simulated!K5946</f>
        <v>-2.9428587934083872E-3</v>
      </c>
      <c r="P5946" s="17">
        <f>Analytic!L5956-Simulated!L5946</f>
        <v>-4.7488117205315289E-4</v>
      </c>
    </row>
    <row r="5947" spans="1:16">
      <c r="A5947">
        <v>2458141.138888</v>
      </c>
      <c r="B5947" s="7">
        <f t="shared" si="95"/>
        <v>43122.638888000045</v>
      </c>
      <c r="C5947">
        <v>-0.72967400000000004</v>
      </c>
      <c r="D5947">
        <v>-8.6959999999999996E-2</v>
      </c>
      <c r="E5947">
        <v>3.7658999999999998E-2</v>
      </c>
      <c r="F5947" s="15">
        <f>Analytic!I5957-Simulated!C5947</f>
        <v>-3.6861692731046114E-3</v>
      </c>
      <c r="G5947" s="16">
        <f>Analytic!J5957-Simulated!D5947</f>
        <v>-0.43010519015960497</v>
      </c>
      <c r="H5947" s="17">
        <f>Analytic!K5957-Simulated!E5947</f>
        <v>-0.28638110985026555</v>
      </c>
      <c r="I5947" s="25">
        <v>-0.73753360000000001</v>
      </c>
      <c r="J5947" s="25">
        <v>-0.51575000000000004</v>
      </c>
      <c r="K5947" s="25">
        <v>-0.2458545</v>
      </c>
      <c r="L5947" s="25">
        <v>1.235402E-2</v>
      </c>
      <c r="M5947" s="15">
        <f>Analytic!I5957-Simulated!I5947</f>
        <v>4.1734307268953552E-3</v>
      </c>
      <c r="N5947" s="16">
        <f>Analytic!J5957-Simulated!J5947</f>
        <v>-1.3151901596049065E-3</v>
      </c>
      <c r="O5947" s="17">
        <f>Analytic!K5957-Simulated!K5947</f>
        <v>-2.8676098502655734E-3</v>
      </c>
      <c r="P5947" s="17">
        <f>Analytic!L5957-Simulated!L5947</f>
        <v>-5.3534093984089308E-4</v>
      </c>
    </row>
    <row r="5948" spans="1:16">
      <c r="A5948">
        <v>2458141.1423599999</v>
      </c>
      <c r="B5948" s="7">
        <f t="shared" si="95"/>
        <v>43122.64235999994</v>
      </c>
      <c r="C5948">
        <v>-0.70449600000000001</v>
      </c>
      <c r="D5948">
        <v>-9.4922999999999993E-2</v>
      </c>
      <c r="E5948">
        <v>3.6338000000000002E-2</v>
      </c>
      <c r="F5948" s="15">
        <f>Analytic!I5958-Simulated!C5948</f>
        <v>5.97939854336349E-3</v>
      </c>
      <c r="G5948" s="16">
        <f>Analytic!J5958-Simulated!D5948</f>
        <v>-0.41888404196940054</v>
      </c>
      <c r="H5948" s="17">
        <f>Analytic!K5958-Simulated!E5948</f>
        <v>-0.29265854229054061</v>
      </c>
      <c r="I5948" s="25">
        <v>-0.70301709999999995</v>
      </c>
      <c r="J5948" s="25">
        <v>-0.51290800000000003</v>
      </c>
      <c r="K5948" s="25">
        <v>-0.25355149999999999</v>
      </c>
      <c r="L5948" s="25">
        <v>7.5101880000000001E-3</v>
      </c>
      <c r="M5948" s="15">
        <f>Analytic!I5958-Simulated!I5948</f>
        <v>4.5004985433634292E-3</v>
      </c>
      <c r="N5948" s="16">
        <f>Analytic!J5958-Simulated!J5948</f>
        <v>-8.9904196940049363E-4</v>
      </c>
      <c r="O5948" s="17">
        <f>Analytic!K5958-Simulated!K5948</f>
        <v>-2.7690422905406464E-3</v>
      </c>
      <c r="P5948" s="17">
        <f>Analytic!L5958-Simulated!L5948</f>
        <v>-5.9579828567997949E-4</v>
      </c>
    </row>
    <row r="5949" spans="1:16">
      <c r="A5949">
        <v>2458141.1458319998</v>
      </c>
      <c r="B5949" s="7">
        <f t="shared" si="95"/>
        <v>43122.645831999835</v>
      </c>
      <c r="C5949">
        <v>-0.67679299999999998</v>
      </c>
      <c r="D5949">
        <v>-0.10260900000000001</v>
      </c>
      <c r="E5949">
        <v>3.4932999999999999E-2</v>
      </c>
      <c r="F5949" s="15">
        <f>Analytic!I5959-Simulated!C5949</f>
        <v>1.5384168317704949E-2</v>
      </c>
      <c r="G5949" s="16">
        <f>Analytic!J5959-Simulated!D5949</f>
        <v>-0.40627441738542863</v>
      </c>
      <c r="H5949" s="17">
        <f>Analytic!K5959-Simulated!E5949</f>
        <v>-0.29802112622632343</v>
      </c>
      <c r="I5949" s="25">
        <v>-0.666215</v>
      </c>
      <c r="J5949" s="25">
        <v>-0.50840909999999995</v>
      </c>
      <c r="K5949" s="25">
        <v>-0.26044030000000001</v>
      </c>
      <c r="L5949" s="25">
        <v>2.6433170000000001E-3</v>
      </c>
      <c r="M5949" s="15">
        <f>Analytic!I5959-Simulated!I5949</f>
        <v>4.806168317704973E-3</v>
      </c>
      <c r="N5949" s="16">
        <f>Analytic!J5959-Simulated!J5949</f>
        <v>-4.7431738542869084E-4</v>
      </c>
      <c r="O5949" s="17">
        <f>Analytic!K5959-Simulated!K5949</f>
        <v>-2.6478262263234242E-3</v>
      </c>
      <c r="P5949" s="17">
        <f>Analytic!L5959-Simulated!L5949</f>
        <v>-6.5562923373810051E-4</v>
      </c>
    </row>
    <row r="5950" spans="1:16">
      <c r="A5950">
        <v>2458141.1493040002</v>
      </c>
      <c r="B5950" s="7">
        <f t="shared" si="95"/>
        <v>43122.649304000195</v>
      </c>
      <c r="C5950">
        <v>-0.64664500000000003</v>
      </c>
      <c r="D5950">
        <v>-0.109997</v>
      </c>
      <c r="E5950">
        <v>3.3446999999999998E-2</v>
      </c>
      <c r="F5950" s="15">
        <f>Analytic!I5960-Simulated!C5950</f>
        <v>2.4487857318167605E-2</v>
      </c>
      <c r="G5950" s="16">
        <f>Analytic!J5960-Simulated!D5950</f>
        <v>-0.3923132760576119</v>
      </c>
      <c r="H5950" s="17">
        <f>Analytic!K5960-Simulated!E5950</f>
        <v>-0.30244992491799916</v>
      </c>
      <c r="I5950" s="25">
        <v>-0.62724630000000003</v>
      </c>
      <c r="J5950" s="25">
        <v>-0.50226559999999998</v>
      </c>
      <c r="K5950" s="25">
        <v>-0.26649810000000002</v>
      </c>
      <c r="L5950" s="25">
        <v>-2.231242E-3</v>
      </c>
      <c r="M5950" s="15">
        <f>Analytic!I5960-Simulated!I5950</f>
        <v>5.0891573181676142E-3</v>
      </c>
      <c r="N5950" s="16">
        <f>Analytic!J5960-Simulated!J5950</f>
        <v>-4.4676057611936493E-5</v>
      </c>
      <c r="O5950" s="17">
        <f>Analytic!K5960-Simulated!K5950</f>
        <v>-2.5048249179991378E-3</v>
      </c>
      <c r="P5950" s="17">
        <f>Analytic!L5960-Simulated!L5950</f>
        <v>-7.1421515898897414E-4</v>
      </c>
    </row>
    <row r="5951" spans="1:16">
      <c r="A5951">
        <v>2458141.1527769999</v>
      </c>
      <c r="B5951" s="7">
        <f t="shared" si="95"/>
        <v>43122.652776999865</v>
      </c>
      <c r="C5951">
        <v>-0.61414899999999994</v>
      </c>
      <c r="D5951">
        <v>-0.117065</v>
      </c>
      <c r="E5951">
        <v>3.1884999999999997E-2</v>
      </c>
      <c r="F5951" s="15">
        <f>Analytic!I5961-Simulated!C5951</f>
        <v>3.3260233420378649E-2</v>
      </c>
      <c r="G5951" s="16">
        <f>Analytic!J5961-Simulated!D5951</f>
        <v>-0.37704392445087731</v>
      </c>
      <c r="H5951" s="17">
        <f>Analytic!K5961-Simulated!E5951</f>
        <v>-0.30593076588097229</v>
      </c>
      <c r="I5951" s="25">
        <v>-0.5862368</v>
      </c>
      <c r="J5951" s="25">
        <v>-0.49449480000000001</v>
      </c>
      <c r="K5951" s="25">
        <v>-0.27170450000000002</v>
      </c>
      <c r="L5951" s="25">
        <v>-7.0981120000000002E-3</v>
      </c>
      <c r="M5951" s="15">
        <f>Analytic!I5961-Simulated!I5951</f>
        <v>5.3480334203787061E-3</v>
      </c>
      <c r="N5951" s="16">
        <f>Analytic!J5961-Simulated!J5951</f>
        <v>3.8587554912267175E-4</v>
      </c>
      <c r="O5951" s="17">
        <f>Analytic!K5961-Simulated!K5951</f>
        <v>-2.3412658809722764E-3</v>
      </c>
      <c r="P5951" s="17">
        <f>Analytic!L5961-Simulated!L5951</f>
        <v>-7.7094255186103966E-4</v>
      </c>
    </row>
    <row r="5952" spans="1:16">
      <c r="A5952">
        <v>2458141.1562490002</v>
      </c>
      <c r="B5952" s="7">
        <f t="shared" si="95"/>
        <v>43122.656249000225</v>
      </c>
      <c r="C5952">
        <v>-0.57941200000000004</v>
      </c>
      <c r="D5952">
        <v>-0.123791</v>
      </c>
      <c r="E5952">
        <v>3.0252000000000001E-2</v>
      </c>
      <c r="F5952" s="15">
        <f>Analytic!I5962-Simulated!C5952</f>
        <v>4.1674527523195781E-2</v>
      </c>
      <c r="G5952" s="16">
        <f>Analytic!J5962-Simulated!D5952</f>
        <v>-0.36051494678142648</v>
      </c>
      <c r="H5952" s="17">
        <f>Analytic!K5962-Simulated!E5952</f>
        <v>-0.30845230303219973</v>
      </c>
      <c r="I5952" s="25">
        <v>-0.54331929999999995</v>
      </c>
      <c r="J5952" s="25">
        <v>-0.48511919999999997</v>
      </c>
      <c r="K5952" s="25">
        <v>-0.2760416</v>
      </c>
      <c r="L5952" s="25">
        <v>-1.194193E-2</v>
      </c>
      <c r="M5952" s="15">
        <f>Analytic!I5962-Simulated!I5952</f>
        <v>5.5818275231956926E-3</v>
      </c>
      <c r="N5952" s="16">
        <f>Analytic!J5962-Simulated!J5952</f>
        <v>8.1325321857350641E-4</v>
      </c>
      <c r="O5952" s="17">
        <f>Analytic!K5962-Simulated!K5952</f>
        <v>-2.1587030321997269E-3</v>
      </c>
      <c r="P5952" s="17">
        <f>Analytic!L5962-Simulated!L5952</f>
        <v>-8.2521485058233146E-4</v>
      </c>
    </row>
    <row r="5953" spans="1:16">
      <c r="A5953">
        <v>2458141.1597210001</v>
      </c>
      <c r="B5953" s="7">
        <f t="shared" si="95"/>
        <v>43122.65972100012</v>
      </c>
      <c r="C5953">
        <v>-0.54255299999999995</v>
      </c>
      <c r="D5953">
        <v>-0.13015399999999999</v>
      </c>
      <c r="E5953">
        <v>2.8552000000000001E-2</v>
      </c>
      <c r="F5953" s="15">
        <f>Analytic!I5963-Simulated!C5953</f>
        <v>4.9709867153415965E-2</v>
      </c>
      <c r="G5953" s="16">
        <f>Analytic!J5963-Simulated!D5953</f>
        <v>-0.34277911884555501</v>
      </c>
      <c r="H5953" s="17">
        <f>Analytic!K5963-Simulated!E5953</f>
        <v>-0.31000506967506186</v>
      </c>
      <c r="I5953" s="25">
        <v>-0.49863279999999999</v>
      </c>
      <c r="J5953" s="25">
        <v>-0.4741668</v>
      </c>
      <c r="K5953" s="25">
        <v>-0.27949449999999998</v>
      </c>
      <c r="L5953" s="25">
        <v>-1.6747410000000001E-2</v>
      </c>
      <c r="M5953" s="15">
        <f>Analytic!I5963-Simulated!I5953</f>
        <v>5.7896671534160005E-3</v>
      </c>
      <c r="N5953" s="16">
        <f>Analytic!J5963-Simulated!J5953</f>
        <v>1.2336811544449988E-3</v>
      </c>
      <c r="O5953" s="17">
        <f>Analytic!K5963-Simulated!K5953</f>
        <v>-1.9585696750618609E-3</v>
      </c>
      <c r="P5953" s="17">
        <f>Analytic!L5963-Simulated!L5953</f>
        <v>-8.764411731655708E-4</v>
      </c>
    </row>
    <row r="5954" spans="1:16">
      <c r="A5954">
        <v>2458141.163193</v>
      </c>
      <c r="B5954" s="7">
        <f t="shared" si="95"/>
        <v>43122.663193000015</v>
      </c>
      <c r="C5954">
        <v>-0.50370099999999995</v>
      </c>
      <c r="D5954">
        <v>-0.136132</v>
      </c>
      <c r="E5954">
        <v>2.6789E-2</v>
      </c>
      <c r="F5954" s="15">
        <f>Analytic!I5964-Simulated!C5954</f>
        <v>5.7349729854629994E-2</v>
      </c>
      <c r="G5954" s="16">
        <f>Analytic!J5964-Simulated!D5954</f>
        <v>-0.32389530502017927</v>
      </c>
      <c r="H5954" s="17">
        <f>Analytic!K5964-Simulated!E5954</f>
        <v>-0.31058252215091725</v>
      </c>
      <c r="I5954" s="25">
        <v>-0.452322</v>
      </c>
      <c r="J5954" s="25">
        <v>-0.46167039999999998</v>
      </c>
      <c r="K5954" s="25">
        <v>-0.28205049999999998</v>
      </c>
      <c r="L5954" s="25">
        <v>-2.1499359999999999E-2</v>
      </c>
      <c r="M5954" s="15">
        <f>Analytic!I5964-Simulated!I5954</f>
        <v>5.9707298546300414E-3</v>
      </c>
      <c r="N5954" s="16">
        <f>Analytic!J5964-Simulated!J5954</f>
        <v>1.6430949798206806E-3</v>
      </c>
      <c r="O5954" s="17">
        <f>Analytic!K5964-Simulated!K5954</f>
        <v>-1.7430221509172616E-3</v>
      </c>
      <c r="P5954" s="17">
        <f>Analytic!L5964-Simulated!L5954</f>
        <v>-9.2407078144059879E-4</v>
      </c>
    </row>
    <row r="5955" spans="1:16">
      <c r="A5955">
        <v>2458141.1666649999</v>
      </c>
      <c r="B5955" s="7">
        <f t="shared" si="95"/>
        <v>43122.66666499991</v>
      </c>
      <c r="C5955">
        <v>-0.46299400000000002</v>
      </c>
      <c r="D5955">
        <v>-0.141705</v>
      </c>
      <c r="E5955">
        <v>2.4969999999999999E-2</v>
      </c>
      <c r="F5955" s="15">
        <f>Analytic!I5965-Simulated!C5955</f>
        <v>6.4581414889924638E-2</v>
      </c>
      <c r="G5955" s="16">
        <f>Analytic!J5965-Simulated!D5955</f>
        <v>-0.30392533876907202</v>
      </c>
      <c r="H5955" s="17">
        <f>Analytic!K5965-Simulated!E5955</f>
        <v>-0.31018407401576775</v>
      </c>
      <c r="I5955" s="25">
        <v>-0.40453709999999998</v>
      </c>
      <c r="J5955" s="25">
        <v>-0.44766820000000002</v>
      </c>
      <c r="K5955" s="25">
        <v>-0.28370020000000001</v>
      </c>
      <c r="L5955" s="25">
        <v>-2.6182739999999999E-2</v>
      </c>
      <c r="M5955" s="15">
        <f>Analytic!I5965-Simulated!I5955</f>
        <v>6.1245148899246038E-3</v>
      </c>
      <c r="N5955" s="16">
        <f>Analytic!J5965-Simulated!J5955</f>
        <v>2.0378612309280286E-3</v>
      </c>
      <c r="O5955" s="17">
        <f>Analytic!K5965-Simulated!K5955</f>
        <v>-1.5138740157677466E-3</v>
      </c>
      <c r="P5955" s="17">
        <f>Analytic!L5965-Simulated!L5955</f>
        <v>-9.6758611023791893E-4</v>
      </c>
    </row>
    <row r="5956" spans="1:16">
      <c r="A5956">
        <v>2458141.170138</v>
      </c>
      <c r="B5956" s="7">
        <f t="shared" ref="B5956:B6019" si="96">A5956-2415018.5</f>
        <v>43122.670138000045</v>
      </c>
      <c r="C5956">
        <v>-0.42057800000000001</v>
      </c>
      <c r="D5956">
        <v>-0.14685300000000001</v>
      </c>
      <c r="E5956">
        <v>2.3099000000000001E-2</v>
      </c>
      <c r="F5956" s="15">
        <f>Analytic!I5966-Simulated!C5956</f>
        <v>7.1395531729969597E-2</v>
      </c>
      <c r="G5956" s="16">
        <f>Analytic!J5966-Simulated!D5956</f>
        <v>-0.2829358870420014</v>
      </c>
      <c r="H5956" s="17">
        <f>Analytic!K5966-Simulated!E5956</f>
        <v>-0.30880912063129123</v>
      </c>
      <c r="I5956" s="25">
        <v>-0.3554332</v>
      </c>
      <c r="J5956" s="25">
        <v>-0.43220330000000001</v>
      </c>
      <c r="K5956" s="25">
        <v>-0.28443669999999999</v>
      </c>
      <c r="L5956" s="25">
        <v>-3.0782690000000001E-2</v>
      </c>
      <c r="M5956" s="15">
        <f>Analytic!I5966-Simulated!I5956</f>
        <v>6.2507317299695941E-3</v>
      </c>
      <c r="N5956" s="16">
        <f>Analytic!J5966-Simulated!J5956</f>
        <v>2.4144129579986018E-3</v>
      </c>
      <c r="O5956" s="17">
        <f>Analytic!K5966-Simulated!K5956</f>
        <v>-1.2734206312912666E-3</v>
      </c>
      <c r="P5956" s="17">
        <f>Analytic!L5966-Simulated!L5956</f>
        <v>-1.0065251963728913E-3</v>
      </c>
    </row>
    <row r="5957" spans="1:16">
      <c r="A5957">
        <v>2458141.1736099999</v>
      </c>
      <c r="B5957" s="7">
        <f t="shared" si="96"/>
        <v>43122.67360999994</v>
      </c>
      <c r="C5957">
        <v>-0.37660900000000003</v>
      </c>
      <c r="D5957">
        <v>-0.151557</v>
      </c>
      <c r="E5957">
        <v>2.1180999999999998E-2</v>
      </c>
      <c r="F5957" s="15">
        <f>Analytic!I5967-Simulated!C5957</f>
        <v>7.7788503742320547E-2</v>
      </c>
      <c r="G5957" s="16">
        <f>Analytic!J5967-Simulated!D5957</f>
        <v>-0.26099729900654678</v>
      </c>
      <c r="H5957" s="17">
        <f>Analytic!K5967-Simulated!E5957</f>
        <v>-0.30646105409050756</v>
      </c>
      <c r="I5957" s="25">
        <v>-0.30516939999999998</v>
      </c>
      <c r="J5957" s="25">
        <v>-0.41532350000000001</v>
      </c>
      <c r="K5957" s="25">
        <v>-0.28425610000000001</v>
      </c>
      <c r="L5957" s="25">
        <v>-3.5284620000000003E-2</v>
      </c>
      <c r="M5957" s="15">
        <f>Analytic!I5967-Simulated!I5957</f>
        <v>6.3489037423204997E-3</v>
      </c>
      <c r="N5957" s="16">
        <f>Analytic!J5967-Simulated!J5957</f>
        <v>2.7692009934532358E-3</v>
      </c>
      <c r="O5957" s="17">
        <f>Analytic!K5967-Simulated!K5957</f>
        <v>-1.0239540905075395E-3</v>
      </c>
      <c r="P5957" s="17">
        <f>Analytic!L5967-Simulated!L5957</f>
        <v>-1.0404413438923482E-3</v>
      </c>
    </row>
    <row r="5958" spans="1:16">
      <c r="A5958">
        <v>2458141.1770819998</v>
      </c>
      <c r="B5958" s="7">
        <f t="shared" si="96"/>
        <v>43122.677081999835</v>
      </c>
      <c r="C5958">
        <v>-0.33124599999999998</v>
      </c>
      <c r="D5958">
        <v>-0.15579699999999999</v>
      </c>
      <c r="E5958">
        <v>1.9220999999999999E-2</v>
      </c>
      <c r="F5958" s="15">
        <f>Analytic!I5968-Simulated!C5958</f>
        <v>8.3756085450163775E-2</v>
      </c>
      <c r="G5958" s="16">
        <f>Analytic!J5968-Simulated!D5958</f>
        <v>-0.23818543960264579</v>
      </c>
      <c r="H5958" s="17">
        <f>Analytic!K5968-Simulated!E5958</f>
        <v>-0.30314626842972564</v>
      </c>
      <c r="I5958" s="25">
        <v>-0.2539093</v>
      </c>
      <c r="J5958" s="25">
        <v>-0.39708169999999998</v>
      </c>
      <c r="K5958" s="25">
        <v>-0.2831573</v>
      </c>
      <c r="L5958" s="25">
        <v>-3.96742E-2</v>
      </c>
      <c r="M5958" s="15">
        <f>Analytic!I5968-Simulated!I5958</f>
        <v>6.4193854501637948E-3</v>
      </c>
      <c r="N5958" s="16">
        <f>Analytic!J5968-Simulated!J5958</f>
        <v>3.0992603973541977E-3</v>
      </c>
      <c r="O5958" s="17">
        <f>Analytic!K5968-Simulated!K5958</f>
        <v>-7.6796842972565171E-4</v>
      </c>
      <c r="P5958" s="17">
        <f>Analytic!L5968-Simulated!L5958</f>
        <v>-1.068961864686524E-3</v>
      </c>
    </row>
    <row r="5959" spans="1:16">
      <c r="A5959">
        <v>2458141.1805540002</v>
      </c>
      <c r="B5959" s="7">
        <f t="shared" si="96"/>
        <v>43122.680554000195</v>
      </c>
      <c r="C5959">
        <v>-0.28465600000000002</v>
      </c>
      <c r="D5959">
        <v>-0.159555</v>
      </c>
      <c r="E5959">
        <v>1.7226000000000002E-2</v>
      </c>
      <c r="F5959" s="15">
        <f>Analytic!I5969-Simulated!C5959</f>
        <v>8.9298891683431775E-2</v>
      </c>
      <c r="G5959" s="16">
        <f>Analytic!J5969-Simulated!D5959</f>
        <v>-0.21457850845949744</v>
      </c>
      <c r="H5959" s="17">
        <f>Analytic!K5969-Simulated!E5959</f>
        <v>-0.29887615510984616</v>
      </c>
      <c r="I5959" s="25">
        <v>-0.20181930000000001</v>
      </c>
      <c r="J5959" s="25">
        <v>-0.37753520000000002</v>
      </c>
      <c r="K5959" s="25">
        <v>-0.28114220000000001</v>
      </c>
      <c r="L5959" s="25">
        <v>-4.3937419999999998E-2</v>
      </c>
      <c r="M5959" s="15">
        <f>Analytic!I5969-Simulated!I5959</f>
        <v>6.4621916834317616E-3</v>
      </c>
      <c r="N5959" s="16">
        <f>Analytic!J5969-Simulated!J5959</f>
        <v>3.4016915405025716E-3</v>
      </c>
      <c r="O5959" s="17">
        <f>Analytic!K5969-Simulated!K5959</f>
        <v>-5.0795510984613657E-4</v>
      </c>
      <c r="P5959" s="17">
        <f>Analytic!L5969-Simulated!L5959</f>
        <v>-1.0917757364316757E-3</v>
      </c>
    </row>
    <row r="5960" spans="1:16">
      <c r="A5960">
        <v>2458141.1840269999</v>
      </c>
      <c r="B5960" s="7">
        <f t="shared" si="96"/>
        <v>43122.684026999865</v>
      </c>
      <c r="C5960">
        <v>-0.237009</v>
      </c>
      <c r="D5960">
        <v>-0.16281399999999999</v>
      </c>
      <c r="E5960">
        <v>1.52E-2</v>
      </c>
      <c r="F5960" s="15">
        <f>Analytic!I5970-Simulated!C5960</f>
        <v>9.4417936906590449E-2</v>
      </c>
      <c r="G5960" s="16">
        <f>Analytic!J5970-Simulated!D5960</f>
        <v>-0.19025784476198901</v>
      </c>
      <c r="H5960" s="17">
        <f>Analytic!K5970-Simulated!E5960</f>
        <v>-0.29366208878169769</v>
      </c>
      <c r="I5960" s="25">
        <v>-0.1490686</v>
      </c>
      <c r="J5960" s="25">
        <v>-0.3567457</v>
      </c>
      <c r="K5960" s="25">
        <v>-0.27821560000000001</v>
      </c>
      <c r="L5960" s="25">
        <v>-4.8060659999999998E-2</v>
      </c>
      <c r="M5960" s="15">
        <f>Analytic!I5970-Simulated!I5960</f>
        <v>6.4775369065904476E-3</v>
      </c>
      <c r="N5960" s="16">
        <f>Analytic!J5970-Simulated!J5960</f>
        <v>3.6738552380110034E-3</v>
      </c>
      <c r="O5960" s="17">
        <f>Analytic!K5970-Simulated!K5960</f>
        <v>-2.4648878169769572E-4</v>
      </c>
      <c r="P5960" s="17">
        <f>Analytic!L5970-Simulated!L5960</f>
        <v>-1.1086100233455298E-3</v>
      </c>
    </row>
    <row r="5961" spans="1:16">
      <c r="A5961">
        <v>2458141.1874990002</v>
      </c>
      <c r="B5961" s="7">
        <f t="shared" si="96"/>
        <v>43122.687499000225</v>
      </c>
      <c r="C5961">
        <v>-0.18847900000000001</v>
      </c>
      <c r="D5961">
        <v>-0.16555900000000001</v>
      </c>
      <c r="E5961">
        <v>1.3148999999999999E-2</v>
      </c>
      <c r="F5961" s="15">
        <f>Analytic!I5971-Simulated!C5961</f>
        <v>9.9116182975875489E-2</v>
      </c>
      <c r="G5961" s="16">
        <f>Analytic!J5971-Simulated!D5961</f>
        <v>-0.16530671869880281</v>
      </c>
      <c r="H5961" s="17">
        <f>Analytic!K5971-Simulated!E5961</f>
        <v>-0.2875204033815203</v>
      </c>
      <c r="I5961" s="25">
        <v>-9.5829010000000006E-2</v>
      </c>
      <c r="J5961" s="25">
        <v>-0.3347794</v>
      </c>
      <c r="K5961" s="25">
        <v>-0.2743853</v>
      </c>
      <c r="L5961" s="25">
        <v>-5.2030680000000003E-2</v>
      </c>
      <c r="M5961" s="15">
        <f>Analytic!I5971-Simulated!I5961</f>
        <v>6.4661929758754871E-3</v>
      </c>
      <c r="N5961" s="16">
        <f>Analytic!J5971-Simulated!J5961</f>
        <v>3.9136813011971805E-3</v>
      </c>
      <c r="O5961" s="17">
        <f>Analytic!K5971-Simulated!K5961</f>
        <v>1.389661847972512E-5</v>
      </c>
      <c r="P5961" s="17">
        <f>Analytic!L5971-Simulated!L5961</f>
        <v>-1.1192849093686133E-3</v>
      </c>
    </row>
    <row r="5962" spans="1:16">
      <c r="A5962">
        <v>2458141.1909710001</v>
      </c>
      <c r="B5962" s="7">
        <f t="shared" si="96"/>
        <v>43122.69097100012</v>
      </c>
      <c r="C5962">
        <v>-0.13924300000000001</v>
      </c>
      <c r="D5962">
        <v>-0.16777300000000001</v>
      </c>
      <c r="E5962">
        <v>1.1079E-2</v>
      </c>
      <c r="F5962" s="15">
        <f>Analytic!I5972-Simulated!C5962</f>
        <v>0.10339809354963297</v>
      </c>
      <c r="G5962" s="16">
        <f>Analytic!J5972-Simulated!D5962</f>
        <v>-0.13981411016851264</v>
      </c>
      <c r="H5962" s="17">
        <f>Analytic!K5972-Simulated!E5962</f>
        <v>-0.28047035863410258</v>
      </c>
      <c r="I5962" s="25">
        <v>-4.2273529999999997E-2</v>
      </c>
      <c r="J5962" s="25">
        <v>-0.31170629999999999</v>
      </c>
      <c r="K5962" s="25">
        <v>-0.26966190000000001</v>
      </c>
      <c r="L5962" s="25">
        <v>-5.5834710000000003E-2</v>
      </c>
      <c r="M5962" s="15">
        <f>Analytic!I5972-Simulated!I5962</f>
        <v>6.4286235496329724E-3</v>
      </c>
      <c r="N5962" s="16">
        <f>Analytic!J5972-Simulated!J5962</f>
        <v>4.1191898314873465E-3</v>
      </c>
      <c r="O5962" s="17">
        <f>Analytic!K5972-Simulated!K5962</f>
        <v>2.7054136589743649E-4</v>
      </c>
      <c r="P5962" s="17">
        <f>Analytic!L5972-Simulated!L5962</f>
        <v>-1.1236671977289531E-3</v>
      </c>
    </row>
    <row r="5963" spans="1:16">
      <c r="A5963">
        <v>2458141.194443</v>
      </c>
      <c r="B5963" s="7">
        <f t="shared" si="96"/>
        <v>43122.694443000015</v>
      </c>
      <c r="C5963">
        <v>-8.9479000000000003E-2</v>
      </c>
      <c r="D5963">
        <v>-0.16944300000000001</v>
      </c>
      <c r="E5963">
        <v>8.9960000000000005E-3</v>
      </c>
      <c r="F5963" s="15">
        <f>Analytic!I5973-Simulated!C5963</f>
        <v>0.10726819335530208</v>
      </c>
      <c r="G5963" s="16">
        <f>Analytic!J5973-Simulated!D5963</f>
        <v>-0.11386847546072948</v>
      </c>
      <c r="H5963" s="17">
        <f>Analytic!K5973-Simulated!E5963</f>
        <v>-0.27253409707211573</v>
      </c>
      <c r="I5963" s="25">
        <v>1.142349E-2</v>
      </c>
      <c r="J5963" s="25">
        <v>-0.28760049999999998</v>
      </c>
      <c r="K5963" s="25">
        <v>-0.26405919999999999</v>
      </c>
      <c r="L5963" s="25">
        <v>-5.9460480000000003E-2</v>
      </c>
      <c r="M5963" s="15">
        <f>Analytic!I5973-Simulated!I5963</f>
        <v>6.3657033553020676E-3</v>
      </c>
      <c r="N5963" s="16">
        <f>Analytic!J5973-Simulated!J5963</f>
        <v>4.2890245392704918E-3</v>
      </c>
      <c r="O5963" s="17">
        <f>Analytic!K5973-Simulated!K5963</f>
        <v>5.2110292788426493E-4</v>
      </c>
      <c r="P5963" s="17">
        <f>Analytic!L5973-Simulated!L5963</f>
        <v>-1.1216821359378015E-3</v>
      </c>
    </row>
    <row r="5964" spans="1:16">
      <c r="A5964">
        <v>2458141.1979149999</v>
      </c>
      <c r="B5964" s="7">
        <f t="shared" si="96"/>
        <v>43122.69791499991</v>
      </c>
      <c r="C5964">
        <v>-3.9366999999999999E-2</v>
      </c>
      <c r="D5964">
        <v>-0.17055699999999999</v>
      </c>
      <c r="E5964">
        <v>6.9059999999999998E-3</v>
      </c>
      <c r="F5964" s="15">
        <f>Analytic!I5974-Simulated!C5964</f>
        <v>0.11073263049935443</v>
      </c>
      <c r="G5964" s="16">
        <f>Analytic!J5974-Simulated!D5964</f>
        <v>-8.7560502668956625E-2</v>
      </c>
      <c r="H5964" s="17">
        <f>Analytic!K5974-Simulated!E5964</f>
        <v>-0.26373659171103847</v>
      </c>
      <c r="I5964" s="25">
        <v>6.5087320000000004E-2</v>
      </c>
      <c r="J5964" s="25">
        <v>-0.26253969999999999</v>
      </c>
      <c r="K5964" s="25">
        <v>-0.25759349999999998</v>
      </c>
      <c r="L5964" s="25">
        <v>-6.2896209999999994E-2</v>
      </c>
      <c r="M5964" s="15">
        <f>Analytic!I5974-Simulated!I5964</f>
        <v>6.2783104993544281E-3</v>
      </c>
      <c r="N5964" s="16">
        <f>Analytic!J5974-Simulated!J5964</f>
        <v>4.422197331043376E-3</v>
      </c>
      <c r="O5964" s="17">
        <f>Analytic!K5974-Simulated!K5964</f>
        <v>7.6290828896152796E-4</v>
      </c>
      <c r="P5964" s="17">
        <f>Analytic!L5974-Simulated!L5964</f>
        <v>-1.1133634305821316E-3</v>
      </c>
    </row>
    <row r="5965" spans="1:16">
      <c r="A5965">
        <v>2458141.201388</v>
      </c>
      <c r="B5965" s="7">
        <f t="shared" si="96"/>
        <v>43122.701388000045</v>
      </c>
      <c r="C5965">
        <v>1.0913000000000001E-2</v>
      </c>
      <c r="D5965">
        <v>-0.17110300000000001</v>
      </c>
      <c r="E5965">
        <v>4.8149999999999998E-3</v>
      </c>
      <c r="F5965" s="15">
        <f>Analytic!I5975-Simulated!C5965</f>
        <v>0.11379773999851012</v>
      </c>
      <c r="G5965" s="16">
        <f>Analytic!J5975-Simulated!D5965</f>
        <v>-6.0983856627530697E-2</v>
      </c>
      <c r="H5965" s="17">
        <f>Analytic!K5975-Simulated!E5965</f>
        <v>-0.25410558454919213</v>
      </c>
      <c r="I5965" s="25">
        <v>0.1185432</v>
      </c>
      <c r="J5965" s="25">
        <v>-0.2366048</v>
      </c>
      <c r="K5965" s="25">
        <v>-0.25028440000000002</v>
      </c>
      <c r="L5965" s="25">
        <v>-6.6130709999999995E-2</v>
      </c>
      <c r="M5965" s="15">
        <f>Analytic!I5975-Simulated!I5965</f>
        <v>6.1675399985101215E-3</v>
      </c>
      <c r="N5965" s="16">
        <f>Analytic!J5975-Simulated!J5965</f>
        <v>4.5179433724693019E-3</v>
      </c>
      <c r="O5965" s="17">
        <f>Analytic!K5975-Simulated!K5965</f>
        <v>9.9381545080790001E-4</v>
      </c>
      <c r="P5965" s="17">
        <f>Analytic!L5975-Simulated!L5965</f>
        <v>-1.0987913222808843E-3</v>
      </c>
    </row>
    <row r="5966" spans="1:16">
      <c r="A5966">
        <v>2458141.2048599999</v>
      </c>
      <c r="B5966" s="7">
        <f t="shared" si="96"/>
        <v>43122.70485999994</v>
      </c>
      <c r="C5966">
        <v>6.1182E-2</v>
      </c>
      <c r="D5966">
        <v>-0.171073</v>
      </c>
      <c r="E5966">
        <v>2.728E-3</v>
      </c>
      <c r="F5966" s="15">
        <f>Analytic!I5976-Simulated!C5966</f>
        <v>0.11646960670509345</v>
      </c>
      <c r="G5966" s="16">
        <f>Analytic!J5976-Simulated!D5966</f>
        <v>-3.4230914199609441E-2</v>
      </c>
      <c r="H5966" s="17">
        <f>Analytic!K5976-Simulated!E5966</f>
        <v>-0.24367051609225951</v>
      </c>
      <c r="I5966" s="25">
        <v>0.1716172</v>
      </c>
      <c r="J5966" s="25">
        <v>-0.20988010000000001</v>
      </c>
      <c r="K5966" s="25">
        <v>-0.24215410000000001</v>
      </c>
      <c r="L5966" s="25">
        <v>-6.9153419999999993E-2</v>
      </c>
      <c r="M5966" s="15">
        <f>Analytic!I5976-Simulated!I5966</f>
        <v>6.034406705093448E-3</v>
      </c>
      <c r="N5966" s="16">
        <f>Analytic!J5976-Simulated!J5966</f>
        <v>4.5761858003905698E-3</v>
      </c>
      <c r="O5966" s="17">
        <f>Analytic!K5976-Simulated!K5966</f>
        <v>1.2115839077405099E-3</v>
      </c>
      <c r="P5966" s="17">
        <f>Analytic!L5976-Simulated!L5966</f>
        <v>-1.0780885973489807E-3</v>
      </c>
    </row>
    <row r="5967" spans="1:16">
      <c r="A5967">
        <v>2458141.2083319998</v>
      </c>
      <c r="B5967" s="7">
        <f t="shared" si="96"/>
        <v>43122.708331999835</v>
      </c>
      <c r="C5967">
        <v>0.111262</v>
      </c>
      <c r="D5967">
        <v>-0.170459</v>
      </c>
      <c r="E5967">
        <v>6.5200000000000002E-4</v>
      </c>
      <c r="F5967" s="15">
        <f>Analytic!I5977-Simulated!C5967</f>
        <v>0.11875462580136048</v>
      </c>
      <c r="G5967" s="16">
        <f>Analytic!J5977-Simulated!D5967</f>
        <v>-7.3964907745099062E-3</v>
      </c>
      <c r="H5967" s="17">
        <f>Analytic!K5977-Simulated!E5967</f>
        <v>-0.23246544613081677</v>
      </c>
      <c r="I5967" s="25">
        <v>0.22413640000000001</v>
      </c>
      <c r="J5967" s="25">
        <v>-0.18245249999999999</v>
      </c>
      <c r="K5967" s="25">
        <v>-0.23322760000000001</v>
      </c>
      <c r="L5967" s="25">
        <v>-7.1954370000000004E-2</v>
      </c>
      <c r="M5967" s="15">
        <f>Analytic!I5977-Simulated!I5967</f>
        <v>5.8802258013604669E-3</v>
      </c>
      <c r="N5967" s="16">
        <f>Analytic!J5977-Simulated!J5967</f>
        <v>4.5970092254900841E-3</v>
      </c>
      <c r="O5967" s="17">
        <f>Analytic!K5977-Simulated!K5967</f>
        <v>1.4141538691832545E-3</v>
      </c>
      <c r="P5967" s="17">
        <f>Analytic!L5977-Simulated!L5967</f>
        <v>-1.051494419414295E-3</v>
      </c>
    </row>
    <row r="5968" spans="1:16">
      <c r="A5968">
        <v>2458141.2118040002</v>
      </c>
      <c r="B5968" s="7">
        <f t="shared" si="96"/>
        <v>43122.711804000195</v>
      </c>
      <c r="C5968">
        <v>0.16097400000000001</v>
      </c>
      <c r="D5968">
        <v>-0.16925399999999999</v>
      </c>
      <c r="E5968">
        <v>-1.407E-3</v>
      </c>
      <c r="F5968" s="15">
        <f>Analytic!I5978-Simulated!C5968</f>
        <v>0.12066205904699906</v>
      </c>
      <c r="G5968" s="16">
        <f>Analytic!J5978-Simulated!D5968</f>
        <v>1.9423441139556713E-2</v>
      </c>
      <c r="H5968" s="17">
        <f>Analytic!K5978-Simulated!E5968</f>
        <v>-0.22052596602752703</v>
      </c>
      <c r="I5968" s="25">
        <v>0.2759297</v>
      </c>
      <c r="J5968" s="25">
        <v>-0.15441170000000001</v>
      </c>
      <c r="K5968" s="25">
        <v>-0.2235327</v>
      </c>
      <c r="L5968" s="25">
        <v>-7.4524300000000002E-2</v>
      </c>
      <c r="M5968" s="15">
        <f>Analytic!I5978-Simulated!I5968</f>
        <v>5.7063590469990655E-3</v>
      </c>
      <c r="N5968" s="16">
        <f>Analytic!J5978-Simulated!J5968</f>
        <v>4.5811411395567381E-3</v>
      </c>
      <c r="O5968" s="17">
        <f>Analytic!K5978-Simulated!K5968</f>
        <v>1.5997339724729831E-3</v>
      </c>
      <c r="P5968" s="17">
        <f>Analytic!L5978-Simulated!L5968</f>
        <v>-1.0192758713851585E-3</v>
      </c>
    </row>
    <row r="5969" spans="1:16">
      <c r="A5969">
        <v>2458141.2152769999</v>
      </c>
      <c r="B5969" s="7">
        <f t="shared" si="96"/>
        <v>43122.715276999865</v>
      </c>
      <c r="C5969">
        <v>0.210146</v>
      </c>
      <c r="D5969">
        <v>-0.16745599999999999</v>
      </c>
      <c r="E5969">
        <v>-3.4429999999999999E-3</v>
      </c>
      <c r="F5969" s="15">
        <f>Analytic!I5979-Simulated!C5969</f>
        <v>0.12219658497590707</v>
      </c>
      <c r="G5969" s="16">
        <f>Analytic!J5979-Simulated!D5969</f>
        <v>4.6136040314771587E-2</v>
      </c>
      <c r="H5969" s="17">
        <f>Analytic!K5979-Simulated!E5969</f>
        <v>-0.20789010279843442</v>
      </c>
      <c r="I5969" s="25">
        <v>0.32682860000000002</v>
      </c>
      <c r="J5969" s="25">
        <v>-0.1258494</v>
      </c>
      <c r="K5969" s="25">
        <v>-0.2130997</v>
      </c>
      <c r="L5969" s="25">
        <v>-7.6854629999999993E-2</v>
      </c>
      <c r="M5969" s="15">
        <f>Analytic!I5979-Simulated!I5969</f>
        <v>5.5139849759070492E-3</v>
      </c>
      <c r="N5969" s="16">
        <f>Analytic!J5979-Simulated!J5969</f>
        <v>4.5294403147715934E-3</v>
      </c>
      <c r="O5969" s="17">
        <f>Analytic!K5979-Simulated!K5969</f>
        <v>1.7665972015655784E-3</v>
      </c>
      <c r="P5969" s="17">
        <f>Analytic!L5979-Simulated!L5969</f>
        <v>-9.8178710547569548E-4</v>
      </c>
    </row>
    <row r="5970" spans="1:16">
      <c r="A5970">
        <v>2458141.2187490002</v>
      </c>
      <c r="B5970" s="7">
        <f t="shared" si="96"/>
        <v>43122.718749000225</v>
      </c>
      <c r="C5970">
        <v>0.25860499999999997</v>
      </c>
      <c r="D5970">
        <v>-0.16506199999999999</v>
      </c>
      <c r="E5970">
        <v>-5.45E-3</v>
      </c>
      <c r="F5970" s="15">
        <f>Analytic!I5980-Simulated!C5970</f>
        <v>0.12336684125943936</v>
      </c>
      <c r="G5970" s="16">
        <f>Analytic!J5980-Simulated!D5970</f>
        <v>7.2645891260511644E-2</v>
      </c>
      <c r="H5970" s="17">
        <f>Analytic!K5980-Simulated!E5970</f>
        <v>-0.19459821529916427</v>
      </c>
      <c r="I5970" s="25">
        <v>0.37666709999999998</v>
      </c>
      <c r="J5970" s="25">
        <v>-9.6859520000000005E-2</v>
      </c>
      <c r="K5970" s="25">
        <v>-0.20196169999999999</v>
      </c>
      <c r="L5970" s="25">
        <v>-7.8937549999999995E-2</v>
      </c>
      <c r="M5970" s="15">
        <f>Analytic!I5980-Simulated!I5970</f>
        <v>5.3047412594393606E-3</v>
      </c>
      <c r="N5970" s="16">
        <f>Analytic!J5980-Simulated!J5970</f>
        <v>4.4434112605116621E-3</v>
      </c>
      <c r="O5970" s="17">
        <f>Analytic!K5980-Simulated!K5970</f>
        <v>1.9134847008357159E-3</v>
      </c>
      <c r="P5970" s="17">
        <f>Analytic!L5980-Simulated!L5970</f>
        <v>-9.3940600683387054E-4</v>
      </c>
    </row>
    <row r="5971" spans="1:16">
      <c r="A5971">
        <v>2458141.2222210001</v>
      </c>
      <c r="B5971" s="7">
        <f t="shared" si="96"/>
        <v>43122.72222100012</v>
      </c>
      <c r="C5971">
        <v>0.30618400000000001</v>
      </c>
      <c r="D5971">
        <v>-0.162074</v>
      </c>
      <c r="E5971">
        <v>-7.4219999999999998E-3</v>
      </c>
      <c r="F5971" s="15">
        <f>Analytic!I5981-Simulated!C5971</f>
        <v>0.12417895747727264</v>
      </c>
      <c r="G5971" s="16">
        <f>Analytic!J5981-Simulated!D5971</f>
        <v>9.8861303782751889E-2</v>
      </c>
      <c r="H5971" s="17">
        <f>Analytic!K5981-Simulated!E5971</f>
        <v>-0.18069288285270435</v>
      </c>
      <c r="I5971" s="25">
        <v>0.42528310000000002</v>
      </c>
      <c r="J5971" s="25">
        <v>-6.7537379999999994E-2</v>
      </c>
      <c r="K5971" s="25">
        <v>-0.19015399999999999</v>
      </c>
      <c r="L5971" s="25">
        <v>-8.0765980000000001E-2</v>
      </c>
      <c r="M5971" s="15">
        <f>Analytic!I5981-Simulated!I5971</f>
        <v>5.0798574772726313E-3</v>
      </c>
      <c r="N5971" s="16">
        <f>Analytic!J5981-Simulated!J5971</f>
        <v>4.3246837827518869E-3</v>
      </c>
      <c r="O5971" s="17">
        <f>Analytic!K5981-Simulated!K5971</f>
        <v>2.0391171472956271E-3</v>
      </c>
      <c r="P5971" s="17">
        <f>Analytic!L5981-Simulated!L5971</f>
        <v>-8.9259828430680865E-4</v>
      </c>
    </row>
    <row r="5972" spans="1:16">
      <c r="A5972">
        <v>2458141.225693</v>
      </c>
      <c r="B5972" s="7">
        <f t="shared" si="96"/>
        <v>43122.725693000015</v>
      </c>
      <c r="C5972">
        <v>0.352717</v>
      </c>
      <c r="D5972">
        <v>-0.158495</v>
      </c>
      <c r="E5972">
        <v>-9.3509999999999999E-3</v>
      </c>
      <c r="F5972" s="15">
        <f>Analytic!I5982-Simulated!C5972</f>
        <v>0.12464207656990944</v>
      </c>
      <c r="G5972" s="16">
        <f>Analytic!J5982-Simulated!D5972</f>
        <v>0.12469061667560094</v>
      </c>
      <c r="H5972" s="17">
        <f>Analytic!K5982-Simulated!E5972</f>
        <v>-0.16622078667957457</v>
      </c>
      <c r="I5972" s="25">
        <v>0.4725182</v>
      </c>
      <c r="J5972" s="25">
        <v>-3.7979779999999998E-2</v>
      </c>
      <c r="K5972" s="25">
        <v>-0.17771439999999999</v>
      </c>
      <c r="L5972" s="25">
        <v>-8.2333649999999994E-2</v>
      </c>
      <c r="M5972" s="15">
        <f>Analytic!I5982-Simulated!I5972</f>
        <v>4.8408765699094469E-3</v>
      </c>
      <c r="N5972" s="16">
        <f>Analytic!J5982-Simulated!J5972</f>
        <v>4.1753966756009342E-3</v>
      </c>
      <c r="O5972" s="17">
        <f>Analytic!K5982-Simulated!K5972</f>
        <v>2.1426133204254239E-3</v>
      </c>
      <c r="P5972" s="17">
        <f>Analytic!L5982-Simulated!L5972</f>
        <v>-8.4185891029836535E-4</v>
      </c>
    </row>
    <row r="5973" spans="1:16">
      <c r="A5973">
        <v>2458141.2291649999</v>
      </c>
      <c r="B5973" s="7">
        <f t="shared" si="96"/>
        <v>43122.72916499991</v>
      </c>
      <c r="C5973">
        <v>0.39804600000000001</v>
      </c>
      <c r="D5973">
        <v>-0.15432899999999999</v>
      </c>
      <c r="E5973">
        <v>-1.1233999999999999E-2</v>
      </c>
      <c r="F5973" s="15">
        <f>Analytic!I5983-Simulated!C5973</f>
        <v>0.1247618632820775</v>
      </c>
      <c r="G5973" s="16">
        <f>Analytic!J5983-Simulated!D5973</f>
        <v>0.15004250456032206</v>
      </c>
      <c r="H5973" s="17">
        <f>Analytic!K5983-Simulated!E5973</f>
        <v>-0.15122558451480356</v>
      </c>
      <c r="I5973" s="25">
        <v>0.51821859999999997</v>
      </c>
      <c r="J5973" s="25">
        <v>-8.2843719999999999E-3</v>
      </c>
      <c r="K5973" s="25">
        <v>-0.164683</v>
      </c>
      <c r="L5973" s="25">
        <v>-8.3635119999999993E-2</v>
      </c>
      <c r="M5973" s="15">
        <f>Analytic!I5983-Simulated!I5973</f>
        <v>4.5892632820775381E-3</v>
      </c>
      <c r="N5973" s="16">
        <f>Analytic!J5983-Simulated!J5973</f>
        <v>3.9978765603220579E-3</v>
      </c>
      <c r="O5973" s="17">
        <f>Analytic!K5983-Simulated!K5973</f>
        <v>2.2234154851964449E-3</v>
      </c>
      <c r="P5973" s="17">
        <f>Analytic!L5983-Simulated!L5973</f>
        <v>-7.8771084019717275E-4</v>
      </c>
    </row>
    <row r="5974" spans="1:16">
      <c r="A5974">
        <v>2458141.232638</v>
      </c>
      <c r="B5974" s="7">
        <f t="shared" si="96"/>
        <v>43122.732638000045</v>
      </c>
      <c r="C5974">
        <v>0.44201699999999999</v>
      </c>
      <c r="D5974">
        <v>-0.14958399999999999</v>
      </c>
      <c r="E5974">
        <v>-1.3062000000000001E-2</v>
      </c>
      <c r="F5974" s="15">
        <f>Analytic!I5984-Simulated!C5974</f>
        <v>0.12454499794854057</v>
      </c>
      <c r="G5974" s="16">
        <f>Analytic!J5984-Simulated!D5974</f>
        <v>0.17482928687696728</v>
      </c>
      <c r="H5974" s="17">
        <f>Analytic!K5984-Simulated!E5974</f>
        <v>-0.13575877881826079</v>
      </c>
      <c r="I5974" s="25">
        <v>0.5622355</v>
      </c>
      <c r="J5974" s="25">
        <v>2.1450489999999999E-2</v>
      </c>
      <c r="K5974" s="25">
        <v>-0.15110170000000001</v>
      </c>
      <c r="L5974" s="25">
        <v>-8.4665770000000001E-2</v>
      </c>
      <c r="M5974" s="15">
        <f>Analytic!I5984-Simulated!I5974</f>
        <v>4.3264979485405641E-3</v>
      </c>
      <c r="N5974" s="16">
        <f>Analytic!J5984-Simulated!J5974</f>
        <v>3.7947968769672727E-3</v>
      </c>
      <c r="O5974" s="17">
        <f>Analytic!K5984-Simulated!K5974</f>
        <v>2.2809211817392261E-3</v>
      </c>
      <c r="P5974" s="17">
        <f>Analytic!L5984-Simulated!L5974</f>
        <v>-7.3073095068874883E-4</v>
      </c>
    </row>
    <row r="5975" spans="1:16">
      <c r="A5975">
        <v>2458141.2361099999</v>
      </c>
      <c r="B5975" s="7">
        <f t="shared" si="96"/>
        <v>43122.73610999994</v>
      </c>
      <c r="C5975">
        <v>0.48447899999999999</v>
      </c>
      <c r="D5975">
        <v>-0.14427100000000001</v>
      </c>
      <c r="E5975">
        <v>-1.4831E-2</v>
      </c>
      <c r="F5975" s="15">
        <f>Analytic!I5985-Simulated!C5975</f>
        <v>0.12400065402262983</v>
      </c>
      <c r="G5975" s="16">
        <f>Analytic!J5985-Simulated!D5975</f>
        <v>0.1989662380276046</v>
      </c>
      <c r="H5975" s="17">
        <f>Analytic!K5985-Simulated!E5975</f>
        <v>-0.11986857900529345</v>
      </c>
      <c r="I5975" s="25">
        <v>0.60442569999999995</v>
      </c>
      <c r="J5975" s="25">
        <v>5.112622E-2</v>
      </c>
      <c r="K5975" s="25">
        <v>-0.13701479999999999</v>
      </c>
      <c r="L5975" s="25">
        <v>-8.5421849999999994E-2</v>
      </c>
      <c r="M5975" s="15">
        <f>Analytic!I5985-Simulated!I5975</f>
        <v>4.0539540226298687E-3</v>
      </c>
      <c r="N5975" s="16">
        <f>Analytic!J5985-Simulated!J5975</f>
        <v>3.5690180276046063E-3</v>
      </c>
      <c r="O5975" s="17">
        <f>Analytic!K5985-Simulated!K5975</f>
        <v>2.3152209947065461E-3</v>
      </c>
      <c r="P5975" s="17">
        <f>Analytic!L5985-Simulated!L5975</f>
        <v>-6.7151314531690987E-4</v>
      </c>
    </row>
    <row r="5976" spans="1:16">
      <c r="A5976">
        <v>2458141.2395819998</v>
      </c>
      <c r="B5976" s="7">
        <f t="shared" si="96"/>
        <v>43122.739581999835</v>
      </c>
      <c r="C5976">
        <v>0.52529000000000003</v>
      </c>
      <c r="D5976">
        <v>-0.138404</v>
      </c>
      <c r="E5976">
        <v>-1.6534E-2</v>
      </c>
      <c r="F5976" s="15">
        <f>Analytic!I5986-Simulated!C5976</f>
        <v>0.12313495779886696</v>
      </c>
      <c r="G5976" s="16">
        <f>Analytic!J5986-Simulated!D5976</f>
        <v>0.22237189766535781</v>
      </c>
      <c r="H5976" s="17">
        <f>Analytic!K5986-Simulated!E5976</f>
        <v>-0.1036077581444402</v>
      </c>
      <c r="I5976" s="25">
        <v>0.6446518</v>
      </c>
      <c r="J5976" s="25">
        <v>8.0644270000000004E-2</v>
      </c>
      <c r="K5976" s="25">
        <v>-0.1224682</v>
      </c>
      <c r="L5976" s="25">
        <v>-8.5900459999999998E-2</v>
      </c>
      <c r="M5976" s="15">
        <f>Analytic!I5986-Simulated!I5976</f>
        <v>3.7731577988669995E-3</v>
      </c>
      <c r="N5976" s="16">
        <f>Analytic!J5986-Simulated!J5976</f>
        <v>3.3236276653577923E-3</v>
      </c>
      <c r="O5976" s="17">
        <f>Analytic!K5986-Simulated!K5976</f>
        <v>2.3264418555598021E-3</v>
      </c>
      <c r="P5976" s="17">
        <f>Analytic!L5986-Simulated!L5976</f>
        <v>-6.1069858478943195E-4</v>
      </c>
    </row>
    <row r="5977" spans="1:16">
      <c r="A5977">
        <v>2458141.2430540002</v>
      </c>
      <c r="B5977" s="7">
        <f t="shared" si="96"/>
        <v>43122.743054000195</v>
      </c>
      <c r="C5977">
        <v>0.56431399999999998</v>
      </c>
      <c r="D5977">
        <v>-0.131996</v>
      </c>
      <c r="E5977">
        <v>-1.8166000000000002E-2</v>
      </c>
      <c r="F5977" s="15">
        <f>Analytic!I5987-Simulated!C5977</f>
        <v>0.12195442884003371</v>
      </c>
      <c r="G5977" s="16">
        <f>Analytic!J5987-Simulated!D5977</f>
        <v>0.24496438012382465</v>
      </c>
      <c r="H5977" s="17">
        <f>Analytic!K5987-Simulated!E5977</f>
        <v>-8.7028504586566316E-2</v>
      </c>
      <c r="I5977" s="25">
        <v>0.68278320000000003</v>
      </c>
      <c r="J5977" s="25">
        <v>0.1099065</v>
      </c>
      <c r="K5977" s="25">
        <v>-0.1075096</v>
      </c>
      <c r="L5977" s="25">
        <v>-8.609965E-2</v>
      </c>
      <c r="M5977" s="15">
        <f>Analytic!I5987-Simulated!I5977</f>
        <v>3.4852288400336606E-3</v>
      </c>
      <c r="N5977" s="16">
        <f>Analytic!J5987-Simulated!J5977</f>
        <v>3.0618801238246618E-3</v>
      </c>
      <c r="O5977" s="17">
        <f>Analytic!K5987-Simulated!K5977</f>
        <v>2.3150954134336793E-3</v>
      </c>
      <c r="P5977" s="17">
        <f>Analytic!L5987-Simulated!L5977</f>
        <v>-5.4888300887906416E-4</v>
      </c>
    </row>
    <row r="5978" spans="1:16">
      <c r="A5978">
        <v>2458141.2465269999</v>
      </c>
      <c r="B5978" s="7">
        <f t="shared" si="96"/>
        <v>43122.746526999865</v>
      </c>
      <c r="C5978">
        <v>0.60142099999999998</v>
      </c>
      <c r="D5978">
        <v>-0.12506800000000001</v>
      </c>
      <c r="E5978">
        <v>-1.9720999999999999E-2</v>
      </c>
      <c r="F5978" s="15">
        <f>Analytic!I5988-Simulated!C5978</f>
        <v>0.1204663996804276</v>
      </c>
      <c r="G5978" s="16">
        <f>Analytic!J5988-Simulated!D5978</f>
        <v>0.26667068198340965</v>
      </c>
      <c r="H5978" s="17">
        <f>Analytic!K5988-Simulated!E5978</f>
        <v>-7.0185269006586989E-2</v>
      </c>
      <c r="I5978" s="25">
        <v>0.71869559999999999</v>
      </c>
      <c r="J5978" s="25">
        <v>0.13881569999999999</v>
      </c>
      <c r="K5978" s="25">
        <v>-9.2187980000000003E-2</v>
      </c>
      <c r="L5978" s="25">
        <v>-8.6018310000000001E-2</v>
      </c>
      <c r="M5978" s="15">
        <f>Analytic!I5988-Simulated!I5978</f>
        <v>3.1917996804275983E-3</v>
      </c>
      <c r="N5978" s="16">
        <f>Analytic!J5988-Simulated!J5978</f>
        <v>2.7869819834096532E-3</v>
      </c>
      <c r="O5978" s="17">
        <f>Analytic!K5988-Simulated!K5978</f>
        <v>2.2817109934130109E-3</v>
      </c>
      <c r="P5978" s="17">
        <f>Analytic!L5988-Simulated!L5978</f>
        <v>-4.8673112617865499E-4</v>
      </c>
    </row>
    <row r="5979" spans="1:16">
      <c r="A5979">
        <v>2458141.2499990002</v>
      </c>
      <c r="B5979" s="7">
        <f t="shared" si="96"/>
        <v>43122.749999000225</v>
      </c>
      <c r="C5979">
        <v>0.63648899999999997</v>
      </c>
      <c r="D5979">
        <v>-0.11763899999999999</v>
      </c>
      <c r="E5979">
        <v>-2.1193E-2</v>
      </c>
      <c r="F5979" s="15">
        <f>Analytic!I5989-Simulated!C5979</f>
        <v>0.11867741344562799</v>
      </c>
      <c r="G5979" s="16">
        <f>Analytic!J5989-Simulated!D5979</f>
        <v>0.2874169867781674</v>
      </c>
      <c r="H5979" s="17">
        <f>Analytic!K5989-Simulated!E5979</f>
        <v>-5.3133607353309867E-2</v>
      </c>
      <c r="I5979" s="25">
        <v>0.75227259999999996</v>
      </c>
      <c r="J5979" s="25">
        <v>0.16727549999999999</v>
      </c>
      <c r="K5979" s="25">
        <v>-7.6553999999999997E-2</v>
      </c>
      <c r="L5979" s="25">
        <v>-8.5656289999999996E-2</v>
      </c>
      <c r="M5979" s="15">
        <f>Analytic!I5989-Simulated!I5979</f>
        <v>2.8938134456280018E-3</v>
      </c>
      <c r="N5979" s="16">
        <f>Analytic!J5989-Simulated!J5979</f>
        <v>2.5024867781674176E-3</v>
      </c>
      <c r="O5979" s="17">
        <f>Analytic!K5989-Simulated!K5979</f>
        <v>2.2273926466901267E-3</v>
      </c>
      <c r="P5979" s="17">
        <f>Analytic!L5989-Simulated!L5979</f>
        <v>-4.248580574905958E-4</v>
      </c>
    </row>
    <row r="5980" spans="1:16">
      <c r="A5980">
        <v>2458141.2534710001</v>
      </c>
      <c r="B5980" s="7">
        <f t="shared" si="96"/>
        <v>43122.75347100012</v>
      </c>
      <c r="C5980">
        <v>0.66940299999999997</v>
      </c>
      <c r="D5980">
        <v>-0.109732</v>
      </c>
      <c r="E5980">
        <v>-2.2578000000000001E-2</v>
      </c>
      <c r="F5980" s="15">
        <f>Analytic!I5990-Simulated!C5980</f>
        <v>0.11659459809949602</v>
      </c>
      <c r="G5980" s="16">
        <f>Analytic!J5990-Simulated!D5980</f>
        <v>0.30713496585519739</v>
      </c>
      <c r="H5980" s="17">
        <f>Analytic!K5990-Simulated!E5980</f>
        <v>-3.5928020216588565E-2</v>
      </c>
      <c r="I5980" s="25">
        <v>0.78340489999999996</v>
      </c>
      <c r="J5980" s="25">
        <v>0.19519120000000001</v>
      </c>
      <c r="K5980" s="25">
        <v>-6.0659299999999999E-2</v>
      </c>
      <c r="L5980" s="25">
        <v>-8.5014350000000002E-2</v>
      </c>
      <c r="M5980" s="15">
        <f>Analytic!I5990-Simulated!I5980</f>
        <v>2.5926980994960269E-3</v>
      </c>
      <c r="N5980" s="16">
        <f>Analytic!J5990-Simulated!J5980</f>
        <v>2.2117658551973618E-3</v>
      </c>
      <c r="O5980" s="17">
        <f>Analytic!K5990-Simulated!K5980</f>
        <v>2.1532797834114339E-3</v>
      </c>
      <c r="P5980" s="17">
        <f>Analytic!L5990-Simulated!L5980</f>
        <v>-3.6387782816146852E-4</v>
      </c>
    </row>
    <row r="5981" spans="1:16">
      <c r="A5981">
        <v>2458141.256943</v>
      </c>
      <c r="B5981" s="7">
        <f t="shared" si="96"/>
        <v>43122.756943000015</v>
      </c>
      <c r="C5981">
        <v>0.70005600000000001</v>
      </c>
      <c r="D5981">
        <v>-0.10137500000000001</v>
      </c>
      <c r="E5981">
        <v>-2.3869000000000001E-2</v>
      </c>
      <c r="F5981" s="15">
        <f>Analytic!I5991-Simulated!C5981</f>
        <v>0.1142250161050653</v>
      </c>
      <c r="G5981" s="16">
        <f>Analytic!J5991-Simulated!D5981</f>
        <v>0.3257630744111249</v>
      </c>
      <c r="H5981" s="17">
        <f>Analytic!K5991-Simulated!E5981</f>
        <v>-1.8626789132617373E-2</v>
      </c>
      <c r="I5981" s="25">
        <v>0.81199169999999998</v>
      </c>
      <c r="J5981" s="25">
        <v>0.2224699</v>
      </c>
      <c r="K5981" s="25">
        <v>-4.455655E-2</v>
      </c>
      <c r="L5981" s="25">
        <v>-8.4094150000000006E-2</v>
      </c>
      <c r="M5981" s="15">
        <f>Analytic!I5991-Simulated!I5981</f>
        <v>2.289316105065331E-3</v>
      </c>
      <c r="N5981" s="16">
        <f>Analytic!J5991-Simulated!J5981</f>
        <v>1.9181744111249066E-3</v>
      </c>
      <c r="O5981" s="17">
        <f>Analytic!K5991-Simulated!K5981</f>
        <v>2.0607608673826258E-3</v>
      </c>
      <c r="P5981" s="17">
        <f>Analytic!L5991-Simulated!L5981</f>
        <v>-3.0440891425952132E-4</v>
      </c>
    </row>
    <row r="5982" spans="1:16">
      <c r="A5982">
        <v>2458141.2604149999</v>
      </c>
      <c r="B5982" s="7">
        <f t="shared" si="96"/>
        <v>43122.76041499991</v>
      </c>
      <c r="C5982">
        <v>0.72835000000000005</v>
      </c>
      <c r="D5982">
        <v>-9.2593999999999996E-2</v>
      </c>
      <c r="E5982">
        <v>-2.5062999999999998E-2</v>
      </c>
      <c r="F5982" s="15">
        <f>Analytic!I5992-Simulated!C5982</f>
        <v>0.11157498836651158</v>
      </c>
      <c r="G5982" s="16">
        <f>Analytic!J5992-Simulated!D5982</f>
        <v>0.34323984174659167</v>
      </c>
      <c r="H5982" s="17">
        <f>Analytic!K5992-Simulated!E5982</f>
        <v>-1.2848103576935596E-3</v>
      </c>
      <c r="I5982" s="25">
        <v>0.83794000000000002</v>
      </c>
      <c r="J5982" s="25">
        <v>0.24902079999999999</v>
      </c>
      <c r="K5982" s="25">
        <v>-2.8299290000000001E-2</v>
      </c>
      <c r="L5982" s="25">
        <v>-8.2898299999999994E-2</v>
      </c>
      <c r="M5982" s="15">
        <f>Analytic!I5992-Simulated!I5982</f>
        <v>1.9849883665116197E-3</v>
      </c>
      <c r="N5982" s="16">
        <f>Analytic!J5992-Simulated!J5982</f>
        <v>1.6250417465916711E-3</v>
      </c>
      <c r="O5982" s="17">
        <f>Analytic!K5992-Simulated!K5982</f>
        <v>1.9514796423064432E-3</v>
      </c>
      <c r="P5982" s="17">
        <f>Analytic!L5992-Simulated!L5982</f>
        <v>-2.4701685702346876E-4</v>
      </c>
    </row>
    <row r="5983" spans="1:16">
      <c r="A5983">
        <v>2458141.263888</v>
      </c>
      <c r="B5983" s="7">
        <f t="shared" si="96"/>
        <v>43122.763888000045</v>
      </c>
      <c r="C5983">
        <v>0.75419400000000003</v>
      </c>
      <c r="D5983">
        <v>-8.3419999999999994E-2</v>
      </c>
      <c r="E5983">
        <v>-2.6154E-2</v>
      </c>
      <c r="F5983" s="15">
        <f>Analytic!I5993-Simulated!C5983</f>
        <v>0.10865239140181027</v>
      </c>
      <c r="G5983" s="16">
        <f>Analytic!J5993-Simulated!D5983</f>
        <v>0.35951115479764334</v>
      </c>
      <c r="H5983" s="17">
        <f>Analytic!K5993-Simulated!E5983</f>
        <v>1.6039573350604061E-2</v>
      </c>
      <c r="I5983" s="25">
        <v>0.86116599999999999</v>
      </c>
      <c r="J5983" s="25">
        <v>0.27475539999999998</v>
      </c>
      <c r="K5983" s="25">
        <v>-1.19416E-2</v>
      </c>
      <c r="L5983" s="25">
        <v>-8.143032E-2</v>
      </c>
      <c r="M5983" s="15">
        <f>Analytic!I5993-Simulated!I5983</f>
        <v>1.6803914018103105E-3</v>
      </c>
      <c r="N5983" s="16">
        <f>Analytic!J5993-Simulated!J5983</f>
        <v>1.3357547976433626E-3</v>
      </c>
      <c r="O5983" s="17">
        <f>Analytic!K5993-Simulated!K5983</f>
        <v>1.8271733506040628E-3</v>
      </c>
      <c r="P5983" s="17">
        <f>Analytic!L5993-Simulated!L5983</f>
        <v>-1.9224396952068068E-4</v>
      </c>
    </row>
    <row r="5984" spans="1:16">
      <c r="A5984">
        <v>2458141.2673599999</v>
      </c>
      <c r="B5984" s="7">
        <f t="shared" si="96"/>
        <v>43122.76735999994</v>
      </c>
      <c r="C5984">
        <v>0.77750900000000001</v>
      </c>
      <c r="D5984">
        <v>-7.3886999999999994E-2</v>
      </c>
      <c r="E5984">
        <v>-2.7137999999999999E-2</v>
      </c>
      <c r="F5984" s="15">
        <f>Analytic!I5994-Simulated!C5984</f>
        <v>0.10546192678263511</v>
      </c>
      <c r="G5984" s="16">
        <f>Analytic!J5994-Simulated!D5984</f>
        <v>0.37452853402474373</v>
      </c>
      <c r="H5984" s="17">
        <f>Analytic!K5994-Simulated!E5984</f>
        <v>3.3289742399399296E-2</v>
      </c>
      <c r="I5984" s="25">
        <v>0.8815944</v>
      </c>
      <c r="J5984" s="25">
        <v>0.29958820000000003</v>
      </c>
      <c r="K5984" s="25">
        <v>4.4619539999999997E-3</v>
      </c>
      <c r="L5984" s="25">
        <v>-7.9694639999999997E-2</v>
      </c>
      <c r="M5984" s="15">
        <f>Analytic!I5994-Simulated!I5984</f>
        <v>1.3765267826351124E-3</v>
      </c>
      <c r="N5984" s="16">
        <f>Analytic!J5994-Simulated!J5984</f>
        <v>1.053334024743724E-3</v>
      </c>
      <c r="O5984" s="17">
        <f>Analytic!K5994-Simulated!K5984</f>
        <v>1.6897883993992942E-3</v>
      </c>
      <c r="P5984" s="17">
        <f>Analytic!L5994-Simulated!L5984</f>
        <v>-1.4059616889727788E-4</v>
      </c>
    </row>
    <row r="5985" spans="1:16">
      <c r="A5985">
        <v>2458141.2708319998</v>
      </c>
      <c r="B5985" s="7">
        <f t="shared" si="96"/>
        <v>43122.770831999835</v>
      </c>
      <c r="C5985">
        <v>0.79822199999999999</v>
      </c>
      <c r="D5985">
        <v>-6.4029000000000003E-2</v>
      </c>
      <c r="E5985">
        <v>-2.8011999999999999E-2</v>
      </c>
      <c r="F5985" s="15">
        <f>Analytic!I5995-Simulated!C5985</f>
        <v>0.10201136196860716</v>
      </c>
      <c r="G5985" s="16">
        <f>Analytic!J5995-Simulated!D5985</f>
        <v>0.38824640076563077</v>
      </c>
      <c r="H5985" s="17">
        <f>Analytic!K5995-Simulated!E5985</f>
        <v>5.04099709240097E-2</v>
      </c>
      <c r="I5985" s="25">
        <v>0.89915909999999999</v>
      </c>
      <c r="J5985" s="25">
        <v>0.32343660000000002</v>
      </c>
      <c r="K5985" s="25">
        <v>2.085658E-2</v>
      </c>
      <c r="L5985" s="25">
        <v>-7.7696580000000001E-2</v>
      </c>
      <c r="M5985" s="15">
        <f>Analytic!I5995-Simulated!I5985</f>
        <v>1.0742619686071597E-3</v>
      </c>
      <c r="N5985" s="16">
        <f>Analytic!J5995-Simulated!J5985</f>
        <v>7.808007656307514E-4</v>
      </c>
      <c r="O5985" s="17">
        <f>Analytic!K5995-Simulated!K5985</f>
        <v>1.5413909240097022E-3</v>
      </c>
      <c r="P5985" s="17">
        <f>Analytic!L5995-Simulated!L5985</f>
        <v>-9.2546976877785903E-5</v>
      </c>
    </row>
    <row r="5986" spans="1:16">
      <c r="A5986">
        <v>2458141.2743040002</v>
      </c>
      <c r="B5986" s="7">
        <f t="shared" si="96"/>
        <v>43122.774304000195</v>
      </c>
      <c r="C5986">
        <v>0.81627000000000005</v>
      </c>
      <c r="D5986">
        <v>-5.3881999999999999E-2</v>
      </c>
      <c r="E5986">
        <v>-2.877E-2</v>
      </c>
      <c r="F5986" s="15">
        <f>Analytic!I5996-Simulated!C5986</f>
        <v>9.8307741754835698E-2</v>
      </c>
      <c r="G5986" s="16">
        <f>Analytic!J5996-Simulated!D5986</f>
        <v>0.40062433518498991</v>
      </c>
      <c r="H5986" s="17">
        <f>Analytic!K5996-Simulated!E5986</f>
        <v>6.7341597695815283E-2</v>
      </c>
      <c r="I5986" s="25">
        <v>0.91380349999999999</v>
      </c>
      <c r="J5986" s="25">
        <v>0.34622170000000002</v>
      </c>
      <c r="K5986" s="25">
        <v>3.7187489999999997E-2</v>
      </c>
      <c r="L5986" s="25">
        <v>-7.5442369999999995E-2</v>
      </c>
      <c r="M5986" s="15">
        <f>Analytic!I5996-Simulated!I5986</f>
        <v>7.742417548357583E-4</v>
      </c>
      <c r="N5986" s="16">
        <f>Analytic!J5996-Simulated!J5986</f>
        <v>5.206351849899038E-4</v>
      </c>
      <c r="O5986" s="17">
        <f>Analytic!K5996-Simulated!K5986</f>
        <v>1.3841076958152829E-3</v>
      </c>
      <c r="P5986" s="17">
        <f>Analytic!L5996-Simulated!L5986</f>
        <v>-4.8498740396474282E-5</v>
      </c>
    </row>
    <row r="5987" spans="1:16">
      <c r="A5987">
        <v>2458141.2777769999</v>
      </c>
      <c r="B5987" s="7">
        <f t="shared" si="96"/>
        <v>43122.777776999865</v>
      </c>
      <c r="C5987">
        <v>0.83160100000000003</v>
      </c>
      <c r="D5987">
        <v>-4.3485000000000003E-2</v>
      </c>
      <c r="E5987">
        <v>-2.9409999999999999E-2</v>
      </c>
      <c r="F5987" s="15">
        <f>Analytic!I5997-Simulated!C5987</f>
        <v>9.4356569647596422E-2</v>
      </c>
      <c r="G5987" s="16">
        <f>Analytic!J5997-Simulated!D5987</f>
        <v>0.41162832398510601</v>
      </c>
      <c r="H5987" s="17">
        <f>Analytic!K5997-Simulated!E5987</f>
        <v>8.4030196820709613E-2</v>
      </c>
      <c r="I5987" s="25">
        <v>0.92548050000000004</v>
      </c>
      <c r="J5987" s="25">
        <v>0.36786790000000003</v>
      </c>
      <c r="K5987" s="25">
        <v>5.3400040000000003E-2</v>
      </c>
      <c r="L5987" s="25">
        <v>-7.2939119999999996E-2</v>
      </c>
      <c r="M5987" s="15">
        <f>Analytic!I5997-Simulated!I5987</f>
        <v>4.7706964759641757E-4</v>
      </c>
      <c r="N5987" s="16">
        <f>Analytic!J5997-Simulated!J5987</f>
        <v>2.7542398510599364E-4</v>
      </c>
      <c r="O5987" s="17">
        <f>Analytic!K5997-Simulated!K5987</f>
        <v>1.2201568207096114E-3</v>
      </c>
      <c r="P5987" s="17">
        <f>Analytic!L5997-Simulated!L5987</f>
        <v>-8.7911332114221086E-6</v>
      </c>
    </row>
    <row r="5988" spans="1:16">
      <c r="A5988">
        <v>2458141.2812490002</v>
      </c>
      <c r="B5988" s="7">
        <f t="shared" si="96"/>
        <v>43122.781249000225</v>
      </c>
      <c r="C5988">
        <v>0.844171</v>
      </c>
      <c r="D5988">
        <v>-3.2877999999999998E-2</v>
      </c>
      <c r="E5988">
        <v>-2.9929000000000001E-2</v>
      </c>
      <c r="F5988" s="15">
        <f>Analytic!I5998-Simulated!C5988</f>
        <v>9.0164958579993626E-2</v>
      </c>
      <c r="G5988" s="16">
        <f>Analytic!J5998-Simulated!D5988</f>
        <v>0.4212289970741932</v>
      </c>
      <c r="H5988" s="17">
        <f>Analytic!K5998-Simulated!E5988</f>
        <v>0.10042074767456621</v>
      </c>
      <c r="I5988" s="25">
        <v>0.93415280000000001</v>
      </c>
      <c r="J5988" s="25">
        <v>0.38830350000000002</v>
      </c>
      <c r="K5988" s="25">
        <v>6.9439959999999995E-2</v>
      </c>
      <c r="L5988" s="25">
        <v>-7.0194759999999995E-2</v>
      </c>
      <c r="M5988" s="15">
        <f>Analytic!I5998-Simulated!I5988</f>
        <v>1.8315857999362528E-4</v>
      </c>
      <c r="N5988" s="16">
        <f>Analytic!J5998-Simulated!J5988</f>
        <v>4.7497074193159072E-5</v>
      </c>
      <c r="O5988" s="17">
        <f>Analytic!K5998-Simulated!K5988</f>
        <v>1.0517876745662208E-3</v>
      </c>
      <c r="P5988" s="17">
        <f>Analytic!L5998-Simulated!L5988</f>
        <v>2.6262991776798694E-5</v>
      </c>
    </row>
    <row r="5989" spans="1:16">
      <c r="A5989">
        <v>2458141.2847210001</v>
      </c>
      <c r="B5989" s="7">
        <f t="shared" si="96"/>
        <v>43122.78472100012</v>
      </c>
      <c r="C5989">
        <v>0.85394499999999995</v>
      </c>
      <c r="D5989">
        <v>-2.2100999999999999E-2</v>
      </c>
      <c r="E5989">
        <v>-3.0324E-2</v>
      </c>
      <c r="F5989" s="15">
        <f>Analytic!I5999-Simulated!C5989</f>
        <v>8.5740750479352479E-2</v>
      </c>
      <c r="G5989" s="16">
        <f>Analytic!J5999-Simulated!D5989</f>
        <v>0.42940085242568676</v>
      </c>
      <c r="H5989" s="17">
        <f>Analytic!K5999-Simulated!E5989</f>
        <v>0.11645880352519128</v>
      </c>
      <c r="I5989" s="25">
        <v>0.93979259999999998</v>
      </c>
      <c r="J5989" s="25">
        <v>0.40746139999999997</v>
      </c>
      <c r="K5989" s="25">
        <v>8.5253499999999996E-2</v>
      </c>
      <c r="L5989" s="25">
        <v>-6.7218070000000005E-2</v>
      </c>
      <c r="M5989" s="15">
        <f>Analytic!I5999-Simulated!I5989</f>
        <v>-1.0684952064754505E-4</v>
      </c>
      <c r="N5989" s="16">
        <f>Analytic!J5999-Simulated!J5989</f>
        <v>-1.6154757431319222E-4</v>
      </c>
      <c r="O5989" s="17">
        <f>Analytic!K5999-Simulated!K5989</f>
        <v>8.813035251912793E-4</v>
      </c>
      <c r="P5989" s="17">
        <f>Analytic!L5999-Simulated!L5989</f>
        <v>5.6434321271295329E-5</v>
      </c>
    </row>
    <row r="5990" spans="1:16">
      <c r="A5990">
        <v>2458141.288193</v>
      </c>
      <c r="B5990" s="7">
        <f t="shared" si="96"/>
        <v>43122.788193000015</v>
      </c>
      <c r="C5990">
        <v>0.86090100000000003</v>
      </c>
      <c r="D5990">
        <v>-1.1197E-2</v>
      </c>
      <c r="E5990">
        <v>-3.0592999999999999E-2</v>
      </c>
      <c r="F5990" s="15">
        <f>Analytic!I6000-Simulated!C5990</f>
        <v>8.1088604298574007E-2</v>
      </c>
      <c r="G5990" s="16">
        <f>Analytic!J6000-Simulated!D5990</f>
        <v>0.43612546839939992</v>
      </c>
      <c r="H5990" s="17">
        <f>Analytic!K6000-Simulated!E5990</f>
        <v>0.13209165829403505</v>
      </c>
      <c r="I5990" s="25">
        <v>0.94238230000000001</v>
      </c>
      <c r="J5990" s="25">
        <v>0.4252783</v>
      </c>
      <c r="K5990" s="25">
        <v>0.1007878</v>
      </c>
      <c r="L5990" s="25">
        <v>-6.4018640000000002E-2</v>
      </c>
      <c r="M5990" s="15">
        <f>Analytic!I6000-Simulated!I5990</f>
        <v>-3.9269570142597132E-4</v>
      </c>
      <c r="N5990" s="16">
        <f>Analytic!J6000-Simulated!J5990</f>
        <v>-3.4983160060009233E-4</v>
      </c>
      <c r="O5990" s="17">
        <f>Analytic!K6000-Simulated!K5990</f>
        <v>7.1085829403504108E-4</v>
      </c>
      <c r="P5990" s="17">
        <f>Analytic!L6000-Simulated!L5990</f>
        <v>8.1566284767034536E-5</v>
      </c>
    </row>
    <row r="5991" spans="1:16">
      <c r="A5991">
        <v>2458141.2916649999</v>
      </c>
      <c r="B5991" s="7">
        <f t="shared" si="96"/>
        <v>43122.79166499991</v>
      </c>
      <c r="C5991">
        <v>0.86502199999999996</v>
      </c>
      <c r="D5991">
        <v>-2.0900000000000001E-4</v>
      </c>
      <c r="E5991">
        <v>-3.0734000000000001E-2</v>
      </c>
      <c r="F5991" s="15">
        <f>Analytic!I6001-Simulated!C5991</f>
        <v>7.6218052226124877E-2</v>
      </c>
      <c r="G5991" s="16">
        <f>Analytic!J6001-Simulated!D5991</f>
        <v>0.44138870283617393</v>
      </c>
      <c r="H5991" s="17">
        <f>Analytic!K6001-Simulated!E5991</f>
        <v>0.14726751091697671</v>
      </c>
      <c r="I5991" s="25">
        <v>0.94191400000000003</v>
      </c>
      <c r="J5991" s="25">
        <v>0.44169599999999998</v>
      </c>
      <c r="K5991" s="25">
        <v>0.1159907</v>
      </c>
      <c r="L5991" s="25">
        <v>-6.0606800000000002E-2</v>
      </c>
      <c r="M5991" s="15">
        <f>Analytic!I6001-Simulated!I5991</f>
        <v>-6.7394777387519422E-4</v>
      </c>
      <c r="N5991" s="16">
        <f>Analytic!J6001-Simulated!J5991</f>
        <v>-5.1629716382606272E-4</v>
      </c>
      <c r="O5991" s="17">
        <f>Analytic!K6001-Simulated!K5991</f>
        <v>5.4281091697670758E-4</v>
      </c>
      <c r="P5991" s="17">
        <f>Analytic!L6001-Simulated!L5991</f>
        <v>1.0153664748865227E-4</v>
      </c>
    </row>
    <row r="5992" spans="1:16">
      <c r="A5992">
        <v>2458141.295138</v>
      </c>
      <c r="B5992" s="7">
        <f t="shared" si="96"/>
        <v>43122.795138000045</v>
      </c>
      <c r="C5992">
        <v>0.86630600000000002</v>
      </c>
      <c r="D5992">
        <v>1.0821000000000001E-2</v>
      </c>
      <c r="E5992">
        <v>-3.0745999999999999E-2</v>
      </c>
      <c r="F5992" s="15">
        <f>Analytic!I6002-Simulated!C5992</f>
        <v>7.1133523892548012E-2</v>
      </c>
      <c r="G5992" s="16">
        <f>Analytic!J6002-Simulated!D5992</f>
        <v>0.44517987828102445</v>
      </c>
      <c r="H5992" s="17">
        <f>Analytic!K6002-Simulated!E5992</f>
        <v>0.1619366267717128</v>
      </c>
      <c r="I5992" s="25">
        <v>0.93838999999999995</v>
      </c>
      <c r="J5992" s="25">
        <v>0.45666099999999998</v>
      </c>
      <c r="K5992" s="25">
        <v>0.1308116</v>
      </c>
      <c r="L5992" s="25">
        <v>-5.6993660000000002E-2</v>
      </c>
      <c r="M5992" s="15">
        <f>Analytic!I6002-Simulated!I5992</f>
        <v>-9.5047610745191413E-4</v>
      </c>
      <c r="N5992" s="16">
        <f>Analytic!J6002-Simulated!J5992</f>
        <v>-6.6012171897550376E-4</v>
      </c>
      <c r="O5992" s="17">
        <f>Analytic!K6002-Simulated!K5992</f>
        <v>3.790267717128093E-4</v>
      </c>
      <c r="P5992" s="17">
        <f>Analytic!L6002-Simulated!L5992</f>
        <v>1.1633139072847465E-4</v>
      </c>
    </row>
    <row r="5993" spans="1:16">
      <c r="A5993">
        <v>2458141.2986099999</v>
      </c>
      <c r="B5993" s="7">
        <f t="shared" si="96"/>
        <v>43122.79860999994</v>
      </c>
      <c r="C5993">
        <v>0.86475599999999997</v>
      </c>
      <c r="D5993">
        <v>2.1846999999999998E-2</v>
      </c>
      <c r="E5993">
        <v>-3.0627000000000001E-2</v>
      </c>
      <c r="F5993" s="15">
        <f>Analytic!I6003-Simulated!C5993</f>
        <v>6.5844338494956189E-2</v>
      </c>
      <c r="G5993" s="16">
        <f>Analytic!J6003-Simulated!D5993</f>
        <v>0.44749695273409296</v>
      </c>
      <c r="H5993" s="17">
        <f>Analytic!K6003-Simulated!E5993</f>
        <v>0.1760494956482424</v>
      </c>
      <c r="I5993" s="25">
        <v>0.93182229999999999</v>
      </c>
      <c r="J5993" s="25">
        <v>0.4701245</v>
      </c>
      <c r="K5993" s="25">
        <v>0.14520079999999999</v>
      </c>
      <c r="L5993" s="25">
        <v>-5.3191000000000002E-2</v>
      </c>
      <c r="M5993" s="15">
        <f>Analytic!I6003-Simulated!I5993</f>
        <v>-1.2219615050438337E-3</v>
      </c>
      <c r="N5993" s="16">
        <f>Analytic!J6003-Simulated!J5993</f>
        <v>-7.8054726590703893E-4</v>
      </c>
      <c r="O5993" s="17">
        <f>Analytic!K6003-Simulated!K5993</f>
        <v>2.2169564824239818E-4</v>
      </c>
      <c r="P5993" s="17">
        <f>Analytic!L6003-Simulated!L5993</f>
        <v>1.2597076971573862E-4</v>
      </c>
    </row>
    <row r="5994" spans="1:16">
      <c r="A5994">
        <v>2458141.3020819998</v>
      </c>
      <c r="B5994" s="7">
        <f t="shared" si="96"/>
        <v>43122.802081999835</v>
      </c>
      <c r="C5994">
        <v>0.86038899999999996</v>
      </c>
      <c r="D5994">
        <v>3.2828000000000003E-2</v>
      </c>
      <c r="E5994">
        <v>-3.0377000000000001E-2</v>
      </c>
      <c r="F5994" s="15">
        <f>Analytic!I6004-Simulated!C5994</f>
        <v>6.0355664865020864E-2</v>
      </c>
      <c r="G5994" s="16">
        <f>Analytic!J6004-Simulated!D5994</f>
        <v>0.44833767537611646</v>
      </c>
      <c r="H5994" s="17">
        <f>Analytic!K6004-Simulated!E5994</f>
        <v>0.18955998575057537</v>
      </c>
      <c r="I5994" s="25">
        <v>0.92223299999999997</v>
      </c>
      <c r="J5994" s="25">
        <v>0.48204330000000001</v>
      </c>
      <c r="K5994" s="25">
        <v>0.15911040000000001</v>
      </c>
      <c r="L5994" s="25">
        <v>-4.921126E-2</v>
      </c>
      <c r="M5994" s="15">
        <f>Analytic!I6004-Simulated!I5994</f>
        <v>-1.4883351349791463E-3</v>
      </c>
      <c r="N5994" s="16">
        <f>Analytic!J6004-Simulated!J5994</f>
        <v>-8.7762462388352169E-4</v>
      </c>
      <c r="O5994" s="17">
        <f>Analytic!K6004-Simulated!K5994</f>
        <v>7.2585750575338004E-5</v>
      </c>
      <c r="P5994" s="17">
        <f>Analytic!L6004-Simulated!L5994</f>
        <v>1.3053743217784908E-4</v>
      </c>
    </row>
    <row r="5995" spans="1:16">
      <c r="A5995">
        <v>2458141.3055540002</v>
      </c>
      <c r="B5995" s="7">
        <f t="shared" si="96"/>
        <v>43122.805554000195</v>
      </c>
      <c r="C5995">
        <v>0.85322699999999996</v>
      </c>
      <c r="D5995">
        <v>4.3719000000000001E-2</v>
      </c>
      <c r="E5995">
        <v>-2.9996999999999999E-2</v>
      </c>
      <c r="F5995" s="15">
        <f>Analytic!I6005-Simulated!C5995</f>
        <v>5.467744961000387E-2</v>
      </c>
      <c r="G5995" s="16">
        <f>Analytic!J6005-Simulated!D5995</f>
        <v>0.44770872676342671</v>
      </c>
      <c r="H5995" s="17">
        <f>Analytic!K6005-Simulated!E5995</f>
        <v>0.20242449323024816</v>
      </c>
      <c r="I5995" s="25">
        <v>0.90965399999999996</v>
      </c>
      <c r="J5995" s="25">
        <v>0.49237900000000001</v>
      </c>
      <c r="K5995" s="25">
        <v>0.17249400000000001</v>
      </c>
      <c r="L5995" s="25">
        <v>-4.5067549999999998E-2</v>
      </c>
      <c r="M5995" s="15">
        <f>Analytic!I6005-Simulated!I5995</f>
        <v>-1.7495503899961351E-3</v>
      </c>
      <c r="N5995" s="16">
        <f>Analytic!J6005-Simulated!J5995</f>
        <v>-9.5127323657329121E-4</v>
      </c>
      <c r="O5995" s="17">
        <f>Analytic!K6005-Simulated!K5995</f>
        <v>-6.6506769751839556E-5</v>
      </c>
      <c r="P5995" s="17">
        <f>Analytic!L6005-Simulated!L5995</f>
        <v>1.3022647397425979E-4</v>
      </c>
    </row>
    <row r="5996" spans="1:16">
      <c r="A5996">
        <v>2458141.3090269999</v>
      </c>
      <c r="B5996" s="7">
        <f t="shared" si="96"/>
        <v>43122.809026999865</v>
      </c>
      <c r="C5996">
        <v>0.843306</v>
      </c>
      <c r="D5996">
        <v>5.4476999999999998E-2</v>
      </c>
      <c r="E5996">
        <v>-2.9486999999999999E-2</v>
      </c>
      <c r="F5996" s="15">
        <f>Analytic!I6006-Simulated!C5996</f>
        <v>4.8815313559633311E-2</v>
      </c>
      <c r="G5996" s="16">
        <f>Analytic!J6006-Simulated!D5996</f>
        <v>0.4456198430383006</v>
      </c>
      <c r="H5996" s="17">
        <f>Analytic!K6006-Simulated!E5996</f>
        <v>0.21460008676721465</v>
      </c>
      <c r="I5996" s="25">
        <v>0.89412659999999999</v>
      </c>
      <c r="J5996" s="25">
        <v>0.50109910000000002</v>
      </c>
      <c r="K5996" s="25">
        <v>0.18530720000000001</v>
      </c>
      <c r="L5996" s="25">
        <v>-4.0773480000000001E-2</v>
      </c>
      <c r="M5996" s="15">
        <f>Analytic!I6006-Simulated!I5996</f>
        <v>-2.0052864403666826E-3</v>
      </c>
      <c r="N5996" s="16">
        <f>Analytic!J6006-Simulated!J5996</f>
        <v>-1.0022569616994215E-3</v>
      </c>
      <c r="O5996" s="17">
        <f>Analytic!K6006-Simulated!K5996</f>
        <v>-1.9411323278537007E-4</v>
      </c>
      <c r="P5996" s="17">
        <f>Analytic!L6006-Simulated!L5996</f>
        <v>1.2521730203674669E-4</v>
      </c>
    </row>
    <row r="5997" spans="1:16">
      <c r="A5997">
        <v>2458141.3124990002</v>
      </c>
      <c r="B5997" s="7">
        <f t="shared" si="96"/>
        <v>43122.812499000225</v>
      </c>
      <c r="C5997">
        <v>0.83066700000000004</v>
      </c>
      <c r="D5997">
        <v>6.5059000000000006E-2</v>
      </c>
      <c r="E5997">
        <v>-2.8847999999999999E-2</v>
      </c>
      <c r="F5997" s="15">
        <f>Analytic!I6007-Simulated!C5997</f>
        <v>4.2779416854483499E-2</v>
      </c>
      <c r="G5997" s="16">
        <f>Analytic!J6007-Simulated!D5997</f>
        <v>0.44208592375188793</v>
      </c>
      <c r="H5997" s="17">
        <f>Analytic!K6007-Simulated!E5997</f>
        <v>0.22604664672932112</v>
      </c>
      <c r="I5997" s="25">
        <v>0.87570210000000004</v>
      </c>
      <c r="J5997" s="25">
        <v>0.50817610000000002</v>
      </c>
      <c r="K5997" s="25">
        <v>0.19750760000000001</v>
      </c>
      <c r="L5997" s="25">
        <v>-3.6343260000000002E-2</v>
      </c>
      <c r="M5997" s="15">
        <f>Analytic!I6007-Simulated!I5997</f>
        <v>-2.2556831455164961E-3</v>
      </c>
      <c r="N5997" s="16">
        <f>Analytic!J6007-Simulated!J5997</f>
        <v>-1.031176248112109E-3</v>
      </c>
      <c r="O5997" s="17">
        <f>Analytic!K6007-Simulated!K5997</f>
        <v>-3.0895327067886891E-4</v>
      </c>
      <c r="P5997" s="17">
        <f>Analytic!L6007-Simulated!L5997</f>
        <v>1.1581716888876131E-4</v>
      </c>
    </row>
    <row r="5998" spans="1:16">
      <c r="A5998">
        <v>2458141.3159710001</v>
      </c>
      <c r="B5998" s="7">
        <f t="shared" si="96"/>
        <v>43122.81597100012</v>
      </c>
      <c r="C5998">
        <v>0.81536399999999998</v>
      </c>
      <c r="D5998">
        <v>7.5426000000000007E-2</v>
      </c>
      <c r="E5998">
        <v>-2.8081999999999999E-2</v>
      </c>
      <c r="F5998" s="15">
        <f>Analytic!I6008-Simulated!C5998</f>
        <v>3.6576293113375069E-2</v>
      </c>
      <c r="G5998" s="16">
        <f>Analytic!J6008-Simulated!D5998</f>
        <v>0.43712312295017119</v>
      </c>
      <c r="H5998" s="17">
        <f>Analytic!K6008-Simulated!E5998</f>
        <v>0.23672699845918688</v>
      </c>
      <c r="I5998" s="25">
        <v>0.85444100000000001</v>
      </c>
      <c r="J5998" s="25">
        <v>0.51358839999999994</v>
      </c>
      <c r="K5998" s="25">
        <v>0.20905470000000001</v>
      </c>
      <c r="L5998" s="25">
        <v>-3.179154E-2</v>
      </c>
      <c r="M5998" s="15">
        <f>Analytic!I6008-Simulated!I5998</f>
        <v>-2.5007068866249593E-3</v>
      </c>
      <c r="N5998" s="16">
        <f>Analytic!J6008-Simulated!J5998</f>
        <v>-1.0392770498287573E-3</v>
      </c>
      <c r="O5998" s="17">
        <f>Analytic!K6008-Simulated!K5998</f>
        <v>-4.0970154081312882E-4</v>
      </c>
      <c r="P5998" s="17">
        <f>Analytic!L6008-Simulated!L5998</f>
        <v>1.0234623758748757E-4</v>
      </c>
    </row>
    <row r="5999" spans="1:16">
      <c r="A5999">
        <v>2458141.319443</v>
      </c>
      <c r="B5999" s="7">
        <f t="shared" si="96"/>
        <v>43122.819443000015</v>
      </c>
      <c r="C5999">
        <v>0.797458</v>
      </c>
      <c r="D5999">
        <v>8.5536000000000001E-2</v>
      </c>
      <c r="E5999">
        <v>-2.7191E-2</v>
      </c>
      <c r="F5999" s="15">
        <f>Analytic!I6009-Simulated!C5999</f>
        <v>3.0214653217020548E-2</v>
      </c>
      <c r="G5999" s="16">
        <f>Analytic!J6009-Simulated!D5999</f>
        <v>0.43075592322786643</v>
      </c>
      <c r="H5999" s="17">
        <f>Analytic!K6009-Simulated!E5999</f>
        <v>0.24660603925668592</v>
      </c>
      <c r="I5999" s="25">
        <v>0.83041299999999996</v>
      </c>
      <c r="J5999" s="25">
        <v>0.51732</v>
      </c>
      <c r="K5999" s="25">
        <v>0.21991069999999999</v>
      </c>
      <c r="L5999" s="25">
        <v>-2.713341E-2</v>
      </c>
      <c r="M5999" s="15">
        <f>Analytic!I6009-Simulated!I5999</f>
        <v>-2.7403467829794081E-3</v>
      </c>
      <c r="N5999" s="16">
        <f>Analytic!J6009-Simulated!J5999</f>
        <v>-1.0280767721335682E-3</v>
      </c>
      <c r="O5999" s="17">
        <f>Analytic!K6009-Simulated!K5999</f>
        <v>-4.9566074331405807E-4</v>
      </c>
      <c r="P5999" s="17">
        <f>Analytic!L6009-Simulated!L5999</f>
        <v>8.5184031094753809E-5</v>
      </c>
    </row>
    <row r="6000" spans="1:16">
      <c r="A6000">
        <v>2458141.3229149999</v>
      </c>
      <c r="B6000" s="7">
        <f t="shared" si="96"/>
        <v>43122.82291499991</v>
      </c>
      <c r="C6000">
        <v>0.77701699999999996</v>
      </c>
      <c r="D6000">
        <v>9.5351000000000005E-2</v>
      </c>
      <c r="E6000">
        <v>-2.6176999999999999E-2</v>
      </c>
      <c r="F6000" s="15">
        <f>Analytic!I6010-Simulated!C6000</f>
        <v>2.3705159344201254E-2</v>
      </c>
      <c r="G6000" s="16">
        <f>Analytic!J6010-Simulated!D6000</f>
        <v>0.42301019251008859</v>
      </c>
      <c r="H6000" s="17">
        <f>Analytic!K6010-Simulated!E6000</f>
        <v>0.25565085864522308</v>
      </c>
      <c r="I6000" s="25">
        <v>0.80369650000000004</v>
      </c>
      <c r="J6000" s="25">
        <v>0.51936040000000006</v>
      </c>
      <c r="K6000" s="25">
        <v>0.23003989999999999</v>
      </c>
      <c r="L6000" s="25">
        <v>-2.2384330000000001E-2</v>
      </c>
      <c r="M6000" s="15">
        <f>Analytic!I6010-Simulated!I6000</f>
        <v>-2.9743406557988239E-3</v>
      </c>
      <c r="N6000" s="16">
        <f>Analytic!J6010-Simulated!J6000</f>
        <v>-9.992074899114467E-4</v>
      </c>
      <c r="O6000" s="17">
        <f>Analytic!K6010-Simulated!K6000</f>
        <v>-5.6604135477689166E-4</v>
      </c>
      <c r="P6000" s="17">
        <f>Analytic!L6010-Simulated!L6000</f>
        <v>6.474711544529263E-5</v>
      </c>
    </row>
    <row r="6001" spans="1:16">
      <c r="A6001">
        <v>2458141.326388</v>
      </c>
      <c r="B6001" s="7">
        <f t="shared" si="96"/>
        <v>43122.826388000045</v>
      </c>
      <c r="C6001">
        <v>0.75412000000000001</v>
      </c>
      <c r="D6001">
        <v>0.104833</v>
      </c>
      <c r="E6001">
        <v>-2.5044E-2</v>
      </c>
      <c r="F6001" s="15">
        <f>Analytic!I6011-Simulated!C6001</f>
        <v>1.7056169992662906E-2</v>
      </c>
      <c r="G6001" s="16">
        <f>Analytic!J6011-Simulated!D6001</f>
        <v>0.41391722337779052</v>
      </c>
      <c r="H6001" s="17">
        <f>Analytic!K6011-Simulated!E6001</f>
        <v>0.26383285153210401</v>
      </c>
      <c r="I6001" s="25">
        <v>0.77437909999999999</v>
      </c>
      <c r="J6001" s="25">
        <v>0.51970490000000003</v>
      </c>
      <c r="K6001" s="25">
        <v>0.23940919999999999</v>
      </c>
      <c r="L6001" s="25">
        <v>-1.7560079999999999E-2</v>
      </c>
      <c r="M6001" s="15">
        <f>Analytic!I6011-Simulated!I6001</f>
        <v>-3.2029300073370681E-3</v>
      </c>
      <c r="N6001" s="16">
        <f>Analytic!J6011-Simulated!J6001</f>
        <v>-9.5467662220949379E-4</v>
      </c>
      <c r="O6001" s="17">
        <f>Analytic!K6011-Simulated!K6001</f>
        <v>-6.2034846789596476E-4</v>
      </c>
      <c r="P6001" s="17">
        <f>Analytic!L6011-Simulated!L6001</f>
        <v>4.1487862203939962E-5</v>
      </c>
    </row>
    <row r="6002" spans="1:16">
      <c r="A6002">
        <v>2458141.3298599999</v>
      </c>
      <c r="B6002" s="7">
        <f t="shared" si="96"/>
        <v>43122.82985999994</v>
      </c>
      <c r="C6002">
        <v>0.72885200000000006</v>
      </c>
      <c r="D6002">
        <v>0.11394700000000001</v>
      </c>
      <c r="E6002">
        <v>-2.3796000000000001E-2</v>
      </c>
      <c r="F6002" s="15">
        <f>Analytic!I6012-Simulated!C6002</f>
        <v>1.0278456811661507E-2</v>
      </c>
      <c r="G6002" s="16">
        <f>Analytic!J6012-Simulated!D6002</f>
        <v>0.40351075480946974</v>
      </c>
      <c r="H6002" s="17">
        <f>Analytic!K6012-Simulated!E6002</f>
        <v>0.27112582389603407</v>
      </c>
      <c r="I6002" s="25">
        <v>0.7425562</v>
      </c>
      <c r="J6002" s="25">
        <v>0.51835439999999999</v>
      </c>
      <c r="K6002" s="25">
        <v>0.2479884</v>
      </c>
      <c r="L6002" s="25">
        <v>-1.2676720000000001E-2</v>
      </c>
      <c r="M6002" s="15">
        <f>Analytic!I6012-Simulated!I6002</f>
        <v>-3.4257431883384371E-3</v>
      </c>
      <c r="N6002" s="16">
        <f>Analytic!J6012-Simulated!J6002</f>
        <v>-8.9664519053023195E-4</v>
      </c>
      <c r="O6002" s="17">
        <f>Analytic!K6012-Simulated!K6002</f>
        <v>-6.5857610396594102E-4</v>
      </c>
      <c r="P6002" s="17">
        <f>Analytic!L6012-Simulated!L6002</f>
        <v>1.5904132075830052E-5</v>
      </c>
    </row>
    <row r="6003" spans="1:16">
      <c r="A6003">
        <v>2458141.3333319998</v>
      </c>
      <c r="B6003" s="7">
        <f t="shared" si="96"/>
        <v>43122.833331999835</v>
      </c>
      <c r="C6003">
        <v>0.70130599999999998</v>
      </c>
      <c r="D6003">
        <v>0.12266100000000001</v>
      </c>
      <c r="E6003">
        <v>-2.2436000000000001E-2</v>
      </c>
      <c r="F6003" s="15">
        <f>Analytic!I6013-Simulated!C6003</f>
        <v>3.3828941635217769E-3</v>
      </c>
      <c r="G6003" s="16">
        <f>Analytic!J6013-Simulated!D6003</f>
        <v>0.39182697626871144</v>
      </c>
      <c r="H6003" s="17">
        <f>Analytic!K6013-Simulated!E6003</f>
        <v>0.27750509065936013</v>
      </c>
      <c r="I6003" s="25">
        <v>0.70833179999999996</v>
      </c>
      <c r="J6003" s="25">
        <v>0.51531550000000004</v>
      </c>
      <c r="K6003" s="25">
        <v>0.25574980000000003</v>
      </c>
      <c r="L6003" s="25">
        <v>-7.7504959999999999E-3</v>
      </c>
      <c r="M6003" s="15">
        <f>Analytic!I6013-Simulated!I6003</f>
        <v>-3.6429058364781941E-3</v>
      </c>
      <c r="N6003" s="16">
        <f>Analytic!J6013-Simulated!J6003</f>
        <v>-8.2752373128858192E-4</v>
      </c>
      <c r="O6003" s="17">
        <f>Analytic!K6013-Simulated!K6003</f>
        <v>-6.8070934063990673E-4</v>
      </c>
      <c r="P6003" s="17">
        <f>Analytic!L6013-Simulated!L6003</f>
        <v>-1.1504281287591164E-5</v>
      </c>
    </row>
    <row r="6004" spans="1:16">
      <c r="A6004">
        <v>2458141.3368040002</v>
      </c>
      <c r="B6004" s="7">
        <f t="shared" si="96"/>
        <v>43122.836804000195</v>
      </c>
      <c r="C6004">
        <v>0.67158300000000004</v>
      </c>
      <c r="D6004">
        <v>0.130942</v>
      </c>
      <c r="E6004">
        <v>-2.0969000000000002E-2</v>
      </c>
      <c r="F6004" s="15">
        <f>Analytic!I6014-Simulated!C6004</f>
        <v>-3.6198775793323534E-3</v>
      </c>
      <c r="G6004" s="16">
        <f>Analytic!J6014-Simulated!D6004</f>
        <v>0.37890851412426374</v>
      </c>
      <c r="H6004" s="17">
        <f>Analytic!K6014-Simulated!E6004</f>
        <v>0.28295056542769942</v>
      </c>
      <c r="I6004" s="25">
        <v>0.6718172</v>
      </c>
      <c r="J6004" s="25">
        <v>0.51060030000000001</v>
      </c>
      <c r="K6004" s="25">
        <v>0.26266859999999997</v>
      </c>
      <c r="L6004" s="25">
        <v>-2.7978059999999999E-3</v>
      </c>
      <c r="M6004" s="15">
        <f>Analytic!I6014-Simulated!I6004</f>
        <v>-3.8540775793323157E-3</v>
      </c>
      <c r="N6004" s="16">
        <f>Analytic!J6014-Simulated!J6004</f>
        <v>-7.497858757362641E-4</v>
      </c>
      <c r="O6004" s="17">
        <f>Analytic!K6014-Simulated!K6004</f>
        <v>-6.8703457230057108E-4</v>
      </c>
      <c r="P6004" s="17">
        <f>Analytic!L6014-Simulated!L6004</f>
        <v>-4.0218610838544961E-5</v>
      </c>
    </row>
    <row r="6005" spans="1:16">
      <c r="A6005">
        <v>2458141.3402769999</v>
      </c>
      <c r="B6005" s="7">
        <f t="shared" si="96"/>
        <v>43122.840276999865</v>
      </c>
      <c r="C6005">
        <v>0.639791</v>
      </c>
      <c r="D6005">
        <v>0.138761</v>
      </c>
      <c r="E6005">
        <v>-1.9401000000000002E-2</v>
      </c>
      <c r="F6005" s="15">
        <f>Analytic!I6015-Simulated!C6005</f>
        <v>-1.071881391010876E-2</v>
      </c>
      <c r="G6005" s="16">
        <f>Analytic!J6015-Simulated!D6005</f>
        <v>0.36479940044672643</v>
      </c>
      <c r="H6005" s="17">
        <f>Analytic!K6015-Simulated!E6005</f>
        <v>0.28744584180601851</v>
      </c>
      <c r="I6005" s="25">
        <v>0.63313140000000001</v>
      </c>
      <c r="J6005" s="25">
        <v>0.50422650000000002</v>
      </c>
      <c r="K6005" s="25">
        <v>0.26872289999999999</v>
      </c>
      <c r="L6005" s="25">
        <v>2.1648570000000001E-3</v>
      </c>
      <c r="M6005" s="15">
        <f>Analytic!I6015-Simulated!I6005</f>
        <v>-4.0592139101087721E-3</v>
      </c>
      <c r="N6005" s="16">
        <f>Analytic!J6015-Simulated!J6005</f>
        <v>-6.6609955327356918E-4</v>
      </c>
      <c r="O6005" s="17">
        <f>Analytic!K6015-Simulated!K6005</f>
        <v>-6.7805819398147893E-4</v>
      </c>
      <c r="P6005" s="17">
        <f>Analytic!L6015-Simulated!L6005</f>
        <v>-6.9706644529015337E-5</v>
      </c>
    </row>
    <row r="6006" spans="1:16">
      <c r="A6006">
        <v>2458141.3437490002</v>
      </c>
      <c r="B6006" s="7">
        <f t="shared" si="96"/>
        <v>43122.843749000225</v>
      </c>
      <c r="C6006">
        <v>0.60604100000000005</v>
      </c>
      <c r="D6006">
        <v>0.146093</v>
      </c>
      <c r="E6006">
        <v>-1.7736999999999999E-2</v>
      </c>
      <c r="F6006" s="15">
        <f>Analytic!I6016-Simulated!C6006</f>
        <v>-1.7898852063801152E-2</v>
      </c>
      <c r="G6006" s="16">
        <f>Analytic!J6016-Simulated!D6006</f>
        <v>0.34954502428293677</v>
      </c>
      <c r="H6006" s="17">
        <f>Analytic!K6016-Simulated!E6006</f>
        <v>0.29097626602772397</v>
      </c>
      <c r="I6006" s="25">
        <v>0.59240020000000004</v>
      </c>
      <c r="J6006" s="25">
        <v>0.49621720000000002</v>
      </c>
      <c r="K6006" s="25">
        <v>0.27389390000000002</v>
      </c>
      <c r="L6006" s="25">
        <v>7.1209690000000004E-3</v>
      </c>
      <c r="M6006" s="15">
        <f>Analytic!I6016-Simulated!I6006</f>
        <v>-4.2580520638011432E-3</v>
      </c>
      <c r="N6006" s="16">
        <f>Analytic!J6016-Simulated!J6006</f>
        <v>-5.7917571706322946E-4</v>
      </c>
      <c r="O6006" s="17">
        <f>Analytic!K6016-Simulated!K6006</f>
        <v>-6.5463397227605302E-4</v>
      </c>
      <c r="P6006" s="17">
        <f>Analytic!L6016-Simulated!L6006</f>
        <v>-9.9434989302048943E-5</v>
      </c>
    </row>
    <row r="6007" spans="1:16">
      <c r="A6007">
        <v>2458141.3472210001</v>
      </c>
      <c r="B6007" s="7">
        <f t="shared" si="96"/>
        <v>43122.84722100012</v>
      </c>
      <c r="C6007">
        <v>0.57045400000000002</v>
      </c>
      <c r="D6007">
        <v>0.15291099999999999</v>
      </c>
      <c r="E6007">
        <v>-1.5982E-2</v>
      </c>
      <c r="F6007" s="15">
        <f>Analytic!I6017-Simulated!C6007</f>
        <v>-2.5148319642417372E-2</v>
      </c>
      <c r="G6007" s="16">
        <f>Analytic!J6017-Simulated!D6007</f>
        <v>0.33319806556604281</v>
      </c>
      <c r="H6007" s="17">
        <f>Analytic!K6017-Simulated!E6007</f>
        <v>0.29353000066122031</v>
      </c>
      <c r="I6007" s="25">
        <v>0.54975589999999996</v>
      </c>
      <c r="J6007" s="25">
        <v>0.4866008</v>
      </c>
      <c r="K6007" s="25">
        <v>0.27816560000000001</v>
      </c>
      <c r="L6007" s="25">
        <v>1.205404E-2</v>
      </c>
      <c r="M6007" s="15">
        <f>Analytic!I6017-Simulated!I6007</f>
        <v>-4.450219642417319E-3</v>
      </c>
      <c r="N6007" s="16">
        <f>Analytic!J6017-Simulated!J6007</f>
        <v>-4.9173443395722494E-4</v>
      </c>
      <c r="O6007" s="17">
        <f>Analytic!K6017-Simulated!K6007</f>
        <v>-6.175993387796952E-4</v>
      </c>
      <c r="P6007" s="17">
        <f>Analytic!L6017-Simulated!L6007</f>
        <v>-1.2888223845575891E-4</v>
      </c>
    </row>
    <row r="6008" spans="1:16">
      <c r="A6008">
        <v>2458141.350693</v>
      </c>
      <c r="B6008" s="7">
        <f t="shared" si="96"/>
        <v>43122.850693000015</v>
      </c>
      <c r="C6008">
        <v>0.53315400000000002</v>
      </c>
      <c r="D6008">
        <v>0.159196</v>
      </c>
      <c r="E6008">
        <v>-1.4144E-2</v>
      </c>
      <c r="F6008" s="15">
        <f>Analytic!I6018-Simulated!C6008</f>
        <v>-3.2452364665207956E-2</v>
      </c>
      <c r="G6008" s="16">
        <f>Analytic!J6018-Simulated!D6008</f>
        <v>0.31580841187541553</v>
      </c>
      <c r="H6008" s="17">
        <f>Analytic!K6018-Simulated!E6008</f>
        <v>0.29510107918750617</v>
      </c>
      <c r="I6008" s="25">
        <v>0.50533709999999998</v>
      </c>
      <c r="J6008" s="25">
        <v>0.47541080000000002</v>
      </c>
      <c r="K6008" s="25">
        <v>0.28152539999999998</v>
      </c>
      <c r="L6008" s="25">
        <v>1.6947670000000001E-2</v>
      </c>
      <c r="M6008" s="15">
        <f>Analytic!I6018-Simulated!I6008</f>
        <v>-4.6354646652079223E-3</v>
      </c>
      <c r="N6008" s="16">
        <f>Analytic!J6018-Simulated!J6008</f>
        <v>-4.0638812458448914E-4</v>
      </c>
      <c r="O6008" s="17">
        <f>Analytic!K6018-Simulated!K6008</f>
        <v>-5.6832081249380551E-4</v>
      </c>
      <c r="P6008" s="17">
        <f>Analytic!L6018-Simulated!L6008</f>
        <v>-1.5754321033403101E-4</v>
      </c>
    </row>
    <row r="6009" spans="1:16">
      <c r="A6009">
        <v>2458141.3541649999</v>
      </c>
      <c r="B6009" s="7">
        <f t="shared" si="96"/>
        <v>43122.85416499991</v>
      </c>
      <c r="C6009">
        <v>0.49427100000000002</v>
      </c>
      <c r="D6009">
        <v>0.16492699999999999</v>
      </c>
      <c r="E6009">
        <v>-1.2229E-2</v>
      </c>
      <c r="F6009" s="15">
        <f>Analytic!I6019-Simulated!C6009</f>
        <v>-3.979640564923187E-2</v>
      </c>
      <c r="G6009" s="16">
        <f>Analytic!J6019-Simulated!D6009</f>
        <v>0.29743305831636979</v>
      </c>
      <c r="H6009" s="17">
        <f>Analytic!K6019-Simulated!E6009</f>
        <v>0.29568445127182807</v>
      </c>
      <c r="I6009" s="25">
        <v>0.45928790000000003</v>
      </c>
      <c r="J6009" s="25">
        <v>0.46268609999999999</v>
      </c>
      <c r="K6009" s="25">
        <v>0.28396349999999998</v>
      </c>
      <c r="L6009" s="25">
        <v>2.1785590000000001E-2</v>
      </c>
      <c r="M6009" s="15">
        <f>Analytic!I6019-Simulated!I6009</f>
        <v>-4.8133056492318804E-3</v>
      </c>
      <c r="N6009" s="16">
        <f>Analytic!J6019-Simulated!J6009</f>
        <v>-3.2604168363020714E-4</v>
      </c>
      <c r="O6009" s="17">
        <f>Analytic!K6019-Simulated!K6009</f>
        <v>-5.0804872817189484E-4</v>
      </c>
      <c r="P6009" s="17">
        <f>Analytic!L6019-Simulated!L6009</f>
        <v>-1.8491842620344326E-4</v>
      </c>
    </row>
    <row r="6010" spans="1:16">
      <c r="A6010">
        <v>2458141.357638</v>
      </c>
      <c r="B6010" s="7">
        <f t="shared" si="96"/>
        <v>43122.857638000045</v>
      </c>
      <c r="C6010">
        <v>0.45393699999999998</v>
      </c>
      <c r="D6010">
        <v>0.17008799999999999</v>
      </c>
      <c r="E6010">
        <v>-1.0245000000000001E-2</v>
      </c>
      <c r="F6010" s="15">
        <f>Analytic!I6020-Simulated!C6010</f>
        <v>-4.7162600262157295E-2</v>
      </c>
      <c r="G6010" s="16">
        <f>Analytic!J6020-Simulated!D6010</f>
        <v>0.2781289908440493</v>
      </c>
      <c r="H6010" s="17">
        <f>Analytic!K6020-Simulated!E6010</f>
        <v>0.29528001858273095</v>
      </c>
      <c r="I6010" s="25">
        <v>0.4117577</v>
      </c>
      <c r="J6010" s="25">
        <v>0.44847009999999998</v>
      </c>
      <c r="K6010" s="25">
        <v>0.28547339999999999</v>
      </c>
      <c r="L6010" s="25">
        <v>2.6551769999999999E-2</v>
      </c>
      <c r="M6010" s="15">
        <f>Analytic!I6020-Simulated!I6010</f>
        <v>-4.9833002621573197E-3</v>
      </c>
      <c r="N6010" s="16">
        <f>Analytic!J6020-Simulated!J6010</f>
        <v>-2.5310915595067041E-4</v>
      </c>
      <c r="O6010" s="17">
        <f>Analytic!K6020-Simulated!K6010</f>
        <v>-4.3838141726904034E-4</v>
      </c>
      <c r="P6010" s="17">
        <f>Analytic!L6020-Simulated!L6010</f>
        <v>-2.1057099422931713E-4</v>
      </c>
    </row>
    <row r="6011" spans="1:16">
      <c r="A6011">
        <v>2458141.3611099999</v>
      </c>
      <c r="B6011" s="7">
        <f t="shared" si="96"/>
        <v>43122.86110999994</v>
      </c>
      <c r="C6011">
        <v>0.41229100000000002</v>
      </c>
      <c r="D6011">
        <v>0.17466599999999999</v>
      </c>
      <c r="E6011">
        <v>-8.1969999999999994E-3</v>
      </c>
      <c r="F6011" s="15">
        <f>Analytic!I6021-Simulated!C6011</f>
        <v>-5.4535331027835143E-2</v>
      </c>
      <c r="G6011" s="16">
        <f>Analytic!J6021-Simulated!D6011</f>
        <v>0.25795505340972769</v>
      </c>
      <c r="H6011" s="17">
        <f>Analytic!K6021-Simulated!E6011</f>
        <v>0.29388766104234088</v>
      </c>
      <c r="I6011" s="25">
        <v>0.36290040000000001</v>
      </c>
      <c r="J6011" s="25">
        <v>0.4328111</v>
      </c>
      <c r="K6011" s="25">
        <v>0.28605150000000001</v>
      </c>
      <c r="L6011" s="25">
        <v>3.123041E-2</v>
      </c>
      <c r="M6011" s="15">
        <f>Analytic!I6021-Simulated!I6011</f>
        <v>-5.1447310278351366E-3</v>
      </c>
      <c r="N6011" s="16">
        <f>Analytic!J6021-Simulated!J6011</f>
        <v>-1.9004659027233028E-4</v>
      </c>
      <c r="O6011" s="17">
        <f>Analytic!K6021-Simulated!K6011</f>
        <v>-3.6083895765914864E-4</v>
      </c>
      <c r="P6011" s="17">
        <f>Analytic!L6021-Simulated!L6011</f>
        <v>-2.3406706528577084E-4</v>
      </c>
    </row>
    <row r="6012" spans="1:16">
      <c r="A6012">
        <v>2458141.3645819998</v>
      </c>
      <c r="B6012" s="7">
        <f t="shared" si="96"/>
        <v>43122.864581999835</v>
      </c>
      <c r="C6012">
        <v>0.36947400000000002</v>
      </c>
      <c r="D6012">
        <v>0.178648</v>
      </c>
      <c r="E6012">
        <v>-6.0949999999999997E-3</v>
      </c>
      <c r="F6012" s="15">
        <f>Analytic!I6022-Simulated!C6012</f>
        <v>-6.189670650979584E-2</v>
      </c>
      <c r="G6012" s="16">
        <f>Analytic!J6022-Simulated!D6012</f>
        <v>0.23697479936032431</v>
      </c>
      <c r="H6012" s="17">
        <f>Analytic!K6022-Simulated!E6012</f>
        <v>0.29151525342279772</v>
      </c>
      <c r="I6012" s="25">
        <v>0.3128746</v>
      </c>
      <c r="J6012" s="25">
        <v>0.41576210000000002</v>
      </c>
      <c r="K6012" s="25">
        <v>0.2856976</v>
      </c>
      <c r="L6012" s="25">
        <v>3.5806030000000003E-2</v>
      </c>
      <c r="M6012" s="15">
        <f>Analytic!I6022-Simulated!I6012</f>
        <v>-5.2973065097958183E-3</v>
      </c>
      <c r="N6012" s="16">
        <f>Analytic!J6022-Simulated!J6012</f>
        <v>-1.3930063967571016E-4</v>
      </c>
      <c r="O6012" s="17">
        <f>Analytic!K6022-Simulated!K6012</f>
        <v>-2.7734657720229761E-4</v>
      </c>
      <c r="P6012" s="17">
        <f>Analytic!L6022-Simulated!L6012</f>
        <v>-2.5501602447731281E-4</v>
      </c>
    </row>
    <row r="6013" spans="1:16">
      <c r="A6013">
        <v>2458141.3680540002</v>
      </c>
      <c r="B6013" s="7">
        <f t="shared" si="96"/>
        <v>43122.868054000195</v>
      </c>
      <c r="C6013">
        <v>0.325627</v>
      </c>
      <c r="D6013">
        <v>0.18202699999999999</v>
      </c>
      <c r="E6013">
        <v>-3.9449999999999997E-3</v>
      </c>
      <c r="F6013" s="15">
        <f>Analytic!I6023-Simulated!C6013</f>
        <v>-6.9225076349020642E-2</v>
      </c>
      <c r="G6013" s="16">
        <f>Analytic!J6023-Simulated!D6013</f>
        <v>0.21525032757254203</v>
      </c>
      <c r="H6013" s="17">
        <f>Analytic!K6023-Simulated!E6013</f>
        <v>0.28816967223506817</v>
      </c>
      <c r="I6013" s="25">
        <v>0.26184200000000002</v>
      </c>
      <c r="J6013" s="25">
        <v>0.39738020000000002</v>
      </c>
      <c r="K6013" s="25">
        <v>0.28441440000000001</v>
      </c>
      <c r="L6013" s="25">
        <v>4.026354E-2</v>
      </c>
      <c r="M6013" s="15">
        <f>Analytic!I6023-Simulated!I6013</f>
        <v>-5.4400763490206616E-3</v>
      </c>
      <c r="N6013" s="16">
        <f>Analytic!J6023-Simulated!J6013</f>
        <v>-1.0287242745798952E-4</v>
      </c>
      <c r="O6013" s="17">
        <f>Analytic!K6023-Simulated!K6013</f>
        <v>-1.8972776493181298E-4</v>
      </c>
      <c r="P6013" s="17">
        <f>Analytic!L6023-Simulated!L6013</f>
        <v>-2.7309157973359061E-4</v>
      </c>
    </row>
    <row r="6014" spans="1:16">
      <c r="A6014">
        <v>2458141.3715269999</v>
      </c>
      <c r="B6014" s="7">
        <f t="shared" si="96"/>
        <v>43122.871526999865</v>
      </c>
      <c r="C6014">
        <v>0.28089700000000001</v>
      </c>
      <c r="D6014">
        <v>0.18479499999999999</v>
      </c>
      <c r="E6014">
        <v>-1.756E-3</v>
      </c>
      <c r="F6014" s="15">
        <f>Analytic!I6024-Simulated!C6014</f>
        <v>-7.6501558485758958E-2</v>
      </c>
      <c r="G6014" s="16">
        <f>Analytic!J6024-Simulated!D6014</f>
        <v>0.19284910385301585</v>
      </c>
      <c r="H6014" s="17">
        <f>Analytic!K6024-Simulated!E6014</f>
        <v>0.28386379288778563</v>
      </c>
      <c r="I6014" s="25">
        <v>0.20996790000000001</v>
      </c>
      <c r="J6014" s="25">
        <v>0.37772689999999998</v>
      </c>
      <c r="K6014" s="25">
        <v>0.2822076</v>
      </c>
      <c r="L6014" s="25">
        <v>4.4588250000000003E-2</v>
      </c>
      <c r="M6014" s="15">
        <f>Analytic!I6024-Simulated!I6014</f>
        <v>-5.5724584857589632E-3</v>
      </c>
      <c r="N6014" s="16">
        <f>Analytic!J6024-Simulated!J6014</f>
        <v>-8.2796146984143171E-5</v>
      </c>
      <c r="O6014" s="17">
        <f>Analytic!K6024-Simulated!K6014</f>
        <v>-9.9807112214356231E-5</v>
      </c>
      <c r="P6014" s="17">
        <f>Analytic!L6024-Simulated!L6014</f>
        <v>-2.8799390609623998E-4</v>
      </c>
    </row>
    <row r="6015" spans="1:16">
      <c r="A6015">
        <v>2458141.3749990002</v>
      </c>
      <c r="B6015" s="7">
        <f t="shared" si="96"/>
        <v>43122.874999000225</v>
      </c>
      <c r="C6015">
        <v>0.235429</v>
      </c>
      <c r="D6015">
        <v>0.18695100000000001</v>
      </c>
      <c r="E6015">
        <v>4.64E-4</v>
      </c>
      <c r="F6015" s="15">
        <f>Analytic!I6025-Simulated!C6015</f>
        <v>-8.37025768570277E-2</v>
      </c>
      <c r="G6015" s="16">
        <f>Analytic!J6025-Simulated!D6015</f>
        <v>0.1698357681831926</v>
      </c>
      <c r="H6015" s="17">
        <f>Analytic!K6025-Simulated!E6015</f>
        <v>0.27861247712532333</v>
      </c>
      <c r="I6015" s="25">
        <v>0.15742</v>
      </c>
      <c r="J6015" s="25">
        <v>0.3568673</v>
      </c>
      <c r="K6015" s="25">
        <v>0.27908620000000001</v>
      </c>
      <c r="L6015" s="25">
        <v>4.8765950000000002E-2</v>
      </c>
      <c r="M6015" s="15">
        <f>Analytic!I6025-Simulated!I6015</f>
        <v>-5.6935768570277046E-3</v>
      </c>
      <c r="N6015" s="16">
        <f>Analytic!J6025-Simulated!J6015</f>
        <v>-8.0531816807394296E-5</v>
      </c>
      <c r="O6015" s="17">
        <f>Analytic!K6025-Simulated!K6015</f>
        <v>-9.7228746766542251E-6</v>
      </c>
      <c r="P6015" s="17">
        <f>Analytic!L6025-Simulated!L6015</f>
        <v>-2.9948300076531459E-4</v>
      </c>
    </row>
    <row r="6016" spans="1:16">
      <c r="A6016">
        <v>2458141.3784710001</v>
      </c>
      <c r="B6016" s="7">
        <f t="shared" si="96"/>
        <v>43122.87847100012</v>
      </c>
      <c r="C6016">
        <v>0.18937300000000001</v>
      </c>
      <c r="D6016">
        <v>0.18849199999999999</v>
      </c>
      <c r="E6016">
        <v>2.7070000000000002E-3</v>
      </c>
      <c r="F6016" s="15">
        <f>Analytic!I6026-Simulated!C6016</f>
        <v>-9.0807407826049985E-2</v>
      </c>
      <c r="G6016" s="16">
        <f>Analytic!J6026-Simulated!D6016</f>
        <v>0.14628092843405749</v>
      </c>
      <c r="H6016" s="17">
        <f>Analytic!K6026-Simulated!E6016</f>
        <v>0.27243355078585185</v>
      </c>
      <c r="I6016" s="25">
        <v>0.1043683</v>
      </c>
      <c r="J6016" s="25">
        <v>0.33487050000000002</v>
      </c>
      <c r="K6016" s="25">
        <v>0.27506190000000003</v>
      </c>
      <c r="L6016" s="25">
        <v>5.278298E-2</v>
      </c>
      <c r="M6016" s="15">
        <f>Analytic!I6026-Simulated!I6016</f>
        <v>-5.8027078260499687E-3</v>
      </c>
      <c r="N6016" s="16">
        <f>Analytic!J6026-Simulated!J6016</f>
        <v>-9.7571565942533578E-5</v>
      </c>
      <c r="O6016" s="17">
        <f>Analytic!K6026-Simulated!K6016</f>
        <v>7.8650785851841487E-5</v>
      </c>
      <c r="P6016" s="17">
        <f>Analytic!L6026-Simulated!L6016</f>
        <v>-3.0740340017133133E-4</v>
      </c>
    </row>
    <row r="6017" spans="1:16">
      <c r="A6017">
        <v>2458141.381943</v>
      </c>
      <c r="B6017" s="7">
        <f t="shared" si="96"/>
        <v>43122.881943000015</v>
      </c>
      <c r="C6017">
        <v>0.142874</v>
      </c>
      <c r="D6017">
        <v>0.189419</v>
      </c>
      <c r="E6017">
        <v>4.9639999999999997E-3</v>
      </c>
      <c r="F6017" s="15">
        <f>Analytic!I6027-Simulated!C6017</f>
        <v>-9.7788733573396985E-2</v>
      </c>
      <c r="G6017" s="16">
        <f>Analytic!J6027-Simulated!D6017</f>
        <v>0.12225494121899949</v>
      </c>
      <c r="H6017" s="17">
        <f>Analytic!K6027-Simulated!E6017</f>
        <v>0.26534877195143941</v>
      </c>
      <c r="I6017" s="25">
        <v>5.0984130000000003E-2</v>
      </c>
      <c r="J6017" s="25">
        <v>0.3118089</v>
      </c>
      <c r="K6017" s="25">
        <v>0.27014939999999998</v>
      </c>
      <c r="L6017" s="25">
        <v>5.6626200000000002E-2</v>
      </c>
      <c r="M6017" s="15">
        <f>Analytic!I6027-Simulated!I6017</f>
        <v>-5.8988635733969869E-3</v>
      </c>
      <c r="N6017" s="16">
        <f>Analytic!J6027-Simulated!J6017</f>
        <v>-1.3495878100050485E-4</v>
      </c>
      <c r="O6017" s="17">
        <f>Analytic!K6027-Simulated!K6017</f>
        <v>1.6337195143945049E-4</v>
      </c>
      <c r="P6017" s="17">
        <f>Analytic!L6027-Simulated!L6017</f>
        <v>-3.1161040577246113E-4</v>
      </c>
    </row>
    <row r="6018" spans="1:16">
      <c r="A6018">
        <v>2458141.3854149999</v>
      </c>
      <c r="B6018" s="7">
        <f t="shared" si="96"/>
        <v>43122.88541499991</v>
      </c>
      <c r="C6018">
        <v>9.6081E-2</v>
      </c>
      <c r="D6018">
        <v>0.18973699999999999</v>
      </c>
      <c r="E6018">
        <v>7.228E-3</v>
      </c>
      <c r="F6018" s="15">
        <f>Analytic!I6028-Simulated!C6018</f>
        <v>-0.10462220065559155</v>
      </c>
      <c r="G6018" s="16">
        <f>Analytic!J6028-Simulated!D6018</f>
        <v>9.7827680595321154E-2</v>
      </c>
      <c r="H6018" s="17">
        <f>Analytic!K6028-Simulated!E6018</f>
        <v>0.25738078959343386</v>
      </c>
      <c r="I6018" s="25">
        <v>-2.5599899999999998E-3</v>
      </c>
      <c r="J6018" s="25">
        <v>0.28775810000000002</v>
      </c>
      <c r="K6018" s="25">
        <v>0.2643664</v>
      </c>
      <c r="L6018" s="25">
        <v>6.0283139999999999E-2</v>
      </c>
      <c r="M6018" s="15">
        <f>Analytic!I6028-Simulated!I6018</f>
        <v>-5.9812106555915453E-3</v>
      </c>
      <c r="N6018" s="16">
        <f>Analytic!J6028-Simulated!J6018</f>
        <v>-1.9341940467887397E-4</v>
      </c>
      <c r="O6018" s="17">
        <f>Analytic!K6028-Simulated!K6018</f>
        <v>2.4238959343386712E-4</v>
      </c>
      <c r="P6018" s="17">
        <f>Analytic!L6028-Simulated!L6018</f>
        <v>-3.1207796051095638E-4</v>
      </c>
    </row>
    <row r="6019" spans="1:16">
      <c r="A6019">
        <v>2458141.388888</v>
      </c>
      <c r="B6019" s="7">
        <f t="shared" si="96"/>
        <v>43122.888888000045</v>
      </c>
      <c r="C6019">
        <v>4.9139000000000002E-2</v>
      </c>
      <c r="D6019">
        <v>0.18945200000000001</v>
      </c>
      <c r="E6019">
        <v>9.4900000000000002E-3</v>
      </c>
      <c r="F6019" s="15">
        <f>Analytic!I6029-Simulated!C6019</f>
        <v>-0.11127898192014574</v>
      </c>
      <c r="G6019" s="16">
        <f>Analytic!J6029-Simulated!D6019</f>
        <v>7.3071295364365463E-2</v>
      </c>
      <c r="H6019" s="17">
        <f>Analytic!K6029-Simulated!E6019</f>
        <v>0.24855709284723804</v>
      </c>
      <c r="I6019" s="25">
        <v>-5.6091160000000001E-2</v>
      </c>
      <c r="J6019" s="25">
        <v>0.26279659999999999</v>
      </c>
      <c r="K6019" s="25">
        <v>0.25773299999999999</v>
      </c>
      <c r="L6019" s="25">
        <v>6.3741939999999997E-2</v>
      </c>
      <c r="M6019" s="15">
        <f>Analytic!I6029-Simulated!I6019</f>
        <v>-6.0488219201457402E-3</v>
      </c>
      <c r="N6019" s="16">
        <f>Analytic!J6029-Simulated!J6019</f>
        <v>-2.7330463563451923E-4</v>
      </c>
      <c r="O6019" s="17">
        <f>Analytic!K6029-Simulated!K6019</f>
        <v>3.1409284723804554E-4</v>
      </c>
      <c r="P6019" s="17">
        <f>Analytic!L6029-Simulated!L6019</f>
        <v>-3.087983125006355E-4</v>
      </c>
    </row>
    <row r="6020" spans="1:16">
      <c r="A6020">
        <v>2458141.3923599999</v>
      </c>
      <c r="B6020" s="7">
        <f t="shared" ref="B6020:B6083" si="97">A6020-2415018.5</f>
        <v>43122.89235999994</v>
      </c>
      <c r="C6020">
        <v>2.1949999999999999E-3</v>
      </c>
      <c r="D6020">
        <v>0.18857099999999999</v>
      </c>
      <c r="E6020">
        <v>1.1742000000000001E-2</v>
      </c>
      <c r="F6020" s="15">
        <f>Analytic!I6030-Simulated!C6020</f>
        <v>-0.11773233995663303</v>
      </c>
      <c r="G6020" s="16">
        <f>Analytic!J6030-Simulated!D6020</f>
        <v>4.8059955756515976E-2</v>
      </c>
      <c r="H6020" s="17">
        <f>Analytic!K6030-Simulated!E6020</f>
        <v>0.2389069510808077</v>
      </c>
      <c r="I6020" s="25">
        <v>-0.10943659999999999</v>
      </c>
      <c r="J6020" s="25">
        <v>0.23700570000000001</v>
      </c>
      <c r="K6020" s="25">
        <v>0.25027240000000001</v>
      </c>
      <c r="L6020" s="25">
        <v>6.6991430000000005E-2</v>
      </c>
      <c r="M6020" s="15">
        <f>Analytic!I6030-Simulated!I6020</f>
        <v>-6.1007399566330306E-3</v>
      </c>
      <c r="N6020" s="16">
        <f>Analytic!J6030-Simulated!J6020</f>
        <v>-3.7474424348404867E-4</v>
      </c>
      <c r="O6020" s="17">
        <f>Analytic!K6030-Simulated!K6020</f>
        <v>3.7655108080769661E-4</v>
      </c>
      <c r="P6020" s="17">
        <f>Analytic!L6030-Simulated!L6020</f>
        <v>-3.0182359662114799E-4</v>
      </c>
    </row>
    <row r="6021" spans="1:16">
      <c r="A6021">
        <v>2458141.3958319998</v>
      </c>
      <c r="B6021" s="7">
        <f t="shared" si="97"/>
        <v>43122.895831999835</v>
      </c>
      <c r="C6021">
        <v>-4.4609000000000003E-2</v>
      </c>
      <c r="D6021">
        <v>0.18710399999999999</v>
      </c>
      <c r="E6021">
        <v>1.3975E-2</v>
      </c>
      <c r="F6021" s="15">
        <f>Analytic!I6031-Simulated!C6021</f>
        <v>-0.12395119025654727</v>
      </c>
      <c r="G6021" s="16">
        <f>Analytic!J6031-Simulated!D6021</f>
        <v>2.286759032254676E-2</v>
      </c>
      <c r="H6021" s="17">
        <f>Analytic!K6031-Simulated!E6021</f>
        <v>0.22846334495121373</v>
      </c>
      <c r="I6021" s="25">
        <v>-0.16242409999999999</v>
      </c>
      <c r="J6021" s="25">
        <v>0.21046909999999999</v>
      </c>
      <c r="K6021" s="25">
        <v>0.24201010000000001</v>
      </c>
      <c r="L6021" s="25">
        <v>7.0021189999999997E-2</v>
      </c>
      <c r="M6021" s="15">
        <f>Analytic!I6031-Simulated!I6021</f>
        <v>-6.1360902565472941E-3</v>
      </c>
      <c r="N6021" s="16">
        <f>Analytic!J6031-Simulated!J6021</f>
        <v>-4.9750967745323948E-4</v>
      </c>
      <c r="O6021" s="17">
        <f>Analytic!K6031-Simulated!K6021</f>
        <v>4.282449512137132E-4</v>
      </c>
      <c r="P6021" s="17">
        <f>Analytic!L6031-Simulated!L6021</f>
        <v>-2.9128945861089939E-4</v>
      </c>
    </row>
    <row r="6022" spans="1:16">
      <c r="A6022">
        <v>2458141.3993040002</v>
      </c>
      <c r="B6022" s="7">
        <f t="shared" si="97"/>
        <v>43122.899304000195</v>
      </c>
      <c r="C6022">
        <v>-9.1133000000000006E-2</v>
      </c>
      <c r="D6022">
        <v>0.18506400000000001</v>
      </c>
      <c r="E6022">
        <v>1.6182999999999999E-2</v>
      </c>
      <c r="F6022" s="15">
        <f>Analytic!I6032-Simulated!C6022</f>
        <v>-0.12990366225713446</v>
      </c>
      <c r="G6022" s="16">
        <f>Analytic!J6032-Simulated!D6022</f>
        <v>-2.4323861161229532E-3</v>
      </c>
      <c r="H6022" s="17">
        <f>Analytic!K6032-Simulated!E6022</f>
        <v>0.21725888867266877</v>
      </c>
      <c r="I6022" s="25">
        <v>-0.21488270000000001</v>
      </c>
      <c r="J6022" s="25">
        <v>0.1832725</v>
      </c>
      <c r="K6022" s="25">
        <v>0.23297419999999999</v>
      </c>
      <c r="L6022" s="25">
        <v>7.2821559999999994E-2</v>
      </c>
      <c r="M6022" s="15">
        <f>Analytic!I6032-Simulated!I6022</f>
        <v>-6.1539622571344377E-3</v>
      </c>
      <c r="N6022" s="16">
        <f>Analytic!J6032-Simulated!J6022</f>
        <v>-6.4088611612295177E-4</v>
      </c>
      <c r="O6022" s="17">
        <f>Analytic!K6032-Simulated!K6022</f>
        <v>4.6768867266877567E-4</v>
      </c>
      <c r="P6022" s="17">
        <f>Analytic!L6032-Simulated!L6022</f>
        <v>-2.7739083952797727E-4</v>
      </c>
    </row>
    <row r="6023" spans="1:16">
      <c r="A6023">
        <v>2458141.4027769999</v>
      </c>
      <c r="B6023" s="7">
        <f t="shared" si="97"/>
        <v>43122.902776999865</v>
      </c>
      <c r="C6023">
        <v>-0.137238</v>
      </c>
      <c r="D6023">
        <v>0.18246399999999999</v>
      </c>
      <c r="E6023">
        <v>1.8356000000000001E-2</v>
      </c>
      <c r="F6023" s="15">
        <f>Analytic!I6033-Simulated!C6023</f>
        <v>-0.13555865644975926</v>
      </c>
      <c r="G6023" s="16">
        <f>Analytic!J6033-Simulated!D6023</f>
        <v>-2.7764352576013368E-2</v>
      </c>
      <c r="H6023" s="17">
        <f>Analytic!K6033-Simulated!E6023</f>
        <v>0.20533274374810984</v>
      </c>
      <c r="I6023" s="25">
        <v>-0.26664339999999997</v>
      </c>
      <c r="J6023" s="25">
        <v>0.15550349999999999</v>
      </c>
      <c r="K6023" s="25">
        <v>0.22319510000000001</v>
      </c>
      <c r="L6023" s="25">
        <v>7.5383649999999996E-2</v>
      </c>
      <c r="M6023" s="15">
        <f>Analytic!I6033-Simulated!I6023</f>
        <v>-6.1532564497592812E-3</v>
      </c>
      <c r="N6023" s="16">
        <f>Analytic!J6033-Simulated!J6023</f>
        <v>-8.0385257601336968E-4</v>
      </c>
      <c r="O6023" s="17">
        <f>Analytic!K6033-Simulated!K6023</f>
        <v>4.9364374810983991E-4</v>
      </c>
      <c r="P6023" s="17">
        <f>Analytic!L6033-Simulated!L6023</f>
        <v>-2.6036003153571963E-4</v>
      </c>
    </row>
    <row r="6024" spans="1:16">
      <c r="A6024">
        <v>2458141.4062490002</v>
      </c>
      <c r="B6024" s="7">
        <f t="shared" si="97"/>
        <v>43122.906249000225</v>
      </c>
      <c r="C6024">
        <v>-0.18279100000000001</v>
      </c>
      <c r="D6024">
        <v>0.17931800000000001</v>
      </c>
      <c r="E6024">
        <v>2.0487999999999999E-2</v>
      </c>
      <c r="F6024" s="15">
        <f>Analytic!I6034-Simulated!C6024</f>
        <v>-0.1408813957479795</v>
      </c>
      <c r="G6024" s="16">
        <f>Analytic!J6034-Simulated!D6024</f>
        <v>-5.3051769171554269E-2</v>
      </c>
      <c r="H6024" s="17">
        <f>Analytic!K6034-Simulated!E6024</f>
        <v>0.19272252444381902</v>
      </c>
      <c r="I6024" s="25">
        <v>-0.31753900000000002</v>
      </c>
      <c r="J6024" s="25">
        <v>0.12725149999999999</v>
      </c>
      <c r="K6024" s="25">
        <v>0.21270559999999999</v>
      </c>
      <c r="L6024" s="25">
        <v>7.7699389999999993E-2</v>
      </c>
      <c r="M6024" s="15">
        <f>Analytic!I6034-Simulated!I6024</f>
        <v>-6.1333957479794976E-3</v>
      </c>
      <c r="N6024" s="16">
        <f>Analytic!J6034-Simulated!J6024</f>
        <v>-9.8526917155425386E-4</v>
      </c>
      <c r="O6024" s="17">
        <f>Analytic!K6034-Simulated!K6024</f>
        <v>5.0492444381902701E-4</v>
      </c>
      <c r="P6024" s="17">
        <f>Analytic!L6034-Simulated!L6024</f>
        <v>-2.4048710849965127E-4</v>
      </c>
    </row>
    <row r="6025" spans="1:16">
      <c r="A6025">
        <v>2458141.4097210001</v>
      </c>
      <c r="B6025" s="7">
        <f t="shared" si="97"/>
        <v>43122.90972100012</v>
      </c>
      <c r="C6025">
        <v>-0.227661</v>
      </c>
      <c r="D6025">
        <v>0.175645</v>
      </c>
      <c r="E6025">
        <v>2.2571000000000001E-2</v>
      </c>
      <c r="F6025" s="15">
        <f>Analytic!I6035-Simulated!C6025</f>
        <v>-0.14583796932760812</v>
      </c>
      <c r="G6025" s="16">
        <f>Analytic!J6035-Simulated!D6025</f>
        <v>-7.8221470595078196E-2</v>
      </c>
      <c r="H6025" s="17">
        <f>Analytic!K6035-Simulated!E6025</f>
        <v>0.17947019531353672</v>
      </c>
      <c r="I6025" s="25">
        <v>-0.36740539999999999</v>
      </c>
      <c r="J6025" s="25">
        <v>9.8606940000000004E-2</v>
      </c>
      <c r="K6025" s="25">
        <v>0.20154050000000001</v>
      </c>
      <c r="L6025" s="25">
        <v>7.9761559999999995E-2</v>
      </c>
      <c r="M6025" s="15">
        <f>Analytic!I6035-Simulated!I6025</f>
        <v>-6.0935693276081282E-3</v>
      </c>
      <c r="N6025" s="16">
        <f>Analytic!J6035-Simulated!J6025</f>
        <v>-1.1834105950782048E-3</v>
      </c>
      <c r="O6025" s="17">
        <f>Analytic!K6035-Simulated!K6025</f>
        <v>5.0069531353671981E-4</v>
      </c>
      <c r="P6025" s="17">
        <f>Analytic!L6035-Simulated!L6025</f>
        <v>-2.1812282727629029E-4</v>
      </c>
    </row>
    <row r="6026" spans="1:16">
      <c r="A6026">
        <v>2458141.413193</v>
      </c>
      <c r="B6026" s="7">
        <f t="shared" si="97"/>
        <v>43122.913193000015</v>
      </c>
      <c r="C6026">
        <v>-0.27172200000000002</v>
      </c>
      <c r="D6026">
        <v>0.171462</v>
      </c>
      <c r="E6026">
        <v>2.4597999999999998E-2</v>
      </c>
      <c r="F6026" s="15">
        <f>Analytic!I6036-Simulated!C6026</f>
        <v>-0.15039286717549427</v>
      </c>
      <c r="G6026" s="16">
        <f>Analytic!J6036-Simulated!D6026</f>
        <v>-0.10319696486526936</v>
      </c>
      <c r="H6026" s="17">
        <f>Analytic!K6036-Simulated!E6026</f>
        <v>0.16561896110434973</v>
      </c>
      <c r="I6026" s="25">
        <v>-0.41608200000000001</v>
      </c>
      <c r="J6026" s="25">
        <v>6.9661410000000007E-2</v>
      </c>
      <c r="K6026" s="25">
        <v>0.18973680000000001</v>
      </c>
      <c r="L6026" s="25">
        <v>8.1563780000000002E-2</v>
      </c>
      <c r="M6026" s="15">
        <f>Analytic!I6036-Simulated!I6026</f>
        <v>-6.0328671754942831E-3</v>
      </c>
      <c r="N6026" s="16">
        <f>Analytic!J6036-Simulated!J6026</f>
        <v>-1.3963748652693619E-3</v>
      </c>
      <c r="O6026" s="17">
        <f>Analytic!K6036-Simulated!K6026</f>
        <v>4.8016110434973003E-4</v>
      </c>
      <c r="P6026" s="17">
        <f>Analytic!L6036-Simulated!L6026</f>
        <v>-1.9364408754787843E-4</v>
      </c>
    </row>
    <row r="6027" spans="1:16">
      <c r="A6027">
        <v>2458141.4166649999</v>
      </c>
      <c r="B6027" s="7">
        <f t="shared" si="97"/>
        <v>43122.91666499991</v>
      </c>
      <c r="C6027">
        <v>-0.31485099999999999</v>
      </c>
      <c r="D6027">
        <v>0.16678799999999999</v>
      </c>
      <c r="E6027">
        <v>2.6563E-2</v>
      </c>
      <c r="F6027" s="15">
        <f>Analytic!I6037-Simulated!C6027</f>
        <v>-0.15451150361527793</v>
      </c>
      <c r="G6027" s="16">
        <f>Analytic!J6037-Simulated!D6027</f>
        <v>-0.12790273637623292</v>
      </c>
      <c r="H6027" s="17">
        <f>Analytic!K6037-Simulated!E6027</f>
        <v>0.15121314940101491</v>
      </c>
      <c r="I6027" s="25">
        <v>-0.46341169999999998</v>
      </c>
      <c r="J6027" s="25">
        <v>4.0507189999999998E-2</v>
      </c>
      <c r="K6027" s="25">
        <v>0.1773332</v>
      </c>
      <c r="L6027" s="25">
        <v>8.3100549999999995E-2</v>
      </c>
      <c r="M6027" s="15">
        <f>Analytic!I6037-Simulated!I6027</f>
        <v>-5.9508036152779442E-3</v>
      </c>
      <c r="N6027" s="16">
        <f>Analytic!J6037-Simulated!J6027</f>
        <v>-1.6219263762329225E-3</v>
      </c>
      <c r="O6027" s="17">
        <f>Analytic!K6037-Simulated!K6027</f>
        <v>4.4294940101491376E-4</v>
      </c>
      <c r="P6027" s="17">
        <f>Analytic!L6037-Simulated!L6027</f>
        <v>-1.6747202970571196E-4</v>
      </c>
    </row>
    <row r="6028" spans="1:16">
      <c r="A6028">
        <v>2458141.420138</v>
      </c>
      <c r="B6028" s="7">
        <f t="shared" si="97"/>
        <v>43122.920138000045</v>
      </c>
      <c r="C6028">
        <v>-0.35693200000000003</v>
      </c>
      <c r="D6028">
        <v>0.16164500000000001</v>
      </c>
      <c r="E6028">
        <v>2.8458000000000001E-2</v>
      </c>
      <c r="F6028" s="15">
        <f>Analytic!I6038-Simulated!C6028</f>
        <v>-0.15815672811232828</v>
      </c>
      <c r="G6028" s="16">
        <f>Analytic!J6038-Simulated!D6028</f>
        <v>-0.1522655522644151</v>
      </c>
      <c r="H6028" s="17">
        <f>Analytic!K6038-Simulated!E6028</f>
        <v>0.13630108638928976</v>
      </c>
      <c r="I6028" s="25">
        <v>-0.50924199999999997</v>
      </c>
      <c r="J6028" s="25">
        <v>1.123707E-2</v>
      </c>
      <c r="K6028" s="25">
        <v>0.16437019999999999</v>
      </c>
      <c r="L6028" s="25">
        <v>8.4367259999999999E-2</v>
      </c>
      <c r="M6028" s="15">
        <f>Analytic!I6038-Simulated!I6028</f>
        <v>-5.8467281123283366E-3</v>
      </c>
      <c r="N6028" s="16">
        <f>Analytic!J6038-Simulated!J6028</f>
        <v>-1.8576222644150937E-3</v>
      </c>
      <c r="O6028" s="17">
        <f>Analytic!K6038-Simulated!K6028</f>
        <v>3.8888638928977204E-4</v>
      </c>
      <c r="P6028" s="17">
        <f>Analytic!L6038-Simulated!L6028</f>
        <v>-1.4006284181289352E-4</v>
      </c>
    </row>
    <row r="6029" spans="1:16">
      <c r="A6029">
        <v>2458141.4236099999</v>
      </c>
      <c r="B6029" s="7">
        <f t="shared" si="97"/>
        <v>43122.92360999994</v>
      </c>
      <c r="C6029">
        <v>-0.39785199999999998</v>
      </c>
      <c r="D6029">
        <v>0.156053</v>
      </c>
      <c r="E6029">
        <v>3.0277999999999999E-2</v>
      </c>
      <c r="F6029" s="15">
        <f>Analytic!I6039-Simulated!C6029</f>
        <v>-0.16129332170269906</v>
      </c>
      <c r="G6029" s="16">
        <f>Analytic!J6039-Simulated!D6029</f>
        <v>-0.17620977110064837</v>
      </c>
      <c r="H6029" s="17">
        <f>Analytic!K6039-Simulated!E6029</f>
        <v>0.12092996614083543</v>
      </c>
      <c r="I6029" s="25">
        <v>-0.55342499999999994</v>
      </c>
      <c r="J6029" s="25">
        <v>-1.8056059999999999E-2</v>
      </c>
      <c r="K6029" s="25">
        <v>0.15089</v>
      </c>
      <c r="L6029" s="25">
        <v>8.5360210000000006E-2</v>
      </c>
      <c r="M6029" s="15">
        <f>Analytic!I6039-Simulated!I6029</f>
        <v>-5.7203217026990938E-3</v>
      </c>
      <c r="N6029" s="16">
        <f>Analytic!J6039-Simulated!J6029</f>
        <v>-2.1007111006483593E-3</v>
      </c>
      <c r="O6029" s="17">
        <f>Analytic!K6039-Simulated!K6029</f>
        <v>3.1796614083542951E-4</v>
      </c>
      <c r="P6029" s="17">
        <f>Analytic!L6039-Simulated!L6029</f>
        <v>-1.1191133783804152E-4</v>
      </c>
    </row>
    <row r="6030" spans="1:16">
      <c r="A6030">
        <v>2458141.4270819998</v>
      </c>
      <c r="B6030" s="7">
        <f t="shared" si="97"/>
        <v>43122.927081999835</v>
      </c>
      <c r="C6030">
        <v>-0.437502</v>
      </c>
      <c r="D6030">
        <v>0.150034</v>
      </c>
      <c r="E6030">
        <v>3.2016999999999997E-2</v>
      </c>
      <c r="F6030" s="15">
        <f>Analytic!I6040-Simulated!C6030</f>
        <v>-0.16388747743622273</v>
      </c>
      <c r="G6030" s="16">
        <f>Analytic!J6040-Simulated!D6030</f>
        <v>-0.19966165290624463</v>
      </c>
      <c r="H6030" s="17">
        <f>Analytic!K6040-Simulated!E6030</f>
        <v>0.10514971384360353</v>
      </c>
      <c r="I6030" s="25">
        <v>-0.59581830000000002</v>
      </c>
      <c r="J6030" s="25">
        <v>-4.7279309999999998E-2</v>
      </c>
      <c r="K6030" s="25">
        <v>0.13693630000000001</v>
      </c>
      <c r="L6030" s="25">
        <v>8.607658E-2</v>
      </c>
      <c r="M6030" s="15">
        <f>Analytic!I6040-Simulated!I6030</f>
        <v>-5.5711774362227073E-3</v>
      </c>
      <c r="N6030" s="16">
        <f>Analytic!J6040-Simulated!J6030</f>
        <v>-2.3483429062446312E-3</v>
      </c>
      <c r="O6030" s="17">
        <f>Analytic!K6040-Simulated!K6030</f>
        <v>2.3041384360350525E-4</v>
      </c>
      <c r="P6030" s="17">
        <f>Analytic!L6040-Simulated!L6030</f>
        <v>-8.3507360411391729E-5</v>
      </c>
    </row>
    <row r="6031" spans="1:16">
      <c r="A6031">
        <v>2458141.4305540002</v>
      </c>
      <c r="B6031" s="7">
        <f t="shared" si="97"/>
        <v>43122.930554000195</v>
      </c>
      <c r="C6031">
        <v>-0.47577999999999998</v>
      </c>
      <c r="D6031">
        <v>0.14361299999999999</v>
      </c>
      <c r="E6031">
        <v>3.3668999999999998E-2</v>
      </c>
      <c r="F6031" s="15">
        <f>Analytic!I6041-Simulated!C6031</f>
        <v>-0.16590426327728691</v>
      </c>
      <c r="G6031" s="16">
        <f>Analytic!J6041-Simulated!D6031</f>
        <v>-0.22255066948879632</v>
      </c>
      <c r="H6031" s="17">
        <f>Analytic!K6041-Simulated!E6031</f>
        <v>8.9011843420793463E-2</v>
      </c>
      <c r="I6031" s="25">
        <v>-0.63628510000000005</v>
      </c>
      <c r="J6031" s="25">
        <v>-7.6340210000000006E-2</v>
      </c>
      <c r="K6031" s="25">
        <v>0.1225541</v>
      </c>
      <c r="L6031" s="25">
        <v>8.6514469999999996E-2</v>
      </c>
      <c r="M6031" s="15">
        <f>Analytic!I6041-Simulated!I6031</f>
        <v>-5.3991632772868448E-3</v>
      </c>
      <c r="N6031" s="16">
        <f>Analytic!J6041-Simulated!J6031</f>
        <v>-2.5974594887963054E-3</v>
      </c>
      <c r="O6031" s="17">
        <f>Analytic!K6041-Simulated!K6031</f>
        <v>1.2674342079345424E-4</v>
      </c>
      <c r="P6031" s="17">
        <f>Analytic!L6041-Simulated!L6031</f>
        <v>-5.5365052152561711E-5</v>
      </c>
    </row>
    <row r="6032" spans="1:16">
      <c r="A6032">
        <v>2458141.4340269999</v>
      </c>
      <c r="B6032" s="7">
        <f t="shared" si="97"/>
        <v>43122.934026999865</v>
      </c>
      <c r="C6032">
        <v>-0.51258599999999999</v>
      </c>
      <c r="D6032">
        <v>0.13681199999999999</v>
      </c>
      <c r="E6032">
        <v>3.5229999999999997E-2</v>
      </c>
      <c r="F6032" s="15">
        <f>Analytic!I6042-Simulated!C6032</f>
        <v>-0.16731306596237605</v>
      </c>
      <c r="G6032" s="16">
        <f>Analytic!J6042-Simulated!D6032</f>
        <v>-0.24480381409148289</v>
      </c>
      <c r="H6032" s="17">
        <f>Analytic!K6042-Simulated!E6032</f>
        <v>7.2567310000005228E-2</v>
      </c>
      <c r="I6032" s="25">
        <v>-0.67469469999999998</v>
      </c>
      <c r="J6032" s="25">
        <v>-0.1051469</v>
      </c>
      <c r="K6032" s="25">
        <v>0.1077896</v>
      </c>
      <c r="L6032" s="25">
        <v>8.6672899999999997E-2</v>
      </c>
      <c r="M6032" s="15">
        <f>Analytic!I6042-Simulated!I6032</f>
        <v>-5.2043659623760563E-3</v>
      </c>
      <c r="N6032" s="16">
        <f>Analytic!J6042-Simulated!J6032</f>
        <v>-2.8449140914828946E-3</v>
      </c>
      <c r="O6032" s="17">
        <f>Analytic!K6042-Simulated!K6032</f>
        <v>7.7100000052260365E-6</v>
      </c>
      <c r="P6032" s="17">
        <f>Analytic!L6042-Simulated!L6032</f>
        <v>-2.8015030363856552E-5</v>
      </c>
    </row>
    <row r="6033" spans="1:16">
      <c r="A6033">
        <v>2458141.4374990002</v>
      </c>
      <c r="B6033" s="7">
        <f t="shared" si="97"/>
        <v>43122.937499000225</v>
      </c>
      <c r="C6033">
        <v>-0.54782699999999995</v>
      </c>
      <c r="D6033">
        <v>0.12965599999999999</v>
      </c>
      <c r="E6033">
        <v>3.6694999999999998E-2</v>
      </c>
      <c r="F6033" s="15">
        <f>Analytic!I6043-Simulated!C6033</f>
        <v>-0.1680830143753187</v>
      </c>
      <c r="G6033" s="16">
        <f>Analytic!J6043-Simulated!D6033</f>
        <v>-0.26635190935191089</v>
      </c>
      <c r="H6033" s="17">
        <f>Analytic!K6043-Simulated!E6033</f>
        <v>5.5869357710942598E-2</v>
      </c>
      <c r="I6033" s="25">
        <v>-0.71092330000000004</v>
      </c>
      <c r="J6033" s="25">
        <v>-0.13360839999999999</v>
      </c>
      <c r="K6033" s="25">
        <v>9.2689969999999997E-2</v>
      </c>
      <c r="L6033" s="25">
        <v>8.655177E-2</v>
      </c>
      <c r="M6033" s="15">
        <f>Analytic!I6043-Simulated!I6033</f>
        <v>-4.9867143753186127E-3</v>
      </c>
      <c r="N6033" s="16">
        <f>Analytic!J6043-Simulated!J6033</f>
        <v>-3.0875093519109054E-3</v>
      </c>
      <c r="O6033" s="17">
        <f>Analytic!K6043-Simulated!K6033</f>
        <v>-1.2561228905740018E-4</v>
      </c>
      <c r="P6033" s="17">
        <f>Analytic!L6043-Simulated!L6033</f>
        <v>-1.9594904528408286E-6</v>
      </c>
    </row>
    <row r="6034" spans="1:16">
      <c r="A6034">
        <v>2458141.4409710001</v>
      </c>
      <c r="B6034" s="7">
        <f t="shared" si="97"/>
        <v>43122.94097100012</v>
      </c>
      <c r="C6034">
        <v>-0.58141200000000004</v>
      </c>
      <c r="D6034">
        <v>0.122169</v>
      </c>
      <c r="E6034">
        <v>3.8059999999999997E-2</v>
      </c>
      <c r="F6034" s="15">
        <f>Analytic!I6044-Simulated!C6034</f>
        <v>-0.1681883810686492</v>
      </c>
      <c r="G6034" s="16">
        <f>Analytic!J6044-Simulated!D6034</f>
        <v>-0.28712591257281128</v>
      </c>
      <c r="H6034" s="17">
        <f>Analytic!K6044-Simulated!E6034</f>
        <v>3.8971363304744502E-2</v>
      </c>
      <c r="I6034" s="25">
        <v>-0.74485380000000001</v>
      </c>
      <c r="J6034" s="25">
        <v>-0.1616351</v>
      </c>
      <c r="K6034" s="25">
        <v>7.7303490000000002E-2</v>
      </c>
      <c r="L6034" s="25">
        <v>8.6151900000000003E-2</v>
      </c>
      <c r="M6034" s="15">
        <f>Analytic!I6044-Simulated!I6034</f>
        <v>-4.7465810686492249E-3</v>
      </c>
      <c r="N6034" s="16">
        <f>Analytic!J6044-Simulated!J6034</f>
        <v>-3.3218125728113057E-3</v>
      </c>
      <c r="O6034" s="17">
        <f>Analytic!K6044-Simulated!K6034</f>
        <v>-2.7212669525550348E-4</v>
      </c>
      <c r="P6034" s="17">
        <f>Analytic!L6044-Simulated!L6034</f>
        <v>2.2289746052187032E-5</v>
      </c>
    </row>
    <row r="6035" spans="1:16">
      <c r="A6035">
        <v>2458141.444443</v>
      </c>
      <c r="B6035" s="7">
        <f t="shared" si="97"/>
        <v>43122.944443000015</v>
      </c>
      <c r="C6035">
        <v>-0.61325700000000005</v>
      </c>
      <c r="D6035">
        <v>0.11437700000000001</v>
      </c>
      <c r="E6035">
        <v>3.9321000000000002E-2</v>
      </c>
      <c r="F6035" s="15">
        <f>Analytic!I6045-Simulated!C6035</f>
        <v>-0.16760396062894012</v>
      </c>
      <c r="G6035" s="16">
        <f>Analytic!J6045-Simulated!D6035</f>
        <v>-0.30706021731461064</v>
      </c>
      <c r="H6035" s="17">
        <f>Analytic!K6045-Simulated!E6035</f>
        <v>2.1927676102076167E-2</v>
      </c>
      <c r="I6035" s="25">
        <v>-0.77637650000000002</v>
      </c>
      <c r="J6035" s="25">
        <v>-0.18913849999999999</v>
      </c>
      <c r="K6035" s="25">
        <v>6.1679060000000001E-2</v>
      </c>
      <c r="L6035" s="25">
        <v>8.5474999999999995E-2</v>
      </c>
      <c r="M6035" s="15">
        <f>Analytic!I6045-Simulated!I6035</f>
        <v>-4.4844606289401456E-3</v>
      </c>
      <c r="N6035" s="16">
        <f>Analytic!J6045-Simulated!J6035</f>
        <v>-3.5447173146106736E-3</v>
      </c>
      <c r="O6035" s="17">
        <f>Analytic!K6045-Simulated!K6035</f>
        <v>-4.3038389792383197E-4</v>
      </c>
      <c r="P6035" s="17">
        <f>Analytic!L6045-Simulated!L6035</f>
        <v>4.4240232559236703E-5</v>
      </c>
    </row>
    <row r="6036" spans="1:16">
      <c r="A6036">
        <v>2458141.4479149999</v>
      </c>
      <c r="B6036" s="7">
        <f t="shared" si="97"/>
        <v>43122.94791499991</v>
      </c>
      <c r="C6036">
        <v>-0.64327800000000002</v>
      </c>
      <c r="D6036">
        <v>0.106304</v>
      </c>
      <c r="E6036">
        <v>4.0474999999999997E-2</v>
      </c>
      <c r="F6036" s="15">
        <f>Analytic!I6046-Simulated!C6036</f>
        <v>-0.16631242366007881</v>
      </c>
      <c r="G6036" s="16">
        <f>Analytic!J6046-Simulated!D6036</f>
        <v>-0.32608895033262092</v>
      </c>
      <c r="H6036" s="17">
        <f>Analytic!K6046-Simulated!E6036</f>
        <v>4.7924547885976679E-3</v>
      </c>
      <c r="I6036" s="25">
        <v>-0.80538960000000004</v>
      </c>
      <c r="J6036" s="25">
        <v>-0.2160321</v>
      </c>
      <c r="K6036" s="25">
        <v>4.5866240000000003E-2</v>
      </c>
      <c r="L6036" s="25">
        <v>8.452366E-2</v>
      </c>
      <c r="M6036" s="15">
        <f>Analytic!I6046-Simulated!I6036</f>
        <v>-4.2008236600787896E-3</v>
      </c>
      <c r="N6036" s="16">
        <f>Analytic!J6046-Simulated!J6036</f>
        <v>-3.7528503326209328E-3</v>
      </c>
      <c r="O6036" s="17">
        <f>Analytic!K6046-Simulated!K6036</f>
        <v>-5.9878521140233759E-4</v>
      </c>
      <c r="P6036" s="17">
        <f>Analytic!L6046-Simulated!L6036</f>
        <v>6.3424950779447653E-5</v>
      </c>
    </row>
    <row r="6037" spans="1:16">
      <c r="A6037">
        <v>2458141.451388</v>
      </c>
      <c r="B6037" s="7">
        <f t="shared" si="97"/>
        <v>43122.951388000045</v>
      </c>
      <c r="C6037">
        <v>-0.67139700000000002</v>
      </c>
      <c r="D6037">
        <v>9.7975000000000007E-2</v>
      </c>
      <c r="E6037">
        <v>4.1517999999999999E-2</v>
      </c>
      <c r="F6037" s="15">
        <f>Analytic!I6047-Simulated!C6037</f>
        <v>-0.16429864523657356</v>
      </c>
      <c r="G6037" s="16">
        <f>Analytic!J6047-Simulated!D6037</f>
        <v>-0.3441492628959002</v>
      </c>
      <c r="H6037" s="17">
        <f>Analytic!K6047-Simulated!E6037</f>
        <v>-1.2378498412920488E-2</v>
      </c>
      <c r="I6037" s="25">
        <v>-0.83179899999999996</v>
      </c>
      <c r="J6037" s="25">
        <v>-0.2422311</v>
      </c>
      <c r="K6037" s="25">
        <v>2.9915069999999998E-2</v>
      </c>
      <c r="L6037" s="25">
        <v>8.3301349999999996E-2</v>
      </c>
      <c r="M6037" s="15">
        <f>Analytic!I6047-Simulated!I6037</f>
        <v>-3.8966452365736259E-3</v>
      </c>
      <c r="N6037" s="16">
        <f>Analytic!J6047-Simulated!J6037</f>
        <v>-3.9431628959002152E-3</v>
      </c>
      <c r="O6037" s="17">
        <f>Analytic!K6047-Simulated!K6037</f>
        <v>-7.7556841292048678E-4</v>
      </c>
      <c r="P6037" s="17">
        <f>Analytic!L6047-Simulated!L6037</f>
        <v>7.9395429206166601E-5</v>
      </c>
    </row>
    <row r="6038" spans="1:16">
      <c r="A6038">
        <v>2458141.4548599999</v>
      </c>
      <c r="B6038" s="7">
        <f t="shared" si="97"/>
        <v>43122.95485999994</v>
      </c>
      <c r="C6038">
        <v>-0.69753799999999999</v>
      </c>
      <c r="D6038">
        <v>8.9415999999999995E-2</v>
      </c>
      <c r="E6038">
        <v>4.2448E-2</v>
      </c>
      <c r="F6038" s="15">
        <f>Analytic!I6048-Simulated!C6038</f>
        <v>-0.16155400676282416</v>
      </c>
      <c r="G6038" s="16">
        <f>Analytic!J6048-Simulated!D6038</f>
        <v>-0.36118161554401945</v>
      </c>
      <c r="H6038" s="17">
        <f>Analytic!K6048-Simulated!E6038</f>
        <v>-2.9530905656611761E-2</v>
      </c>
      <c r="I6038" s="25">
        <v>-0.85551920000000004</v>
      </c>
      <c r="J6038" s="25">
        <v>-0.26765299999999997</v>
      </c>
      <c r="K6038" s="25">
        <v>1.387588E-2</v>
      </c>
      <c r="L6038" s="25">
        <v>8.1812380000000004E-2</v>
      </c>
      <c r="M6038" s="15">
        <f>Analytic!I6048-Simulated!I6038</f>
        <v>-3.5728067628241211E-3</v>
      </c>
      <c r="N6038" s="16">
        <f>Analytic!J6048-Simulated!J6038</f>
        <v>-4.1126155440194823E-3</v>
      </c>
      <c r="O6038" s="17">
        <f>Analytic!K6048-Simulated!K6038</f>
        <v>-9.5878565661176168E-4</v>
      </c>
      <c r="P6038" s="17">
        <f>Analytic!L6048-Simulated!L6038</f>
        <v>9.1751949000920541E-5</v>
      </c>
    </row>
    <row r="6039" spans="1:16">
      <c r="A6039">
        <v>2458141.4583319998</v>
      </c>
      <c r="B6039" s="7">
        <f t="shared" si="97"/>
        <v>43122.958331999835</v>
      </c>
      <c r="C6039">
        <v>-0.72162700000000002</v>
      </c>
      <c r="D6039">
        <v>8.0653000000000002E-2</v>
      </c>
      <c r="E6039">
        <v>4.3263000000000003E-2</v>
      </c>
      <c r="F6039" s="15">
        <f>Analytic!I6049-Simulated!C6039</f>
        <v>-0.15807667025955996</v>
      </c>
      <c r="G6039" s="16">
        <f>Analytic!J6049-Simulated!D6039</f>
        <v>-0.37712905535844665</v>
      </c>
      <c r="H6039" s="17">
        <f>Analytic!K6049-Simulated!E6039</f>
        <v>-4.6610182929236063E-2</v>
      </c>
      <c r="I6039" s="25">
        <v>-0.87647319999999995</v>
      </c>
      <c r="J6039" s="25">
        <v>-0.29221760000000002</v>
      </c>
      <c r="K6039" s="25">
        <v>-2.200759E-3</v>
      </c>
      <c r="L6039" s="25">
        <v>8.0061889999999997E-2</v>
      </c>
      <c r="M6039" s="15">
        <f>Analytic!I6049-Simulated!I6039</f>
        <v>-3.2304702595600254E-3</v>
      </c>
      <c r="N6039" s="16">
        <f>Analytic!J6049-Simulated!J6039</f>
        <v>-4.2584553584466001E-3</v>
      </c>
      <c r="O6039" s="17">
        <f>Analytic!K6049-Simulated!K6039</f>
        <v>-1.1464239292360585E-3</v>
      </c>
      <c r="P6039" s="17">
        <f>Analytic!L6049-Simulated!L6039</f>
        <v>1.001408690331218E-4</v>
      </c>
    </row>
    <row r="6040" spans="1:16">
      <c r="A6040">
        <v>2458141.4618040002</v>
      </c>
      <c r="B6040" s="7">
        <f t="shared" si="97"/>
        <v>43122.961804000195</v>
      </c>
      <c r="C6040">
        <v>-0.74359399999999998</v>
      </c>
      <c r="D6040">
        <v>7.1709999999999996E-2</v>
      </c>
      <c r="E6040">
        <v>4.3962000000000001E-2</v>
      </c>
      <c r="F6040" s="15">
        <f>Analytic!I6050-Simulated!C6040</f>
        <v>-0.1538698241882096</v>
      </c>
      <c r="G6040" s="16">
        <f>Analytic!J6050-Simulated!D6040</f>
        <v>-0.39193548484957513</v>
      </c>
      <c r="H6040" s="17">
        <f>Analytic!K6050-Simulated!E6040</f>
        <v>-6.3562610498179989E-2</v>
      </c>
      <c r="I6040" s="25">
        <v>-0.89459299999999997</v>
      </c>
      <c r="J6040" s="25">
        <v>-0.3158474</v>
      </c>
      <c r="K6040" s="25">
        <v>-1.8264300000000001E-2</v>
      </c>
      <c r="L6040" s="25">
        <v>7.8055849999999996E-2</v>
      </c>
      <c r="M6040" s="15">
        <f>Analytic!I6050-Simulated!I6040</f>
        <v>-2.8708241882096086E-3</v>
      </c>
      <c r="N6040" s="16">
        <f>Analytic!J6050-Simulated!J6040</f>
        <v>-4.3780848495751368E-3</v>
      </c>
      <c r="O6040" s="17">
        <f>Analytic!K6050-Simulated!K6040</f>
        <v>-1.3363104981799802E-3</v>
      </c>
      <c r="P6040" s="17">
        <f>Analytic!L6050-Simulated!L6040</f>
        <v>1.0423911117792006E-4</v>
      </c>
    </row>
    <row r="6041" spans="1:16">
      <c r="A6041">
        <v>2458141.4652769999</v>
      </c>
      <c r="B6041" s="7">
        <f t="shared" si="97"/>
        <v>43122.965276999865</v>
      </c>
      <c r="C6041">
        <v>-0.76336999999999999</v>
      </c>
      <c r="D6041">
        <v>6.2612000000000001E-2</v>
      </c>
      <c r="E6041">
        <v>4.4542999999999999E-2</v>
      </c>
      <c r="F6041" s="15">
        <f>Analytic!I6051-Simulated!C6041</f>
        <v>-0.14894490001681149</v>
      </c>
      <c r="G6041" s="16">
        <f>Analytic!J6051-Simulated!D6041</f>
        <v>-0.40554892158829864</v>
      </c>
      <c r="H6041" s="17">
        <f>Analytic!K6051-Simulated!E6041</f>
        <v>-8.0333503799545597E-2</v>
      </c>
      <c r="I6041" s="25">
        <v>-0.9098195</v>
      </c>
      <c r="J6041" s="25">
        <v>-0.33846789999999999</v>
      </c>
      <c r="K6041" s="25">
        <v>-3.4264280000000001E-2</v>
      </c>
      <c r="L6041" s="25">
        <v>7.5801010000000002E-2</v>
      </c>
      <c r="M6041" s="15">
        <f>Analytic!I6051-Simulated!I6041</f>
        <v>-2.4954000168114776E-3</v>
      </c>
      <c r="N6041" s="16">
        <f>Analytic!J6051-Simulated!J6041</f>
        <v>-4.4690215882986495E-3</v>
      </c>
      <c r="O6041" s="17">
        <f>Analytic!K6051-Simulated!K6041</f>
        <v>-1.5262237995456035E-3</v>
      </c>
      <c r="P6041" s="17">
        <f>Analytic!L6051-Simulated!L6041</f>
        <v>1.0378585613364522E-4</v>
      </c>
    </row>
    <row r="6042" spans="1:16">
      <c r="A6042">
        <v>2458141.4687490002</v>
      </c>
      <c r="B6042" s="7">
        <f t="shared" si="97"/>
        <v>43122.968749000225</v>
      </c>
      <c r="C6042">
        <v>-0.78088800000000003</v>
      </c>
      <c r="D6042">
        <v>5.3385000000000002E-2</v>
      </c>
      <c r="E6042">
        <v>4.5005000000000003E-2</v>
      </c>
      <c r="F6042" s="15">
        <f>Analytic!I6052-Simulated!C6042</f>
        <v>-0.14332075882511031</v>
      </c>
      <c r="G6042" s="16">
        <f>Analytic!J6052-Simulated!D6042</f>
        <v>-0.41792174774014246</v>
      </c>
      <c r="H6042" s="17">
        <f>Analytic!K6052-Simulated!E6042</f>
        <v>-9.6869384212144985E-2</v>
      </c>
      <c r="I6042" s="25">
        <v>-0.92210289999999995</v>
      </c>
      <c r="J6042" s="25">
        <v>-0.36000749999999998</v>
      </c>
      <c r="K6042" s="25">
        <v>-5.0150500000000001E-2</v>
      </c>
      <c r="L6042" s="25">
        <v>7.3304880000000003E-2</v>
      </c>
      <c r="M6042" s="15">
        <f>Analytic!I6052-Simulated!I6042</f>
        <v>-2.1058588251103849E-3</v>
      </c>
      <c r="N6042" s="16">
        <f>Analytic!J6052-Simulated!J6042</f>
        <v>-4.5292477401424613E-3</v>
      </c>
      <c r="O6042" s="17">
        <f>Analytic!K6052-Simulated!K6042</f>
        <v>-1.713884212144981E-3</v>
      </c>
      <c r="P6042" s="17">
        <f>Analytic!L6052-Simulated!L6042</f>
        <v>9.8581509114362142E-5</v>
      </c>
    </row>
    <row r="6043" spans="1:16">
      <c r="A6043">
        <v>2458141.4722210001</v>
      </c>
      <c r="B6043" s="7">
        <f t="shared" si="97"/>
        <v>43122.97222100012</v>
      </c>
      <c r="C6043">
        <v>-0.79608299999999999</v>
      </c>
      <c r="D6043">
        <v>4.4054000000000003E-2</v>
      </c>
      <c r="E6043">
        <v>4.5346999999999998E-2</v>
      </c>
      <c r="F6043" s="15">
        <f>Analytic!I6053-Simulated!C6043</f>
        <v>-0.13702384734418271</v>
      </c>
      <c r="G6043" s="16">
        <f>Analytic!J6053-Simulated!D6043</f>
        <v>-0.42900894869338518</v>
      </c>
      <c r="H6043" s="17">
        <f>Analytic!K6053-Simulated!E6043</f>
        <v>-0.11311714916403927</v>
      </c>
      <c r="I6043" s="25">
        <v>-0.93140299999999998</v>
      </c>
      <c r="J6043" s="25">
        <v>-0.38039790000000001</v>
      </c>
      <c r="K6043" s="25">
        <v>-6.5873130000000002E-2</v>
      </c>
      <c r="L6043" s="25">
        <v>7.0575739999999998E-2</v>
      </c>
      <c r="M6043" s="15">
        <f>Analytic!I6053-Simulated!I6043</f>
        <v>-1.7038473441827184E-3</v>
      </c>
      <c r="N6043" s="16">
        <f>Analytic!J6053-Simulated!J6043</f>
        <v>-4.5570486933851906E-3</v>
      </c>
      <c r="O6043" s="17">
        <f>Analytic!K6053-Simulated!K6043</f>
        <v>-1.8970191640392681E-3</v>
      </c>
      <c r="P6043" s="17">
        <f>Analytic!L6053-Simulated!L6043</f>
        <v>8.8454003575683116E-5</v>
      </c>
    </row>
    <row r="6044" spans="1:16">
      <c r="A6044">
        <v>2458141.475693</v>
      </c>
      <c r="B6044" s="7">
        <f t="shared" si="97"/>
        <v>43122.975693000015</v>
      </c>
      <c r="C6044">
        <v>-0.80889299999999997</v>
      </c>
      <c r="D6044">
        <v>3.4641999999999999E-2</v>
      </c>
      <c r="E6044">
        <v>4.5568999999999998E-2</v>
      </c>
      <c r="F6044" s="15">
        <f>Analytic!I6054-Simulated!C6044</f>
        <v>-0.13008732292460112</v>
      </c>
      <c r="G6044" s="16">
        <f>Analytic!J6054-Simulated!D6044</f>
        <v>-0.43876734000732354</v>
      </c>
      <c r="H6044" s="17">
        <f>Analytic!K6054-Simulated!E6044</f>
        <v>-0.12902524101997515</v>
      </c>
      <c r="I6044" s="25">
        <v>-0.93768910000000005</v>
      </c>
      <c r="J6044" s="25">
        <v>-0.39957429999999999</v>
      </c>
      <c r="K6044" s="25">
        <v>-8.1382930000000006E-2</v>
      </c>
      <c r="L6044" s="25">
        <v>6.762253E-2</v>
      </c>
      <c r="M6044" s="15">
        <f>Analytic!I6054-Simulated!I6044</f>
        <v>-1.2912229246010432E-3</v>
      </c>
      <c r="N6044" s="16">
        <f>Analytic!J6054-Simulated!J6044</f>
        <v>-4.5510400073235369E-3</v>
      </c>
      <c r="O6044" s="17">
        <f>Analytic!K6054-Simulated!K6044</f>
        <v>-2.0733110199751409E-3</v>
      </c>
      <c r="P6044" s="17">
        <f>Analytic!L6054-Simulated!L6044</f>
        <v>7.3342519823146879E-5</v>
      </c>
    </row>
    <row r="6045" spans="1:16">
      <c r="A6045">
        <v>2458141.4791649999</v>
      </c>
      <c r="B6045" s="7">
        <f t="shared" si="97"/>
        <v>43122.97916499991</v>
      </c>
      <c r="C6045">
        <v>-0.81925700000000001</v>
      </c>
      <c r="D6045">
        <v>2.5173999999999998E-2</v>
      </c>
      <c r="E6045">
        <v>4.5672999999999998E-2</v>
      </c>
      <c r="F6045" s="15">
        <f>Analytic!I6055-Simulated!C6045</f>
        <v>-0.12255314702829512</v>
      </c>
      <c r="G6045" s="16">
        <f>Analytic!J6055-Simulated!D6045</f>
        <v>-0.44715978194545447</v>
      </c>
      <c r="H6045" s="17">
        <f>Analytic!K6055-Simulated!E6045</f>
        <v>-0.14454481420258536</v>
      </c>
      <c r="I6045" s="25">
        <v>-0.94094009999999995</v>
      </c>
      <c r="J6045" s="25">
        <v>-0.41747570000000001</v>
      </c>
      <c r="K6045" s="25">
        <v>-9.6631300000000003E-2</v>
      </c>
      <c r="L6045" s="25">
        <v>6.4454910000000004E-2</v>
      </c>
      <c r="M6045" s="15">
        <f>Analytic!I6055-Simulated!I6045</f>
        <v>-8.7004702829518443E-4</v>
      </c>
      <c r="N6045" s="16">
        <f>Analytic!J6055-Simulated!J6045</f>
        <v>-4.5100819454544916E-3</v>
      </c>
      <c r="O6045" s="17">
        <f>Analytic!K6055-Simulated!K6045</f>
        <v>-2.2405142025853503E-3</v>
      </c>
      <c r="P6045" s="17">
        <f>Analytic!L6055-Simulated!L6045</f>
        <v>5.320870364625141E-5</v>
      </c>
    </row>
    <row r="6046" spans="1:16">
      <c r="A6046">
        <v>2458141.482638</v>
      </c>
      <c r="B6046" s="7">
        <f t="shared" si="97"/>
        <v>43122.982638000045</v>
      </c>
      <c r="C6046">
        <v>-0.82711900000000005</v>
      </c>
      <c r="D6046">
        <v>1.5675000000000001E-2</v>
      </c>
      <c r="E6046">
        <v>4.5657000000000003E-2</v>
      </c>
      <c r="F6046" s="15">
        <f>Analytic!I6056-Simulated!C6046</f>
        <v>-0.11446814694088914</v>
      </c>
      <c r="G6046" s="16">
        <f>Analytic!J6056-Simulated!D6046</f>
        <v>-0.45415338089795548</v>
      </c>
      <c r="H6046" s="17">
        <f>Analytic!K6056-Simulated!E6046</f>
        <v>-0.15962390000548976</v>
      </c>
      <c r="I6046" s="25">
        <v>-0.9411448</v>
      </c>
      <c r="J6046" s="25">
        <v>-0.43404490000000001</v>
      </c>
      <c r="K6046" s="25">
        <v>-0.1115704</v>
      </c>
      <c r="L6046" s="25">
        <v>6.1083180000000001E-2</v>
      </c>
      <c r="M6046" s="15">
        <f>Analytic!I6056-Simulated!I6046</f>
        <v>-4.4234694088918225E-4</v>
      </c>
      <c r="N6046" s="16">
        <f>Analytic!J6056-Simulated!J6046</f>
        <v>-4.4334808979554774E-3</v>
      </c>
      <c r="O6046" s="17">
        <f>Analytic!K6056-Simulated!K6046</f>
        <v>-2.3965000054897573E-3</v>
      </c>
      <c r="P6046" s="17">
        <f>Analytic!L6056-Simulated!L6046</f>
        <v>2.8085478288628063E-5</v>
      </c>
    </row>
    <row r="6047" spans="1:16">
      <c r="A6047">
        <v>2458141.4861099999</v>
      </c>
      <c r="B6047" s="7">
        <f t="shared" si="97"/>
        <v>43122.98610999994</v>
      </c>
      <c r="C6047">
        <v>-0.83242499999999997</v>
      </c>
      <c r="D6047">
        <v>6.169E-3</v>
      </c>
      <c r="E6047">
        <v>4.5523000000000001E-2</v>
      </c>
      <c r="F6047" s="15">
        <f>Analytic!I6057-Simulated!C6047</f>
        <v>-0.105887045504518</v>
      </c>
      <c r="G6047" s="16">
        <f>Analytic!J6057-Simulated!D6047</f>
        <v>-0.45971867704043123</v>
      </c>
      <c r="H6047" s="17">
        <f>Analytic!K6057-Simulated!E6047</f>
        <v>-0.17421556856393175</v>
      </c>
      <c r="I6047" s="25">
        <v>-0.93830170000000002</v>
      </c>
      <c r="J6047" s="25">
        <v>-0.44922859999999998</v>
      </c>
      <c r="K6047" s="25">
        <v>-0.1261535</v>
      </c>
      <c r="L6047" s="25">
        <v>5.7518229999999997E-2</v>
      </c>
      <c r="M6047" s="15">
        <f>Analytic!I6057-Simulated!I6047</f>
        <v>-1.0345504517950133E-5</v>
      </c>
      <c r="N6047" s="16">
        <f>Analytic!J6057-Simulated!J6047</f>
        <v>-4.3210770404312759E-3</v>
      </c>
      <c r="O6047" s="17">
        <f>Analytic!K6057-Simulated!K6047</f>
        <v>-2.5390685639317401E-3</v>
      </c>
      <c r="P6047" s="17">
        <f>Analytic!L6057-Simulated!L6047</f>
        <v>-1.9064491176765119E-6</v>
      </c>
    </row>
    <row r="6048" spans="1:16">
      <c r="A6048">
        <v>2458141.4895819998</v>
      </c>
      <c r="B6048" s="7">
        <f t="shared" si="97"/>
        <v>43122.989581999835</v>
      </c>
      <c r="C6048">
        <v>-0.83512600000000003</v>
      </c>
      <c r="D6048">
        <v>-3.3210000000000002E-3</v>
      </c>
      <c r="E6048">
        <v>4.5273000000000001E-2</v>
      </c>
      <c r="F6048" s="15">
        <f>Analytic!I6058-Simulated!C6048</f>
        <v>-9.6869458774789807E-2</v>
      </c>
      <c r="G6048" s="16">
        <f>Analytic!J6058-Simulated!D6048</f>
        <v>-0.46382981762097603</v>
      </c>
      <c r="H6048" s="17">
        <f>Analytic!K6058-Simulated!E6048</f>
        <v>-0.18827408745822224</v>
      </c>
      <c r="I6048" s="25">
        <v>-0.93241940000000001</v>
      </c>
      <c r="J6048" s="25">
        <v>-0.4629779</v>
      </c>
      <c r="K6048" s="25">
        <v>-0.14033470000000001</v>
      </c>
      <c r="L6048" s="25">
        <v>5.3771560000000003E-2</v>
      </c>
      <c r="M6048" s="15">
        <f>Analytic!I6058-Simulated!I6048</f>
        <v>4.2394122521016708E-4</v>
      </c>
      <c r="N6048" s="16">
        <f>Analytic!J6058-Simulated!J6048</f>
        <v>-4.1729176209760466E-3</v>
      </c>
      <c r="O6048" s="17">
        <f>Analytic!K6058-Simulated!K6048</f>
        <v>-2.6663874582222302E-3</v>
      </c>
      <c r="P6048" s="17">
        <f>Analytic!L6058-Simulated!L6048</f>
        <v>-3.6614278147641122E-5</v>
      </c>
    </row>
    <row r="6049" spans="1:16">
      <c r="A6049">
        <v>2458141.4930540002</v>
      </c>
      <c r="B6049" s="7">
        <f t="shared" si="97"/>
        <v>43122.993054000195</v>
      </c>
      <c r="C6049">
        <v>-0.83518000000000003</v>
      </c>
      <c r="D6049">
        <v>-1.2770999999999999E-2</v>
      </c>
      <c r="E6049">
        <v>4.4907000000000002E-2</v>
      </c>
      <c r="F6049" s="15">
        <f>Analytic!I6059-Simulated!C6049</f>
        <v>-8.7477861609450591E-2</v>
      </c>
      <c r="G6049" s="16">
        <f>Analytic!J6059-Simulated!D6049</f>
        <v>-0.46646671531356937</v>
      </c>
      <c r="H6049" s="17">
        <f>Analytic!K6059-Simulated!E6049</f>
        <v>-0.20175307643564258</v>
      </c>
      <c r="I6049" s="25">
        <v>-0.9235158</v>
      </c>
      <c r="J6049" s="25">
        <v>-0.47524810000000001</v>
      </c>
      <c r="K6049" s="25">
        <v>-0.1540694</v>
      </c>
      <c r="L6049" s="25">
        <v>4.9855179999999999E-2</v>
      </c>
      <c r="M6049" s="15">
        <f>Analytic!I6059-Simulated!I6049</f>
        <v>8.5793839054937315E-4</v>
      </c>
      <c r="N6049" s="16">
        <f>Analytic!J6059-Simulated!J6049</f>
        <v>-3.9896153135693391E-3</v>
      </c>
      <c r="O6049" s="17">
        <f>Analytic!K6059-Simulated!K6049</f>
        <v>-2.7766764356425833E-3</v>
      </c>
      <c r="P6049" s="17">
        <f>Analytic!L6059-Simulated!L6049</f>
        <v>-7.5790886967949667E-5</v>
      </c>
    </row>
    <row r="6050" spans="1:16">
      <c r="A6050">
        <v>2458141.4965269999</v>
      </c>
      <c r="B6050" s="7">
        <f t="shared" si="97"/>
        <v>43122.996526999865</v>
      </c>
      <c r="C6050">
        <v>-0.83254899999999998</v>
      </c>
      <c r="D6050">
        <v>-2.2157E-2</v>
      </c>
      <c r="E6050">
        <v>4.4427000000000001E-2</v>
      </c>
      <c r="F6050" s="15">
        <f>Analytic!I6060-Simulated!C6050</f>
        <v>-7.7780521300252814E-2</v>
      </c>
      <c r="G6050" s="16">
        <f>Analytic!J6060-Simulated!D6050</f>
        <v>-0.46761419112468994</v>
      </c>
      <c r="H6050" s="17">
        <f>Analytic!K6060-Simulated!E6050</f>
        <v>-0.21460965774945881</v>
      </c>
      <c r="I6050" s="25">
        <v>-0.91161910000000002</v>
      </c>
      <c r="J6050" s="25">
        <v>-0.48599900000000001</v>
      </c>
      <c r="K6050" s="25">
        <v>-0.1673145</v>
      </c>
      <c r="L6050" s="25">
        <v>4.5781639999999998E-2</v>
      </c>
      <c r="M6050" s="15">
        <f>Analytic!I6060-Simulated!I6050</f>
        <v>1.2895786997472181E-3</v>
      </c>
      <c r="N6050" s="16">
        <f>Analytic!J6060-Simulated!J6050</f>
        <v>-3.7721911246899054E-3</v>
      </c>
      <c r="O6050" s="17">
        <f>Analytic!K6060-Simulated!K6050</f>
        <v>-2.8681577494588106E-3</v>
      </c>
      <c r="P6050" s="17">
        <f>Analytic!L6060-Simulated!L6050</f>
        <v>-1.1916456311845958E-4</v>
      </c>
    </row>
    <row r="6051" spans="1:16">
      <c r="A6051">
        <v>2458141.4999990002</v>
      </c>
      <c r="B6051" s="7">
        <f t="shared" si="97"/>
        <v>43122.999999000225</v>
      </c>
      <c r="C6051">
        <v>-0.82720400000000005</v>
      </c>
      <c r="D6051">
        <v>-3.1456999999999999E-2</v>
      </c>
      <c r="E6051">
        <v>4.3836E-2</v>
      </c>
      <c r="F6051" s="15">
        <f>Analytic!I6061-Simulated!C6051</f>
        <v>-6.7846399463301177E-2</v>
      </c>
      <c r="G6051" s="16">
        <f>Analytic!J6061-Simulated!D6051</f>
        <v>-0.46726010138972957</v>
      </c>
      <c r="H6051" s="17">
        <f>Analytic!K6061-Simulated!E6051</f>
        <v>-0.22680360162751018</v>
      </c>
      <c r="I6051" s="25">
        <v>-0.89676699999999998</v>
      </c>
      <c r="J6051" s="25">
        <v>-0.4951952</v>
      </c>
      <c r="K6051" s="25">
        <v>-0.1800282</v>
      </c>
      <c r="L6051" s="25">
        <v>4.1563929999999999E-2</v>
      </c>
      <c r="M6051" s="15">
        <f>Analytic!I6061-Simulated!I6051</f>
        <v>1.7166005366987536E-3</v>
      </c>
      <c r="N6051" s="16">
        <f>Analytic!J6061-Simulated!J6051</f>
        <v>-3.5219013897295759E-3</v>
      </c>
      <c r="O6051" s="17">
        <f>Analytic!K6061-Simulated!K6051</f>
        <v>-2.9394016275101909E-3</v>
      </c>
      <c r="P6051" s="17">
        <f>Analytic!L6061-Simulated!L6051</f>
        <v>-1.6638056434241377E-4</v>
      </c>
    </row>
    <row r="6052" spans="1:16">
      <c r="A6052">
        <v>2458141.5034710001</v>
      </c>
      <c r="B6052" s="7">
        <f t="shared" si="97"/>
        <v>43123.00347100012</v>
      </c>
      <c r="C6052">
        <v>-0.81912499999999999</v>
      </c>
      <c r="D6052">
        <v>-4.0647999999999997E-2</v>
      </c>
      <c r="E6052">
        <v>4.3137000000000002E-2</v>
      </c>
      <c r="F6052" s="15">
        <f>Analytic!I6062-Simulated!C6052</f>
        <v>-5.7745022505726551E-2</v>
      </c>
      <c r="G6052" s="16">
        <f>Analytic!J6062-Simulated!D6052</f>
        <v>-0.46539844844778944</v>
      </c>
      <c r="H6052" s="17">
        <f>Analytic!K6062-Simulated!E6052</f>
        <v>-0.23829646639910848</v>
      </c>
      <c r="I6052" s="25">
        <v>-0.87900659999999997</v>
      </c>
      <c r="J6052" s="25">
        <v>-0.50280590000000003</v>
      </c>
      <c r="K6052" s="25">
        <v>-0.19217020000000001</v>
      </c>
      <c r="L6052" s="25">
        <v>3.721547E-2</v>
      </c>
      <c r="M6052" s="15">
        <f>Analytic!I6062-Simulated!I6052</f>
        <v>2.1365774942734284E-3</v>
      </c>
      <c r="N6052" s="16">
        <f>Analytic!J6062-Simulated!J6052</f>
        <v>-3.2405484477894264E-3</v>
      </c>
      <c r="O6052" s="17">
        <f>Analytic!K6062-Simulated!K6052</f>
        <v>-2.9892663991084589E-3</v>
      </c>
      <c r="P6052" s="17">
        <f>Analytic!L6062-Simulated!L6052</f>
        <v>-2.1703437482303856E-4</v>
      </c>
    </row>
    <row r="6053" spans="1:16">
      <c r="A6053">
        <v>2458141.506943</v>
      </c>
      <c r="B6053" s="7">
        <f t="shared" si="97"/>
        <v>43123.006943000015</v>
      </c>
      <c r="C6053">
        <v>-0.80830100000000005</v>
      </c>
      <c r="D6053">
        <v>-4.9704999999999999E-2</v>
      </c>
      <c r="E6053">
        <v>4.233E-2</v>
      </c>
      <c r="F6053" s="15">
        <f>Analytic!I6063-Simulated!C6053</f>
        <v>-4.7546321088575594E-2</v>
      </c>
      <c r="G6053" s="16">
        <f>Analytic!J6063-Simulated!D6053</f>
        <v>-0.46203047463596836</v>
      </c>
      <c r="H6053" s="17">
        <f>Analytic!K6063-Simulated!E6053</f>
        <v>-0.24904873282589773</v>
      </c>
      <c r="I6053" s="25">
        <v>-0.85839469999999995</v>
      </c>
      <c r="J6053" s="25">
        <v>-0.50880530000000002</v>
      </c>
      <c r="K6053" s="25">
        <v>-0.20370199999999999</v>
      </c>
      <c r="L6053" s="25">
        <v>3.2750069999999999E-2</v>
      </c>
      <c r="M6053" s="15">
        <f>Analytic!I6063-Simulated!I6053</f>
        <v>2.5473789114243139E-3</v>
      </c>
      <c r="N6053" s="16">
        <f>Analytic!J6063-Simulated!J6053</f>
        <v>-2.9301746359683412E-3</v>
      </c>
      <c r="O6053" s="17">
        <f>Analytic!K6063-Simulated!K6053</f>
        <v>-3.0167328258977333E-3</v>
      </c>
      <c r="P6053" s="17">
        <f>Analytic!L6063-Simulated!L6053</f>
        <v>-2.706765165814834E-4</v>
      </c>
    </row>
    <row r="6054" spans="1:16">
      <c r="A6054">
        <v>2458141.5104149999</v>
      </c>
      <c r="B6054" s="7">
        <f t="shared" si="97"/>
        <v>43123.01041499991</v>
      </c>
      <c r="C6054">
        <v>-0.79473400000000005</v>
      </c>
      <c r="D6054">
        <v>-5.8606999999999999E-2</v>
      </c>
      <c r="E6054">
        <v>4.1419999999999998E-2</v>
      </c>
      <c r="F6054" s="15">
        <f>Analytic!I6064-Simulated!C6054</f>
        <v>-3.7316439106525046E-2</v>
      </c>
      <c r="G6054" s="16">
        <f>Analytic!J6064-Simulated!D6054</f>
        <v>-0.45715873929843581</v>
      </c>
      <c r="H6054" s="17">
        <f>Analytic!K6064-Simulated!E6054</f>
        <v>-0.25902793220115156</v>
      </c>
      <c r="I6054" s="25">
        <v>-0.83499730000000005</v>
      </c>
      <c r="J6054" s="25">
        <v>-0.51317230000000003</v>
      </c>
      <c r="K6054" s="25">
        <v>-0.2145869</v>
      </c>
      <c r="L6054" s="25">
        <v>2.8181879999999999E-2</v>
      </c>
      <c r="M6054" s="15">
        <f>Analytic!I6064-Simulated!I6054</f>
        <v>2.9468608934749563E-3</v>
      </c>
      <c r="N6054" s="16">
        <f>Analytic!J6064-Simulated!J6054</f>
        <v>-2.5934392984358068E-3</v>
      </c>
      <c r="O6054" s="17">
        <f>Analytic!K6064-Simulated!K6054</f>
        <v>-3.0210322011515744E-3</v>
      </c>
      <c r="P6054" s="17">
        <f>Analytic!L6064-Simulated!L6054</f>
        <v>-3.2680877073991768E-4</v>
      </c>
    </row>
    <row r="6055" spans="1:16">
      <c r="A6055">
        <v>2458141.513888</v>
      </c>
      <c r="B6055" s="7">
        <f t="shared" si="97"/>
        <v>43123.013888000045</v>
      </c>
      <c r="C6055">
        <v>-0.77843499999999999</v>
      </c>
      <c r="D6055">
        <v>-6.7330000000000001E-2</v>
      </c>
      <c r="E6055">
        <v>4.0410000000000001E-2</v>
      </c>
      <c r="F6055" s="15">
        <f>Analytic!I6065-Simulated!C6055</f>
        <v>-2.7121512803240266E-2</v>
      </c>
      <c r="G6055" s="16">
        <f>Analytic!J6065-Simulated!D6055</f>
        <v>-0.45079417856080417</v>
      </c>
      <c r="H6055" s="17">
        <f>Analytic!K6065-Simulated!E6055</f>
        <v>-0.26820176780251104</v>
      </c>
      <c r="I6055" s="25">
        <v>-0.80888930000000003</v>
      </c>
      <c r="J6055" s="25">
        <v>-0.51589130000000005</v>
      </c>
      <c r="K6055" s="25">
        <v>-0.22479009999999999</v>
      </c>
      <c r="L6055" s="25">
        <v>2.3525379999999999E-2</v>
      </c>
      <c r="M6055" s="15">
        <f>Analytic!I6065-Simulated!I6055</f>
        <v>3.3327871967597789E-3</v>
      </c>
      <c r="N6055" s="16">
        <f>Analytic!J6065-Simulated!J6055</f>
        <v>-2.2328785608041191E-3</v>
      </c>
      <c r="O6055" s="17">
        <f>Analytic!K6065-Simulated!K6055</f>
        <v>-3.0016678025110433E-3</v>
      </c>
      <c r="P6055" s="17">
        <f>Analytic!L6065-Simulated!L6055</f>
        <v>-3.8492165890982241E-4</v>
      </c>
    </row>
    <row r="6056" spans="1:16">
      <c r="A6056">
        <v>2458141.5173599999</v>
      </c>
      <c r="B6056" s="7">
        <f t="shared" si="97"/>
        <v>43123.01735999994</v>
      </c>
      <c r="C6056">
        <v>-0.75943000000000005</v>
      </c>
      <c r="D6056">
        <v>-7.5852000000000003E-2</v>
      </c>
      <c r="E6056">
        <v>3.9302999999999998E-2</v>
      </c>
      <c r="F6056" s="15">
        <f>Analytic!I6066-Simulated!C6056</f>
        <v>-1.7021420738662196E-2</v>
      </c>
      <c r="G6056" s="16">
        <f>Analytic!J6066-Simulated!D6056</f>
        <v>-0.44295114767592758</v>
      </c>
      <c r="H6056" s="17">
        <f>Analytic!K6066-Simulated!E6056</f>
        <v>-0.27654022930428712</v>
      </c>
      <c r="I6056" s="25">
        <v>-0.78015480000000004</v>
      </c>
      <c r="J6056" s="25">
        <v>-0.51695139999999995</v>
      </c>
      <c r="K6056" s="25">
        <v>-0.23427890000000001</v>
      </c>
      <c r="L6056" s="25">
        <v>1.8795260000000001E-2</v>
      </c>
      <c r="M6056" s="15">
        <f>Analytic!I6066-Simulated!I6056</f>
        <v>3.7033792613377914E-3</v>
      </c>
      <c r="N6056" s="16">
        <f>Analytic!J6066-Simulated!J6056</f>
        <v>-1.8517476759276619E-3</v>
      </c>
      <c r="O6056" s="17">
        <f>Analytic!K6066-Simulated!K6056</f>
        <v>-2.9583293042871328E-3</v>
      </c>
      <c r="P6056" s="17">
        <f>Analytic!L6066-Simulated!L6056</f>
        <v>-4.4442303072719791E-4</v>
      </c>
    </row>
    <row r="6057" spans="1:16">
      <c r="A6057">
        <v>2458141.5208319998</v>
      </c>
      <c r="B6057" s="7">
        <f t="shared" si="97"/>
        <v>43123.020831999835</v>
      </c>
      <c r="C6057">
        <v>-0.737757</v>
      </c>
      <c r="D6057">
        <v>-8.4151000000000004E-2</v>
      </c>
      <c r="E6057">
        <v>3.8101999999999997E-2</v>
      </c>
      <c r="F6057" s="15">
        <f>Analytic!I6067-Simulated!C6057</f>
        <v>-7.0725054184059832E-3</v>
      </c>
      <c r="G6057" s="16">
        <f>Analytic!J6067-Simulated!D6057</f>
        <v>-0.43364944580391818</v>
      </c>
      <c r="H6057" s="17">
        <f>Analytic!K6067-Simulated!E6057</f>
        <v>-0.28401569977859698</v>
      </c>
      <c r="I6057" s="25">
        <v>-0.74888600000000005</v>
      </c>
      <c r="J6057" s="25">
        <v>-0.51634720000000001</v>
      </c>
      <c r="K6057" s="25">
        <v>-0.2430224</v>
      </c>
      <c r="L6057" s="25">
        <v>1.400649E-2</v>
      </c>
      <c r="M6057" s="15">
        <f>Analytic!I6067-Simulated!I6057</f>
        <v>4.0564945815940723E-3</v>
      </c>
      <c r="N6057" s="16">
        <f>Analytic!J6067-Simulated!J6057</f>
        <v>-1.4532458039181462E-3</v>
      </c>
      <c r="O6057" s="17">
        <f>Analytic!K6067-Simulated!K6057</f>
        <v>-2.8912997785969785E-3</v>
      </c>
      <c r="P6057" s="17">
        <f>Analytic!L6067-Simulated!L6057</f>
        <v>-5.0475760009563095E-4</v>
      </c>
    </row>
    <row r="6058" spans="1:16">
      <c r="A6058">
        <v>2458141.5243040002</v>
      </c>
      <c r="B6058" s="7">
        <f t="shared" si="97"/>
        <v>43123.024304000195</v>
      </c>
      <c r="C6058">
        <v>-0.71346699999999996</v>
      </c>
      <c r="D6058">
        <v>-9.2202999999999993E-2</v>
      </c>
      <c r="E6058">
        <v>3.6811000000000003E-2</v>
      </c>
      <c r="F6058" s="15">
        <f>Analytic!I6068-Simulated!C6058</f>
        <v>2.6737325119479127E-3</v>
      </c>
      <c r="G6058" s="16">
        <f>Analytic!J6068-Simulated!D6058</f>
        <v>-0.4229163231460395</v>
      </c>
      <c r="H6058" s="17">
        <f>Analytic!K6068-Simulated!E6058</f>
        <v>-0.29060405493834268</v>
      </c>
      <c r="I6058" s="25">
        <v>-0.71518380000000004</v>
      </c>
      <c r="J6058" s="25">
        <v>-0.51407829999999999</v>
      </c>
      <c r="K6058" s="25">
        <v>-0.2509924</v>
      </c>
      <c r="L6058" s="25">
        <v>9.1741519999999997E-3</v>
      </c>
      <c r="M6058" s="15">
        <f>Analytic!I6068-Simulated!I6058</f>
        <v>4.3905325119479865E-3</v>
      </c>
      <c r="N6058" s="16">
        <f>Analytic!J6068-Simulated!J6058</f>
        <v>-1.0410231460394881E-3</v>
      </c>
      <c r="O6058" s="17">
        <f>Analytic!K6068-Simulated!K6058</f>
        <v>-2.8006549383426949E-3</v>
      </c>
      <c r="P6058" s="17">
        <f>Analytic!L6068-Simulated!L6058</f>
        <v>-5.6528926949224283E-4</v>
      </c>
    </row>
    <row r="6059" spans="1:16">
      <c r="A6059">
        <v>2458141.5277769999</v>
      </c>
      <c r="B6059" s="7">
        <f t="shared" si="97"/>
        <v>43123.027776999865</v>
      </c>
      <c r="C6059">
        <v>-0.68662599999999996</v>
      </c>
      <c r="D6059">
        <v>-9.9987000000000006E-2</v>
      </c>
      <c r="E6059">
        <v>3.5434E-2</v>
      </c>
      <c r="F6059" s="15">
        <f>Analytic!I6069-Simulated!C6059</f>
        <v>1.2172966516959982E-2</v>
      </c>
      <c r="G6059" s="16">
        <f>Analytic!J6069-Simulated!D6059</f>
        <v>-0.41078147040937302</v>
      </c>
      <c r="H6059" s="17">
        <f>Analytic!K6069-Simulated!E6059</f>
        <v>-0.29628375430052567</v>
      </c>
      <c r="I6059" s="25">
        <v>-0.6791568</v>
      </c>
      <c r="J6059" s="25">
        <v>-0.51014970000000004</v>
      </c>
      <c r="K6059" s="25">
        <v>-0.25816260000000002</v>
      </c>
      <c r="L6059" s="25">
        <v>4.3135040000000001E-3</v>
      </c>
      <c r="M6059" s="15">
        <f>Analytic!I6069-Simulated!I6059</f>
        <v>4.7037665169600285E-3</v>
      </c>
      <c r="N6059" s="16">
        <f>Analytic!J6069-Simulated!J6059</f>
        <v>-6.1877040937297068E-4</v>
      </c>
      <c r="O6059" s="17">
        <f>Analytic!K6069-Simulated!K6059</f>
        <v>-2.6871543005256293E-3</v>
      </c>
      <c r="P6059" s="17">
        <f>Analytic!L6069-Simulated!L6059</f>
        <v>-6.2541607930370917E-4</v>
      </c>
    </row>
    <row r="6060" spans="1:16">
      <c r="A6060">
        <v>2458141.5312490002</v>
      </c>
      <c r="B6060" s="7">
        <f t="shared" si="97"/>
        <v>43123.031249000225</v>
      </c>
      <c r="C6060">
        <v>-0.65731099999999998</v>
      </c>
      <c r="D6060">
        <v>-0.10748099999999999</v>
      </c>
      <c r="E6060">
        <v>3.3975999999999999E-2</v>
      </c>
      <c r="F6060" s="15">
        <f>Analytic!I6070-Simulated!C6060</f>
        <v>2.1384401788661078E-2</v>
      </c>
      <c r="G6060" s="16">
        <f>Analytic!J6070-Simulated!D6060</f>
        <v>-0.3972809906363633</v>
      </c>
      <c r="H6060" s="17">
        <f>Analytic!K6070-Simulated!E6060</f>
        <v>-0.30103692397429105</v>
      </c>
      <c r="I6060" s="25">
        <v>-0.64092130000000003</v>
      </c>
      <c r="J6060" s="25">
        <v>-0.50457160000000001</v>
      </c>
      <c r="K6060" s="25">
        <v>-0.26450940000000001</v>
      </c>
      <c r="L6060" s="25">
        <v>-5.6013449999999995E-4</v>
      </c>
      <c r="M6060" s="15">
        <f>Analytic!I6070-Simulated!I6060</f>
        <v>4.9947017886611267E-3</v>
      </c>
      <c r="N6060" s="16">
        <f>Analytic!J6070-Simulated!J6060</f>
        <v>-1.9039063636328013E-4</v>
      </c>
      <c r="O6060" s="17">
        <f>Analytic!K6070-Simulated!K6060</f>
        <v>-2.5515239742910367E-3</v>
      </c>
      <c r="P6060" s="17">
        <f>Analytic!L6070-Simulated!L6060</f>
        <v>-6.8450711700100556E-4</v>
      </c>
    </row>
    <row r="6061" spans="1:16">
      <c r="A6061">
        <v>2458141.5347210001</v>
      </c>
      <c r="B6061" s="7">
        <f t="shared" si="97"/>
        <v>43123.03472100012</v>
      </c>
      <c r="C6061">
        <v>-0.62561299999999997</v>
      </c>
      <c r="D6061">
        <v>-0.114662</v>
      </c>
      <c r="E6061">
        <v>3.2439000000000003E-2</v>
      </c>
      <c r="F6061" s="15">
        <f>Analytic!I6071-Simulated!C6061</f>
        <v>3.0274157071525809E-2</v>
      </c>
      <c r="G6061" s="16">
        <f>Analytic!J6071-Simulated!D6061</f>
        <v>-0.38245735349063159</v>
      </c>
      <c r="H6061" s="17">
        <f>Analytic!K6071-Simulated!E6061</f>
        <v>-0.30484543080530635</v>
      </c>
      <c r="I6061" s="25">
        <v>-0.60060089999999999</v>
      </c>
      <c r="J6061" s="25">
        <v>-0.49735960000000001</v>
      </c>
      <c r="K6061" s="25">
        <v>-0.27001150000000002</v>
      </c>
      <c r="L6061" s="25">
        <v>-5.4313850000000004E-3</v>
      </c>
      <c r="M6061" s="15">
        <f>Analytic!I6071-Simulated!I6061</f>
        <v>5.2620570715258275E-3</v>
      </c>
      <c r="N6061" s="16">
        <f>Analytic!J6071-Simulated!J6061</f>
        <v>2.4024650936843583E-4</v>
      </c>
      <c r="O6061" s="17">
        <f>Analytic!K6071-Simulated!K6061</f>
        <v>-2.394930805306339E-3</v>
      </c>
      <c r="P6061" s="17">
        <f>Analytic!L6071-Simulated!L6061</f>
        <v>-7.4195171946777726E-4</v>
      </c>
    </row>
    <row r="6062" spans="1:16">
      <c r="A6062">
        <v>2458141.538193</v>
      </c>
      <c r="B6062" s="7">
        <f t="shared" si="97"/>
        <v>43123.038193000015</v>
      </c>
      <c r="C6062">
        <v>-0.59163600000000005</v>
      </c>
      <c r="D6062">
        <v>-0.121508</v>
      </c>
      <c r="E6062">
        <v>3.083E-2</v>
      </c>
      <c r="F6062" s="15">
        <f>Analytic!I6072-Simulated!C6062</f>
        <v>3.8814669458124063E-2</v>
      </c>
      <c r="G6062" s="16">
        <f>Analytic!J6072-Simulated!D6062</f>
        <v>-0.36635733214714938</v>
      </c>
      <c r="H6062" s="17">
        <f>Analytic!K6072-Simulated!E6062</f>
        <v>-0.30769894763626826</v>
      </c>
      <c r="I6062" s="25">
        <v>-0.55832599999999999</v>
      </c>
      <c r="J6062" s="25">
        <v>-0.48853449999999998</v>
      </c>
      <c r="K6062" s="25">
        <v>-0.27465020000000001</v>
      </c>
      <c r="L6062" s="25">
        <v>-1.028488E-2</v>
      </c>
      <c r="M6062" s="15">
        <f>Analytic!I6072-Simulated!I6062</f>
        <v>5.5046694581240008E-3</v>
      </c>
      <c r="N6062" s="16">
        <f>Analytic!J6072-Simulated!J6062</f>
        <v>6.6916785285059399E-4</v>
      </c>
      <c r="O6062" s="17">
        <f>Analytic!K6072-Simulated!K6062</f>
        <v>-2.2187476362682257E-3</v>
      </c>
      <c r="P6062" s="17">
        <f>Analytic!L6072-Simulated!L6062</f>
        <v>-7.9714130098561958E-4</v>
      </c>
    </row>
    <row r="6063" spans="1:16">
      <c r="A6063">
        <v>2458141.5416649999</v>
      </c>
      <c r="B6063" s="7">
        <f t="shared" si="97"/>
        <v>43123.04166499991</v>
      </c>
      <c r="C6063">
        <v>-0.55549499999999996</v>
      </c>
      <c r="D6063">
        <v>-0.127998</v>
      </c>
      <c r="E6063">
        <v>2.9152999999999998E-2</v>
      </c>
      <c r="F6063" s="15">
        <f>Analytic!I6073-Simulated!C6063</f>
        <v>4.6983120842745807E-2</v>
      </c>
      <c r="G6063" s="16">
        <f>Analytic!J6073-Simulated!D6063</f>
        <v>-0.34903192299141178</v>
      </c>
      <c r="H6063" s="17">
        <f>Analytic!K6073-Simulated!E6063</f>
        <v>-0.30958700947189</v>
      </c>
      <c r="I6063" s="25">
        <v>-0.51423350000000001</v>
      </c>
      <c r="J6063" s="25">
        <v>-0.4781224</v>
      </c>
      <c r="K6063" s="25">
        <v>-0.27840949999999998</v>
      </c>
      <c r="L6063" s="25">
        <v>-1.51053E-2</v>
      </c>
      <c r="M6063" s="15">
        <f>Analytic!I6073-Simulated!I6063</f>
        <v>5.7216208427458559E-3</v>
      </c>
      <c r="N6063" s="16">
        <f>Analytic!J6073-Simulated!J6063</f>
        <v>1.0924770085882218E-3</v>
      </c>
      <c r="O6063" s="17">
        <f>Analytic!K6073-Simulated!K6063</f>
        <v>-2.0245094718900347E-3</v>
      </c>
      <c r="P6063" s="17">
        <f>Analytic!L6073-Simulated!L6063</f>
        <v>-8.4948413880034553E-4</v>
      </c>
    </row>
    <row r="6064" spans="1:16">
      <c r="A6064">
        <v>2458141.545138</v>
      </c>
      <c r="B6064" s="7">
        <f t="shared" si="97"/>
        <v>43123.045138000045</v>
      </c>
      <c r="C6064">
        <v>-0.51731499999999997</v>
      </c>
      <c r="D6064">
        <v>-0.13411100000000001</v>
      </c>
      <c r="E6064">
        <v>2.7411000000000001E-2</v>
      </c>
      <c r="F6064" s="15">
        <f>Analytic!I6074-Simulated!C6064</f>
        <v>5.4760884651155362E-2</v>
      </c>
      <c r="G6064" s="16">
        <f>Analytic!J6074-Simulated!D6064</f>
        <v>-0.33053724838780929</v>
      </c>
      <c r="H6064" s="17">
        <f>Analytic!K6074-Simulated!E6064</f>
        <v>-0.31050106036637698</v>
      </c>
      <c r="I6064" s="25">
        <v>-0.4684661</v>
      </c>
      <c r="J6064" s="25">
        <v>-0.46615440000000002</v>
      </c>
      <c r="K6064" s="25">
        <v>-0.28127609999999997</v>
      </c>
      <c r="L6064" s="25">
        <v>-1.9877410000000002E-2</v>
      </c>
      <c r="M6064" s="15">
        <f>Analytic!I6074-Simulated!I6064</f>
        <v>5.9119846511553886E-3</v>
      </c>
      <c r="N6064" s="16">
        <f>Analytic!J6074-Simulated!J6064</f>
        <v>1.5061516121906982E-3</v>
      </c>
      <c r="O6064" s="17">
        <f>Analytic!K6074-Simulated!K6064</f>
        <v>-1.8139603663769877E-3</v>
      </c>
      <c r="P6064" s="17">
        <f>Analytic!L6074-Simulated!L6064</f>
        <v>-8.9842044846779809E-4</v>
      </c>
    </row>
    <row r="6065" spans="1:16">
      <c r="A6065">
        <v>2458141.5486099999</v>
      </c>
      <c r="B6065" s="7">
        <f t="shared" si="97"/>
        <v>43123.04860999994</v>
      </c>
      <c r="C6065">
        <v>-0.47723100000000002</v>
      </c>
      <c r="D6065">
        <v>-0.13982700000000001</v>
      </c>
      <c r="E6065">
        <v>2.5610999999999998E-2</v>
      </c>
      <c r="F6065" s="15">
        <f>Analytic!I6075-Simulated!C6065</f>
        <v>6.213399139772241E-2</v>
      </c>
      <c r="G6065" s="16">
        <f>Analytic!J6075-Simulated!D6065</f>
        <v>-0.31093344283254065</v>
      </c>
      <c r="H6065" s="17">
        <f>Analytic!K6075-Simulated!E6065</f>
        <v>-0.31043949088134848</v>
      </c>
      <c r="I6065" s="25">
        <v>-0.4211722</v>
      </c>
      <c r="J6065" s="25">
        <v>-0.45266679999999998</v>
      </c>
      <c r="K6065" s="25">
        <v>-0.28323920000000002</v>
      </c>
      <c r="L6065" s="25">
        <v>-2.4586110000000001E-2</v>
      </c>
      <c r="M6065" s="15">
        <f>Analytic!I6075-Simulated!I6065</f>
        <v>6.0751913977223904E-3</v>
      </c>
      <c r="N6065" s="16">
        <f>Analytic!J6075-Simulated!J6065</f>
        <v>1.9063571674592938E-3</v>
      </c>
      <c r="O6065" s="17">
        <f>Analytic!K6075-Simulated!K6065</f>
        <v>-1.5892908813484596E-3</v>
      </c>
      <c r="P6065" s="17">
        <f>Analytic!L6075-Simulated!L6065</f>
        <v>-9.4342308172287379E-4</v>
      </c>
    </row>
    <row r="6066" spans="1:16">
      <c r="A6066">
        <v>2458141.5520819998</v>
      </c>
      <c r="B6066" s="7">
        <f t="shared" si="97"/>
        <v>43123.052081999835</v>
      </c>
      <c r="C6066">
        <v>-0.435388</v>
      </c>
      <c r="D6066">
        <v>-0.145124</v>
      </c>
      <c r="E6066">
        <v>2.3757E-2</v>
      </c>
      <c r="F6066" s="15">
        <f>Analytic!I6076-Simulated!C6066</f>
        <v>6.9093611561688917E-2</v>
      </c>
      <c r="G6066" s="16">
        <f>Analytic!J6076-Simulated!D6066</f>
        <v>-0.2902875228598929</v>
      </c>
      <c r="H6066" s="17">
        <f>Analytic!K6076-Simulated!E6066</f>
        <v>-0.30940066599285854</v>
      </c>
      <c r="I6066" s="25">
        <v>-0.37250529999999998</v>
      </c>
      <c r="J6066" s="25">
        <v>-0.43770110000000001</v>
      </c>
      <c r="K6066" s="25">
        <v>-0.28429120000000002</v>
      </c>
      <c r="L6066" s="25">
        <v>-2.9216490000000001E-2</v>
      </c>
      <c r="M6066" s="15">
        <f>Analytic!I6076-Simulated!I6066</f>
        <v>6.2109115616889032E-3</v>
      </c>
      <c r="N6066" s="16">
        <f>Analytic!J6076-Simulated!J6066</f>
        <v>2.2895771401071352E-3</v>
      </c>
      <c r="O6066" s="17">
        <f>Analytic!K6076-Simulated!K6066</f>
        <v>-1.352465992858487E-3</v>
      </c>
      <c r="P6066" s="17">
        <f>Analytic!L6076-Simulated!L6066</f>
        <v>-9.8399318100945293E-4</v>
      </c>
    </row>
    <row r="6067" spans="1:16">
      <c r="A6067">
        <v>2458141.5555540002</v>
      </c>
      <c r="B6067" s="7">
        <f t="shared" si="97"/>
        <v>43123.055554000195</v>
      </c>
      <c r="C6067">
        <v>-0.39193600000000001</v>
      </c>
      <c r="D6067">
        <v>-0.14998300000000001</v>
      </c>
      <c r="E6067">
        <v>2.1854999999999999E-2</v>
      </c>
      <c r="F6067" s="15">
        <f>Analytic!I6077-Simulated!C6067</f>
        <v>7.5631554216991914E-2</v>
      </c>
      <c r="G6067" s="16">
        <f>Analytic!J6077-Simulated!D6067</f>
        <v>-0.26866824112364529</v>
      </c>
      <c r="H6067" s="17">
        <f>Analytic!K6077-Simulated!E6067</f>
        <v>-0.30738794335700509</v>
      </c>
      <c r="I6067" s="25">
        <v>-0.3226232</v>
      </c>
      <c r="J6067" s="25">
        <v>-0.4213035</v>
      </c>
      <c r="K6067" s="25">
        <v>-0.28442709999999999</v>
      </c>
      <c r="L6067" s="25">
        <v>-3.3753850000000002E-2</v>
      </c>
      <c r="M6067" s="15">
        <f>Analytic!I6077-Simulated!I6067</f>
        <v>6.3187542169919064E-3</v>
      </c>
      <c r="N6067" s="16">
        <f>Analytic!J6077-Simulated!J6067</f>
        <v>2.6522588763547295E-3</v>
      </c>
      <c r="O6067" s="17">
        <f>Analytic!K6077-Simulated!K6067</f>
        <v>-1.1058433570050874E-3</v>
      </c>
      <c r="P6067" s="17">
        <f>Analytic!L6077-Simulated!L6067</f>
        <v>-1.0196901264321601E-3</v>
      </c>
    </row>
    <row r="6068" spans="1:16">
      <c r="A6068">
        <v>2458141.5590269999</v>
      </c>
      <c r="B6068" s="7">
        <f t="shared" si="97"/>
        <v>43123.059026999865</v>
      </c>
      <c r="C6068">
        <v>-0.34703600000000001</v>
      </c>
      <c r="D6068">
        <v>-0.15438399999999999</v>
      </c>
      <c r="E6068">
        <v>1.9909E-2</v>
      </c>
      <c r="F6068" s="15">
        <f>Analytic!I6078-Simulated!C6068</f>
        <v>8.1746779798887947E-2</v>
      </c>
      <c r="G6068" s="16">
        <f>Analytic!J6078-Simulated!D6068</f>
        <v>-0.24614992512675513</v>
      </c>
      <c r="H6068" s="17">
        <f>Analytic!K6078-Simulated!E6068</f>
        <v>-0.30440568187493311</v>
      </c>
      <c r="I6068" s="25">
        <v>-0.27168799999999999</v>
      </c>
      <c r="J6068" s="25">
        <v>-0.40352510000000003</v>
      </c>
      <c r="K6068" s="25">
        <v>-0.28364489999999998</v>
      </c>
      <c r="L6068" s="25">
        <v>-3.8183759999999997E-2</v>
      </c>
      <c r="M6068" s="15">
        <f>Analytic!I6078-Simulated!I6068</f>
        <v>6.3987797988879214E-3</v>
      </c>
      <c r="N6068" s="16">
        <f>Analytic!J6078-Simulated!J6068</f>
        <v>2.9911748732449062E-3</v>
      </c>
      <c r="O6068" s="17">
        <f>Analytic!K6078-Simulated!K6068</f>
        <v>-8.5178187493312185E-4</v>
      </c>
      <c r="P6068" s="17">
        <f>Analytic!L6078-Simulated!L6068</f>
        <v>-1.0501206131893204E-3</v>
      </c>
    </row>
    <row r="6069" spans="1:16">
      <c r="A6069">
        <v>2458141.5624990002</v>
      </c>
      <c r="B6069" s="7">
        <f t="shared" si="97"/>
        <v>43123.062499000225</v>
      </c>
      <c r="C6069">
        <v>-0.30085000000000001</v>
      </c>
      <c r="D6069">
        <v>-0.15831100000000001</v>
      </c>
      <c r="E6069">
        <v>1.7925E-2</v>
      </c>
      <c r="F6069" s="15">
        <f>Analytic!I6079-Simulated!C6069</f>
        <v>8.7435925346208754E-2</v>
      </c>
      <c r="G6069" s="16">
        <f>Analytic!J6079-Simulated!D6069</f>
        <v>-0.22280730112177741</v>
      </c>
      <c r="H6069" s="17">
        <f>Analytic!K6079-Simulated!E6069</f>
        <v>-0.30046324052948081</v>
      </c>
      <c r="I6069" s="25">
        <v>-0.21986510000000001</v>
      </c>
      <c r="J6069" s="25">
        <v>-0.38442169999999998</v>
      </c>
      <c r="K6069" s="25">
        <v>-0.28194540000000001</v>
      </c>
      <c r="L6069" s="25">
        <v>-4.249211E-2</v>
      </c>
      <c r="M6069" s="15">
        <f>Analytic!I6079-Simulated!I6069</f>
        <v>6.4510253462087552E-3</v>
      </c>
      <c r="N6069" s="16">
        <f>Analytic!J6079-Simulated!J6069</f>
        <v>3.3033988782225632E-3</v>
      </c>
      <c r="O6069" s="17">
        <f>Analytic!K6079-Simulated!K6069</f>
        <v>-5.9284052948077592E-4</v>
      </c>
      <c r="P6069" s="17">
        <f>Analytic!L6079-Simulated!L6069</f>
        <v>-1.0749367004937033E-3</v>
      </c>
    </row>
    <row r="6070" spans="1:16">
      <c r="A6070">
        <v>2458141.5659710001</v>
      </c>
      <c r="B6070" s="7">
        <f t="shared" si="97"/>
        <v>43123.06597100012</v>
      </c>
      <c r="C6070">
        <v>-0.253548</v>
      </c>
      <c r="D6070">
        <v>-0.161744</v>
      </c>
      <c r="E6070">
        <v>1.5909E-2</v>
      </c>
      <c r="F6070" s="15">
        <f>Analytic!I6080-Simulated!C6070</f>
        <v>9.2700840515922422E-2</v>
      </c>
      <c r="G6070" s="16">
        <f>Analytic!J6080-Simulated!D6070</f>
        <v>-0.19872330375308267</v>
      </c>
      <c r="H6070" s="17">
        <f>Analytic!K6080-Simulated!E6070</f>
        <v>-0.29557296749722944</v>
      </c>
      <c r="I6070" s="25">
        <v>-0.1673231</v>
      </c>
      <c r="J6070" s="25">
        <v>-0.36405359999999998</v>
      </c>
      <c r="K6070" s="25">
        <v>-0.27933239999999998</v>
      </c>
      <c r="L6070" s="25">
        <v>-4.6665129999999999E-2</v>
      </c>
      <c r="M6070" s="15">
        <f>Analytic!I6080-Simulated!I6070</f>
        <v>6.4759405159224293E-3</v>
      </c>
      <c r="N6070" s="16">
        <f>Analytic!J6080-Simulated!J6070</f>
        <v>3.5862962469173087E-3</v>
      </c>
      <c r="O6070" s="17">
        <f>Analytic!K6080-Simulated!K6070</f>
        <v>-3.3156749722945689E-4</v>
      </c>
      <c r="P6070" s="17">
        <f>Analytic!L6080-Simulated!L6070</f>
        <v>-1.0938626761590534E-3</v>
      </c>
    </row>
    <row r="6071" spans="1:16">
      <c r="A6071">
        <v>2458141.569443</v>
      </c>
      <c r="B6071" s="7">
        <f t="shared" si="97"/>
        <v>43123.069443000015</v>
      </c>
      <c r="C6071">
        <v>-0.20530300000000001</v>
      </c>
      <c r="D6071">
        <v>-0.16466800000000001</v>
      </c>
      <c r="E6071">
        <v>1.3866E-2</v>
      </c>
      <c r="F6071" s="15">
        <f>Analytic!I6081-Simulated!C6071</f>
        <v>9.7544132633147151E-2</v>
      </c>
      <c r="G6071" s="16">
        <f>Analytic!J6081-Simulated!D6071</f>
        <v>-0.17397987205769186</v>
      </c>
      <c r="H6071" s="17">
        <f>Analytic!K6081-Simulated!E6071</f>
        <v>-0.28974917957123658</v>
      </c>
      <c r="I6071" s="25">
        <v>-0.1142326</v>
      </c>
      <c r="J6071" s="25">
        <v>-0.3424854</v>
      </c>
      <c r="K6071" s="25">
        <v>-0.27581260000000002</v>
      </c>
      <c r="L6071" s="25">
        <v>-5.0689440000000002E-2</v>
      </c>
      <c r="M6071" s="15">
        <f>Analytic!I6081-Simulated!I6071</f>
        <v>6.4737326331471418E-3</v>
      </c>
      <c r="N6071" s="16">
        <f>Analytic!J6081-Simulated!J6071</f>
        <v>3.8375279423081277E-3</v>
      </c>
      <c r="O6071" s="17">
        <f>Analytic!K6081-Simulated!K6071</f>
        <v>-7.0579571236573102E-5</v>
      </c>
      <c r="P6071" s="17">
        <f>Analytic!L6081-Simulated!L6071</f>
        <v>-1.1066905849962949E-3</v>
      </c>
    </row>
    <row r="6072" spans="1:16">
      <c r="A6072">
        <v>2458141.5729149999</v>
      </c>
      <c r="B6072" s="7">
        <f t="shared" si="97"/>
        <v>43123.07291499991</v>
      </c>
      <c r="C6072">
        <v>-0.15629000000000001</v>
      </c>
      <c r="D6072">
        <v>-0.16706599999999999</v>
      </c>
      <c r="E6072">
        <v>1.1802E-2</v>
      </c>
      <c r="F6072" s="15">
        <f>Analytic!I6082-Simulated!C6072</f>
        <v>0.10196871900903064</v>
      </c>
      <c r="G6072" s="16">
        <f>Analytic!J6082-Simulated!D6072</f>
        <v>-0.1486647324863074</v>
      </c>
      <c r="H6072" s="17">
        <f>Analytic!K6082-Simulated!E6072</f>
        <v>-0.28301013196119656</v>
      </c>
      <c r="I6072" s="25">
        <v>-6.0766359999999998E-2</v>
      </c>
      <c r="J6072" s="25">
        <v>-0.31978580000000001</v>
      </c>
      <c r="K6072" s="25">
        <v>-0.27139580000000002</v>
      </c>
      <c r="L6072" s="25">
        <v>-5.4552129999999997E-2</v>
      </c>
      <c r="M6072" s="15">
        <f>Analytic!I6082-Simulated!I6072</f>
        <v>6.4450790090306229E-3</v>
      </c>
      <c r="N6072" s="16">
        <f>Analytic!J6082-Simulated!J6072</f>
        <v>4.0550675136926118E-3</v>
      </c>
      <c r="O6072" s="17">
        <f>Analytic!K6082-Simulated!K6072</f>
        <v>1.8766803880343463E-4</v>
      </c>
      <c r="P6072" s="17">
        <f>Analytic!L6082-Simulated!L6072</f>
        <v>-1.1132442733747597E-3</v>
      </c>
    </row>
    <row r="6073" spans="1:16">
      <c r="A6073">
        <v>2458141.576388</v>
      </c>
      <c r="B6073" s="7">
        <f t="shared" si="97"/>
        <v>43123.076388000045</v>
      </c>
      <c r="C6073">
        <v>-0.10668800000000001</v>
      </c>
      <c r="D6073">
        <v>-0.16892599999999999</v>
      </c>
      <c r="E6073">
        <v>9.7230000000000007E-3</v>
      </c>
      <c r="F6073" s="15">
        <f>Analytic!I6083-Simulated!C6073</f>
        <v>0.10598038473718466</v>
      </c>
      <c r="G6073" s="16">
        <f>Analytic!J6083-Simulated!D6073</f>
        <v>-0.12286416964747596</v>
      </c>
      <c r="H6073" s="17">
        <f>Analytic!K6083-Simulated!E6073</f>
        <v>-0.27537697856886895</v>
      </c>
      <c r="I6073" s="25">
        <v>-7.0984100000000003E-3</v>
      </c>
      <c r="J6073" s="25">
        <v>-0.2960275</v>
      </c>
      <c r="K6073" s="25">
        <v>-0.26609460000000001</v>
      </c>
      <c r="L6073" s="25">
        <v>-5.8240720000000003E-2</v>
      </c>
      <c r="M6073" s="15">
        <f>Analytic!I6083-Simulated!I6073</f>
        <v>6.3907947371846579E-3</v>
      </c>
      <c r="N6073" s="16">
        <f>Analytic!J6083-Simulated!J6073</f>
        <v>4.2373303525240491E-3</v>
      </c>
      <c r="O6073" s="17">
        <f>Analytic!K6083-Simulated!K6073</f>
        <v>4.4062143113104968E-4</v>
      </c>
      <c r="P6073" s="17">
        <f>Analytic!L6083-Simulated!L6073</f>
        <v>-1.1134618072604768E-3</v>
      </c>
    </row>
    <row r="6074" spans="1:16">
      <c r="A6074">
        <v>2458141.5798599999</v>
      </c>
      <c r="B6074" s="7">
        <f t="shared" si="97"/>
        <v>43123.07985999994</v>
      </c>
      <c r="C6074">
        <v>-5.6675000000000003E-2</v>
      </c>
      <c r="D6074">
        <v>-0.170233</v>
      </c>
      <c r="E6074">
        <v>7.6350000000000003E-3</v>
      </c>
      <c r="F6074" s="15">
        <f>Analytic!I6084-Simulated!C6074</f>
        <v>0.1095833441601449</v>
      </c>
      <c r="G6074" s="16">
        <f>Analytic!J6084-Simulated!D6074</f>
        <v>-9.6670785518165797E-2</v>
      </c>
      <c r="H6074" s="17">
        <f>Analytic!K6084-Simulated!E6074</f>
        <v>-0.26687372286754418</v>
      </c>
      <c r="I6074" s="25">
        <v>4.6596619999999998E-2</v>
      </c>
      <c r="J6074" s="25">
        <v>-0.271287</v>
      </c>
      <c r="K6074" s="25">
        <v>-0.2599244</v>
      </c>
      <c r="L6074" s="25">
        <v>-6.1743260000000001E-2</v>
      </c>
      <c r="M6074" s="15">
        <f>Analytic!I6084-Simulated!I6074</f>
        <v>6.311724160144902E-3</v>
      </c>
      <c r="N6074" s="16">
        <f>Analytic!J6084-Simulated!J6074</f>
        <v>4.3832144818342078E-3</v>
      </c>
      <c r="O6074" s="17">
        <f>Analytic!K6084-Simulated!K6074</f>
        <v>6.8567713245581974E-4</v>
      </c>
      <c r="P6074" s="17">
        <f>Analytic!L6084-Simulated!L6074</f>
        <v>-1.1073361261945622E-3</v>
      </c>
    </row>
    <row r="6075" spans="1:16">
      <c r="A6075">
        <v>2458141.5833319998</v>
      </c>
      <c r="B6075" s="7">
        <f t="shared" si="97"/>
        <v>43123.083331999835</v>
      </c>
      <c r="C6075">
        <v>-6.4330000000000003E-3</v>
      </c>
      <c r="D6075">
        <v>-0.17097599999999999</v>
      </c>
      <c r="E6075">
        <v>5.5430000000000002E-3</v>
      </c>
      <c r="F6075" s="15">
        <f>Analytic!I6085-Simulated!C6075</f>
        <v>0.11278580418540483</v>
      </c>
      <c r="G6075" s="16">
        <f>Analytic!J6085-Simulated!D6075</f>
        <v>-7.0176247901501287E-2</v>
      </c>
      <c r="H6075" s="17">
        <f>Analytic!K6085-Simulated!E6075</f>
        <v>-0.25752615954483932</v>
      </c>
      <c r="I6075" s="25">
        <v>0.10014389999999999</v>
      </c>
      <c r="J6075" s="25">
        <v>-0.24564420000000001</v>
      </c>
      <c r="K6075" s="25">
        <v>-0.25290380000000001</v>
      </c>
      <c r="L6075" s="25">
        <v>-6.5048369999999994E-2</v>
      </c>
      <c r="M6075" s="15">
        <f>Analytic!I6085-Simulated!I6075</f>
        <v>6.2089041854048455E-3</v>
      </c>
      <c r="N6075" s="16">
        <f>Analytic!J6085-Simulated!J6075</f>
        <v>4.4919520984987305E-3</v>
      </c>
      <c r="O6075" s="17">
        <f>Analytic!K6085-Simulated!K6075</f>
        <v>9.2064045516071502E-4</v>
      </c>
      <c r="P6075" s="17">
        <f>Analytic!L6085-Simulated!L6075</f>
        <v>-1.094913801404529E-3</v>
      </c>
    </row>
    <row r="6076" spans="1:16">
      <c r="A6076">
        <v>2458141.5868040002</v>
      </c>
      <c r="B6076" s="7">
        <f t="shared" si="97"/>
        <v>43123.086804000195</v>
      </c>
      <c r="C6076">
        <v>4.3860000000000003E-2</v>
      </c>
      <c r="D6076">
        <v>-0.17114599999999999</v>
      </c>
      <c r="E6076">
        <v>3.454E-3</v>
      </c>
      <c r="F6076" s="15">
        <f>Analytic!I6086-Simulated!C6076</f>
        <v>0.11559252762608516</v>
      </c>
      <c r="G6076" s="16">
        <f>Analytic!J6086-Simulated!D6076</f>
        <v>-4.3473028946558773E-2</v>
      </c>
      <c r="H6076" s="17">
        <f>Analytic!K6086-Simulated!E6076</f>
        <v>-0.24736480709787539</v>
      </c>
      <c r="I6076" s="25">
        <v>0.15336920000000001</v>
      </c>
      <c r="J6076" s="25">
        <v>-0.21918219999999999</v>
      </c>
      <c r="K6076" s="25">
        <v>-0.24505399999999999</v>
      </c>
      <c r="L6076" s="25">
        <v>-6.8145269999999994E-2</v>
      </c>
      <c r="M6076" s="15">
        <f>Analytic!I6086-Simulated!I6076</f>
        <v>6.0833276260851554E-3</v>
      </c>
      <c r="N6076" s="16">
        <f>Analytic!J6086-Simulated!J6076</f>
        <v>4.5631710534412284E-3</v>
      </c>
      <c r="O6076" s="17">
        <f>Analytic!K6086-Simulated!K6076</f>
        <v>1.1431929021246123E-3</v>
      </c>
      <c r="P6076" s="17">
        <f>Analytic!L6086-Simulated!L6076</f>
        <v>-1.0763017724860907E-3</v>
      </c>
    </row>
    <row r="6077" spans="1:16">
      <c r="A6077">
        <v>2458141.5902769999</v>
      </c>
      <c r="B6077" s="7">
        <f t="shared" si="97"/>
        <v>43123.090276999865</v>
      </c>
      <c r="C6077">
        <v>9.4024999999999997E-2</v>
      </c>
      <c r="D6077">
        <v>-0.170733</v>
      </c>
      <c r="E6077">
        <v>1.3730000000000001E-3</v>
      </c>
      <c r="F6077" s="15">
        <f>Analytic!I6087-Simulated!C6077</f>
        <v>0.11801039473934663</v>
      </c>
      <c r="G6077" s="16">
        <f>Analytic!J6087-Simulated!D6077</f>
        <v>-1.6657134578178745E-2</v>
      </c>
      <c r="H6077" s="17">
        <f>Analytic!K6087-Simulated!E6077</f>
        <v>-0.23642083159941757</v>
      </c>
      <c r="I6077" s="25">
        <v>0.20609910000000001</v>
      </c>
      <c r="J6077" s="25">
        <v>-0.19198699999999999</v>
      </c>
      <c r="K6077" s="25">
        <v>-0.236399</v>
      </c>
      <c r="L6077" s="25">
        <v>-7.102377E-2</v>
      </c>
      <c r="M6077" s="15">
        <f>Analytic!I6087-Simulated!I6077</f>
        <v>5.9362947393466203E-3</v>
      </c>
      <c r="N6077" s="16">
        <f>Analytic!J6087-Simulated!J6077</f>
        <v>4.5968654218212501E-3</v>
      </c>
      <c r="O6077" s="17">
        <f>Analytic!K6087-Simulated!K6077</f>
        <v>1.351168400582442E-3</v>
      </c>
      <c r="P6077" s="17">
        <f>Analytic!L6087-Simulated!L6077</f>
        <v>-1.0517119435166505E-3</v>
      </c>
    </row>
    <row r="6078" spans="1:16">
      <c r="A6078">
        <v>2458141.5937490002</v>
      </c>
      <c r="B6078" s="7">
        <f t="shared" si="97"/>
        <v>43123.093749000225</v>
      </c>
      <c r="C6078">
        <v>0.14388400000000001</v>
      </c>
      <c r="D6078">
        <v>-0.16973299999999999</v>
      </c>
      <c r="E6078">
        <v>-6.9200000000000002E-4</v>
      </c>
      <c r="F6078" s="15">
        <f>Analytic!I6088-Simulated!C6078</f>
        <v>0.12004696114298702</v>
      </c>
      <c r="G6078" s="16">
        <f>Analytic!J6088-Simulated!D6078</f>
        <v>1.0179174286471998E-2</v>
      </c>
      <c r="H6078" s="17">
        <f>Analytic!K6088-Simulated!E6078</f>
        <v>-0.22473096188199695</v>
      </c>
      <c r="I6078" s="25">
        <v>0.2581619</v>
      </c>
      <c r="J6078" s="25">
        <v>-0.1641474</v>
      </c>
      <c r="K6078" s="25">
        <v>-0.2269658</v>
      </c>
      <c r="L6078" s="25">
        <v>-7.3674359999999994E-2</v>
      </c>
      <c r="M6078" s="15">
        <f>Analytic!I6088-Simulated!I6078</f>
        <v>5.7690611429870309E-3</v>
      </c>
      <c r="N6078" s="16">
        <f>Analytic!J6088-Simulated!J6078</f>
        <v>4.5935742864720019E-3</v>
      </c>
      <c r="O6078" s="17">
        <f>Analytic!K6088-Simulated!K6078</f>
        <v>1.5428381180030426E-3</v>
      </c>
      <c r="P6078" s="17">
        <f>Analytic!L6088-Simulated!L6078</f>
        <v>-1.0214035264988208E-3</v>
      </c>
    </row>
    <row r="6079" spans="1:16">
      <c r="A6079">
        <v>2458141.5972210001</v>
      </c>
      <c r="B6079" s="7">
        <f t="shared" si="97"/>
        <v>43123.09722100012</v>
      </c>
      <c r="C6079">
        <v>0.19326199999999999</v>
      </c>
      <c r="D6079">
        <v>-0.16813900000000001</v>
      </c>
      <c r="E6079">
        <v>-2.7369999999999998E-3</v>
      </c>
      <c r="F6079" s="15">
        <f>Analytic!I6089-Simulated!C6079</f>
        <v>0.12170901030092651</v>
      </c>
      <c r="G6079" s="16">
        <f>Analytic!J6089-Simulated!D6079</f>
        <v>3.6938667830496236E-2</v>
      </c>
      <c r="H6079" s="17">
        <f>Analytic!K6089-Simulated!E6079</f>
        <v>-0.2123303964150825</v>
      </c>
      <c r="I6079" s="25">
        <v>0.3093881</v>
      </c>
      <c r="J6079" s="25">
        <v>-0.1357544</v>
      </c>
      <c r="K6079" s="25">
        <v>-0.2167838</v>
      </c>
      <c r="L6079" s="25">
        <v>-7.6088230000000007E-2</v>
      </c>
      <c r="M6079" s="15">
        <f>Analytic!I6089-Simulated!I6079</f>
        <v>5.5829103009265024E-3</v>
      </c>
      <c r="N6079" s="16">
        <f>Analytic!J6089-Simulated!J6079</f>
        <v>4.5540678304962223E-3</v>
      </c>
      <c r="O6079" s="17">
        <f>Analytic!K6089-Simulated!K6079</f>
        <v>1.7164035849175086E-3</v>
      </c>
      <c r="P6079" s="17">
        <f>Analytic!L6089-Simulated!L6079</f>
        <v>-9.8569302724790808E-4</v>
      </c>
    </row>
    <row r="6080" spans="1:16">
      <c r="A6080">
        <v>2458141.600693</v>
      </c>
      <c r="B6080" s="7">
        <f t="shared" si="97"/>
        <v>43123.100693000015</v>
      </c>
      <c r="C6080">
        <v>0.24198600000000001</v>
      </c>
      <c r="D6080">
        <v>-0.16595099999999999</v>
      </c>
      <c r="E6080">
        <v>-4.7549999999999997E-3</v>
      </c>
      <c r="F6080" s="15">
        <f>Analytic!I6090-Simulated!C6080</f>
        <v>0.12300409878773308</v>
      </c>
      <c r="G6080" s="16">
        <f>Analytic!J6090-Simulated!D6080</f>
        <v>6.3529439812180705E-2</v>
      </c>
      <c r="H6080" s="17">
        <f>Analytic!K6090-Simulated!E6080</f>
        <v>-0.19925970217698757</v>
      </c>
      <c r="I6080" s="25">
        <v>0.35961080000000001</v>
      </c>
      <c r="J6080" s="25">
        <v>-0.1069013</v>
      </c>
      <c r="K6080" s="25">
        <v>-0.20588500000000001</v>
      </c>
      <c r="L6080" s="25">
        <v>-7.8257289999999993E-2</v>
      </c>
      <c r="M6080" s="15">
        <f>Analytic!I6090-Simulated!I6080</f>
        <v>5.3792987877330778E-3</v>
      </c>
      <c r="N6080" s="16">
        <f>Analytic!J6090-Simulated!J6080</f>
        <v>4.4797398121807219E-3</v>
      </c>
      <c r="O6080" s="17">
        <f>Analytic!K6090-Simulated!K6080</f>
        <v>1.870297823012429E-3</v>
      </c>
      <c r="P6080" s="17">
        <f>Analytic!L6090-Simulated!L6080</f>
        <v>-9.4496177658155711E-4</v>
      </c>
    </row>
    <row r="6081" spans="1:16">
      <c r="A6081">
        <v>2458141.6041649999</v>
      </c>
      <c r="B6081" s="7">
        <f t="shared" si="97"/>
        <v>43123.10416499991</v>
      </c>
      <c r="C6081">
        <v>0.28988700000000001</v>
      </c>
      <c r="D6081">
        <v>-0.16316800000000001</v>
      </c>
      <c r="E6081">
        <v>-6.7390000000000002E-3</v>
      </c>
      <c r="F6081" s="15">
        <f>Analytic!I6091-Simulated!C6081</f>
        <v>0.12393909256425117</v>
      </c>
      <c r="G6081" s="16">
        <f>Analytic!J6091-Simulated!D6081</f>
        <v>8.9857205473956134E-2</v>
      </c>
      <c r="H6081" s="17">
        <f>Analytic!K6091-Simulated!E6081</f>
        <v>-0.18556170584937692</v>
      </c>
      <c r="I6081" s="25">
        <v>0.40866649999999999</v>
      </c>
      <c r="J6081" s="25">
        <v>-7.7682799999999996E-2</v>
      </c>
      <c r="K6081" s="25">
        <v>-0.19430410000000001</v>
      </c>
      <c r="L6081" s="25">
        <v>-8.0174229999999999E-2</v>
      </c>
      <c r="M6081" s="15">
        <f>Analytic!I6091-Simulated!I6081</f>
        <v>5.1595925642511919E-3</v>
      </c>
      <c r="N6081" s="16">
        <f>Analytic!J6091-Simulated!J6081</f>
        <v>4.3720054739561226E-3</v>
      </c>
      <c r="O6081" s="17">
        <f>Analytic!K6091-Simulated!K6081</f>
        <v>2.003394150623089E-3</v>
      </c>
      <c r="P6081" s="17">
        <f>Analytic!L6091-Simulated!L6081</f>
        <v>-8.9962091753893747E-4</v>
      </c>
    </row>
    <row r="6082" spans="1:16">
      <c r="A6082">
        <v>2458141.607638</v>
      </c>
      <c r="B6082" s="7">
        <f t="shared" si="97"/>
        <v>43123.107638000045</v>
      </c>
      <c r="C6082">
        <v>0.33679900000000002</v>
      </c>
      <c r="D6082">
        <v>-0.15979199999999999</v>
      </c>
      <c r="E6082">
        <v>-8.6840000000000007E-3</v>
      </c>
      <c r="F6082" s="15">
        <f>Analytic!I6092-Simulated!C6082</f>
        <v>0.12452169252559681</v>
      </c>
      <c r="G6082" s="16">
        <f>Analytic!J6092-Simulated!D6082</f>
        <v>0.11582960391947714</v>
      </c>
      <c r="H6082" s="17">
        <f>Analytic!K6092-Simulated!E6082</f>
        <v>-0.17127937768717541</v>
      </c>
      <c r="I6082" s="25">
        <v>0.45639540000000001</v>
      </c>
      <c r="J6082" s="25">
        <v>-4.8195439999999999E-2</v>
      </c>
      <c r="K6082" s="25">
        <v>-0.18207799999999999</v>
      </c>
      <c r="L6082" s="25">
        <v>-8.1832479999999999E-2</v>
      </c>
      <c r="M6082" s="15">
        <f>Analytic!I6092-Simulated!I6082</f>
        <v>4.9252925255968139E-3</v>
      </c>
      <c r="N6082" s="16">
        <f>Analytic!J6092-Simulated!J6082</f>
        <v>4.233043919477153E-3</v>
      </c>
      <c r="O6082" s="17">
        <f>Analytic!K6092-Simulated!K6082</f>
        <v>2.1146223128245822E-3</v>
      </c>
      <c r="P6082" s="17">
        <f>Analytic!L6092-Simulated!L6082</f>
        <v>-8.5017376762173968E-4</v>
      </c>
    </row>
    <row r="6083" spans="1:16">
      <c r="A6083">
        <v>2458141.6111099999</v>
      </c>
      <c r="B6083" s="7">
        <f t="shared" si="97"/>
        <v>43123.11110999994</v>
      </c>
      <c r="C6083">
        <v>0.38256200000000001</v>
      </c>
      <c r="D6083">
        <v>-0.15582699999999999</v>
      </c>
      <c r="E6083">
        <v>-1.0583E-2</v>
      </c>
      <c r="F6083" s="15">
        <f>Analytic!I6093-Simulated!C6083</f>
        <v>0.12475794761893172</v>
      </c>
      <c r="G6083" s="16">
        <f>Analytic!J6093-Simulated!D6083</f>
        <v>0.14135550397923222</v>
      </c>
      <c r="H6083" s="17">
        <f>Analytic!K6093-Simulated!E6083</f>
        <v>-0.15645970844009624</v>
      </c>
      <c r="I6083" s="25">
        <v>0.50264200000000003</v>
      </c>
      <c r="J6083" s="25">
        <v>-1.8536480000000001E-2</v>
      </c>
      <c r="K6083" s="25">
        <v>-0.1692459</v>
      </c>
      <c r="L6083" s="25">
        <v>-8.3226300000000003E-2</v>
      </c>
      <c r="M6083" s="15">
        <f>Analytic!I6093-Simulated!I6083</f>
        <v>4.6779476189316993E-3</v>
      </c>
      <c r="N6083" s="16">
        <f>Analytic!J6093-Simulated!J6083</f>
        <v>4.0649839792322277E-3</v>
      </c>
      <c r="O6083" s="17">
        <f>Analytic!K6093-Simulated!K6083</f>
        <v>2.2031915599037555E-3</v>
      </c>
      <c r="P6083" s="17">
        <f>Analytic!L6093-Simulated!L6083</f>
        <v>-7.9714548361031756E-4</v>
      </c>
    </row>
    <row r="6084" spans="1:16">
      <c r="A6084">
        <v>2458141.6145819998</v>
      </c>
      <c r="B6084" s="7">
        <f t="shared" ref="B6084:B6147" si="98">A6084-2415018.5</f>
        <v>43123.114581999835</v>
      </c>
      <c r="C6084">
        <v>0.42701699999999998</v>
      </c>
      <c r="D6084">
        <v>-0.151281</v>
      </c>
      <c r="E6084">
        <v>-1.2430999999999999E-2</v>
      </c>
      <c r="F6084" s="15">
        <f>Analytic!I6094-Simulated!C6084</f>
        <v>0.12465775386697808</v>
      </c>
      <c r="G6084" s="16">
        <f>Analytic!J6094-Simulated!D6084</f>
        <v>0.16634731257277757</v>
      </c>
      <c r="H6084" s="17">
        <f>Analytic!K6094-Simulated!E6084</f>
        <v>-0.1411495797249176</v>
      </c>
      <c r="I6084" s="25">
        <v>0.54725590000000002</v>
      </c>
      <c r="J6084" s="25">
        <v>1.119591E-2</v>
      </c>
      <c r="K6084" s="25">
        <v>-0.1558494</v>
      </c>
      <c r="L6084" s="25">
        <v>-8.4350800000000004E-2</v>
      </c>
      <c r="M6084" s="15">
        <f>Analytic!I6094-Simulated!I6084</f>
        <v>4.4188538669780453E-3</v>
      </c>
      <c r="N6084" s="16">
        <f>Analytic!J6094-Simulated!J6084</f>
        <v>3.8704025727775791E-3</v>
      </c>
      <c r="O6084" s="17">
        <f>Analytic!K6094-Simulated!K6084</f>
        <v>2.268820275082406E-3</v>
      </c>
      <c r="P6084" s="17">
        <f>Analytic!L6094-Simulated!L6084</f>
        <v>-7.4107996517903951E-4</v>
      </c>
    </row>
    <row r="6085" spans="1:16">
      <c r="A6085">
        <v>2458141.6180540002</v>
      </c>
      <c r="B6085" s="7">
        <f t="shared" si="98"/>
        <v>43123.118054000195</v>
      </c>
      <c r="C6085">
        <v>0.47001599999999999</v>
      </c>
      <c r="D6085">
        <v>-0.14616299999999999</v>
      </c>
      <c r="E6085">
        <v>-1.4220999999999999E-2</v>
      </c>
      <c r="F6085" s="15">
        <f>Analytic!I6095-Simulated!C6085</f>
        <v>0.12422533768028177</v>
      </c>
      <c r="G6085" s="16">
        <f>Analytic!J6095-Simulated!D6085</f>
        <v>0.19071828456840531</v>
      </c>
      <c r="H6085" s="17">
        <f>Analytic!K6095-Simulated!E6085</f>
        <v>-0.12539962826854223</v>
      </c>
      <c r="I6085" s="25">
        <v>0.59009180000000006</v>
      </c>
      <c r="J6085" s="25">
        <v>4.0903149999999999E-2</v>
      </c>
      <c r="K6085" s="25">
        <v>-0.1419318</v>
      </c>
      <c r="L6085" s="25">
        <v>-8.520192E-2</v>
      </c>
      <c r="M6085" s="15">
        <f>Analytic!I6095-Simulated!I6085</f>
        <v>4.1495376802817008E-3</v>
      </c>
      <c r="N6085" s="16">
        <f>Analytic!J6095-Simulated!J6085</f>
        <v>3.6521345684053172E-3</v>
      </c>
      <c r="O6085" s="17">
        <f>Analytic!K6095-Simulated!K6085</f>
        <v>2.3111717314577562E-3</v>
      </c>
      <c r="P6085" s="17">
        <f>Analytic!L6095-Simulated!L6085</f>
        <v>-6.8257394253810888E-4</v>
      </c>
    </row>
    <row r="6086" spans="1:16">
      <c r="A6086">
        <v>2458141.6215269999</v>
      </c>
      <c r="B6086" s="7">
        <f t="shared" si="98"/>
        <v>43123.121526999865</v>
      </c>
      <c r="C6086">
        <v>0.51141300000000001</v>
      </c>
      <c r="D6086">
        <v>-0.140485</v>
      </c>
      <c r="E6086">
        <v>-1.5946999999999999E-2</v>
      </c>
      <c r="F6086" s="15">
        <f>Analytic!I6096-Simulated!C6086</f>
        <v>0.12346872189088565</v>
      </c>
      <c r="G6086" s="16">
        <f>Analytic!J6096-Simulated!D6086</f>
        <v>0.21438483313538223</v>
      </c>
      <c r="H6086" s="17">
        <f>Analytic!K6096-Simulated!E6086</f>
        <v>-0.10926110446210215</v>
      </c>
      <c r="I6086" s="25">
        <v>0.63101039999999997</v>
      </c>
      <c r="J6086" s="25">
        <v>7.0486690000000005E-2</v>
      </c>
      <c r="K6086" s="25">
        <v>-0.1275384</v>
      </c>
      <c r="L6086" s="25">
        <v>-8.5776480000000002E-2</v>
      </c>
      <c r="M6086" s="15">
        <f>Analytic!I6096-Simulated!I6086</f>
        <v>3.8713218908856817E-3</v>
      </c>
      <c r="N6086" s="16">
        <f>Analytic!J6096-Simulated!J6086</f>
        <v>3.4131431353822267E-3</v>
      </c>
      <c r="O6086" s="17">
        <f>Analytic!K6096-Simulated!K6086</f>
        <v>2.3302955378978474E-3</v>
      </c>
      <c r="P6086" s="17">
        <f>Analytic!L6096-Simulated!L6086</f>
        <v>-6.2223820241978645E-4</v>
      </c>
    </row>
    <row r="6087" spans="1:16">
      <c r="A6087">
        <v>2458141.6249990002</v>
      </c>
      <c r="B6087" s="7">
        <f t="shared" si="98"/>
        <v>43123.124999000225</v>
      </c>
      <c r="C6087">
        <v>0.551068</v>
      </c>
      <c r="D6087">
        <v>-0.13426199999999999</v>
      </c>
      <c r="E6087">
        <v>-1.7604000000000002E-2</v>
      </c>
      <c r="F6087" s="15">
        <f>Analytic!I6097-Simulated!C6087</f>
        <v>0.12239617299763683</v>
      </c>
      <c r="G6087" s="16">
        <f>Analytic!J6097-Simulated!D6087</f>
        <v>0.23726683958333084</v>
      </c>
      <c r="H6087" s="17">
        <f>Analytic!K6097-Simulated!E6087</f>
        <v>-9.278572568434304E-2</v>
      </c>
      <c r="I6087" s="25">
        <v>0.66987850000000004</v>
      </c>
      <c r="J6087" s="25">
        <v>9.9848210000000007E-2</v>
      </c>
      <c r="K6087" s="25">
        <v>-0.11271639999999999</v>
      </c>
      <c r="L6087" s="25">
        <v>-8.6072179999999998E-2</v>
      </c>
      <c r="M6087" s="15">
        <f>Analytic!I6097-Simulated!I6087</f>
        <v>3.5856729976367907E-3</v>
      </c>
      <c r="N6087" s="16">
        <f>Analytic!J6097-Simulated!J6087</f>
        <v>3.1566295833308361E-3</v>
      </c>
      <c r="O6087" s="17">
        <f>Analytic!K6097-Simulated!K6087</f>
        <v>2.3266743156569458E-3</v>
      </c>
      <c r="P6087" s="17">
        <f>Analytic!L6097-Simulated!L6087</f>
        <v>-5.6070591604200082E-4</v>
      </c>
    </row>
    <row r="6088" spans="1:16">
      <c r="A6088">
        <v>2458141.6284710001</v>
      </c>
      <c r="B6088" s="7">
        <f t="shared" si="98"/>
        <v>43123.12847100012</v>
      </c>
      <c r="C6088">
        <v>0.58884999999999998</v>
      </c>
      <c r="D6088">
        <v>-0.12751100000000001</v>
      </c>
      <c r="E6088">
        <v>-1.9186000000000002E-2</v>
      </c>
      <c r="F6088" s="15">
        <f>Analytic!I6098-Simulated!C6088</f>
        <v>0.12101362817296879</v>
      </c>
      <c r="G6088" s="16">
        <f>Analytic!J6098-Simulated!D6088</f>
        <v>0.25928696168415755</v>
      </c>
      <c r="H6088" s="17">
        <f>Analytic!K6098-Simulated!E6088</f>
        <v>-7.602752486984371E-2</v>
      </c>
      <c r="I6088" s="25">
        <v>0.70656960000000002</v>
      </c>
      <c r="J6088" s="25">
        <v>0.12889010000000001</v>
      </c>
      <c r="K6088" s="25">
        <v>-9.7514290000000003E-2</v>
      </c>
      <c r="L6088" s="25">
        <v>-8.6087650000000002E-2</v>
      </c>
      <c r="M6088" s="15">
        <f>Analytic!I6098-Simulated!I6088</f>
        <v>3.2940281729687548E-3</v>
      </c>
      <c r="N6088" s="16">
        <f>Analytic!J6098-Simulated!J6088</f>
        <v>2.8858616841575535E-3</v>
      </c>
      <c r="O6088" s="17">
        <f>Analytic!K6098-Simulated!K6088</f>
        <v>2.3007651301562987E-3</v>
      </c>
      <c r="P6088" s="17">
        <f>Analytic!L6098-Simulated!L6088</f>
        <v>-4.9858804203881113E-4</v>
      </c>
    </row>
    <row r="6089" spans="1:16">
      <c r="A6089">
        <v>2458141.631943</v>
      </c>
      <c r="B6089" s="7">
        <f t="shared" si="98"/>
        <v>43123.131943000015</v>
      </c>
      <c r="C6089">
        <v>0.62463500000000005</v>
      </c>
      <c r="D6089">
        <v>-0.120252</v>
      </c>
      <c r="E6089">
        <v>-2.0688000000000002E-2</v>
      </c>
      <c r="F6089" s="15">
        <f>Analytic!I6099-Simulated!C6089</f>
        <v>0.11932710064673469</v>
      </c>
      <c r="G6089" s="16">
        <f>Analytic!J6099-Simulated!D6089</f>
        <v>0.28037193947686145</v>
      </c>
      <c r="H6089" s="17">
        <f>Analytic!K6099-Simulated!E6089</f>
        <v>-5.9040694813070713E-2</v>
      </c>
      <c r="I6089" s="25">
        <v>0.74096470000000003</v>
      </c>
      <c r="J6089" s="25">
        <v>0.15751560000000001</v>
      </c>
      <c r="K6089" s="25">
        <v>-8.1982239999999998E-2</v>
      </c>
      <c r="L6089" s="25">
        <v>-8.5822380000000004E-2</v>
      </c>
      <c r="M6089" s="15">
        <f>Analytic!I6099-Simulated!I6089</f>
        <v>2.9974006467347047E-3</v>
      </c>
      <c r="N6089" s="16">
        <f>Analytic!J6099-Simulated!J6089</f>
        <v>2.6043394768614503E-3</v>
      </c>
      <c r="O6089" s="17">
        <f>Analytic!K6099-Simulated!K6089</f>
        <v>2.2535451869292872E-3</v>
      </c>
      <c r="P6089" s="17">
        <f>Analytic!L6099-Simulated!L6089</f>
        <v>-4.3654578684845791E-4</v>
      </c>
    </row>
    <row r="6090" spans="1:16">
      <c r="A6090">
        <v>2458141.6354149999</v>
      </c>
      <c r="B6090" s="7">
        <f t="shared" si="98"/>
        <v>43123.13541499991</v>
      </c>
      <c r="C6090">
        <v>0.658304</v>
      </c>
      <c r="D6090">
        <v>-0.112507</v>
      </c>
      <c r="E6090">
        <v>-2.2103000000000001E-2</v>
      </c>
      <c r="F6090" s="15">
        <f>Analytic!I6100-Simulated!C6090</f>
        <v>0.11734506215375839</v>
      </c>
      <c r="G6090" s="16">
        <f>Analytic!J6100-Simulated!D6090</f>
        <v>0.30045189756449908</v>
      </c>
      <c r="H6090" s="17">
        <f>Analytic!K6100-Simulated!E6090</f>
        <v>-4.1882428712681469E-2</v>
      </c>
      <c r="I6090" s="25">
        <v>0.77295179999999997</v>
      </c>
      <c r="J6090" s="25">
        <v>0.18562960000000001</v>
      </c>
      <c r="K6090" s="25">
        <v>-6.6171540000000001E-2</v>
      </c>
      <c r="L6090" s="25">
        <v>-8.5276820000000003E-2</v>
      </c>
      <c r="M6090" s="15">
        <f>Analytic!I6100-Simulated!I6090</f>
        <v>2.6972621537584285E-3</v>
      </c>
      <c r="N6090" s="16">
        <f>Analytic!J6100-Simulated!J6090</f>
        <v>2.3152975644991081E-3</v>
      </c>
      <c r="O6090" s="17">
        <f>Analytic!K6100-Simulated!K6090</f>
        <v>2.1861112873185345E-3</v>
      </c>
      <c r="P6090" s="17">
        <f>Analytic!L6100-Simulated!L6090</f>
        <v>-3.7519011458837792E-4</v>
      </c>
    </row>
    <row r="6091" spans="1:16">
      <c r="A6091">
        <v>2458141.638888</v>
      </c>
      <c r="B6091" s="7">
        <f t="shared" si="98"/>
        <v>43123.138888000045</v>
      </c>
      <c r="C6091">
        <v>0.68974800000000003</v>
      </c>
      <c r="D6091">
        <v>-0.10430200000000001</v>
      </c>
      <c r="E6091">
        <v>-2.3427E-2</v>
      </c>
      <c r="F6091" s="15">
        <f>Analytic!I6101-Simulated!C6091</f>
        <v>0.11507380120502364</v>
      </c>
      <c r="G6091" s="16">
        <f>Analytic!J6101-Simulated!D6091</f>
        <v>0.31946264292315574</v>
      </c>
      <c r="H6091" s="17">
        <f>Analytic!K6101-Simulated!E6091</f>
        <v>-2.4607757473068263E-2</v>
      </c>
      <c r="I6091" s="25">
        <v>0.80242729999999995</v>
      </c>
      <c r="J6091" s="25">
        <v>0.2131383</v>
      </c>
      <c r="K6091" s="25">
        <v>-5.013455E-2</v>
      </c>
      <c r="L6091" s="25">
        <v>-8.4452319999999997E-2</v>
      </c>
      <c r="M6091" s="15">
        <f>Analytic!I6101-Simulated!I6091</f>
        <v>2.3945012050237136E-3</v>
      </c>
      <c r="N6091" s="16">
        <f>Analytic!J6101-Simulated!J6091</f>
        <v>2.0223429231557011E-3</v>
      </c>
      <c r="O6091" s="17">
        <f>Analytic!K6101-Simulated!K6091</f>
        <v>2.0997925269317375E-3</v>
      </c>
      <c r="P6091" s="17">
        <f>Analytic!L6101-Simulated!L6091</f>
        <v>-3.1513830799695386E-4</v>
      </c>
    </row>
    <row r="6092" spans="1:16">
      <c r="A6092">
        <v>2458141.6423599999</v>
      </c>
      <c r="B6092" s="7">
        <f t="shared" si="98"/>
        <v>43123.14235999994</v>
      </c>
      <c r="C6092">
        <v>0.718866</v>
      </c>
      <c r="D6092">
        <v>-9.5663999999999999E-2</v>
      </c>
      <c r="E6092">
        <v>-2.4655E-2</v>
      </c>
      <c r="F6092" s="15">
        <f>Analytic!I6102-Simulated!C6092</f>
        <v>0.11251975602095299</v>
      </c>
      <c r="G6092" s="16">
        <f>Analytic!J6102-Simulated!D6092</f>
        <v>0.33734295725735164</v>
      </c>
      <c r="H6092" s="17">
        <f>Analytic!K6102-Simulated!E6092</f>
        <v>-7.2733842906693331E-3</v>
      </c>
      <c r="I6092" s="25">
        <v>0.82929540000000002</v>
      </c>
      <c r="J6092" s="25">
        <v>0.2399502</v>
      </c>
      <c r="K6092" s="25">
        <v>-3.392448E-2</v>
      </c>
      <c r="L6092" s="25">
        <v>-8.3351179999999997E-2</v>
      </c>
      <c r="M6092" s="15">
        <f>Analytic!I6102-Simulated!I6092</f>
        <v>2.090356020952977E-3</v>
      </c>
      <c r="N6092" s="16">
        <f>Analytic!J6102-Simulated!J6092</f>
        <v>1.7287572573516374E-3</v>
      </c>
      <c r="O6092" s="17">
        <f>Analytic!K6102-Simulated!K6092</f>
        <v>1.9960957093306669E-3</v>
      </c>
      <c r="P6092" s="17">
        <f>Analytic!L6102-Simulated!L6092</f>
        <v>-2.569575916017558E-4</v>
      </c>
    </row>
    <row r="6093" spans="1:16">
      <c r="A6093">
        <v>2458141.6458319998</v>
      </c>
      <c r="B6093" s="7">
        <f t="shared" si="98"/>
        <v>43123.145831999835</v>
      </c>
      <c r="C6093">
        <v>0.745564</v>
      </c>
      <c r="D6093">
        <v>-8.6622000000000005E-2</v>
      </c>
      <c r="E6093">
        <v>-2.5783E-2</v>
      </c>
      <c r="F6093" s="15">
        <f>Analytic!I6103-Simulated!C6093</f>
        <v>0.10969082104818251</v>
      </c>
      <c r="G6093" s="16">
        <f>Analytic!J6103-Simulated!D6093</f>
        <v>0.35403588295475685</v>
      </c>
      <c r="H6093" s="17">
        <f>Analytic!K6103-Simulated!E6093</f>
        <v>1.0064482939073416E-2</v>
      </c>
      <c r="I6093" s="25">
        <v>0.85346909999999998</v>
      </c>
      <c r="J6093" s="25">
        <v>0.26597609999999999</v>
      </c>
      <c r="K6093" s="25">
        <v>-1.759527E-2</v>
      </c>
      <c r="L6093" s="25">
        <v>-8.1976579999999993E-2</v>
      </c>
      <c r="M6093" s="15">
        <f>Analytic!I6103-Simulated!I6093</f>
        <v>1.7857210481825314E-3</v>
      </c>
      <c r="N6093" s="16">
        <f>Analytic!J6103-Simulated!J6093</f>
        <v>1.4377829547568832E-3</v>
      </c>
      <c r="O6093" s="17">
        <f>Analytic!K6103-Simulated!K6093</f>
        <v>1.8767529390734151E-3</v>
      </c>
      <c r="P6093" s="17">
        <f>Analytic!L6103-Simulated!L6093</f>
        <v>-2.0122583777168468E-4</v>
      </c>
    </row>
    <row r="6094" spans="1:16">
      <c r="A6094">
        <v>2458141.6493040002</v>
      </c>
      <c r="B6094" s="7">
        <f t="shared" si="98"/>
        <v>43123.149304000195</v>
      </c>
      <c r="C6094">
        <v>0.76976</v>
      </c>
      <c r="D6094">
        <v>-7.7209E-2</v>
      </c>
      <c r="E6094">
        <v>-2.6804000000000001E-2</v>
      </c>
      <c r="F6094" s="15">
        <f>Analytic!I6104-Simulated!C6094</f>
        <v>0.1065916260657791</v>
      </c>
      <c r="G6094" s="16">
        <f>Analytic!J6104-Simulated!D6094</f>
        <v>0.3694910017128652</v>
      </c>
      <c r="H6094" s="17">
        <f>Analytic!K6104-Simulated!E6094</f>
        <v>2.7346300850615464E-2</v>
      </c>
      <c r="I6094" s="25">
        <v>0.87487009999999998</v>
      </c>
      <c r="J6094" s="25">
        <v>0.29112939999999998</v>
      </c>
      <c r="K6094" s="25">
        <v>-1.2013530000000001E-3</v>
      </c>
      <c r="L6094" s="25">
        <v>-8.0332639999999997E-2</v>
      </c>
      <c r="M6094" s="15">
        <f>Analytic!I6104-Simulated!I6094</f>
        <v>1.4815260657791152E-3</v>
      </c>
      <c r="N6094" s="16">
        <f>Analytic!J6104-Simulated!J6094</f>
        <v>1.1526017128652422E-3</v>
      </c>
      <c r="O6094" s="17">
        <f>Analytic!K6104-Simulated!K6094</f>
        <v>1.743653850615463E-3</v>
      </c>
      <c r="P6094" s="17">
        <f>Analytic!L6104-Simulated!L6094</f>
        <v>-1.4845938578901541E-4</v>
      </c>
    </row>
    <row r="6095" spans="1:16">
      <c r="A6095">
        <v>2458141.6527769999</v>
      </c>
      <c r="B6095" s="7">
        <f t="shared" si="98"/>
        <v>43123.152776999865</v>
      </c>
      <c r="C6095">
        <v>0.79137800000000003</v>
      </c>
      <c r="D6095">
        <v>-6.7459000000000005E-2</v>
      </c>
      <c r="E6095">
        <v>-2.7716000000000001E-2</v>
      </c>
      <c r="F6095" s="15">
        <f>Analytic!I6105-Simulated!C6095</f>
        <v>0.10322978697650576</v>
      </c>
      <c r="G6095" s="16">
        <f>Analytic!J6105-Simulated!D6095</f>
        <v>0.38366170493479029</v>
      </c>
      <c r="H6095" s="17">
        <f>Analytic!K6105-Simulated!E6095</f>
        <v>4.4517360924714831E-2</v>
      </c>
      <c r="I6095" s="25">
        <v>0.89342909999999998</v>
      </c>
      <c r="J6095" s="25">
        <v>0.31532640000000001</v>
      </c>
      <c r="K6095" s="25">
        <v>1.520256E-2</v>
      </c>
      <c r="L6095" s="25">
        <v>-7.8424400000000005E-2</v>
      </c>
      <c r="M6095" s="15">
        <f>Analytic!I6105-Simulated!I6095</f>
        <v>1.178686976505805E-3</v>
      </c>
      <c r="N6095" s="16">
        <f>Analytic!J6105-Simulated!J6095</f>
        <v>8.7630493479029514E-4</v>
      </c>
      <c r="O6095" s="17">
        <f>Analytic!K6105-Simulated!K6095</f>
        <v>1.5988009247148299E-3</v>
      </c>
      <c r="P6095" s="17">
        <f>Analytic!L6105-Simulated!L6095</f>
        <v>-9.9118013411461647E-5</v>
      </c>
    </row>
    <row r="6096" spans="1:16">
      <c r="A6096">
        <v>2458141.6562490002</v>
      </c>
      <c r="B6096" s="7">
        <f t="shared" si="98"/>
        <v>43123.156249000225</v>
      </c>
      <c r="C6096">
        <v>0.81035199999999996</v>
      </c>
      <c r="D6096">
        <v>-5.7407E-2</v>
      </c>
      <c r="E6096">
        <v>-2.8514000000000001E-2</v>
      </c>
      <c r="F6096" s="15">
        <f>Analytic!I6106-Simulated!C6096</f>
        <v>9.9612127469869471E-2</v>
      </c>
      <c r="G6096" s="16">
        <f>Analytic!J6106-Simulated!D6096</f>
        <v>0.39650545501731299</v>
      </c>
      <c r="H6096" s="17">
        <f>Analytic!K6106-Simulated!E6096</f>
        <v>6.1519960340011268E-2</v>
      </c>
      <c r="I6096" s="25">
        <v>0.90908630000000001</v>
      </c>
      <c r="J6096" s="25">
        <v>0.33848689999999998</v>
      </c>
      <c r="K6096" s="25">
        <v>3.1561640000000002E-2</v>
      </c>
      <c r="L6096" s="25">
        <v>-7.6257770000000002E-2</v>
      </c>
      <c r="M6096" s="15">
        <f>Analytic!I6106-Simulated!I6096</f>
        <v>8.7782746986941884E-4</v>
      </c>
      <c r="N6096" s="16">
        <f>Analytic!J6106-Simulated!J6096</f>
        <v>6.1155501731302575E-4</v>
      </c>
      <c r="O6096" s="17">
        <f>Analytic!K6106-Simulated!K6096</f>
        <v>1.4443203400112611E-3</v>
      </c>
      <c r="P6096" s="17">
        <f>Analytic!L6106-Simulated!L6096</f>
        <v>-5.3637109664619875E-5</v>
      </c>
    </row>
    <row r="6097" spans="1:16">
      <c r="A6097">
        <v>2458141.6597210001</v>
      </c>
      <c r="B6097" s="7">
        <f t="shared" si="98"/>
        <v>43123.15972100012</v>
      </c>
      <c r="C6097">
        <v>0.82662500000000005</v>
      </c>
      <c r="D6097">
        <v>-4.7092000000000002E-2</v>
      </c>
      <c r="E6097">
        <v>-2.9196E-2</v>
      </c>
      <c r="F6097" s="15">
        <f>Analytic!I6107-Simulated!C6097</f>
        <v>9.5745870838851888E-2</v>
      </c>
      <c r="G6097" s="16">
        <f>Analytic!J6107-Simulated!D6097</f>
        <v>0.40798703668470521</v>
      </c>
      <c r="H6097" s="17">
        <f>Analytic!K6107-Simulated!E6097</f>
        <v>7.829957280628233E-2</v>
      </c>
      <c r="I6097" s="25">
        <v>0.92179140000000004</v>
      </c>
      <c r="J6097" s="25">
        <v>0.36053410000000002</v>
      </c>
      <c r="K6097" s="25">
        <v>4.782115E-2</v>
      </c>
      <c r="L6097" s="25">
        <v>-7.3839539999999995E-2</v>
      </c>
      <c r="M6097" s="15">
        <f>Analytic!I6107-Simulated!I6097</f>
        <v>5.794708388519032E-4</v>
      </c>
      <c r="N6097" s="16">
        <f>Analytic!J6107-Simulated!J6097</f>
        <v>3.6093668470515983E-4</v>
      </c>
      <c r="O6097" s="17">
        <f>Analytic!K6107-Simulated!K6097</f>
        <v>1.2824228062823378E-3</v>
      </c>
      <c r="P6097" s="17">
        <f>Analytic!L6107-Simulated!L6097</f>
        <v>-1.2397106619210785E-5</v>
      </c>
    </row>
    <row r="6098" spans="1:16">
      <c r="A6098">
        <v>2458141.663193</v>
      </c>
      <c r="B6098" s="7">
        <f t="shared" si="98"/>
        <v>43123.163193000015</v>
      </c>
      <c r="C6098">
        <v>0.84015099999999998</v>
      </c>
      <c r="D6098">
        <v>-3.6553000000000002E-2</v>
      </c>
      <c r="E6098">
        <v>-2.9756999999999999E-2</v>
      </c>
      <c r="F6098" s="15">
        <f>Analytic!I6108-Simulated!C6098</f>
        <v>9.1636801328308315E-2</v>
      </c>
      <c r="G6098" s="16">
        <f>Analytic!J6108-Simulated!D6098</f>
        <v>0.41807479755339833</v>
      </c>
      <c r="H6098" s="17">
        <f>Analytic!K6108-Simulated!E6098</f>
        <v>9.4799018825482861E-2</v>
      </c>
      <c r="I6098" s="25">
        <v>0.93150339999999998</v>
      </c>
      <c r="J6098" s="25">
        <v>0.38139499999999998</v>
      </c>
      <c r="K6098" s="25">
        <v>6.3926670000000005E-2</v>
      </c>
      <c r="L6098" s="25">
        <v>-7.1177370000000004E-2</v>
      </c>
      <c r="M6098" s="15">
        <f>Analytic!I6108-Simulated!I6098</f>
        <v>2.8440132830831466E-4</v>
      </c>
      <c r="N6098" s="16">
        <f>Analytic!J6108-Simulated!J6098</f>
        <v>1.2679755339833898E-4</v>
      </c>
      <c r="O6098" s="17">
        <f>Analytic!K6108-Simulated!K6098</f>
        <v>1.1153488254828509E-3</v>
      </c>
      <c r="P6098" s="17">
        <f>Analytic!L6108-Simulated!L6098</f>
        <v>2.4289763166401857E-5</v>
      </c>
    </row>
    <row r="6099" spans="1:16">
      <c r="A6099">
        <v>2458141.6666649999</v>
      </c>
      <c r="B6099" s="7">
        <f t="shared" si="98"/>
        <v>43123.16666499991</v>
      </c>
      <c r="C6099">
        <v>0.85089300000000001</v>
      </c>
      <c r="D6099">
        <v>-2.5829999999999999E-2</v>
      </c>
      <c r="E6099">
        <v>-3.0195E-2</v>
      </c>
      <c r="F6099" s="15">
        <f>Analytic!I6109-Simulated!C6099</f>
        <v>8.7291394491981089E-2</v>
      </c>
      <c r="G6099" s="16">
        <f>Analytic!J6109-Simulated!D6099</f>
        <v>0.42674187714754819</v>
      </c>
      <c r="H6099" s="17">
        <f>Analytic!K6109-Simulated!E6099</f>
        <v>0.11096463482853286</v>
      </c>
      <c r="I6099" s="25">
        <v>0.93819140000000001</v>
      </c>
      <c r="J6099" s="25">
        <v>0.40100079999999999</v>
      </c>
      <c r="K6099" s="25">
        <v>7.9824309999999996E-2</v>
      </c>
      <c r="L6099" s="25">
        <v>-6.827975E-2</v>
      </c>
      <c r="M6099" s="15">
        <f>Analytic!I6109-Simulated!I6099</f>
        <v>-7.0055080189090901E-6</v>
      </c>
      <c r="N6099" s="16">
        <f>Analytic!J6109-Simulated!J6099</f>
        <v>-8.8922852451822632E-5</v>
      </c>
      <c r="O6099" s="17">
        <f>Analytic!K6109-Simulated!K6099</f>
        <v>9.453248285328647E-4</v>
      </c>
      <c r="P6099" s="17">
        <f>Analytic!L6109-Simulated!L6099</f>
        <v>5.6165308171193806E-5</v>
      </c>
    </row>
    <row r="6100" spans="1:16">
      <c r="A6100">
        <v>2458141.670138</v>
      </c>
      <c r="B6100" s="7">
        <f t="shared" si="98"/>
        <v>43123.170138000045</v>
      </c>
      <c r="C6100">
        <v>0.85882199999999997</v>
      </c>
      <c r="D6100">
        <v>-1.4964999999999999E-2</v>
      </c>
      <c r="E6100">
        <v>-3.0508E-2</v>
      </c>
      <c r="F6100" s="15">
        <f>Analytic!I6110-Simulated!C6100</f>
        <v>8.2717916135816472E-2</v>
      </c>
      <c r="G6100" s="16">
        <f>Analytic!J6110-Simulated!D6100</f>
        <v>0.43396742362356494</v>
      </c>
      <c r="H6100" s="17">
        <f>Analytic!K6110-Simulated!E6100</f>
        <v>0.1267434406399118</v>
      </c>
      <c r="I6100" s="25">
        <v>0.94183430000000001</v>
      </c>
      <c r="J6100" s="25">
        <v>0.41928690000000002</v>
      </c>
      <c r="K6100" s="25">
        <v>9.5460790000000004E-2</v>
      </c>
      <c r="L6100" s="25">
        <v>-6.5155989999999997E-2</v>
      </c>
      <c r="M6100" s="15">
        <f>Analytic!I6110-Simulated!I6100</f>
        <v>-2.9438386418356721E-4</v>
      </c>
      <c r="N6100" s="16">
        <f>Analytic!J6110-Simulated!J6100</f>
        <v>-2.8447637643508328E-4</v>
      </c>
      <c r="O6100" s="17">
        <f>Analytic!K6110-Simulated!K6100</f>
        <v>7.7465063991180583E-4</v>
      </c>
      <c r="P6100" s="17">
        <f>Analytic!L6110-Simulated!L6100</f>
        <v>8.3043734687981985E-5</v>
      </c>
    </row>
    <row r="6101" spans="1:16">
      <c r="A6101">
        <v>2458141.6736099999</v>
      </c>
      <c r="B6101" s="7">
        <f t="shared" si="98"/>
        <v>43123.17360999994</v>
      </c>
      <c r="C6101">
        <v>0.86392199999999997</v>
      </c>
      <c r="D6101">
        <v>-4.0010000000000002E-3</v>
      </c>
      <c r="E6101">
        <v>-3.0693000000000002E-2</v>
      </c>
      <c r="F6101" s="15">
        <f>Analytic!I6111-Simulated!C6101</f>
        <v>7.7921489526664334E-2</v>
      </c>
      <c r="G6101" s="16">
        <f>Analytic!J6111-Simulated!D6101</f>
        <v>0.43973579750076158</v>
      </c>
      <c r="H6101" s="17">
        <f>Analytic!K6111-Simulated!E6101</f>
        <v>0.14208230472697594</v>
      </c>
      <c r="I6101" s="25">
        <v>0.94242079999999995</v>
      </c>
      <c r="J6101" s="25">
        <v>0.43619350000000001</v>
      </c>
      <c r="K6101" s="25">
        <v>0.1107838</v>
      </c>
      <c r="L6101" s="25">
        <v>-6.181619E-2</v>
      </c>
      <c r="M6101" s="15">
        <f>Analytic!I6111-Simulated!I6101</f>
        <v>-5.77310473335646E-4</v>
      </c>
      <c r="N6101" s="16">
        <f>Analytic!J6111-Simulated!J6101</f>
        <v>-4.5870249923840589E-4</v>
      </c>
      <c r="O6101" s="17">
        <f>Analytic!K6111-Simulated!K6101</f>
        <v>6.0550472697593061E-4</v>
      </c>
      <c r="P6101" s="17">
        <f>Analytic!L6111-Simulated!L6101</f>
        <v>1.0481242689448084E-4</v>
      </c>
    </row>
    <row r="6102" spans="1:16">
      <c r="A6102">
        <v>2458141.6770819998</v>
      </c>
      <c r="B6102" s="7">
        <f t="shared" si="98"/>
        <v>43123.177081999835</v>
      </c>
      <c r="C6102">
        <v>0.86618399999999995</v>
      </c>
      <c r="D6102">
        <v>7.0190000000000001E-3</v>
      </c>
      <c r="E6102">
        <v>-3.0748999999999999E-2</v>
      </c>
      <c r="F6102" s="15">
        <f>Analytic!I6112-Simulated!C6102</f>
        <v>7.2910130648591864E-2</v>
      </c>
      <c r="G6102" s="16">
        <f>Analytic!J6112-Simulated!D6102</f>
        <v>0.44403576173797177</v>
      </c>
      <c r="H6102" s="17">
        <f>Analytic!K6112-Simulated!E6102</f>
        <v>0.15693110669853899</v>
      </c>
      <c r="I6102" s="25">
        <v>0.93994960000000005</v>
      </c>
      <c r="J6102" s="25">
        <v>0.45166509999999999</v>
      </c>
      <c r="K6102" s="25">
        <v>0.1257421</v>
      </c>
      <c r="L6102" s="25">
        <v>-5.8271160000000002E-2</v>
      </c>
      <c r="M6102" s="15">
        <f>Analytic!I6112-Simulated!I6102</f>
        <v>-8.5546935140823344E-4</v>
      </c>
      <c r="N6102" s="16">
        <f>Analytic!J6112-Simulated!J6102</f>
        <v>-6.103382620282205E-4</v>
      </c>
      <c r="O6102" s="17">
        <f>Analytic!K6112-Simulated!K6102</f>
        <v>4.4000669853899721E-4</v>
      </c>
      <c r="P6102" s="17">
        <f>Analytic!L6112-Simulated!L6102</f>
        <v>1.2138505048199522E-4</v>
      </c>
    </row>
    <row r="6103" spans="1:16">
      <c r="A6103">
        <v>2458141.6805540002</v>
      </c>
      <c r="B6103" s="7">
        <f t="shared" si="98"/>
        <v>43123.180554000195</v>
      </c>
      <c r="C6103">
        <v>0.86560999999999999</v>
      </c>
      <c r="D6103">
        <v>1.8051999999999999E-2</v>
      </c>
      <c r="E6103">
        <v>-3.0675000000000001E-2</v>
      </c>
      <c r="F6103" s="15">
        <f>Analytic!I6113-Simulated!C6103</f>
        <v>6.7690751392511905E-2</v>
      </c>
      <c r="G6103" s="16">
        <f>Analytic!J6113-Simulated!D6103</f>
        <v>0.44686065753974258</v>
      </c>
      <c r="H6103" s="17">
        <f>Analytic!K6113-Simulated!E6103</f>
        <v>0.1712408965257444</v>
      </c>
      <c r="I6103" s="25">
        <v>0.93442950000000002</v>
      </c>
      <c r="J6103" s="25">
        <v>0.4656516</v>
      </c>
      <c r="K6103" s="25">
        <v>0.14028570000000001</v>
      </c>
      <c r="L6103" s="25">
        <v>-5.4532480000000001E-2</v>
      </c>
      <c r="M6103" s="15">
        <f>Analytic!I6113-Simulated!I6103</f>
        <v>-1.1287486074881281E-3</v>
      </c>
      <c r="N6103" s="16">
        <f>Analytic!J6113-Simulated!J6103</f>
        <v>-7.3894246025740795E-4</v>
      </c>
      <c r="O6103" s="17">
        <f>Analytic!K6113-Simulated!K6103</f>
        <v>2.8019652574437504E-4</v>
      </c>
      <c r="P6103" s="17">
        <f>Analytic!L6113-Simulated!L6103</f>
        <v>1.3279687248525518E-4</v>
      </c>
    </row>
    <row r="6104" spans="1:16">
      <c r="A6104">
        <v>2458141.6840269999</v>
      </c>
      <c r="B6104" s="7">
        <f t="shared" si="98"/>
        <v>43123.184026999865</v>
      </c>
      <c r="C6104">
        <v>0.86221199999999998</v>
      </c>
      <c r="D6104">
        <v>2.9052999999999999E-2</v>
      </c>
      <c r="E6104">
        <v>-3.0471000000000002E-2</v>
      </c>
      <c r="F6104" s="15">
        <f>Analytic!I6114-Simulated!C6104</f>
        <v>6.227013066880982E-2</v>
      </c>
      <c r="G6104" s="16">
        <f>Analytic!J6114-Simulated!D6104</f>
        <v>0.44821056532256159</v>
      </c>
      <c r="H6104" s="17">
        <f>Analytic!K6114-Simulated!E6104</f>
        <v>0.18496504996941227</v>
      </c>
      <c r="I6104" s="25">
        <v>0.92587909999999995</v>
      </c>
      <c r="J6104" s="25">
        <v>0.47810760000000002</v>
      </c>
      <c r="K6104" s="25">
        <v>0.154366</v>
      </c>
      <c r="L6104" s="25">
        <v>-5.0612360000000002E-2</v>
      </c>
      <c r="M6104" s="15">
        <f>Analytic!I6114-Simulated!I6104</f>
        <v>-1.3969693311901565E-3</v>
      </c>
      <c r="N6104" s="16">
        <f>Analytic!J6114-Simulated!J6104</f>
        <v>-8.4403467743843219E-4</v>
      </c>
      <c r="O6104" s="17">
        <f>Analytic!K6114-Simulated!K6104</f>
        <v>1.2804996941226388E-4</v>
      </c>
      <c r="P6104" s="17">
        <f>Analytic!L6114-Simulated!L6104</f>
        <v>1.3910218288883114E-4</v>
      </c>
    </row>
    <row r="6105" spans="1:16">
      <c r="A6105">
        <v>2458141.6874990002</v>
      </c>
      <c r="B6105" s="7">
        <f t="shared" si="98"/>
        <v>43123.187499000225</v>
      </c>
      <c r="C6105">
        <v>0.85601099999999997</v>
      </c>
      <c r="D6105">
        <v>3.9980000000000002E-2</v>
      </c>
      <c r="E6105">
        <v>-3.0136E-2</v>
      </c>
      <c r="F6105" s="15">
        <f>Analytic!I6115-Simulated!C6105</f>
        <v>5.6655853536529577E-2</v>
      </c>
      <c r="G6105" s="16">
        <f>Analytic!J6115-Simulated!D6105</f>
        <v>0.44808745031916997</v>
      </c>
      <c r="H6105" s="17">
        <f>Analytic!K6115-Simulated!E6105</f>
        <v>0.19805741970990684</v>
      </c>
      <c r="I6105" s="25">
        <v>0.91432670000000005</v>
      </c>
      <c r="J6105" s="25">
        <v>0.48899320000000002</v>
      </c>
      <c r="K6105" s="25">
        <v>0.1679361</v>
      </c>
      <c r="L6105" s="25">
        <v>-4.6523679999999998E-2</v>
      </c>
      <c r="M6105" s="15">
        <f>Analytic!I6115-Simulated!I6105</f>
        <v>-1.6598464634705046E-3</v>
      </c>
      <c r="N6105" s="16">
        <f>Analytic!J6115-Simulated!J6105</f>
        <v>-9.2574968083003473E-4</v>
      </c>
      <c r="O6105" s="17">
        <f>Analytic!K6115-Simulated!K6105</f>
        <v>-1.4680290093160853E-5</v>
      </c>
      <c r="P6105" s="17">
        <f>Analytic!L6115-Simulated!L6105</f>
        <v>1.4045369668459762E-4</v>
      </c>
    </row>
    <row r="6106" spans="1:16">
      <c r="A6106">
        <v>2458141.6909710001</v>
      </c>
      <c r="B6106" s="7">
        <f t="shared" si="98"/>
        <v>43123.19097100012</v>
      </c>
      <c r="C6106">
        <v>0.84703700000000004</v>
      </c>
      <c r="D6106">
        <v>5.0788E-2</v>
      </c>
      <c r="E6106">
        <v>-2.9669999999999998E-2</v>
      </c>
      <c r="F6106" s="15">
        <f>Analytic!I6116-Simulated!C6106</f>
        <v>5.0856218546578069E-2</v>
      </c>
      <c r="G6106" s="16">
        <f>Analytic!J6116-Simulated!D6106</f>
        <v>0.44650129234891683</v>
      </c>
      <c r="H6106" s="17">
        <f>Analytic!K6116-Simulated!E6106</f>
        <v>0.21047448168952995</v>
      </c>
      <c r="I6106" s="25">
        <v>0.89981080000000002</v>
      </c>
      <c r="J6106" s="25">
        <v>0.49827379999999999</v>
      </c>
      <c r="K6106" s="25">
        <v>0.1809509</v>
      </c>
      <c r="L6106" s="25">
        <v>-4.2279879999999999E-2</v>
      </c>
      <c r="M6106" s="15">
        <f>Analytic!I6116-Simulated!I6106</f>
        <v>-1.9175814534219127E-3</v>
      </c>
      <c r="N6106" s="16">
        <f>Analytic!J6116-Simulated!J6106</f>
        <v>-9.8450765108315519E-4</v>
      </c>
      <c r="O6106" s="17">
        <f>Analytic!K6116-Simulated!K6106</f>
        <v>-1.4641831047004783E-4</v>
      </c>
      <c r="P6106" s="17">
        <f>Analytic!L6116-Simulated!L6106</f>
        <v>1.3703380862090109E-4</v>
      </c>
    </row>
    <row r="6107" spans="1:16">
      <c r="A6107">
        <v>2458141.694443</v>
      </c>
      <c r="B6107" s="7">
        <f t="shared" si="98"/>
        <v>43123.194443000015</v>
      </c>
      <c r="C6107">
        <v>0.83533000000000002</v>
      </c>
      <c r="D6107">
        <v>6.1435999999999998E-2</v>
      </c>
      <c r="E6107">
        <v>-2.9076000000000001E-2</v>
      </c>
      <c r="F6107" s="15">
        <f>Analytic!I6117-Simulated!C6107</f>
        <v>4.4879113599112785E-2</v>
      </c>
      <c r="G6107" s="16">
        <f>Analytic!J6117-Simulated!D6107</f>
        <v>0.44346319933373951</v>
      </c>
      <c r="H6107" s="17">
        <f>Analytic!K6117-Simulated!E6107</f>
        <v>0.22217747619334222</v>
      </c>
      <c r="I6107" s="25">
        <v>0.88237900000000002</v>
      </c>
      <c r="J6107" s="25">
        <v>0.50592009999999998</v>
      </c>
      <c r="K6107" s="25">
        <v>0.19336719999999999</v>
      </c>
      <c r="L6107" s="25">
        <v>-3.7894980000000002E-2</v>
      </c>
      <c r="M6107" s="15">
        <f>Analytic!I6117-Simulated!I6107</f>
        <v>-2.1698864008872221E-3</v>
      </c>
      <c r="N6107" s="16">
        <f>Analytic!J6117-Simulated!J6107</f>
        <v>-1.0209006662604825E-3</v>
      </c>
      <c r="O6107" s="17">
        <f>Analytic!K6117-Simulated!K6107</f>
        <v>-2.6572380665776385E-4</v>
      </c>
      <c r="P6107" s="17">
        <f>Analytic!L6117-Simulated!L6107</f>
        <v>1.2911756699378329E-4</v>
      </c>
    </row>
    <row r="6108" spans="1:16">
      <c r="A6108">
        <v>2458141.6979149999</v>
      </c>
      <c r="B6108" s="7">
        <f t="shared" si="98"/>
        <v>43123.19791499991</v>
      </c>
      <c r="C6108">
        <v>0.82093899999999997</v>
      </c>
      <c r="D6108">
        <v>7.1882000000000001E-2</v>
      </c>
      <c r="E6108">
        <v>-2.8353E-2</v>
      </c>
      <c r="F6108" s="15">
        <f>Analytic!I6118-Simulated!C6108</f>
        <v>3.8732860717656692E-2</v>
      </c>
      <c r="G6108" s="16">
        <f>Analytic!J6118-Simulated!D6108</f>
        <v>0.43899050419162233</v>
      </c>
      <c r="H6108" s="17">
        <f>Analytic!K6118-Simulated!E6108</f>
        <v>0.23312554321088591</v>
      </c>
      <c r="I6108" s="25">
        <v>0.86208870000000004</v>
      </c>
      <c r="J6108" s="25">
        <v>0.51190849999999999</v>
      </c>
      <c r="K6108" s="25">
        <v>0.20514399999999999</v>
      </c>
      <c r="L6108" s="25">
        <v>-3.3383469999999998E-2</v>
      </c>
      <c r="M6108" s="15">
        <f>Analytic!I6118-Simulated!I6108</f>
        <v>-2.4168392823433749E-3</v>
      </c>
      <c r="N6108" s="16">
        <f>Analytic!J6118-Simulated!J6108</f>
        <v>-1.0359958083776544E-3</v>
      </c>
      <c r="O6108" s="17">
        <f>Analytic!K6118-Simulated!K6108</f>
        <v>-3.7145678911407187E-4</v>
      </c>
      <c r="P6108" s="17">
        <f>Analytic!L6118-Simulated!L6108</f>
        <v>1.1700722712021383E-4</v>
      </c>
    </row>
    <row r="6109" spans="1:16">
      <c r="A6109">
        <v>2458141.701388</v>
      </c>
      <c r="B6109" s="7">
        <f t="shared" si="98"/>
        <v>43123.201388000045</v>
      </c>
      <c r="C6109">
        <v>0.80392300000000005</v>
      </c>
      <c r="D6109">
        <v>8.2085000000000005E-2</v>
      </c>
      <c r="E6109">
        <v>-2.7505000000000002E-2</v>
      </c>
      <c r="F6109" s="15">
        <f>Analytic!I6119-Simulated!C6109</f>
        <v>3.2425030242924979E-2</v>
      </c>
      <c r="G6109" s="16">
        <f>Analytic!J6119-Simulated!D6109</f>
        <v>0.43310484479356565</v>
      </c>
      <c r="H6109" s="17">
        <f>Analytic!K6119-Simulated!E6109</f>
        <v>0.24328485164019459</v>
      </c>
      <c r="I6109" s="25">
        <v>0.83900629999999998</v>
      </c>
      <c r="J6109" s="25">
        <v>0.51622120000000005</v>
      </c>
      <c r="K6109" s="25">
        <v>0.2162425</v>
      </c>
      <c r="L6109" s="25">
        <v>-2.8760299999999999E-2</v>
      </c>
      <c r="M6109" s="15">
        <f>Analytic!I6119-Simulated!I6109</f>
        <v>-2.6582697570749492E-3</v>
      </c>
      <c r="N6109" s="16">
        <f>Analytic!J6119-Simulated!J6109</f>
        <v>-1.0313552064343812E-3</v>
      </c>
      <c r="O6109" s="17">
        <f>Analytic!K6119-Simulated!K6109</f>
        <v>-4.6264835980541763E-4</v>
      </c>
      <c r="P6109" s="17">
        <f>Analytic!L6119-Simulated!L6109</f>
        <v>1.0106824012615437E-4</v>
      </c>
    </row>
    <row r="6110" spans="1:16">
      <c r="A6110">
        <v>2458141.7048599999</v>
      </c>
      <c r="B6110" s="7">
        <f t="shared" si="98"/>
        <v>43123.20485999994</v>
      </c>
      <c r="C6110">
        <v>0.78434800000000005</v>
      </c>
      <c r="D6110">
        <v>9.2006000000000004E-2</v>
      </c>
      <c r="E6110">
        <v>-2.6533000000000001E-2</v>
      </c>
      <c r="F6110" s="15">
        <f>Analytic!I6120-Simulated!C6110</f>
        <v>2.5965225048963148E-2</v>
      </c>
      <c r="G6110" s="16">
        <f>Analytic!J6120-Simulated!D6110</f>
        <v>0.42583122672479412</v>
      </c>
      <c r="H6110" s="17">
        <f>Analytic!K6120-Simulated!E6110</f>
        <v>0.25262072191509533</v>
      </c>
      <c r="I6110" s="25">
        <v>0.81320740000000002</v>
      </c>
      <c r="J6110" s="25">
        <v>0.51884560000000002</v>
      </c>
      <c r="K6110" s="25">
        <v>0.2266262</v>
      </c>
      <c r="L6110" s="25">
        <v>-2.4040809999999999E-2</v>
      </c>
      <c r="M6110" s="15">
        <f>Analytic!I6120-Simulated!I6110</f>
        <v>-2.894174951036832E-3</v>
      </c>
      <c r="N6110" s="16">
        <f>Analytic!J6120-Simulated!J6110</f>
        <v>-1.0083732752058649E-3</v>
      </c>
      <c r="O6110" s="17">
        <f>Analytic!K6120-Simulated!K6110</f>
        <v>-5.3847808490464777E-4</v>
      </c>
      <c r="P6110" s="17">
        <f>Analytic!L6120-Simulated!L6110</f>
        <v>8.1706527907770415E-5</v>
      </c>
    </row>
    <row r="6111" spans="1:16">
      <c r="A6111">
        <v>2458141.7083319998</v>
      </c>
      <c r="B6111" s="7">
        <f t="shared" si="98"/>
        <v>43123.208331999835</v>
      </c>
      <c r="C6111">
        <v>0.76228799999999997</v>
      </c>
      <c r="D6111">
        <v>0.101607</v>
      </c>
      <c r="E6111">
        <v>-2.5440999999999998E-2</v>
      </c>
      <c r="F6111" s="15">
        <f>Analytic!I6121-Simulated!C6111</f>
        <v>1.9363835480668001E-2</v>
      </c>
      <c r="G6111" s="16">
        <f>Analytic!J6121-Simulated!D6111</f>
        <v>0.41719906864688372</v>
      </c>
      <c r="H6111" s="17">
        <f>Analytic!K6121-Simulated!E6111</f>
        <v>0.26110374165853761</v>
      </c>
      <c r="I6111" s="25">
        <v>0.78477649999999999</v>
      </c>
      <c r="J6111" s="25">
        <v>0.51977499999999999</v>
      </c>
      <c r="K6111" s="25">
        <v>0.2362611</v>
      </c>
      <c r="L6111" s="25">
        <v>-1.924068E-2</v>
      </c>
      <c r="M6111" s="15">
        <f>Analytic!I6121-Simulated!I6111</f>
        <v>-3.1246645193320211E-3</v>
      </c>
      <c r="N6111" s="16">
        <f>Analytic!J6121-Simulated!J6111</f>
        <v>-9.6893135311626466E-4</v>
      </c>
      <c r="O6111" s="17">
        <f>Analytic!K6121-Simulated!K6111</f>
        <v>-5.9835834146240718E-4</v>
      </c>
      <c r="P6111" s="17">
        <f>Analytic!L6121-Simulated!L6111</f>
        <v>5.9366891111956727E-5</v>
      </c>
    </row>
    <row r="6112" spans="1:16">
      <c r="A6112">
        <v>2458141.7118040002</v>
      </c>
      <c r="B6112" s="7">
        <f t="shared" si="98"/>
        <v>43123.211804000195</v>
      </c>
      <c r="C6112">
        <v>0.73782800000000004</v>
      </c>
      <c r="D6112">
        <v>0.11085200000000001</v>
      </c>
      <c r="E6112">
        <v>-2.4232E-2</v>
      </c>
      <c r="F6112" s="15">
        <f>Analytic!I6122-Simulated!C6112</f>
        <v>1.2628765807171427E-2</v>
      </c>
      <c r="G6112" s="16">
        <f>Analytic!J6122-Simulated!D6112</f>
        <v>0.40724123011367902</v>
      </c>
      <c r="H6112" s="17">
        <f>Analytic!K6122-Simulated!E6112</f>
        <v>0.26870587398694407</v>
      </c>
      <c r="I6112" s="25">
        <v>0.75380630000000004</v>
      </c>
      <c r="J6112" s="25">
        <v>0.51900860000000004</v>
      </c>
      <c r="K6112" s="25">
        <v>0.245116</v>
      </c>
      <c r="L6112" s="25">
        <v>-1.4375880000000001E-2</v>
      </c>
      <c r="M6112" s="15">
        <f>Analytic!I6122-Simulated!I6112</f>
        <v>-3.3495341928285738E-3</v>
      </c>
      <c r="N6112" s="16">
        <f>Analytic!J6122-Simulated!J6112</f>
        <v>-9.1536988632101579E-4</v>
      </c>
      <c r="O6112" s="17">
        <f>Analytic!K6122-Simulated!K6112</f>
        <v>-6.4212601305591033E-4</v>
      </c>
      <c r="P6112" s="17">
        <f>Analytic!L6122-Simulated!L6112</f>
        <v>3.4532393185890409E-5</v>
      </c>
    </row>
    <row r="6113" spans="1:16">
      <c r="A6113">
        <v>2458141.7152769999</v>
      </c>
      <c r="B6113" s="7">
        <f t="shared" si="98"/>
        <v>43123.215276999865</v>
      </c>
      <c r="C6113">
        <v>0.71105600000000002</v>
      </c>
      <c r="D6113">
        <v>0.11970799999999999</v>
      </c>
      <c r="E6113">
        <v>-2.291E-2</v>
      </c>
      <c r="F6113" s="15">
        <f>Analytic!I6123-Simulated!C6113</f>
        <v>5.7731330780919077E-3</v>
      </c>
      <c r="G6113" s="16">
        <f>Analytic!J6123-Simulated!D6113</f>
        <v>0.39599302175086587</v>
      </c>
      <c r="H6113" s="17">
        <f>Analytic!K6123-Simulated!E6113</f>
        <v>0.2754025581144523</v>
      </c>
      <c r="I6113" s="25">
        <v>0.72039779999999998</v>
      </c>
      <c r="J6113" s="25">
        <v>0.51655079999999998</v>
      </c>
      <c r="K6113" s="25">
        <v>0.25316240000000001</v>
      </c>
      <c r="L6113" s="25">
        <v>-9.4625820000000006E-3</v>
      </c>
      <c r="M6113" s="15">
        <f>Analytic!I6123-Simulated!I6113</f>
        <v>-3.568666921908048E-3</v>
      </c>
      <c r="N6113" s="16">
        <f>Analytic!J6123-Simulated!J6113</f>
        <v>-8.4977824913412547E-4</v>
      </c>
      <c r="O6113" s="17">
        <f>Analytic!K6123-Simulated!K6113</f>
        <v>-6.6984188554769508E-4</v>
      </c>
      <c r="P6113" s="17">
        <f>Analytic!L6123-Simulated!L6113</f>
        <v>7.6865603751488654E-6</v>
      </c>
    </row>
    <row r="6114" spans="1:16">
      <c r="A6114">
        <v>2458141.7187490002</v>
      </c>
      <c r="B6114" s="7">
        <f t="shared" si="98"/>
        <v>43123.218749000225</v>
      </c>
      <c r="C6114">
        <v>0.68207300000000004</v>
      </c>
      <c r="D6114">
        <v>0.128141</v>
      </c>
      <c r="E6114">
        <v>-2.1479000000000002E-2</v>
      </c>
      <c r="F6114" s="15">
        <f>Analytic!I6124-Simulated!C6114</f>
        <v>-1.1950606417605592E-3</v>
      </c>
      <c r="G6114" s="16">
        <f>Analytic!J6124-Simulated!D6114</f>
        <v>0.3834961977662143</v>
      </c>
      <c r="H6114" s="17">
        <f>Analytic!K6124-Simulated!E6114</f>
        <v>0.28117180193112101</v>
      </c>
      <c r="I6114" s="25">
        <v>0.68465980000000004</v>
      </c>
      <c r="J6114" s="25">
        <v>0.51241199999999998</v>
      </c>
      <c r="K6114" s="25">
        <v>0.2603743</v>
      </c>
      <c r="L6114" s="25">
        <v>-4.5171500000000002E-3</v>
      </c>
      <c r="M6114" s="15">
        <f>Analytic!I6124-Simulated!I6114</f>
        <v>-3.7818606417605594E-3</v>
      </c>
      <c r="N6114" s="16">
        <f>Analytic!J6124-Simulated!J6114</f>
        <v>-7.7480223378567636E-4</v>
      </c>
      <c r="O6114" s="17">
        <f>Analytic!K6124-Simulated!K6114</f>
        <v>-6.8149806887901621E-4</v>
      </c>
      <c r="P6114" s="17">
        <f>Analytic!L6124-Simulated!L6114</f>
        <v>-2.0645764959140861E-5</v>
      </c>
    </row>
    <row r="6115" spans="1:16">
      <c r="A6115">
        <v>2458141.7222210001</v>
      </c>
      <c r="B6115" s="7">
        <f t="shared" si="98"/>
        <v>43123.22222100012</v>
      </c>
      <c r="C6115">
        <v>0.65098100000000003</v>
      </c>
      <c r="D6115">
        <v>0.13612299999999999</v>
      </c>
      <c r="E6115">
        <v>-1.9945999999999998E-2</v>
      </c>
      <c r="F6115" s="15">
        <f>Analytic!I6125-Simulated!C6115</f>
        <v>-8.2612815963312158E-3</v>
      </c>
      <c r="G6115" s="16">
        <f>Analytic!J6125-Simulated!D6115</f>
        <v>0.36979193081475914</v>
      </c>
      <c r="H6115" s="17">
        <f>Analytic!K6125-Simulated!E6115</f>
        <v>0.28599726625486521</v>
      </c>
      <c r="I6115" s="25">
        <v>0.64670899999999998</v>
      </c>
      <c r="J6115" s="25">
        <v>0.50660780000000005</v>
      </c>
      <c r="K6115" s="25">
        <v>0.2667291</v>
      </c>
      <c r="L6115" s="25">
        <v>4.4393980000000002E-4</v>
      </c>
      <c r="M6115" s="15">
        <f>Analytic!I6125-Simulated!I6115</f>
        <v>-3.9892815963311623E-3</v>
      </c>
      <c r="N6115" s="16">
        <f>Analytic!J6125-Simulated!J6115</f>
        <v>-6.9286918524091856E-4</v>
      </c>
      <c r="O6115" s="17">
        <f>Analytic!K6125-Simulated!K6115</f>
        <v>-6.7783374513480377E-4</v>
      </c>
      <c r="P6115" s="17">
        <f>Analytic!L6125-Simulated!L6115</f>
        <v>-4.9926882618548177E-5</v>
      </c>
    </row>
    <row r="6116" spans="1:16">
      <c r="A6116">
        <v>2458141.725693</v>
      </c>
      <c r="B6116" s="7">
        <f t="shared" si="98"/>
        <v>43123.225693000015</v>
      </c>
      <c r="C6116">
        <v>0.61789300000000003</v>
      </c>
      <c r="D6116">
        <v>0.143625</v>
      </c>
      <c r="E6116">
        <v>-1.8314E-2</v>
      </c>
      <c r="F6116" s="15">
        <f>Analytic!I6126-Simulated!C6116</f>
        <v>-1.541484207603705E-2</v>
      </c>
      <c r="G6116" s="16">
        <f>Analytic!J6126-Simulated!D6116</f>
        <v>0.35492776930036024</v>
      </c>
      <c r="H6116" s="17">
        <f>Analytic!K6126-Simulated!E6116</f>
        <v>0.28986134048411616</v>
      </c>
      <c r="I6116" s="25">
        <v>0.6066684</v>
      </c>
      <c r="J6116" s="25">
        <v>0.49915949999999998</v>
      </c>
      <c r="K6116" s="25">
        <v>0.27220660000000002</v>
      </c>
      <c r="L6116" s="25">
        <v>5.4041779999999999E-3</v>
      </c>
      <c r="M6116" s="15">
        <f>Analytic!I6126-Simulated!I6116</f>
        <v>-4.1902420760370207E-3</v>
      </c>
      <c r="N6116" s="16">
        <f>Analytic!J6126-Simulated!J6116</f>
        <v>-6.0673069963973481E-4</v>
      </c>
      <c r="O6116" s="17">
        <f>Analytic!K6126-Simulated!K6116</f>
        <v>-6.5925951588385878E-4</v>
      </c>
      <c r="P6116" s="17">
        <f>Analytic!L6126-Simulated!L6116</f>
        <v>-7.9633570804257987E-5</v>
      </c>
    </row>
    <row r="6117" spans="1:16">
      <c r="A6117">
        <v>2458141.7291649999</v>
      </c>
      <c r="B6117" s="7">
        <f t="shared" si="98"/>
        <v>43123.22916499991</v>
      </c>
      <c r="C6117">
        <v>0.58292600000000006</v>
      </c>
      <c r="D6117">
        <v>0.15062300000000001</v>
      </c>
      <c r="E6117">
        <v>-1.6590000000000001E-2</v>
      </c>
      <c r="F6117" s="15">
        <f>Analytic!I6127-Simulated!C6117</f>
        <v>-2.2642301344236282E-2</v>
      </c>
      <c r="G6117" s="16">
        <f>Analytic!J6127-Simulated!D6117</f>
        <v>0.33895157725213826</v>
      </c>
      <c r="H6117" s="17">
        <f>Analytic!K6127-Simulated!E6117</f>
        <v>0.29275320940587951</v>
      </c>
      <c r="I6117" s="25">
        <v>0.56466850000000002</v>
      </c>
      <c r="J6117" s="25">
        <v>0.49009380000000002</v>
      </c>
      <c r="K6117" s="25">
        <v>0.27678999999999998</v>
      </c>
      <c r="L6117" s="25">
        <v>1.034705E-2</v>
      </c>
      <c r="M6117" s="15">
        <f>Analytic!I6127-Simulated!I6117</f>
        <v>-4.3848013442362443E-3</v>
      </c>
      <c r="N6117" s="16">
        <f>Analytic!J6127-Simulated!J6117</f>
        <v>-5.1922274786175837E-4</v>
      </c>
      <c r="O6117" s="17">
        <f>Analytic!K6127-Simulated!K6117</f>
        <v>-6.2679059412046323E-4</v>
      </c>
      <c r="P6117" s="17">
        <f>Analytic!L6127-Simulated!L6117</f>
        <v>-1.0923326785637101E-4</v>
      </c>
    </row>
    <row r="6118" spans="1:16">
      <c r="A6118">
        <v>2458141.732638</v>
      </c>
      <c r="B6118" s="7">
        <f t="shared" si="98"/>
        <v>43123.232638000045</v>
      </c>
      <c r="C6118">
        <v>0.54620199999999997</v>
      </c>
      <c r="D6118">
        <v>0.15709500000000001</v>
      </c>
      <c r="E6118">
        <v>-1.478E-2</v>
      </c>
      <c r="F6118" s="15">
        <f>Analytic!I6128-Simulated!C6118</f>
        <v>-2.9928888453585212E-2</v>
      </c>
      <c r="G6118" s="16">
        <f>Analytic!J6128-Simulated!D6118</f>
        <v>0.32191445697056653</v>
      </c>
      <c r="H6118" s="17">
        <f>Analytic!K6128-Simulated!E6118</f>
        <v>0.29466391094276118</v>
      </c>
      <c r="I6118" s="25">
        <v>0.52084560000000002</v>
      </c>
      <c r="J6118" s="25">
        <v>0.47944229999999999</v>
      </c>
      <c r="K6118" s="25">
        <v>0.28046549999999998</v>
      </c>
      <c r="L6118" s="25">
        <v>1.525613E-2</v>
      </c>
      <c r="M6118" s="15">
        <f>Analytic!I6128-Simulated!I6118</f>
        <v>-4.5724884535852661E-3</v>
      </c>
      <c r="N6118" s="16">
        <f>Analytic!J6128-Simulated!J6118</f>
        <v>-4.3284302943341624E-4</v>
      </c>
      <c r="O6118" s="17">
        <f>Analytic!K6128-Simulated!K6118</f>
        <v>-5.8158905723881826E-4</v>
      </c>
      <c r="P6118" s="17">
        <f>Analytic!L6128-Simulated!L6118</f>
        <v>-1.3822626736797322E-4</v>
      </c>
    </row>
    <row r="6119" spans="1:16">
      <c r="A6119">
        <v>2458141.7361099999</v>
      </c>
      <c r="B6119" s="7">
        <f t="shared" si="98"/>
        <v>43123.23610999994</v>
      </c>
      <c r="C6119">
        <v>0.50785000000000002</v>
      </c>
      <c r="D6119">
        <v>0.163019</v>
      </c>
      <c r="E6119">
        <v>-1.2891E-2</v>
      </c>
      <c r="F6119" s="15">
        <f>Analytic!I6129-Simulated!C6119</f>
        <v>-3.7260945581450655E-2</v>
      </c>
      <c r="G6119" s="16">
        <f>Analytic!J6129-Simulated!D6119</f>
        <v>0.30387265469397617</v>
      </c>
      <c r="H6119" s="17">
        <f>Analytic!K6129-Simulated!E6119</f>
        <v>0.2955883846516999</v>
      </c>
      <c r="I6119" s="25">
        <v>0.47534199999999999</v>
      </c>
      <c r="J6119" s="25">
        <v>0.4672422</v>
      </c>
      <c r="K6119" s="25">
        <v>0.28322239999999999</v>
      </c>
      <c r="L6119" s="25">
        <v>2.01151E-2</v>
      </c>
      <c r="M6119" s="15">
        <f>Analytic!I6129-Simulated!I6119</f>
        <v>-4.7529455814506183E-3</v>
      </c>
      <c r="N6119" s="16">
        <f>Analytic!J6129-Simulated!J6119</f>
        <v>-3.505453060237973E-4</v>
      </c>
      <c r="O6119" s="17">
        <f>Analytic!K6129-Simulated!K6119</f>
        <v>-5.2501534830007301E-4</v>
      </c>
      <c r="P6119" s="17">
        <f>Analytic!L6129-Simulated!L6119</f>
        <v>-1.6611309464123827E-4</v>
      </c>
    </row>
    <row r="6120" spans="1:16">
      <c r="A6120">
        <v>2458141.7395819998</v>
      </c>
      <c r="B6120" s="7">
        <f t="shared" si="98"/>
        <v>43123.239581999835</v>
      </c>
      <c r="C6120">
        <v>0.468001</v>
      </c>
      <c r="D6120">
        <v>0.168378</v>
      </c>
      <c r="E6120">
        <v>-1.0928999999999999E-2</v>
      </c>
      <c r="F6120" s="15">
        <f>Analytic!I6130-Simulated!C6120</f>
        <v>-4.462139044688801E-2</v>
      </c>
      <c r="G6120" s="16">
        <f>Analytic!J6130-Simulated!D6120</f>
        <v>0.28488244959137898</v>
      </c>
      <c r="H6120" s="17">
        <f>Analytic!K6130-Simulated!E6120</f>
        <v>0.29552351081718758</v>
      </c>
      <c r="I6120" s="25">
        <v>0.4283053</v>
      </c>
      <c r="J6120" s="25">
        <v>0.45353510000000002</v>
      </c>
      <c r="K6120" s="25">
        <v>0.2850529</v>
      </c>
      <c r="L6120" s="25">
        <v>2.4907820000000001E-2</v>
      </c>
      <c r="M6120" s="15">
        <f>Analytic!I6130-Simulated!I6120</f>
        <v>-4.9256904468880092E-3</v>
      </c>
      <c r="N6120" s="16">
        <f>Analytic!J6130-Simulated!J6120</f>
        <v>-2.7465040862106882E-4</v>
      </c>
      <c r="O6120" s="17">
        <f>Analytic!K6130-Simulated!K6120</f>
        <v>-4.5838918281243535E-4</v>
      </c>
      <c r="P6120" s="17">
        <f>Analytic!L6130-Simulated!L6120</f>
        <v>-1.9241343186379364E-4</v>
      </c>
    </row>
    <row r="6121" spans="1:16">
      <c r="A6121">
        <v>2458141.7430540002</v>
      </c>
      <c r="B6121" s="7">
        <f t="shared" si="98"/>
        <v>43123.243054000195</v>
      </c>
      <c r="C6121">
        <v>0.426792</v>
      </c>
      <c r="D6121">
        <v>0.17315800000000001</v>
      </c>
      <c r="E6121">
        <v>-8.9020000000000002E-3</v>
      </c>
      <c r="F6121" s="15">
        <f>Analytic!I6131-Simulated!C6121</f>
        <v>-5.1994196311134333E-2</v>
      </c>
      <c r="G6121" s="16">
        <f>Analytic!J6131-Simulated!D6121</f>
        <v>0.26500202644122772</v>
      </c>
      <c r="H6121" s="17">
        <f>Analytic!K6131-Simulated!E6121</f>
        <v>0.29447114001232549</v>
      </c>
      <c r="I6121" s="25">
        <v>0.379888</v>
      </c>
      <c r="J6121" s="25">
        <v>0.43836799999999998</v>
      </c>
      <c r="K6121" s="25">
        <v>0.2859525</v>
      </c>
      <c r="L6121" s="25">
        <v>2.9618419999999999E-2</v>
      </c>
      <c r="M6121" s="15">
        <f>Analytic!I6131-Simulated!I6121</f>
        <v>-5.0901963111343318E-3</v>
      </c>
      <c r="N6121" s="16">
        <f>Analytic!J6131-Simulated!J6121</f>
        <v>-2.0797355877222312E-4</v>
      </c>
      <c r="O6121" s="17">
        <f>Analytic!K6131-Simulated!K6121</f>
        <v>-3.8335998767452528E-4</v>
      </c>
      <c r="P6121" s="17">
        <f>Analytic!L6131-Simulated!L6121</f>
        <v>-2.1670735811727543E-4</v>
      </c>
    </row>
    <row r="6122" spans="1:16">
      <c r="A6122">
        <v>2458141.7465269999</v>
      </c>
      <c r="B6122" s="7">
        <f t="shared" si="98"/>
        <v>43123.246526999865</v>
      </c>
      <c r="C6122">
        <v>0.38436300000000001</v>
      </c>
      <c r="D6122">
        <v>0.177347</v>
      </c>
      <c r="E6122">
        <v>-6.8180000000000003E-3</v>
      </c>
      <c r="F6122" s="15">
        <f>Analytic!I6132-Simulated!C6122</f>
        <v>-5.9361888005011076E-2</v>
      </c>
      <c r="G6122" s="16">
        <f>Analytic!J6132-Simulated!D6122</f>
        <v>0.24429233240898937</v>
      </c>
      <c r="H6122" s="17">
        <f>Analytic!K6132-Simulated!E6122</f>
        <v>0.29243611303183936</v>
      </c>
      <c r="I6122" s="25">
        <v>0.33024700000000001</v>
      </c>
      <c r="J6122" s="25">
        <v>0.4217921</v>
      </c>
      <c r="K6122" s="25">
        <v>0.2859198</v>
      </c>
      <c r="L6122" s="25">
        <v>3.4231289999999998E-2</v>
      </c>
      <c r="M6122" s="15">
        <f>Analytic!I6132-Simulated!I6122</f>
        <v>-5.245888005011079E-3</v>
      </c>
      <c r="N6122" s="16">
        <f>Analytic!J6132-Simulated!J6122</f>
        <v>-1.5276759101062742E-4</v>
      </c>
      <c r="O6122" s="17">
        <f>Analytic!K6132-Simulated!K6122</f>
        <v>-3.0168696816063045E-4</v>
      </c>
      <c r="P6122" s="17">
        <f>Analytic!L6132-Simulated!L6122</f>
        <v>-2.3857526883145491E-4</v>
      </c>
    </row>
    <row r="6123" spans="1:16">
      <c r="A6123">
        <v>2458141.7499990002</v>
      </c>
      <c r="B6123" s="7">
        <f t="shared" si="98"/>
        <v>43123.249999000225</v>
      </c>
      <c r="C6123">
        <v>0.34085399999999999</v>
      </c>
      <c r="D6123">
        <v>0.18093400000000001</v>
      </c>
      <c r="E6123">
        <v>-4.6839999999999998E-3</v>
      </c>
      <c r="F6123" s="15">
        <f>Analytic!I6133-Simulated!C6123</f>
        <v>-6.6703052375956529E-2</v>
      </c>
      <c r="G6123" s="16">
        <f>Analytic!J6133-Simulated!D6123</f>
        <v>0.22281791838761547</v>
      </c>
      <c r="H6123" s="17">
        <f>Analytic!K6133-Simulated!E6123</f>
        <v>0.28942527113246336</v>
      </c>
      <c r="I6123" s="25">
        <v>0.27954299999999999</v>
      </c>
      <c r="J6123" s="25">
        <v>0.40386309999999997</v>
      </c>
      <c r="K6123" s="25">
        <v>0.2849566</v>
      </c>
      <c r="L6123" s="25">
        <v>3.8731210000000002E-2</v>
      </c>
      <c r="M6123" s="15">
        <f>Analytic!I6133-Simulated!I6123</f>
        <v>-5.3920523759565242E-3</v>
      </c>
      <c r="N6123" s="16">
        <f>Analytic!J6133-Simulated!J6123</f>
        <v>-1.111816123844922E-4</v>
      </c>
      <c r="O6123" s="17">
        <f>Analytic!K6133-Simulated!K6123</f>
        <v>-2.1532886753666824E-4</v>
      </c>
      <c r="P6123" s="17">
        <f>Analytic!L6133-Simulated!L6123</f>
        <v>-2.5767863696048859E-4</v>
      </c>
    </row>
    <row r="6124" spans="1:16">
      <c r="A6124">
        <v>2458141.7534710001</v>
      </c>
      <c r="B6124" s="7">
        <f t="shared" si="98"/>
        <v>43123.25347100012</v>
      </c>
      <c r="C6124">
        <v>0.29641200000000001</v>
      </c>
      <c r="D6124">
        <v>0.18391399999999999</v>
      </c>
      <c r="E6124">
        <v>-2.5070000000000001E-3</v>
      </c>
      <c r="F6124" s="15">
        <f>Analytic!I6134-Simulated!C6124</f>
        <v>-7.3999861499309566E-2</v>
      </c>
      <c r="G6124" s="16">
        <f>Analytic!J6134-Simulated!D6124</f>
        <v>0.20064176541545872</v>
      </c>
      <c r="H6124" s="17">
        <f>Analytic!K6134-Simulated!E6124</f>
        <v>0.28544845654749684</v>
      </c>
      <c r="I6124" s="25">
        <v>0.22794030000000001</v>
      </c>
      <c r="J6124" s="25">
        <v>0.38464110000000001</v>
      </c>
      <c r="K6124" s="25">
        <v>0.28306740000000002</v>
      </c>
      <c r="L6124" s="25">
        <v>4.3103339999999997E-2</v>
      </c>
      <c r="M6124" s="15">
        <f>Analytic!I6134-Simulated!I6124</f>
        <v>-5.5281614993095696E-3</v>
      </c>
      <c r="N6124" s="16">
        <f>Analytic!J6134-Simulated!J6124</f>
        <v>-8.5334584541296721E-5</v>
      </c>
      <c r="O6124" s="17">
        <f>Analytic!K6134-Simulated!K6124</f>
        <v>-1.259434525031633E-4</v>
      </c>
      <c r="P6124" s="17">
        <f>Analytic!L6134-Simulated!L6124</f>
        <v>-2.7370177555961078E-4</v>
      </c>
    </row>
    <row r="6125" spans="1:16">
      <c r="A6125">
        <v>2458141.756943</v>
      </c>
      <c r="B6125" s="7">
        <f t="shared" si="98"/>
        <v>43123.256943000015</v>
      </c>
      <c r="C6125">
        <v>0.25118200000000002</v>
      </c>
      <c r="D6125">
        <v>0.186281</v>
      </c>
      <c r="E6125">
        <v>-2.9700000000000001E-4</v>
      </c>
      <c r="F6125" s="15">
        <f>Analytic!I6135-Simulated!C6125</f>
        <v>-8.1229606958826556E-2</v>
      </c>
      <c r="G6125" s="16">
        <f>Analytic!J6135-Simulated!D6125</f>
        <v>0.1778320967339804</v>
      </c>
      <c r="H6125" s="17">
        <f>Analytic!K6135-Simulated!E6125</f>
        <v>0.2805215032738711</v>
      </c>
      <c r="I6125" s="25">
        <v>0.1756057</v>
      </c>
      <c r="J6125" s="25">
        <v>0.36418980000000001</v>
      </c>
      <c r="K6125" s="25">
        <v>0.28026030000000002</v>
      </c>
      <c r="L6125" s="25">
        <v>4.7333319999999998E-2</v>
      </c>
      <c r="M6125" s="15">
        <f>Analytic!I6135-Simulated!I6125</f>
        <v>-5.6533069588265428E-3</v>
      </c>
      <c r="N6125" s="16">
        <f>Analytic!J6135-Simulated!J6125</f>
        <v>-7.6703266019606531E-5</v>
      </c>
      <c r="O6125" s="17">
        <f>Analytic!K6135-Simulated!K6125</f>
        <v>-3.5796726128911605E-5</v>
      </c>
      <c r="P6125" s="17">
        <f>Analytic!L6135-Simulated!L6125</f>
        <v>-2.8640475803361209E-4</v>
      </c>
    </row>
    <row r="6126" spans="1:16">
      <c r="A6126">
        <v>2458141.7604149999</v>
      </c>
      <c r="B6126" s="7">
        <f t="shared" si="98"/>
        <v>43123.26041499991</v>
      </c>
      <c r="C6126">
        <v>0.20531199999999999</v>
      </c>
      <c r="D6126">
        <v>0.18803400000000001</v>
      </c>
      <c r="E6126">
        <v>1.939E-3</v>
      </c>
      <c r="F6126" s="15">
        <f>Analytic!I6136-Simulated!C6126</f>
        <v>-8.837024346416443E-2</v>
      </c>
      <c r="G6126" s="16">
        <f>Analytic!J6136-Simulated!D6126</f>
        <v>0.15445617609457454</v>
      </c>
      <c r="H6126" s="17">
        <f>Analytic!K6136-Simulated!E6126</f>
        <v>0.27466021816156627</v>
      </c>
      <c r="I6126" s="25">
        <v>0.1227084</v>
      </c>
      <c r="J6126" s="25">
        <v>0.34257720000000003</v>
      </c>
      <c r="K6126" s="25">
        <v>0.27654580000000001</v>
      </c>
      <c r="L6126" s="25">
        <v>5.1407269999999998E-2</v>
      </c>
      <c r="M6126" s="15">
        <f>Analytic!I6136-Simulated!I6126</f>
        <v>-5.766643464164431E-3</v>
      </c>
      <c r="N6126" s="16">
        <f>Analytic!J6136-Simulated!J6126</f>
        <v>-8.7023905425476222E-5</v>
      </c>
      <c r="O6126" s="17">
        <f>Analytic!K6136-Simulated!K6126</f>
        <v>5.3418161566287647E-5</v>
      </c>
      <c r="P6126" s="17">
        <f>Analytic!L6136-Simulated!L6126</f>
        <v>-2.9557764870744713E-4</v>
      </c>
    </row>
    <row r="6127" spans="1:16">
      <c r="A6127">
        <v>2458141.763888</v>
      </c>
      <c r="B6127" s="7">
        <f t="shared" si="98"/>
        <v>43123.263888000045</v>
      </c>
      <c r="C6127">
        <v>0.15894900000000001</v>
      </c>
      <c r="D6127">
        <v>0.18917200000000001</v>
      </c>
      <c r="E6127">
        <v>4.1920000000000004E-3</v>
      </c>
      <c r="F6127" s="15">
        <f>Analytic!I6137-Simulated!C6127</f>
        <v>-9.5396940042733969E-2</v>
      </c>
      <c r="G6127" s="16">
        <f>Analytic!J6137-Simulated!D6127</f>
        <v>0.13058509296849746</v>
      </c>
      <c r="H6127" s="17">
        <f>Analytic!K6137-Simulated!E6127</f>
        <v>0.26788535236672312</v>
      </c>
      <c r="I6127" s="25">
        <v>6.9419389999999997E-2</v>
      </c>
      <c r="J6127" s="25">
        <v>0.3198743</v>
      </c>
      <c r="K6127" s="25">
        <v>0.27193780000000001</v>
      </c>
      <c r="L6127" s="25">
        <v>5.5311880000000001E-2</v>
      </c>
      <c r="M6127" s="15">
        <f>Analytic!I6137-Simulated!I6127</f>
        <v>-5.8673300427339592E-3</v>
      </c>
      <c r="N6127" s="16">
        <f>Analytic!J6137-Simulated!J6127</f>
        <v>-1.1720703150253087E-4</v>
      </c>
      <c r="O6127" s="17">
        <f>Analytic!K6137-Simulated!K6127</f>
        <v>1.3955236672308358E-4</v>
      </c>
      <c r="P6127" s="17">
        <f>Analytic!L6137-Simulated!L6127</f>
        <v>-3.0108619211304671E-4</v>
      </c>
    </row>
    <row r="6128" spans="1:16">
      <c r="A6128">
        <v>2458141.7673599999</v>
      </c>
      <c r="B6128" s="7">
        <f t="shared" si="98"/>
        <v>43123.26735999994</v>
      </c>
      <c r="C6128">
        <v>0.11224099999999999</v>
      </c>
      <c r="D6128">
        <v>0.18970000000000001</v>
      </c>
      <c r="E6128">
        <v>6.4549999999999998E-3</v>
      </c>
      <c r="F6128" s="15">
        <f>Analytic!I6138-Simulated!C6128</f>
        <v>-0.10228463702026314</v>
      </c>
      <c r="G6128" s="16">
        <f>Analytic!J6138-Simulated!D6128</f>
        <v>0.10628753535574012</v>
      </c>
      <c r="H6128" s="17">
        <f>Analytic!K6138-Simulated!E6128</f>
        <v>0.26021856326092641</v>
      </c>
      <c r="I6128" s="25">
        <v>1.591093E-2</v>
      </c>
      <c r="J6128" s="25">
        <v>0.29615590000000003</v>
      </c>
      <c r="K6128" s="25">
        <v>0.26645279999999999</v>
      </c>
      <c r="L6128" s="25">
        <v>5.9034429999999999E-2</v>
      </c>
      <c r="M6128" s="15">
        <f>Analytic!I6138-Simulated!I6128</f>
        <v>-5.954567020263141E-3</v>
      </c>
      <c r="N6128" s="16">
        <f>Analytic!J6138-Simulated!J6128</f>
        <v>-1.6836464425989961E-4</v>
      </c>
      <c r="O6128" s="17">
        <f>Analytic!K6138-Simulated!K6128</f>
        <v>2.207632609264043E-4</v>
      </c>
      <c r="P6128" s="17">
        <f>Analytic!L6138-Simulated!L6128</f>
        <v>-3.0284910454352748E-4</v>
      </c>
    </row>
    <row r="6129" spans="1:16">
      <c r="A6129">
        <v>2458141.7708319998</v>
      </c>
      <c r="B6129" s="7">
        <f t="shared" si="98"/>
        <v>43123.270831999835</v>
      </c>
      <c r="C6129">
        <v>6.5334000000000003E-2</v>
      </c>
      <c r="D6129">
        <v>0.18962200000000001</v>
      </c>
      <c r="E6129">
        <v>8.7180000000000001E-3</v>
      </c>
      <c r="F6129" s="15">
        <f>Analytic!I6139-Simulated!C6129</f>
        <v>-0.10900560698381342</v>
      </c>
      <c r="G6129" s="16">
        <f>Analytic!J6139-Simulated!D6129</f>
        <v>8.163655092959915E-2</v>
      </c>
      <c r="H6129" s="17">
        <f>Analytic!K6139-Simulated!E6129</f>
        <v>0.25168736692017529</v>
      </c>
      <c r="I6129" s="25">
        <v>-3.7644259999999999E-2</v>
      </c>
      <c r="J6129" s="25">
        <v>0.2714994</v>
      </c>
      <c r="K6129" s="25">
        <v>0.26011020000000001</v>
      </c>
      <c r="L6129" s="25">
        <v>6.2562850000000003E-2</v>
      </c>
      <c r="M6129" s="15">
        <f>Analytic!I6139-Simulated!I6129</f>
        <v>-6.0273469838134155E-3</v>
      </c>
      <c r="N6129" s="16">
        <f>Analytic!J6139-Simulated!J6129</f>
        <v>-2.4084907040083925E-4</v>
      </c>
      <c r="O6129" s="17">
        <f>Analytic!K6139-Simulated!K6129</f>
        <v>2.9516692017528268E-4</v>
      </c>
      <c r="P6129" s="17">
        <f>Analytic!L6139-Simulated!L6129</f>
        <v>-3.0085710637862279E-4</v>
      </c>
    </row>
    <row r="6130" spans="1:16">
      <c r="A6130">
        <v>2458141.7743040002</v>
      </c>
      <c r="B6130" s="7">
        <f t="shared" si="98"/>
        <v>43123.274304000195</v>
      </c>
      <c r="C6130">
        <v>1.8374999999999999E-2</v>
      </c>
      <c r="D6130">
        <v>0.188946</v>
      </c>
      <c r="E6130">
        <v>1.0975E-2</v>
      </c>
      <c r="F6130" s="15">
        <f>Analytic!I6140-Simulated!C6130</f>
        <v>-0.11553301790955249</v>
      </c>
      <c r="G6130" s="16">
        <f>Analytic!J6140-Simulated!D6130</f>
        <v>5.6704297290913031E-2</v>
      </c>
      <c r="H6130" s="17">
        <f>Analytic!K6140-Simulated!E6130</f>
        <v>0.24231808134749017</v>
      </c>
      <c r="I6130" s="25">
        <v>-9.107324E-2</v>
      </c>
      <c r="J6130" s="25">
        <v>0.24598519999999999</v>
      </c>
      <c r="K6130" s="25">
        <v>0.25293199999999999</v>
      </c>
      <c r="L6130" s="25">
        <v>6.5885739999999998E-2</v>
      </c>
      <c r="M6130" s="15">
        <f>Analytic!I6140-Simulated!I6130</f>
        <v>-6.0847779095524884E-3</v>
      </c>
      <c r="N6130" s="16">
        <f>Analytic!J6140-Simulated!J6130</f>
        <v>-3.3490270908695385E-4</v>
      </c>
      <c r="O6130" s="17">
        <f>Analytic!K6140-Simulated!K6130</f>
        <v>3.6108134749018861E-4</v>
      </c>
      <c r="P6130" s="17">
        <f>Analytic!L6140-Simulated!L6130</f>
        <v>-2.9515382792950906E-4</v>
      </c>
    </row>
    <row r="6131" spans="1:16">
      <c r="A6131">
        <v>2458141.7777769999</v>
      </c>
      <c r="B6131" s="7">
        <f t="shared" si="98"/>
        <v>43123.277776999865</v>
      </c>
      <c r="C6131">
        <v>-2.8493999999999998E-2</v>
      </c>
      <c r="D6131">
        <v>0.18768000000000001</v>
      </c>
      <c r="E6131">
        <v>1.3214999999999999E-2</v>
      </c>
      <c r="F6131" s="15">
        <f>Analytic!I6141-Simulated!C6131</f>
        <v>-0.12183549662908214</v>
      </c>
      <c r="G6131" s="16">
        <f>Analytic!J6141-Simulated!D6131</f>
        <v>3.1565782141891763E-2</v>
      </c>
      <c r="H6131" s="17">
        <f>Analytic!K6141-Simulated!E6131</f>
        <v>0.23214476061329523</v>
      </c>
      <c r="I6131" s="25">
        <v>-0.14420350000000001</v>
      </c>
      <c r="J6131" s="25">
        <v>0.21969610000000001</v>
      </c>
      <c r="K6131" s="25">
        <v>0.2449431</v>
      </c>
      <c r="L6131" s="25">
        <v>6.8992410000000004E-2</v>
      </c>
      <c r="M6131" s="15">
        <f>Analytic!I6141-Simulated!I6131</f>
        <v>-6.1259966290821144E-3</v>
      </c>
      <c r="N6131" s="16">
        <f>Analytic!J6141-Simulated!J6131</f>
        <v>-4.50317858108229E-4</v>
      </c>
      <c r="O6131" s="17">
        <f>Analytic!K6141-Simulated!K6131</f>
        <v>4.166606132952333E-4</v>
      </c>
      <c r="P6131" s="17">
        <f>Analytic!L6141-Simulated!L6131</f>
        <v>-2.8583871558122975E-4</v>
      </c>
    </row>
    <row r="6132" spans="1:16">
      <c r="A6132">
        <v>2458141.7812490002</v>
      </c>
      <c r="B6132" s="7">
        <f t="shared" si="98"/>
        <v>43123.281249000225</v>
      </c>
      <c r="C6132">
        <v>-7.5130000000000002E-2</v>
      </c>
      <c r="D6132">
        <v>0.185836</v>
      </c>
      <c r="E6132">
        <v>1.5433000000000001E-2</v>
      </c>
      <c r="F6132" s="15">
        <f>Analytic!I6142-Simulated!C6132</f>
        <v>-0.1278836908088952</v>
      </c>
      <c r="G6132" s="16">
        <f>Analytic!J6142-Simulated!D6132</f>
        <v>6.2945942212864481E-3</v>
      </c>
      <c r="H6132" s="17">
        <f>Analytic!K6142-Simulated!E6132</f>
        <v>0.22119812012694132</v>
      </c>
      <c r="I6132" s="25">
        <v>-0.19686380000000001</v>
      </c>
      <c r="J6132" s="25">
        <v>0.19271730000000001</v>
      </c>
      <c r="K6132" s="25">
        <v>0.23617070000000001</v>
      </c>
      <c r="L6132" s="25">
        <v>7.1872930000000002E-2</v>
      </c>
      <c r="M6132" s="15">
        <f>Analytic!I6142-Simulated!I6132</f>
        <v>-6.149890808895192E-3</v>
      </c>
      <c r="N6132" s="16">
        <f>Analytic!J6142-Simulated!J6132</f>
        <v>-5.8670577871355878E-4</v>
      </c>
      <c r="O6132" s="17">
        <f>Analytic!K6142-Simulated!K6132</f>
        <v>4.6042012694130774E-4</v>
      </c>
      <c r="P6132" s="17">
        <f>Analytic!L6142-Simulated!L6132</f>
        <v>-2.7308205840231858E-4</v>
      </c>
    </row>
    <row r="6133" spans="1:16">
      <c r="A6133">
        <v>2458141.7847210001</v>
      </c>
      <c r="B6133" s="7">
        <f t="shared" si="98"/>
        <v>43123.28472100012</v>
      </c>
      <c r="C6133">
        <v>-0.121395</v>
      </c>
      <c r="D6133">
        <v>0.18342700000000001</v>
      </c>
      <c r="E6133">
        <v>1.7618999999999999E-2</v>
      </c>
      <c r="F6133" s="15">
        <f>Analytic!I6143-Simulated!C6133</f>
        <v>-0.13364482762084859</v>
      </c>
      <c r="G6133" s="16">
        <f>Analytic!J6143-Simulated!D6133</f>
        <v>-1.9034374126739334E-2</v>
      </c>
      <c r="H6133" s="17">
        <f>Analytic!K6143-Simulated!E6133</f>
        <v>0.20951645328163504</v>
      </c>
      <c r="I6133" s="25">
        <v>-0.2488841</v>
      </c>
      <c r="J6133" s="25">
        <v>0.1651358</v>
      </c>
      <c r="K6133" s="25">
        <v>0.22664429999999999</v>
      </c>
      <c r="L6133" s="25">
        <v>7.4518139999999997E-2</v>
      </c>
      <c r="M6133" s="15">
        <f>Analytic!I6143-Simulated!I6133</f>
        <v>-6.1557276208485945E-3</v>
      </c>
      <c r="N6133" s="16">
        <f>Analytic!J6143-Simulated!J6133</f>
        <v>-7.4317412673932659E-4</v>
      </c>
      <c r="O6133" s="17">
        <f>Analytic!K6143-Simulated!K6133</f>
        <v>4.9115328163504279E-4</v>
      </c>
      <c r="P6133" s="17">
        <f>Analytic!L6143-Simulated!L6133</f>
        <v>-2.5710224862293685E-4</v>
      </c>
    </row>
    <row r="6134" spans="1:16">
      <c r="A6134">
        <v>2458141.788193</v>
      </c>
      <c r="B6134" s="7">
        <f t="shared" si="98"/>
        <v>43123.288193000015</v>
      </c>
      <c r="C6134">
        <v>-0.167153</v>
      </c>
      <c r="D6134">
        <v>0.18046699999999999</v>
      </c>
      <c r="E6134">
        <v>1.9765999999999999E-2</v>
      </c>
      <c r="F6134" s="15">
        <f>Analytic!I6144-Simulated!C6134</f>
        <v>-0.13908626729228729</v>
      </c>
      <c r="G6134" s="16">
        <f>Analytic!J6144-Simulated!D6134</f>
        <v>-4.434521185049714E-2</v>
      </c>
      <c r="H6134" s="17">
        <f>Analytic!K6144-Simulated!E6134</f>
        <v>0.19713753974306097</v>
      </c>
      <c r="I6134" s="25">
        <v>-0.30009669999999999</v>
      </c>
      <c r="J6134" s="25">
        <v>0.1370402</v>
      </c>
      <c r="K6134" s="25">
        <v>0.2163959</v>
      </c>
      <c r="L6134" s="25">
        <v>7.6919699999999994E-2</v>
      </c>
      <c r="M6134" s="15">
        <f>Analytic!I6144-Simulated!I6134</f>
        <v>-6.1425672922872931E-3</v>
      </c>
      <c r="N6134" s="16">
        <f>Analytic!J6144-Simulated!J6134</f>
        <v>-9.1841185049715279E-4</v>
      </c>
      <c r="O6134" s="17">
        <f>Analytic!K6144-Simulated!K6134</f>
        <v>5.0763974306097803E-4</v>
      </c>
      <c r="P6134" s="17">
        <f>Analytic!L6144-Simulated!L6134</f>
        <v>-2.3818538212544427E-4</v>
      </c>
    </row>
    <row r="6135" spans="1:16">
      <c r="A6135">
        <v>2458141.7916649999</v>
      </c>
      <c r="B6135" s="7">
        <f t="shared" si="98"/>
        <v>43123.29166499991</v>
      </c>
      <c r="C6135">
        <v>-0.21227299999999999</v>
      </c>
      <c r="D6135">
        <v>0.17697399999999999</v>
      </c>
      <c r="E6135">
        <v>2.1866E-2</v>
      </c>
      <c r="F6135" s="15">
        <f>Analytic!I6145-Simulated!C6135</f>
        <v>-0.14417304974251649</v>
      </c>
      <c r="G6135" s="16">
        <f>Analytic!J6145-Simulated!D6135</f>
        <v>-6.9564280632457495E-2</v>
      </c>
      <c r="H6135" s="17">
        <f>Analytic!K6145-Simulated!E6135</f>
        <v>0.18410254567880649</v>
      </c>
      <c r="I6135" s="25">
        <v>-0.35033629999999999</v>
      </c>
      <c r="J6135" s="25">
        <v>0.1085207</v>
      </c>
      <c r="K6135" s="25">
        <v>0.2054598</v>
      </c>
      <c r="L6135" s="25">
        <v>7.9070070000000006E-2</v>
      </c>
      <c r="M6135" s="15">
        <f>Analytic!I6145-Simulated!I6135</f>
        <v>-6.1097497425164904E-3</v>
      </c>
      <c r="N6135" s="16">
        <f>Analytic!J6145-Simulated!J6135</f>
        <v>-1.1109806324575006E-3</v>
      </c>
      <c r="O6135" s="17">
        <f>Analytic!K6145-Simulated!K6135</f>
        <v>5.0874567880648813E-4</v>
      </c>
      <c r="P6135" s="17">
        <f>Analytic!L6145-Simulated!L6135</f>
        <v>-2.1663729743193194E-4</v>
      </c>
    </row>
    <row r="6136" spans="1:16">
      <c r="A6136">
        <v>2458141.795138</v>
      </c>
      <c r="B6136" s="7">
        <f t="shared" si="98"/>
        <v>43123.295138000045</v>
      </c>
      <c r="C6136">
        <v>-0.25662699999999999</v>
      </c>
      <c r="D6136">
        <v>0.17296500000000001</v>
      </c>
      <c r="E6136">
        <v>2.3913E-2</v>
      </c>
      <c r="F6136" s="15">
        <f>Analytic!I6146-Simulated!C6136</f>
        <v>-0.14887043253289212</v>
      </c>
      <c r="G6136" s="16">
        <f>Analytic!J6146-Simulated!D6136</f>
        <v>-9.4615511929604351E-2</v>
      </c>
      <c r="H6136" s="17">
        <f>Analytic!K6146-Simulated!E6136</f>
        <v>0.17045291625213038</v>
      </c>
      <c r="I6136" s="25">
        <v>-0.3994412</v>
      </c>
      <c r="J6136" s="25">
        <v>7.9668530000000001E-2</v>
      </c>
      <c r="K6136" s="25">
        <v>0.19387199999999999</v>
      </c>
      <c r="L6136" s="25">
        <v>8.0962599999999996E-2</v>
      </c>
      <c r="M6136" s="15">
        <f>Analytic!I6146-Simulated!I6136</f>
        <v>-6.0562325328921141E-3</v>
      </c>
      <c r="N6136" s="16">
        <f>Analytic!J6146-Simulated!J6136</f>
        <v>-1.3190419296043449E-3</v>
      </c>
      <c r="O6136" s="17">
        <f>Analytic!K6146-Simulated!K6136</f>
        <v>4.9391625213038304E-4</v>
      </c>
      <c r="P6136" s="17">
        <f>Analytic!L6146-Simulated!L6136</f>
        <v>-1.9284814386828775E-4</v>
      </c>
    </row>
    <row r="6137" spans="1:16">
      <c r="A6137">
        <v>2458141.7986099999</v>
      </c>
      <c r="B6137" s="7">
        <f t="shared" si="98"/>
        <v>43123.29860999994</v>
      </c>
      <c r="C6137">
        <v>-0.300091</v>
      </c>
      <c r="D6137">
        <v>0.168458</v>
      </c>
      <c r="E6137">
        <v>2.5899999999999999E-2</v>
      </c>
      <c r="F6137" s="15">
        <f>Analytic!I6147-Simulated!C6137</f>
        <v>-0.15314341838740286</v>
      </c>
      <c r="G6137" s="16">
        <f>Analytic!J6147-Simulated!D6137</f>
        <v>-0.11942270864995651</v>
      </c>
      <c r="H6137" s="17">
        <f>Analytic!K6147-Simulated!E6137</f>
        <v>0.15623326072842864</v>
      </c>
      <c r="I6137" s="25">
        <v>-0.44725280000000001</v>
      </c>
      <c r="J6137" s="25">
        <v>5.057582E-2</v>
      </c>
      <c r="K6137" s="25">
        <v>0.18167069999999999</v>
      </c>
      <c r="L6137" s="25">
        <v>8.259147E-2</v>
      </c>
      <c r="M6137" s="15">
        <f>Analytic!I6147-Simulated!I6137</f>
        <v>-5.9816183874028539E-3</v>
      </c>
      <c r="N6137" s="16">
        <f>Analytic!J6147-Simulated!J6137</f>
        <v>-1.5405286499565116E-3</v>
      </c>
      <c r="O6137" s="17">
        <f>Analytic!K6147-Simulated!K6137</f>
        <v>4.6256072842865148E-4</v>
      </c>
      <c r="P6137" s="17">
        <f>Analytic!L6147-Simulated!L6137</f>
        <v>-1.672095613119845E-4</v>
      </c>
    </row>
    <row r="6138" spans="1:16">
      <c r="A6138">
        <v>2458141.8020819998</v>
      </c>
      <c r="B6138" s="7">
        <f t="shared" si="98"/>
        <v>43123.302081999835</v>
      </c>
      <c r="C6138">
        <v>-0.34254699999999999</v>
      </c>
      <c r="D6138">
        <v>0.16347400000000001</v>
      </c>
      <c r="E6138">
        <v>2.7820000000000001E-2</v>
      </c>
      <c r="F6138" s="15">
        <f>Analytic!I6148-Simulated!C6138</f>
        <v>-0.15695527057303138</v>
      </c>
      <c r="G6138" s="16">
        <f>Analytic!J6148-Simulated!D6138</f>
        <v>-0.14391185048692653</v>
      </c>
      <c r="H6138" s="17">
        <f>Analytic!K6148-Simulated!E6138</f>
        <v>0.14149023056700311</v>
      </c>
      <c r="I6138" s="25">
        <v>-0.49361709999999998</v>
      </c>
      <c r="J6138" s="25">
        <v>2.1335159999999999E-2</v>
      </c>
      <c r="K6138" s="25">
        <v>0.16889599999999999</v>
      </c>
      <c r="L6138" s="25">
        <v>8.3951789999999998E-2</v>
      </c>
      <c r="M6138" s="15">
        <f>Analytic!I6148-Simulated!I6138</f>
        <v>-5.8851705730313952E-3</v>
      </c>
      <c r="N6138" s="16">
        <f>Analytic!J6148-Simulated!J6138</f>
        <v>-1.7730104869265149E-3</v>
      </c>
      <c r="O6138" s="17">
        <f>Analytic!K6148-Simulated!K6138</f>
        <v>4.1423056700312655E-4</v>
      </c>
      <c r="P6138" s="17">
        <f>Analytic!L6148-Simulated!L6138</f>
        <v>-1.4019454552503807E-4</v>
      </c>
    </row>
    <row r="6139" spans="1:16">
      <c r="A6139">
        <v>2458141.8055540002</v>
      </c>
      <c r="B6139" s="7">
        <f t="shared" si="98"/>
        <v>43123.305554000195</v>
      </c>
      <c r="C6139">
        <v>-0.38387900000000003</v>
      </c>
      <c r="D6139">
        <v>0.15803400000000001</v>
      </c>
      <c r="E6139">
        <v>2.9666999999999999E-2</v>
      </c>
      <c r="F6139" s="15">
        <f>Analytic!I6149-Simulated!C6139</f>
        <v>-0.16027201447025413</v>
      </c>
      <c r="G6139" s="16">
        <f>Analytic!J6149-Simulated!D6139</f>
        <v>-0.16800840192234287</v>
      </c>
      <c r="H6139" s="17">
        <f>Analytic!K6149-Simulated!E6139</f>
        <v>0.12627139089307177</v>
      </c>
      <c r="I6139" s="25">
        <v>-0.53838450000000004</v>
      </c>
      <c r="J6139" s="25">
        <v>-7.9605519999999992E-3</v>
      </c>
      <c r="K6139" s="25">
        <v>0.15558930000000001</v>
      </c>
      <c r="L6139" s="25">
        <v>8.5039509999999999E-2</v>
      </c>
      <c r="M6139" s="15">
        <f>Analytic!I6149-Simulated!I6139</f>
        <v>-5.7665144702541138E-3</v>
      </c>
      <c r="N6139" s="16">
        <f>Analytic!J6149-Simulated!J6139</f>
        <v>-2.0138499223428565E-3</v>
      </c>
      <c r="O6139" s="17">
        <f>Analytic!K6149-Simulated!K6139</f>
        <v>3.4909089307175178E-4</v>
      </c>
      <c r="P6139" s="17">
        <f>Analytic!L6149-Simulated!L6139</f>
        <v>-1.1225006430040652E-4</v>
      </c>
    </row>
    <row r="6140" spans="1:16">
      <c r="A6140">
        <v>2458141.8090269999</v>
      </c>
      <c r="B6140" s="7">
        <f t="shared" si="98"/>
        <v>43123.309026999865</v>
      </c>
      <c r="C6140">
        <v>-0.42397899999999999</v>
      </c>
      <c r="D6140">
        <v>0.15215999999999999</v>
      </c>
      <c r="E6140">
        <v>3.1433999999999997E-2</v>
      </c>
      <c r="F6140" s="15">
        <f>Analytic!I6150-Simulated!C6140</f>
        <v>-0.16305692370739433</v>
      </c>
      <c r="G6140" s="16">
        <f>Analytic!J6150-Simulated!D6140</f>
        <v>-0.1916386218995044</v>
      </c>
      <c r="H6140" s="17">
        <f>Analytic!K6150-Simulated!E6140</f>
        <v>0.1106270857667298</v>
      </c>
      <c r="I6140" s="25">
        <v>-0.58141069999999995</v>
      </c>
      <c r="J6140" s="25">
        <v>-3.7218359999999999E-2</v>
      </c>
      <c r="K6140" s="25">
        <v>0.1417939</v>
      </c>
      <c r="L6140" s="25">
        <v>8.5851520000000001E-2</v>
      </c>
      <c r="M6140" s="15">
        <f>Analytic!I6150-Simulated!I6140</f>
        <v>-5.6252237073943778E-3</v>
      </c>
      <c r="N6140" s="16">
        <f>Analytic!J6150-Simulated!J6140</f>
        <v>-2.2602618995044149E-3</v>
      </c>
      <c r="O6140" s="17">
        <f>Analytic!K6150-Simulated!K6140</f>
        <v>2.6718576672979388E-4</v>
      </c>
      <c r="P6140" s="17">
        <f>Analytic!L6150-Simulated!L6140</f>
        <v>-8.3882480793787129E-5</v>
      </c>
    </row>
    <row r="6141" spans="1:16">
      <c r="A6141">
        <v>2458141.8124990002</v>
      </c>
      <c r="B6141" s="7">
        <f t="shared" si="98"/>
        <v>43123.312499000225</v>
      </c>
      <c r="C6141">
        <v>-0.46274100000000001</v>
      </c>
      <c r="D6141">
        <v>0.145875</v>
      </c>
      <c r="E6141">
        <v>3.3117000000000001E-2</v>
      </c>
      <c r="F6141" s="15">
        <f>Analytic!I6151-Simulated!C6141</f>
        <v>-0.16527698928268181</v>
      </c>
      <c r="G6141" s="16">
        <f>Analytic!J6151-Simulated!D6141</f>
        <v>-0.2147298741622104</v>
      </c>
      <c r="H6141" s="17">
        <f>Analytic!K6151-Simulated!E6141</f>
        <v>9.4606297685716267E-2</v>
      </c>
      <c r="I6141" s="25">
        <v>-0.62255689999999997</v>
      </c>
      <c r="J6141" s="25">
        <v>-6.6345650000000006E-2</v>
      </c>
      <c r="K6141" s="25">
        <v>0.12755430000000001</v>
      </c>
      <c r="L6141" s="25">
        <v>8.6385610000000002E-2</v>
      </c>
      <c r="M6141" s="15">
        <f>Analytic!I6151-Simulated!I6141</f>
        <v>-5.4610892826818525E-3</v>
      </c>
      <c r="N6141" s="16">
        <f>Analytic!J6151-Simulated!J6141</f>
        <v>-2.5092241622104022E-3</v>
      </c>
      <c r="O6141" s="17">
        <f>Analytic!K6151-Simulated!K6141</f>
        <v>1.6899768571626561E-4</v>
      </c>
      <c r="P6141" s="17">
        <f>Analytic!L6151-Simulated!L6141</f>
        <v>-5.5605831294033847E-5</v>
      </c>
    </row>
    <row r="6142" spans="1:16">
      <c r="A6142">
        <v>2458141.8159710001</v>
      </c>
      <c r="B6142" s="7">
        <f t="shared" si="98"/>
        <v>43123.31597100012</v>
      </c>
      <c r="C6142">
        <v>-0.50006499999999998</v>
      </c>
      <c r="D6142">
        <v>0.13920299999999999</v>
      </c>
      <c r="E6142">
        <v>3.4709999999999998E-2</v>
      </c>
      <c r="F6142" s="15">
        <f>Analytic!I6152-Simulated!C6142</f>
        <v>-0.16689937015423117</v>
      </c>
      <c r="G6142" s="16">
        <f>Analytic!J6152-Simulated!D6142</f>
        <v>-0.23721093725438014</v>
      </c>
      <c r="H6142" s="17">
        <f>Analytic!K6152-Simulated!E6142</f>
        <v>7.826150177714547E-2</v>
      </c>
      <c r="I6142" s="25">
        <v>-0.66169020000000001</v>
      </c>
      <c r="J6142" s="25">
        <v>-9.5250319999999999E-2</v>
      </c>
      <c r="K6142" s="25">
        <v>0.1129163</v>
      </c>
      <c r="L6142" s="25">
        <v>8.6640460000000002E-2</v>
      </c>
      <c r="M6142" s="15">
        <f>Analytic!I6152-Simulated!I6142</f>
        <v>-5.2741701542311503E-3</v>
      </c>
      <c r="N6142" s="16">
        <f>Analytic!J6152-Simulated!J6142</f>
        <v>-2.7576172543801597E-3</v>
      </c>
      <c r="O6142" s="17">
        <f>Analytic!K6152-Simulated!K6142</f>
        <v>5.5201777145463815E-5</v>
      </c>
      <c r="P6142" s="17">
        <f>Analytic!L6152-Simulated!L6142</f>
        <v>-2.7922995409448981E-5</v>
      </c>
    </row>
    <row r="6143" spans="1:16">
      <c r="A6143">
        <v>2458141.819443</v>
      </c>
      <c r="B6143" s="7">
        <f t="shared" si="98"/>
        <v>43123.319443000015</v>
      </c>
      <c r="C6143">
        <v>-0.535856</v>
      </c>
      <c r="D6143">
        <v>0.13216600000000001</v>
      </c>
      <c r="E6143">
        <v>3.6208999999999998E-2</v>
      </c>
      <c r="F6143" s="15">
        <f>Analytic!I6153-Simulated!C6143</f>
        <v>-0.16789282383666515</v>
      </c>
      <c r="G6143" s="16">
        <f>Analytic!J6153-Simulated!D6143</f>
        <v>-0.25900931317494597</v>
      </c>
      <c r="H6143" s="17">
        <f>Analytic!K6153-Simulated!E6143</f>
        <v>6.1644515151045749E-2</v>
      </c>
      <c r="I6143" s="25">
        <v>-0.69868450000000004</v>
      </c>
      <c r="J6143" s="25">
        <v>-0.1238411</v>
      </c>
      <c r="K6143" s="25">
        <v>9.7926840000000001E-2</v>
      </c>
      <c r="L6143" s="25">
        <v>8.6615689999999995E-2</v>
      </c>
      <c r="M6143" s="15">
        <f>Analytic!I6153-Simulated!I6143</f>
        <v>-5.0643238366651078E-3</v>
      </c>
      <c r="N6143" s="16">
        <f>Analytic!J6153-Simulated!J6143</f>
        <v>-3.0022131749459641E-3</v>
      </c>
      <c r="O6143" s="17">
        <f>Analytic!K6153-Simulated!K6143</f>
        <v>-7.332484895425373E-5</v>
      </c>
      <c r="P6143" s="17">
        <f>Analytic!L6153-Simulated!L6143</f>
        <v>-1.3697873078172274E-6</v>
      </c>
    </row>
    <row r="6144" spans="1:16">
      <c r="A6144">
        <v>2458141.8229149999</v>
      </c>
      <c r="B6144" s="7">
        <f t="shared" si="98"/>
        <v>43123.32291499991</v>
      </c>
      <c r="C6144">
        <v>-0.57002299999999995</v>
      </c>
      <c r="D6144">
        <v>0.124791</v>
      </c>
      <c r="E6144">
        <v>3.7608999999999997E-2</v>
      </c>
      <c r="F6144" s="15">
        <f>Analytic!I6154-Simulated!C6144</f>
        <v>-0.16822911560911846</v>
      </c>
      <c r="G6144" s="16">
        <f>Analytic!J6154-Simulated!D6144</f>
        <v>-0.28005853368788008</v>
      </c>
      <c r="H6144" s="17">
        <f>Analytic!K6154-Simulated!E6144</f>
        <v>4.4809341903847964E-2</v>
      </c>
      <c r="I6144" s="25">
        <v>-0.73342019999999997</v>
      </c>
      <c r="J6144" s="25">
        <v>-0.15202779999999999</v>
      </c>
      <c r="K6144" s="25">
        <v>8.2633789999999999E-2</v>
      </c>
      <c r="L6144" s="25">
        <v>8.6311789999999999E-2</v>
      </c>
      <c r="M6144" s="15">
        <f>Analytic!I6154-Simulated!I6144</f>
        <v>-4.8319156091184423E-3</v>
      </c>
      <c r="N6144" s="16">
        <f>Analytic!J6154-Simulated!J6144</f>
        <v>-3.2397336878800809E-3</v>
      </c>
      <c r="O6144" s="17">
        <f>Analytic!K6154-Simulated!K6144</f>
        <v>-2.1544809615203775E-4</v>
      </c>
      <c r="P6144" s="17">
        <f>Analytic!L6154-Simulated!L6144</f>
        <v>2.3558012842886389E-5</v>
      </c>
    </row>
    <row r="6145" spans="1:16">
      <c r="A6145">
        <v>2458141.826388</v>
      </c>
      <c r="B6145" s="7">
        <f t="shared" si="98"/>
        <v>43123.326388000045</v>
      </c>
      <c r="C6145">
        <v>-0.60247700000000004</v>
      </c>
      <c r="D6145">
        <v>0.117101</v>
      </c>
      <c r="E6145">
        <v>3.8906000000000003E-2</v>
      </c>
      <c r="F6145" s="15">
        <f>Analytic!I6155-Simulated!C6145</f>
        <v>-0.16788540500760418</v>
      </c>
      <c r="G6145" s="16">
        <f>Analytic!J6155-Simulated!D6145</f>
        <v>-0.3002894632940098</v>
      </c>
      <c r="H6145" s="17">
        <f>Analytic!K6155-Simulated!E6145</f>
        <v>2.7810014274475943E-2</v>
      </c>
      <c r="I6145" s="25">
        <v>-0.76578520000000005</v>
      </c>
      <c r="J6145" s="25">
        <v>-0.17972150000000001</v>
      </c>
      <c r="K6145" s="25">
        <v>6.7085859999999997E-2</v>
      </c>
      <c r="L6145" s="25">
        <v>8.5730189999999998E-2</v>
      </c>
      <c r="M6145" s="15">
        <f>Analytic!I6155-Simulated!I6145</f>
        <v>-4.5772050076041682E-3</v>
      </c>
      <c r="N6145" s="16">
        <f>Analytic!J6155-Simulated!J6145</f>
        <v>-3.4669632940097783E-3</v>
      </c>
      <c r="O6145" s="17">
        <f>Analytic!K6155-Simulated!K6145</f>
        <v>-3.6984572552405115E-4</v>
      </c>
      <c r="P6145" s="17">
        <f>Analytic!L6155-Simulated!L6145</f>
        <v>4.6334677610671005E-5</v>
      </c>
    </row>
    <row r="6146" spans="1:16">
      <c r="A6146">
        <v>2458141.8298599999</v>
      </c>
      <c r="B6146" s="7">
        <f t="shared" si="98"/>
        <v>43123.32985999994</v>
      </c>
      <c r="C6146">
        <v>-0.63313600000000003</v>
      </c>
      <c r="D6146">
        <v>0.109122</v>
      </c>
      <c r="E6146">
        <v>4.0097000000000001E-2</v>
      </c>
      <c r="F6146" s="15">
        <f>Analytic!I6156-Simulated!C6146</f>
        <v>-0.16683960834965705</v>
      </c>
      <c r="G6146" s="16">
        <f>Analytic!J6156-Simulated!D6146</f>
        <v>-0.3196375978831022</v>
      </c>
      <c r="H6146" s="17">
        <f>Analytic!K6156-Simulated!E6146</f>
        <v>1.0700430467636753E-2</v>
      </c>
      <c r="I6146" s="25">
        <v>-0.79567460000000001</v>
      </c>
      <c r="J6146" s="25">
        <v>-0.20683499999999999</v>
      </c>
      <c r="K6146" s="25">
        <v>5.1332379999999997E-2</v>
      </c>
      <c r="L6146" s="25">
        <v>8.4873149999999994E-2</v>
      </c>
      <c r="M6146" s="15">
        <f>Analytic!I6156-Simulated!I6146</f>
        <v>-4.3010083496570761E-3</v>
      </c>
      <c r="N6146" s="16">
        <f>Analytic!J6156-Simulated!J6146</f>
        <v>-3.6805978831021824E-3</v>
      </c>
      <c r="O6146" s="17">
        <f>Analytic!K6156-Simulated!K6146</f>
        <v>-5.3494953236324361E-4</v>
      </c>
      <c r="P6146" s="17">
        <f>Analytic!L6156-Simulated!L6146</f>
        <v>6.6511601152466349E-5</v>
      </c>
    </row>
    <row r="6147" spans="1:16">
      <c r="A6147">
        <v>2458141.8333319998</v>
      </c>
      <c r="B6147" s="7">
        <f t="shared" si="98"/>
        <v>43123.333331999835</v>
      </c>
      <c r="C6147">
        <v>-0.66191999999999995</v>
      </c>
      <c r="D6147">
        <v>0.100878</v>
      </c>
      <c r="E6147">
        <v>4.1177999999999999E-2</v>
      </c>
      <c r="F6147" s="15">
        <f>Analytic!I6157-Simulated!C6147</f>
        <v>-0.16507573611576709</v>
      </c>
      <c r="G6147" s="16">
        <f>Analytic!J6157-Simulated!D6147</f>
        <v>-0.33803835809788552</v>
      </c>
      <c r="H6147" s="17">
        <f>Analytic!K6157-Simulated!E6147</f>
        <v>-6.4638103298727337E-3</v>
      </c>
      <c r="I6147" s="25">
        <v>-0.82299199999999995</v>
      </c>
      <c r="J6147" s="25">
        <v>-0.23328299999999999</v>
      </c>
      <c r="K6147" s="25">
        <v>3.5423250000000003E-2</v>
      </c>
      <c r="L6147" s="25">
        <v>8.374384E-2</v>
      </c>
      <c r="M6147" s="15">
        <f>Analytic!I6157-Simulated!I6147</f>
        <v>-4.0037361157670981E-3</v>
      </c>
      <c r="N6147" s="16">
        <f>Analytic!J6157-Simulated!J6147</f>
        <v>-3.8773580978855304E-3</v>
      </c>
      <c r="O6147" s="17">
        <f>Analytic!K6157-Simulated!K6147</f>
        <v>-7.090603298727377E-4</v>
      </c>
      <c r="P6147" s="17">
        <f>Analytic!L6157-Simulated!L6147</f>
        <v>8.3631427678934611E-5</v>
      </c>
    </row>
    <row r="6148" spans="1:16">
      <c r="A6148">
        <v>2458141.8368040002</v>
      </c>
      <c r="B6148" s="7">
        <f t="shared" ref="B6148:B6211" si="99">A6148-2415018.5</f>
        <v>43123.336804000195</v>
      </c>
      <c r="C6148">
        <v>-0.688751</v>
      </c>
      <c r="D6148">
        <v>9.2396000000000006E-2</v>
      </c>
      <c r="E6148">
        <v>4.2147999999999998E-2</v>
      </c>
      <c r="F6148" s="15">
        <f>Analytic!I6158-Simulated!C6148</f>
        <v>-0.16258420409378649</v>
      </c>
      <c r="G6148" s="16">
        <f>Analytic!J6158-Simulated!D6148</f>
        <v>-0.35543237645884962</v>
      </c>
      <c r="H6148" s="17">
        <f>Analytic!K6158-Simulated!E6148</f>
        <v>-2.3629575204908819E-2</v>
      </c>
      <c r="I6148" s="25">
        <v>-0.84764859999999997</v>
      </c>
      <c r="J6148" s="25">
        <v>-0.25898189999999999</v>
      </c>
      <c r="K6148" s="25">
        <v>1.9408720000000001E-2</v>
      </c>
      <c r="L6148" s="25">
        <v>8.2346290000000003E-2</v>
      </c>
      <c r="M6148" s="15">
        <f>Analytic!I6158-Simulated!I6148</f>
        <v>-3.6866040937865163E-3</v>
      </c>
      <c r="N6148" s="16">
        <f>Analytic!J6158-Simulated!J6148</f>
        <v>-4.054476458849654E-3</v>
      </c>
      <c r="O6148" s="17">
        <f>Analytic!K6158-Simulated!K6148</f>
        <v>-8.9029520490882183E-4</v>
      </c>
      <c r="P6148" s="17">
        <f>Analytic!L6158-Simulated!L6148</f>
        <v>9.726925857707347E-5</v>
      </c>
    </row>
    <row r="6149" spans="1:16">
      <c r="A6149">
        <v>2458141.8402769999</v>
      </c>
      <c r="B6149" s="7">
        <f t="shared" si="99"/>
        <v>43123.340276999865</v>
      </c>
      <c r="C6149">
        <v>-0.71355599999999997</v>
      </c>
      <c r="D6149">
        <v>8.3699999999999997E-2</v>
      </c>
      <c r="E6149">
        <v>4.3003E-2</v>
      </c>
      <c r="F6149" s="15">
        <f>Analytic!I6159-Simulated!C6149</f>
        <v>-0.15935911727830865</v>
      </c>
      <c r="G6149" s="16">
        <f>Analytic!J6159-Simulated!D6149</f>
        <v>-0.37175977731964382</v>
      </c>
      <c r="H6149" s="17">
        <f>Analytic!K6159-Simulated!E6149</f>
        <v>-4.0740366503926408E-2</v>
      </c>
      <c r="I6149" s="25">
        <v>-0.86956469999999997</v>
      </c>
      <c r="J6149" s="25">
        <v>-0.28385100000000002</v>
      </c>
      <c r="K6149" s="25">
        <v>3.3393059999999998E-3</v>
      </c>
      <c r="L6149" s="25">
        <v>8.0685350000000003E-2</v>
      </c>
      <c r="M6149" s="15">
        <f>Analytic!I6159-Simulated!I6149</f>
        <v>-3.3504172783086483E-3</v>
      </c>
      <c r="N6149" s="16">
        <f>Analytic!J6159-Simulated!J6149</f>
        <v>-4.2087773196438083E-3</v>
      </c>
      <c r="O6149" s="17">
        <f>Analytic!K6159-Simulated!K6149</f>
        <v>-1.0766725039264105E-3</v>
      </c>
      <c r="P6149" s="17">
        <f>Analytic!L6159-Simulated!L6149</f>
        <v>1.0706096667544018E-4</v>
      </c>
    </row>
    <row r="6150" spans="1:16">
      <c r="A6150">
        <v>2458141.8437490002</v>
      </c>
      <c r="B6150" s="7">
        <f t="shared" si="99"/>
        <v>43123.343749000225</v>
      </c>
      <c r="C6150">
        <v>-0.736263</v>
      </c>
      <c r="D6150">
        <v>7.4815999999999994E-2</v>
      </c>
      <c r="E6150">
        <v>4.3742000000000003E-2</v>
      </c>
      <c r="F6150" s="15">
        <f>Analytic!I6160-Simulated!C6150</f>
        <v>-0.15540252560430612</v>
      </c>
      <c r="G6150" s="16">
        <f>Analytic!J6160-Simulated!D6150</f>
        <v>-0.38696544874517702</v>
      </c>
      <c r="H6150" s="17">
        <f>Analytic!K6160-Simulated!E6150</f>
        <v>-5.7742492001114337E-2</v>
      </c>
      <c r="I6150" s="25">
        <v>-0.88866900000000004</v>
      </c>
      <c r="J6150" s="25">
        <v>-0.30781180000000002</v>
      </c>
      <c r="K6150" s="25">
        <v>-1.273445E-2</v>
      </c>
      <c r="L6150" s="25">
        <v>7.8766719999999998E-2</v>
      </c>
      <c r="M6150" s="15">
        <f>Analytic!I6160-Simulated!I6150</f>
        <v>-2.9965256043060773E-3</v>
      </c>
      <c r="N6150" s="16">
        <f>Analytic!J6160-Simulated!J6150</f>
        <v>-4.3376487451770029E-3</v>
      </c>
      <c r="O6150" s="17">
        <f>Analytic!K6160-Simulated!K6150</f>
        <v>-1.266042001114338E-3</v>
      </c>
      <c r="P6150" s="17">
        <f>Analytic!L6160-Simulated!L6150</f>
        <v>1.1265865554439813E-4</v>
      </c>
    </row>
    <row r="6151" spans="1:16">
      <c r="A6151">
        <v>2458141.8472210001</v>
      </c>
      <c r="B6151" s="7">
        <f t="shared" si="99"/>
        <v>43123.34722100012</v>
      </c>
      <c r="C6151">
        <v>-0.75680199999999997</v>
      </c>
      <c r="D6151">
        <v>6.5768999999999994E-2</v>
      </c>
      <c r="E6151">
        <v>4.4363E-2</v>
      </c>
      <c r="F6151" s="15">
        <f>Analytic!I6161-Simulated!C6151</f>
        <v>-0.15072365068637306</v>
      </c>
      <c r="G6151" s="16">
        <f>Analytic!J6161-Simulated!D6151</f>
        <v>-0.40099630543145215</v>
      </c>
      <c r="H6151" s="17">
        <f>Analytic!K6161-Simulated!E6151</f>
        <v>-7.4581235697322598E-2</v>
      </c>
      <c r="I6151" s="25">
        <v>-0.90489920000000001</v>
      </c>
      <c r="J6151" s="25">
        <v>-0.33078859999999999</v>
      </c>
      <c r="K6151" s="25">
        <v>-2.8762019999999999E-2</v>
      </c>
      <c r="L6151" s="25">
        <v>7.6596869999999997E-2</v>
      </c>
      <c r="M6151" s="15">
        <f>Analytic!I6161-Simulated!I6151</f>
        <v>-2.6264506863730164E-3</v>
      </c>
      <c r="N6151" s="16">
        <f>Analytic!J6161-Simulated!J6151</f>
        <v>-4.438705431452139E-3</v>
      </c>
      <c r="O6151" s="17">
        <f>Analytic!K6161-Simulated!K6151</f>
        <v>-1.4562156973225958E-3</v>
      </c>
      <c r="P6151" s="17">
        <f>Analytic!L6161-Simulated!L6151</f>
        <v>1.1379331094804601E-4</v>
      </c>
    </row>
    <row r="6152" spans="1:16">
      <c r="A6152">
        <v>2458141.850693</v>
      </c>
      <c r="B6152" s="7">
        <f t="shared" si="99"/>
        <v>43123.350693000015</v>
      </c>
      <c r="C6152">
        <v>-0.77510599999999996</v>
      </c>
      <c r="D6152">
        <v>5.6584000000000002E-2</v>
      </c>
      <c r="E6152">
        <v>4.4866000000000003E-2</v>
      </c>
      <c r="F6152" s="15">
        <f>Analytic!I6162-Simulated!C6152</f>
        <v>-0.1453380828283023</v>
      </c>
      <c r="G6152" s="16">
        <f>Analytic!J6162-Simulated!D6152</f>
        <v>-0.41380254181450682</v>
      </c>
      <c r="H6152" s="17">
        <f>Analytic!K6162-Simulated!E6152</f>
        <v>-9.1204028695887202E-2</v>
      </c>
      <c r="I6152" s="25">
        <v>-0.91820259999999998</v>
      </c>
      <c r="J6152" s="25">
        <v>-0.35270879999999999</v>
      </c>
      <c r="K6152" s="25">
        <v>-4.4693120000000003E-2</v>
      </c>
      <c r="L6152" s="25">
        <v>7.4183059999999995E-2</v>
      </c>
      <c r="M6152" s="15">
        <f>Analytic!I6162-Simulated!I6152</f>
        <v>-2.241482828302277E-3</v>
      </c>
      <c r="N6152" s="16">
        <f>Analytic!J6162-Simulated!J6152</f>
        <v>-4.5097418145068069E-3</v>
      </c>
      <c r="O6152" s="17">
        <f>Analytic!K6162-Simulated!K6152</f>
        <v>-1.6449086958872025E-3</v>
      </c>
      <c r="P6152" s="17">
        <f>Analytic!L6162-Simulated!L6152</f>
        <v>1.1023470071185038E-4</v>
      </c>
    </row>
    <row r="6153" spans="1:16">
      <c r="A6153">
        <v>2458141.8541649999</v>
      </c>
      <c r="B6153" s="7">
        <f t="shared" si="99"/>
        <v>43123.35416499991</v>
      </c>
      <c r="C6153">
        <v>-0.79110899999999995</v>
      </c>
      <c r="D6153">
        <v>4.7286000000000002E-2</v>
      </c>
      <c r="E6153">
        <v>4.5249999999999999E-2</v>
      </c>
      <c r="F6153" s="15">
        <f>Analytic!I6163-Simulated!C6153</f>
        <v>-0.13926994766477052</v>
      </c>
      <c r="G6153" s="16">
        <f>Analytic!J6163-Simulated!D6153</f>
        <v>-0.42533787454848498</v>
      </c>
      <c r="H6153" s="17">
        <f>Analytic!K6163-Simulated!E6153</f>
        <v>-0.10755761960177722</v>
      </c>
      <c r="I6153" s="25">
        <v>-0.92853529999999995</v>
      </c>
      <c r="J6153" s="25">
        <v>-0.37350299999999997</v>
      </c>
      <c r="K6153" s="25">
        <v>-6.047777E-2</v>
      </c>
      <c r="L6153" s="25">
        <v>7.1533299999999994E-2</v>
      </c>
      <c r="M6153" s="15">
        <f>Analytic!I6163-Simulated!I6153</f>
        <v>-1.8436476647705202E-3</v>
      </c>
      <c r="N6153" s="16">
        <f>Analytic!J6163-Simulated!J6153</f>
        <v>-4.5488745484850157E-3</v>
      </c>
      <c r="O6153" s="17">
        <f>Analytic!K6163-Simulated!K6153</f>
        <v>-1.8298496017772198E-3</v>
      </c>
      <c r="P6153" s="17">
        <f>Analytic!L6163-Simulated!L6153</f>
        <v>1.0180858812422477E-4</v>
      </c>
    </row>
    <row r="6154" spans="1:16">
      <c r="A6154">
        <v>2458141.857638</v>
      </c>
      <c r="B6154" s="7">
        <f t="shared" si="99"/>
        <v>43123.357638000045</v>
      </c>
      <c r="C6154">
        <v>-0.80474800000000002</v>
      </c>
      <c r="D6154">
        <v>3.7899000000000002E-2</v>
      </c>
      <c r="E6154">
        <v>4.5513999999999999E-2</v>
      </c>
      <c r="F6154" s="15">
        <f>Analytic!I6164-Simulated!C6154</f>
        <v>-0.13255004189473529</v>
      </c>
      <c r="G6154" s="16">
        <f>Analytic!J6164-Simulated!D6154</f>
        <v>-0.43555877356661765</v>
      </c>
      <c r="H6154" s="17">
        <f>Analytic!K6164-Simulated!E6154</f>
        <v>-0.12358924389157637</v>
      </c>
      <c r="I6154" s="25">
        <v>-0.93586360000000002</v>
      </c>
      <c r="J6154" s="25">
        <v>-0.39310509999999999</v>
      </c>
      <c r="K6154" s="25">
        <v>-7.606649E-2</v>
      </c>
      <c r="L6154" s="25">
        <v>6.8656309999999998E-2</v>
      </c>
      <c r="M6154" s="15">
        <f>Analytic!I6164-Simulated!I6154</f>
        <v>-1.4344418947352944E-3</v>
      </c>
      <c r="N6154" s="16">
        <f>Analytic!J6164-Simulated!J6154</f>
        <v>-4.5546735666176508E-3</v>
      </c>
      <c r="O6154" s="17">
        <f>Analytic!K6164-Simulated!K6154</f>
        <v>-2.0087538915763703E-3</v>
      </c>
      <c r="P6154" s="17">
        <f>Analytic!L6164-Simulated!L6154</f>
        <v>8.841133274510582E-5</v>
      </c>
    </row>
    <row r="6155" spans="1:16">
      <c r="A6155">
        <v>2458141.8611099999</v>
      </c>
      <c r="B6155" s="7">
        <f t="shared" si="99"/>
        <v>43123.36110999994</v>
      </c>
      <c r="C6155">
        <v>-0.81596199999999997</v>
      </c>
      <c r="D6155">
        <v>2.8448000000000001E-2</v>
      </c>
      <c r="E6155">
        <v>4.5657999999999997E-2</v>
      </c>
      <c r="F6155" s="15">
        <f>Analytic!I6165-Simulated!C6155</f>
        <v>-0.1252169376665504</v>
      </c>
      <c r="G6155" s="16">
        <f>Analytic!J6165-Simulated!D6155</f>
        <v>-0.44442668097598104</v>
      </c>
      <c r="H6155" s="17">
        <f>Analytic!K6165-Simulated!E6155</f>
        <v>-0.13924779170515508</v>
      </c>
      <c r="I6155" s="25">
        <v>-0.94016299999999997</v>
      </c>
      <c r="J6155" s="25">
        <v>-0.41145290000000001</v>
      </c>
      <c r="K6155" s="25">
        <v>-9.1410439999999996E-2</v>
      </c>
      <c r="L6155" s="25">
        <v>6.5561499999999995E-2</v>
      </c>
      <c r="M6155" s="15">
        <f>Analytic!I6165-Simulated!I6155</f>
        <v>-1.0159376665503927E-3</v>
      </c>
      <c r="N6155" s="16">
        <f>Analytic!J6165-Simulated!J6155</f>
        <v>-4.5257809759809975E-3</v>
      </c>
      <c r="O6155" s="17">
        <f>Analytic!K6165-Simulated!K6155</f>
        <v>-2.1793517051550831E-3</v>
      </c>
      <c r="P6155" s="17">
        <f>Analytic!L6165-Simulated!L6155</f>
        <v>7.0001960980808908E-5</v>
      </c>
    </row>
    <row r="6156" spans="1:16">
      <c r="A6156">
        <v>2458141.8645819998</v>
      </c>
      <c r="B6156" s="7">
        <f t="shared" si="99"/>
        <v>43123.364581999835</v>
      </c>
      <c r="C6156">
        <v>-0.82469300000000001</v>
      </c>
      <c r="D6156">
        <v>1.8957000000000002E-2</v>
      </c>
      <c r="E6156">
        <v>4.5683000000000001E-2</v>
      </c>
      <c r="F6156" s="15">
        <f>Analytic!I6166-Simulated!C6156</f>
        <v>-0.1173160552766177</v>
      </c>
      <c r="G6156" s="16">
        <f>Analytic!J6166-Simulated!D6156</f>
        <v>-0.45190621707688677</v>
      </c>
      <c r="H6156" s="17">
        <f>Analytic!K6166-Simulated!E6156</f>
        <v>-0.15448397351544804</v>
      </c>
      <c r="I6156" s="25">
        <v>-0.9414188</v>
      </c>
      <c r="J6156" s="25">
        <v>-0.42848770000000003</v>
      </c>
      <c r="K6156" s="25">
        <v>-0.1064615</v>
      </c>
      <c r="L6156" s="25">
        <v>6.2258960000000002E-2</v>
      </c>
      <c r="M6156" s="15">
        <f>Analytic!I6166-Simulated!I6156</f>
        <v>-5.9025527661771271E-4</v>
      </c>
      <c r="N6156" s="16">
        <f>Analytic!J6166-Simulated!J6156</f>
        <v>-4.4615170768867451E-3</v>
      </c>
      <c r="O6156" s="17">
        <f>Analytic!K6166-Simulated!K6156</f>
        <v>-2.3394735154480401E-3</v>
      </c>
      <c r="P6156" s="17">
        <f>Analytic!L6166-Simulated!L6156</f>
        <v>4.6581796905871553E-5</v>
      </c>
    </row>
    <row r="6157" spans="1:16">
      <c r="A6157">
        <v>2458141.8680540002</v>
      </c>
      <c r="B6157" s="7">
        <f t="shared" si="99"/>
        <v>43123.368054000195</v>
      </c>
      <c r="C6157">
        <v>-0.83088600000000001</v>
      </c>
      <c r="D6157">
        <v>9.4500000000000001E-3</v>
      </c>
      <c r="E6157">
        <v>4.5589999999999999E-2</v>
      </c>
      <c r="F6157" s="15">
        <f>Analytic!I6167-Simulated!C6157</f>
        <v>-0.10889970394577542</v>
      </c>
      <c r="G6157" s="16">
        <f>Analytic!J6167-Simulated!D6157</f>
        <v>-0.45796637283877573</v>
      </c>
      <c r="H6157" s="17">
        <f>Analytic!K6167-Simulated!E6157</f>
        <v>-0.16924948313907417</v>
      </c>
      <c r="I6157" s="25">
        <v>-0.93962630000000003</v>
      </c>
      <c r="J6157" s="25">
        <v>-0.44415490000000002</v>
      </c>
      <c r="K6157" s="25">
        <v>-0.12117260000000001</v>
      </c>
      <c r="L6157" s="25">
        <v>5.875938E-2</v>
      </c>
      <c r="M6157" s="15">
        <f>Analytic!I6167-Simulated!I6157</f>
        <v>-1.5940394577540484E-4</v>
      </c>
      <c r="N6157" s="16">
        <f>Analytic!J6167-Simulated!J6157</f>
        <v>-4.3614728387756929E-3</v>
      </c>
      <c r="O6157" s="17">
        <f>Analytic!K6167-Simulated!K6157</f>
        <v>-2.486883139074178E-3</v>
      </c>
      <c r="P6157" s="17">
        <f>Analytic!L6167-Simulated!L6157</f>
        <v>1.8241751814349061E-5</v>
      </c>
    </row>
    <row r="6158" spans="1:16">
      <c r="A6158">
        <v>2458141.8715269999</v>
      </c>
      <c r="B6158" s="7">
        <f t="shared" si="99"/>
        <v>43123.371526999865</v>
      </c>
      <c r="C6158">
        <v>-0.83449099999999998</v>
      </c>
      <c r="D6158">
        <v>-4.8000000000000001E-5</v>
      </c>
      <c r="E6158">
        <v>4.5379999999999997E-2</v>
      </c>
      <c r="F6158" s="15">
        <f>Analytic!I6168-Simulated!C6158</f>
        <v>-0.10002509054129449</v>
      </c>
      <c r="G6158" s="16">
        <f>Analytic!J6168-Simulated!D6158</f>
        <v>-0.46258168820893208</v>
      </c>
      <c r="H6158" s="17">
        <f>Analytic!K6168-Simulated!E6158</f>
        <v>-0.18349715755959339</v>
      </c>
      <c r="I6158" s="25">
        <v>-0.93479040000000002</v>
      </c>
      <c r="J6158" s="25">
        <v>-0.45840409999999998</v>
      </c>
      <c r="K6158" s="25">
        <v>-0.13549749999999999</v>
      </c>
      <c r="L6158" s="25">
        <v>5.5074039999999998E-2</v>
      </c>
      <c r="M6158" s="15">
        <f>Analytic!I6168-Simulated!I6158</f>
        <v>2.7430945870554613E-4</v>
      </c>
      <c r="N6158" s="16">
        <f>Analytic!J6168-Simulated!J6158</f>
        <v>-4.2255882089320962E-3</v>
      </c>
      <c r="O6158" s="17">
        <f>Analytic!K6168-Simulated!K6158</f>
        <v>-2.6196575595933969E-3</v>
      </c>
      <c r="P6158" s="17">
        <f>Analytic!L6168-Simulated!L6158</f>
        <v>-1.4862621507148732E-5</v>
      </c>
    </row>
    <row r="6159" spans="1:16">
      <c r="A6159">
        <v>2458141.8749990002</v>
      </c>
      <c r="B6159" s="7">
        <f t="shared" si="99"/>
        <v>43123.374999000225</v>
      </c>
      <c r="C6159">
        <v>-0.83546200000000004</v>
      </c>
      <c r="D6159">
        <v>-9.5139999999999999E-3</v>
      </c>
      <c r="E6159">
        <v>4.5053000000000003E-2</v>
      </c>
      <c r="F6159" s="15">
        <f>Analytic!I6169-Simulated!C6159</f>
        <v>-9.0755296216239789E-2</v>
      </c>
      <c r="G6159" s="16">
        <f>Analytic!J6169-Simulated!D6159</f>
        <v>-0.46572941567579007</v>
      </c>
      <c r="H6159" s="17">
        <f>Analytic!K6169-Simulated!E6159</f>
        <v>-0.19718013304510432</v>
      </c>
      <c r="I6159" s="25">
        <v>-0.92692600000000003</v>
      </c>
      <c r="J6159" s="25">
        <v>-0.47118910000000003</v>
      </c>
      <c r="K6159" s="25">
        <v>-0.1493911</v>
      </c>
      <c r="L6159" s="25">
        <v>5.121481E-2</v>
      </c>
      <c r="M6159" s="15">
        <f>Analytic!I6169-Simulated!I6159</f>
        <v>7.087037837602006E-4</v>
      </c>
      <c r="N6159" s="16">
        <f>Analytic!J6169-Simulated!J6159</f>
        <v>-4.0543156757900656E-3</v>
      </c>
      <c r="O6159" s="17">
        <f>Analytic!K6169-Simulated!K6159</f>
        <v>-2.736033045104308E-3</v>
      </c>
      <c r="P6159" s="17">
        <f>Analytic!L6169-Simulated!L6159</f>
        <v>-5.2548196454317575E-5</v>
      </c>
    </row>
    <row r="6160" spans="1:16">
      <c r="A6160">
        <v>2458141.8784710001</v>
      </c>
      <c r="B6160" s="7">
        <f t="shared" si="99"/>
        <v>43123.37847100012</v>
      </c>
      <c r="C6160">
        <v>-0.83376099999999997</v>
      </c>
      <c r="D6160">
        <v>-1.8925000000000001E-2</v>
      </c>
      <c r="E6160">
        <v>4.4613E-2</v>
      </c>
      <c r="F6160" s="15">
        <f>Analytic!I6170-Simulated!C6160</f>
        <v>-8.1155221041888548E-2</v>
      </c>
      <c r="G6160" s="16">
        <f>Analytic!J6170-Simulated!D6160</f>
        <v>-0.46739166855695191</v>
      </c>
      <c r="H6160" s="17">
        <f>Analytic!K6170-Simulated!E6160</f>
        <v>-0.21025699705442097</v>
      </c>
      <c r="I6160" s="25">
        <v>-0.91605769999999997</v>
      </c>
      <c r="J6160" s="25">
        <v>-0.48246810000000001</v>
      </c>
      <c r="K6160" s="25">
        <v>-0.16280990000000001</v>
      </c>
      <c r="L6160" s="25">
        <v>4.7194020000000003E-2</v>
      </c>
      <c r="M6160" s="15">
        <f>Analytic!I6170-Simulated!I6160</f>
        <v>1.1414789581114526E-3</v>
      </c>
      <c r="N6160" s="16">
        <f>Analytic!J6170-Simulated!J6160</f>
        <v>-3.8485685569519257E-3</v>
      </c>
      <c r="O6160" s="17">
        <f>Analytic!K6170-Simulated!K6160</f>
        <v>-2.8340970544209476E-3</v>
      </c>
      <c r="P6160" s="17">
        <f>Analytic!L6170-Simulated!L6160</f>
        <v>-9.4513342141319678E-5</v>
      </c>
    </row>
    <row r="6161" spans="1:16">
      <c r="A6161">
        <v>2458141.881943</v>
      </c>
      <c r="B6161" s="7">
        <f t="shared" si="99"/>
        <v>43123.381943000015</v>
      </c>
      <c r="C6161">
        <v>-0.82935400000000004</v>
      </c>
      <c r="D6161">
        <v>-2.8257999999999998E-2</v>
      </c>
      <c r="E6161">
        <v>4.4060000000000002E-2</v>
      </c>
      <c r="F6161" s="15">
        <f>Analytic!I6171-Simulated!C6161</f>
        <v>-7.1295496812626369E-2</v>
      </c>
      <c r="G6161" s="16">
        <f>Analytic!J6171-Simulated!D6161</f>
        <v>-0.46755555353107714</v>
      </c>
      <c r="H6161" s="17">
        <f>Analytic!K6171-Simulated!E6161</f>
        <v>-0.22268393543928811</v>
      </c>
      <c r="I6161" s="25">
        <v>-0.90221980000000002</v>
      </c>
      <c r="J6161" s="25">
        <v>-0.49220419999999998</v>
      </c>
      <c r="K6161" s="25">
        <v>-0.17571139999999999</v>
      </c>
      <c r="L6161" s="25">
        <v>4.302454E-2</v>
      </c>
      <c r="M6161" s="15">
        <f>Analytic!I6171-Simulated!I6161</f>
        <v>1.5703031873736117E-3</v>
      </c>
      <c r="N6161" s="16">
        <f>Analytic!J6171-Simulated!J6161</f>
        <v>-3.6093535310771641E-3</v>
      </c>
      <c r="O6161" s="17">
        <f>Analytic!K6171-Simulated!K6161</f>
        <v>-2.9125354392880998E-3</v>
      </c>
      <c r="P6161" s="17">
        <f>Analytic!L6171-Simulated!L6161</f>
        <v>-1.404588681290786E-4</v>
      </c>
    </row>
    <row r="6162" spans="1:16">
      <c r="A6162">
        <v>2458141.8854149999</v>
      </c>
      <c r="B6162" s="7">
        <f t="shared" si="99"/>
        <v>43123.38541499991</v>
      </c>
      <c r="C6162">
        <v>-0.82221999999999995</v>
      </c>
      <c r="D6162">
        <v>-3.7489000000000001E-2</v>
      </c>
      <c r="E6162">
        <v>4.3397999999999999E-2</v>
      </c>
      <c r="F6162" s="15">
        <f>Analytic!I6172-Simulated!C6162</f>
        <v>-6.1243368306131862E-2</v>
      </c>
      <c r="G6162" s="16">
        <f>Analytic!J6172-Simulated!D6162</f>
        <v>-0.46621428698398226</v>
      </c>
      <c r="H6162" s="17">
        <f>Analytic!K6172-Simulated!E6162</f>
        <v>-0.23442287446537793</v>
      </c>
      <c r="I6162" s="25">
        <v>-0.88545640000000003</v>
      </c>
      <c r="J6162" s="25">
        <v>-0.50036480000000005</v>
      </c>
      <c r="K6162" s="25">
        <v>-0.188055</v>
      </c>
      <c r="L6162" s="25">
        <v>3.8719629999999998E-2</v>
      </c>
      <c r="M6162" s="15">
        <f>Analytic!I6172-Simulated!I6162</f>
        <v>1.9930316938682191E-3</v>
      </c>
      <c r="N6162" s="16">
        <f>Analytic!J6172-Simulated!J6162</f>
        <v>-3.3384869839822029E-3</v>
      </c>
      <c r="O6162" s="17">
        <f>Analytic!K6172-Simulated!K6162</f>
        <v>-2.9698744653779419E-3</v>
      </c>
      <c r="P6162" s="17">
        <f>Analytic!L6172-Simulated!L6162</f>
        <v>-1.8998071158512347E-4</v>
      </c>
    </row>
    <row r="6163" spans="1:16">
      <c r="A6163">
        <v>2458141.888888</v>
      </c>
      <c r="B6163" s="7">
        <f t="shared" si="99"/>
        <v>43123.388888000045</v>
      </c>
      <c r="C6163">
        <v>-0.81234300000000004</v>
      </c>
      <c r="D6163">
        <v>-4.6593999999999997E-2</v>
      </c>
      <c r="E6163">
        <v>4.2627999999999999E-2</v>
      </c>
      <c r="F6163" s="15">
        <f>Analytic!I6173-Simulated!C6163</f>
        <v>-5.107054338350725E-2</v>
      </c>
      <c r="G6163" s="16">
        <f>Analytic!J6173-Simulated!D6163</f>
        <v>-0.46336629479202607</v>
      </c>
      <c r="H6163" s="17">
        <f>Analytic!K6173-Simulated!E6163</f>
        <v>-0.24543461719196871</v>
      </c>
      <c r="I6163" s="25">
        <v>-0.86582079999999995</v>
      </c>
      <c r="J6163" s="25">
        <v>-0.5069224</v>
      </c>
      <c r="K6163" s="25">
        <v>-0.19980139999999999</v>
      </c>
      <c r="L6163" s="25">
        <v>3.4292980000000001E-2</v>
      </c>
      <c r="M6163" s="15">
        <f>Analytic!I6173-Simulated!I6163</f>
        <v>2.407256616492659E-3</v>
      </c>
      <c r="N6163" s="16">
        <f>Analytic!J6173-Simulated!J6163</f>
        <v>-3.0378947920260968E-3</v>
      </c>
      <c r="O6163" s="17">
        <f>Analytic!K6173-Simulated!K6163</f>
        <v>-3.0052171919687232E-3</v>
      </c>
      <c r="P6163" s="17">
        <f>Analytic!L6173-Simulated!L6163</f>
        <v>-2.4265422858449348E-4</v>
      </c>
    </row>
    <row r="6164" spans="1:16">
      <c r="A6164">
        <v>2458141.8923599999</v>
      </c>
      <c r="B6164" s="7">
        <f t="shared" si="99"/>
        <v>43123.39235999994</v>
      </c>
      <c r="C6164">
        <v>-0.79972100000000002</v>
      </c>
      <c r="D6164">
        <v>-5.5551999999999997E-2</v>
      </c>
      <c r="E6164">
        <v>4.1752999999999998E-2</v>
      </c>
      <c r="F6164" s="15">
        <f>Analytic!I6174-Simulated!C6164</f>
        <v>-4.0844012415441999E-2</v>
      </c>
      <c r="G6164" s="16">
        <f>Analytic!J6174-Simulated!D6164</f>
        <v>-0.4590122952191667</v>
      </c>
      <c r="H6164" s="17">
        <f>Analytic!K6174-Simulated!E6164</f>
        <v>-0.25568397376802438</v>
      </c>
      <c r="I6164" s="25">
        <v>-0.84337589999999996</v>
      </c>
      <c r="J6164" s="25">
        <v>-0.51185440000000004</v>
      </c>
      <c r="K6164" s="25">
        <v>-0.2109135</v>
      </c>
      <c r="L6164" s="25">
        <v>2.9758630000000001E-2</v>
      </c>
      <c r="M6164" s="15">
        <f>Analytic!I6174-Simulated!I6164</f>
        <v>2.8108875845579417E-3</v>
      </c>
      <c r="N6164" s="16">
        <f>Analytic!J6174-Simulated!J6164</f>
        <v>-2.709895219166647E-3</v>
      </c>
      <c r="O6164" s="17">
        <f>Analytic!K6174-Simulated!K6164</f>
        <v>-3.0174737680243591E-3</v>
      </c>
      <c r="P6164" s="17">
        <f>Analytic!L6174-Simulated!L6164</f>
        <v>-2.9799994591914181E-4</v>
      </c>
    </row>
    <row r="6165" spans="1:16">
      <c r="A6165">
        <v>2458141.8958319998</v>
      </c>
      <c r="B6165" s="7">
        <f t="shared" si="99"/>
        <v>43123.395831999835</v>
      </c>
      <c r="C6165">
        <v>-0.784362</v>
      </c>
      <c r="D6165">
        <v>-6.4339999999999994E-2</v>
      </c>
      <c r="E6165">
        <v>4.0777000000000001E-2</v>
      </c>
      <c r="F6165" s="15">
        <f>Analytic!I6175-Simulated!C6165</f>
        <v>-3.0629837619514988E-2</v>
      </c>
      <c r="G6165" s="16">
        <f>Analytic!J6175-Simulated!D6165</f>
        <v>-0.45316036465907478</v>
      </c>
      <c r="H6165" s="17">
        <f>Analytic!K6175-Simulated!E6165</f>
        <v>-0.26513888522247514</v>
      </c>
      <c r="I6165" s="25">
        <v>-0.81819359999999997</v>
      </c>
      <c r="J6165" s="25">
        <v>-0.51514320000000002</v>
      </c>
      <c r="K6165" s="25">
        <v>-0.22135560000000001</v>
      </c>
      <c r="L6165" s="25">
        <v>2.5130940000000001E-2</v>
      </c>
      <c r="M6165" s="15">
        <f>Analytic!I6175-Simulated!I6165</f>
        <v>3.2017623804849737E-3</v>
      </c>
      <c r="N6165" s="16">
        <f>Analytic!J6175-Simulated!J6165</f>
        <v>-2.3571646590747619E-3</v>
      </c>
      <c r="O6165" s="17">
        <f>Analytic!K6175-Simulated!K6165</f>
        <v>-3.0062852224751191E-3</v>
      </c>
      <c r="P6165" s="17">
        <f>Analytic!L6175-Simulated!L6165</f>
        <v>-3.5550062516550088E-4</v>
      </c>
    </row>
    <row r="6166" spans="1:16">
      <c r="A6166">
        <v>2458141.8993040002</v>
      </c>
      <c r="B6166" s="7">
        <f t="shared" si="99"/>
        <v>43123.399304000195</v>
      </c>
      <c r="C6166">
        <v>-0.76628700000000005</v>
      </c>
      <c r="D6166">
        <v>-7.2933999999999999E-2</v>
      </c>
      <c r="E6166">
        <v>3.9703000000000002E-2</v>
      </c>
      <c r="F6166" s="15">
        <f>Analytic!I6176-Simulated!C6166</f>
        <v>-2.0489912991853987E-2</v>
      </c>
      <c r="G6166" s="16">
        <f>Analytic!J6176-Simulated!D6166</f>
        <v>-0.44582498600912995</v>
      </c>
      <c r="H6166" s="17">
        <f>Analytic!K6176-Simulated!E6166</f>
        <v>-0.27376854034726095</v>
      </c>
      <c r="I6166" s="25">
        <v>-0.79035480000000002</v>
      </c>
      <c r="J6166" s="25">
        <v>-0.51677620000000002</v>
      </c>
      <c r="K6166" s="25">
        <v>-0.2310942</v>
      </c>
      <c r="L6166" s="25">
        <v>2.0424540000000001E-2</v>
      </c>
      <c r="M6166" s="15">
        <f>Analytic!I6176-Simulated!I6166</f>
        <v>3.5778870081459857E-3</v>
      </c>
      <c r="N6166" s="16">
        <f>Analytic!J6176-Simulated!J6166</f>
        <v>-1.9827860091299332E-3</v>
      </c>
      <c r="O6166" s="17">
        <f>Analytic!K6176-Simulated!K6166</f>
        <v>-2.971340347260959E-3</v>
      </c>
      <c r="P6166" s="17">
        <f>Analytic!L6176-Simulated!L6166</f>
        <v>-4.1459948638186347E-4</v>
      </c>
    </row>
    <row r="6167" spans="1:16">
      <c r="A6167">
        <v>2458141.9027769999</v>
      </c>
      <c r="B6167" s="7">
        <f t="shared" si="99"/>
        <v>43123.402776999865</v>
      </c>
      <c r="C6167">
        <v>-0.745529</v>
      </c>
      <c r="D6167">
        <v>-8.1311999999999995E-2</v>
      </c>
      <c r="E6167">
        <v>3.8533999999999999E-2</v>
      </c>
      <c r="F6167" s="15">
        <f>Analytic!I6177-Simulated!C6167</f>
        <v>-1.0482695610889436E-2</v>
      </c>
      <c r="G6167" s="16">
        <f>Analytic!J6177-Simulated!D6167</f>
        <v>-0.43702407951959116</v>
      </c>
      <c r="H6167" s="17">
        <f>Analytic!K6177-Simulated!E6167</f>
        <v>-0.28154448529448206</v>
      </c>
      <c r="I6167" s="25">
        <v>-0.75994890000000004</v>
      </c>
      <c r="J6167" s="25">
        <v>-0.51674620000000004</v>
      </c>
      <c r="K6167" s="25">
        <v>-0.24009810000000001</v>
      </c>
      <c r="L6167" s="25">
        <v>1.5654290000000001E-2</v>
      </c>
      <c r="M6167" s="15">
        <f>Analytic!I6177-Simulated!I6167</f>
        <v>3.9372043891106046E-3</v>
      </c>
      <c r="N6167" s="16">
        <f>Analytic!J6177-Simulated!J6167</f>
        <v>-1.5898795195911086E-3</v>
      </c>
      <c r="O6167" s="17">
        <f>Analytic!K6177-Simulated!K6167</f>
        <v>-2.9123852944820394E-3</v>
      </c>
      <c r="P6167" s="17">
        <f>Analytic!L6177-Simulated!L6167</f>
        <v>-4.7470943520777631E-4</v>
      </c>
    </row>
    <row r="6168" spans="1:16">
      <c r="A6168">
        <v>2458141.9062490002</v>
      </c>
      <c r="B6168" s="7">
        <f t="shared" si="99"/>
        <v>43123.406249000225</v>
      </c>
      <c r="C6168">
        <v>-0.72213499999999997</v>
      </c>
      <c r="D6168">
        <v>-8.9452000000000004E-2</v>
      </c>
      <c r="E6168">
        <v>3.7273000000000001E-2</v>
      </c>
      <c r="F6168" s="15">
        <f>Analytic!I6178-Simulated!C6168</f>
        <v>-6.6090918431749301E-4</v>
      </c>
      <c r="G6168" s="16">
        <f>Analytic!J6178-Simulated!D6168</f>
        <v>-0.42678101601786445</v>
      </c>
      <c r="H6168" s="17">
        <f>Analytic!K6178-Simulated!E6168</f>
        <v>-0.28844072553228689</v>
      </c>
      <c r="I6168" s="25">
        <v>-0.727074</v>
      </c>
      <c r="J6168" s="25">
        <v>-0.51505089999999998</v>
      </c>
      <c r="K6168" s="25">
        <v>-0.2483379</v>
      </c>
      <c r="L6168" s="25">
        <v>1.0835269999999999E-2</v>
      </c>
      <c r="M6168" s="15">
        <f>Analytic!I6178-Simulated!I6168</f>
        <v>4.2780908156825337E-3</v>
      </c>
      <c r="N6168" s="16">
        <f>Analytic!J6178-Simulated!J6168</f>
        <v>-1.182116017864443E-3</v>
      </c>
      <c r="O6168" s="17">
        <f>Analytic!K6178-Simulated!K6168</f>
        <v>-2.8298255322868893E-3</v>
      </c>
      <c r="P6168" s="17">
        <f>Analytic!L6178-Simulated!L6168</f>
        <v>-5.3525313375941443E-4</v>
      </c>
    </row>
    <row r="6169" spans="1:16">
      <c r="A6169">
        <v>2458141.9097210001</v>
      </c>
      <c r="B6169" s="7">
        <f t="shared" si="99"/>
        <v>43123.40972100012</v>
      </c>
      <c r="C6169">
        <v>-0.69616500000000003</v>
      </c>
      <c r="D6169">
        <v>-9.7331000000000001E-2</v>
      </c>
      <c r="E6169">
        <v>3.5926E-2</v>
      </c>
      <c r="F6169" s="15">
        <f>Analytic!I6179-Simulated!C6169</f>
        <v>8.9277791994606392E-3</v>
      </c>
      <c r="G6169" s="16">
        <f>Analytic!J6179-Simulated!D6169</f>
        <v>-0.41512561246504692</v>
      </c>
      <c r="H6169" s="17">
        <f>Analytic!K6179-Simulated!E6169</f>
        <v>-0.29443681982894948</v>
      </c>
      <c r="I6169" s="25">
        <v>-0.6918358</v>
      </c>
      <c r="J6169" s="25">
        <v>-0.51169379999999998</v>
      </c>
      <c r="K6169" s="25">
        <v>-0.25578669999999998</v>
      </c>
      <c r="L6169" s="25">
        <v>5.9826610000000002E-3</v>
      </c>
      <c r="M6169" s="15">
        <f>Analytic!I6179-Simulated!I6169</f>
        <v>4.5985791994606062E-3</v>
      </c>
      <c r="N6169" s="16">
        <f>Analytic!J6179-Simulated!J6169</f>
        <v>-7.62812465046947E-4</v>
      </c>
      <c r="O6169" s="17">
        <f>Analytic!K6179-Simulated!K6169</f>
        <v>-2.7241198289494895E-3</v>
      </c>
      <c r="P6169" s="17">
        <f>Analytic!L6179-Simulated!L6169</f>
        <v>-5.95594752973631E-4</v>
      </c>
    </row>
    <row r="6170" spans="1:16">
      <c r="A6170">
        <v>2458141.913193</v>
      </c>
      <c r="B6170" s="7">
        <f t="shared" si="99"/>
        <v>43123.413193000015</v>
      </c>
      <c r="C6170">
        <v>-0.66769299999999998</v>
      </c>
      <c r="D6170">
        <v>-0.10492700000000001</v>
      </c>
      <c r="E6170">
        <v>3.4494999999999998E-2</v>
      </c>
      <c r="F6170" s="15">
        <f>Analytic!I6180-Simulated!C6170</f>
        <v>1.8242108068220908E-2</v>
      </c>
      <c r="G6170" s="16">
        <f>Analytic!J6180-Simulated!D6170</f>
        <v>-0.40209210985913357</v>
      </c>
      <c r="H6170" s="17">
        <f>Analytic!K6180-Simulated!E6170</f>
        <v>-0.29951096596065946</v>
      </c>
      <c r="I6170" s="25">
        <v>-0.65434829999999999</v>
      </c>
      <c r="J6170" s="25">
        <v>-0.50668310000000005</v>
      </c>
      <c r="K6170" s="25">
        <v>-0.26241999999999999</v>
      </c>
      <c r="L6170" s="25">
        <v>1.1117740000000001E-3</v>
      </c>
      <c r="M6170" s="15">
        <f>Analytic!I6180-Simulated!I6170</f>
        <v>4.8974080682209209E-3</v>
      </c>
      <c r="N6170" s="16">
        <f>Analytic!J6180-Simulated!J6170</f>
        <v>-3.3600985913351256E-4</v>
      </c>
      <c r="O6170" s="17">
        <f>Analytic!K6180-Simulated!K6170</f>
        <v>-2.5959659606594743E-3</v>
      </c>
      <c r="P6170" s="17">
        <f>Analytic!L6180-Simulated!L6170</f>
        <v>-6.5512024198176983E-4</v>
      </c>
    </row>
    <row r="6171" spans="1:16">
      <c r="A6171">
        <v>2458141.9166649999</v>
      </c>
      <c r="B6171" s="7">
        <f t="shared" si="99"/>
        <v>43123.41666499991</v>
      </c>
      <c r="C6171">
        <v>-0.63680599999999998</v>
      </c>
      <c r="D6171">
        <v>-0.112218</v>
      </c>
      <c r="E6171">
        <v>3.2985E-2</v>
      </c>
      <c r="F6171" s="15">
        <f>Analytic!I6181-Simulated!C6171</f>
        <v>2.7246595179373445E-2</v>
      </c>
      <c r="G6171" s="16">
        <f>Analytic!J6181-Simulated!D6171</f>
        <v>-0.38772013355652385</v>
      </c>
      <c r="H6171" s="17">
        <f>Analytic!K6181-Simulated!E6171</f>
        <v>-0.30364707786506656</v>
      </c>
      <c r="I6171" s="25">
        <v>-0.61473250000000002</v>
      </c>
      <c r="J6171" s="25">
        <v>-0.50003240000000004</v>
      </c>
      <c r="K6171" s="25">
        <v>-0.2682156</v>
      </c>
      <c r="L6171" s="25">
        <v>-3.7620280000000002E-3</v>
      </c>
      <c r="M6171" s="15">
        <f>Analytic!I6181-Simulated!I6171</f>
        <v>5.173095179373477E-3</v>
      </c>
      <c r="N6171" s="16">
        <f>Analytic!J6181-Simulated!J6171</f>
        <v>9.4266443476209716E-5</v>
      </c>
      <c r="O6171" s="17">
        <f>Analytic!K6181-Simulated!K6171</f>
        <v>-2.4464778650665764E-3</v>
      </c>
      <c r="P6171" s="17">
        <f>Analytic!L6181-Simulated!L6171</f>
        <v>-7.132109482494097E-4</v>
      </c>
    </row>
    <row r="6172" spans="1:16">
      <c r="A6172">
        <v>2458141.920138</v>
      </c>
      <c r="B6172" s="7">
        <f t="shared" si="99"/>
        <v>43123.420138000045</v>
      </c>
      <c r="C6172">
        <v>-0.603603</v>
      </c>
      <c r="D6172">
        <v>-0.119182</v>
      </c>
      <c r="E6172">
        <v>3.1400999999999998E-2</v>
      </c>
      <c r="F6172" s="15">
        <f>Analytic!I6182-Simulated!C6172</f>
        <v>3.5910934539368111E-2</v>
      </c>
      <c r="G6172" s="16">
        <f>Analytic!J6182-Simulated!D6172</f>
        <v>-0.3720546361403983</v>
      </c>
      <c r="H6172" s="17">
        <f>Analytic!K6182-Simulated!E6172</f>
        <v>-0.3068318539905775</v>
      </c>
      <c r="I6172" s="25">
        <v>-0.57311639999999997</v>
      </c>
      <c r="J6172" s="25">
        <v>-0.4917609</v>
      </c>
      <c r="K6172" s="25">
        <v>-0.27315400000000001</v>
      </c>
      <c r="L6172" s="25">
        <v>-8.6233760000000003E-3</v>
      </c>
      <c r="M6172" s="15">
        <f>Analytic!I6182-Simulated!I6172</f>
        <v>5.4243345393680809E-3</v>
      </c>
      <c r="N6172" s="16">
        <f>Analytic!J6182-Simulated!J6172</f>
        <v>5.2426385960169242E-4</v>
      </c>
      <c r="O6172" s="17">
        <f>Analytic!K6182-Simulated!K6172</f>
        <v>-2.2768539905774765E-3</v>
      </c>
      <c r="P6172" s="17">
        <f>Analytic!L6182-Simulated!L6172</f>
        <v>-7.6924942121657167E-4</v>
      </c>
    </row>
    <row r="6173" spans="1:16">
      <c r="A6173">
        <v>2458141.9236099999</v>
      </c>
      <c r="B6173" s="7">
        <f t="shared" si="99"/>
        <v>43123.42360999994</v>
      </c>
      <c r="C6173">
        <v>-0.56819399999999998</v>
      </c>
      <c r="D6173">
        <v>-0.12579799999999999</v>
      </c>
      <c r="E6173">
        <v>2.9746000000000002E-2</v>
      </c>
      <c r="F6173" s="15">
        <f>Analytic!I6183-Simulated!C6173</f>
        <v>4.4209415541502151E-2</v>
      </c>
      <c r="G6173" s="16">
        <f>Analytic!J6183-Simulated!D6173</f>
        <v>-0.35514482302126393</v>
      </c>
      <c r="H6173" s="17">
        <f>Analytic!K6183-Simulated!E6173</f>
        <v>-0.30905283661976429</v>
      </c>
      <c r="I6173" s="25">
        <v>-0.52963479999999996</v>
      </c>
      <c r="J6173" s="25">
        <v>-0.48189280000000001</v>
      </c>
      <c r="K6173" s="25">
        <v>-0.27721820000000003</v>
      </c>
      <c r="L6173" s="25">
        <v>-1.3456920000000001E-2</v>
      </c>
      <c r="M6173" s="15">
        <f>Analytic!I6183-Simulated!I6173</f>
        <v>5.6502155415021349E-3</v>
      </c>
      <c r="N6173" s="16">
        <f>Analytic!J6183-Simulated!J6173</f>
        <v>9.499769787361112E-4</v>
      </c>
      <c r="O6173" s="17">
        <f>Analytic!K6183-Simulated!K6173</f>
        <v>-2.0886366197642725E-3</v>
      </c>
      <c r="P6173" s="17">
        <f>Analytic!L6183-Simulated!L6173</f>
        <v>-8.226462314412479E-4</v>
      </c>
    </row>
    <row r="6174" spans="1:16">
      <c r="A6174">
        <v>2458141.9270819998</v>
      </c>
      <c r="B6174" s="7">
        <f t="shared" si="99"/>
        <v>43123.427081999835</v>
      </c>
      <c r="C6174">
        <v>-0.53070300000000004</v>
      </c>
      <c r="D6174">
        <v>-0.13204399999999999</v>
      </c>
      <c r="E6174">
        <v>2.8025999999999999E-2</v>
      </c>
      <c r="F6174" s="15">
        <f>Analytic!I6184-Simulated!C6174</f>
        <v>5.2124362864268581E-2</v>
      </c>
      <c r="G6174" s="16">
        <f>Analytic!J6184-Simulated!D6174</f>
        <v>-0.33704606101070139</v>
      </c>
      <c r="H6174" s="17">
        <f>Analytic!K6184-Simulated!E6174</f>
        <v>-0.31030346197469943</v>
      </c>
      <c r="I6174" s="25">
        <v>-0.48442849999999998</v>
      </c>
      <c r="J6174" s="25">
        <v>-0.47045740000000003</v>
      </c>
      <c r="K6174" s="25">
        <v>-0.28039389999999997</v>
      </c>
      <c r="L6174" s="25">
        <v>-1.8247389999999999E-2</v>
      </c>
      <c r="M6174" s="15">
        <f>Analytic!I6184-Simulated!I6174</f>
        <v>5.8498628642685291E-3</v>
      </c>
      <c r="N6174" s="16">
        <f>Analytic!J6184-Simulated!J6174</f>
        <v>1.3673389892986387E-3</v>
      </c>
      <c r="O6174" s="17">
        <f>Analytic!K6184-Simulated!K6174</f>
        <v>-1.8835619746994658E-3</v>
      </c>
      <c r="P6174" s="17">
        <f>Analytic!L6184-Simulated!L6174</f>
        <v>-8.7283063737107758E-4</v>
      </c>
    </row>
    <row r="6175" spans="1:16">
      <c r="A6175">
        <v>2458141.9305540002</v>
      </c>
      <c r="B6175" s="7">
        <f t="shared" si="99"/>
        <v>43123.430554000195</v>
      </c>
      <c r="C6175">
        <v>-0.491259</v>
      </c>
      <c r="D6175">
        <v>-0.13789799999999999</v>
      </c>
      <c r="E6175">
        <v>2.6245999999999998E-2</v>
      </c>
      <c r="F6175" s="15">
        <f>Analytic!I6185-Simulated!C6175</f>
        <v>5.9637595704021162E-2</v>
      </c>
      <c r="G6175" s="16">
        <f>Analytic!J6185-Simulated!D6175</f>
        <v>-0.31781877016469462</v>
      </c>
      <c r="H6175" s="17">
        <f>Analytic!K6185-Simulated!E6175</f>
        <v>-0.31057910094173491</v>
      </c>
      <c r="I6175" s="25">
        <v>-0.43764389999999997</v>
      </c>
      <c r="J6175" s="25">
        <v>-0.45748939999999999</v>
      </c>
      <c r="K6175" s="25">
        <v>-0.28266960000000002</v>
      </c>
      <c r="L6175" s="25">
        <v>-2.2979650000000001E-2</v>
      </c>
      <c r="M6175" s="15">
        <f>Analytic!I6185-Simulated!I6175</f>
        <v>6.0224957040211358E-3</v>
      </c>
      <c r="N6175" s="16">
        <f>Analytic!J6185-Simulated!J6175</f>
        <v>1.7726298353053505E-3</v>
      </c>
      <c r="O6175" s="17">
        <f>Analytic!K6185-Simulated!K6175</f>
        <v>-1.6635009417348967E-3</v>
      </c>
      <c r="P6175" s="17">
        <f>Analytic!L6185-Simulated!L6175</f>
        <v>-9.1924793222323761E-4</v>
      </c>
    </row>
    <row r="6176" spans="1:16">
      <c r="A6176">
        <v>2458141.9340269999</v>
      </c>
      <c r="B6176" s="7">
        <f t="shared" si="99"/>
        <v>43123.434026999865</v>
      </c>
      <c r="C6176">
        <v>-0.45000600000000002</v>
      </c>
      <c r="D6176">
        <v>-0.143342</v>
      </c>
      <c r="E6176">
        <v>2.4410000000000001E-2</v>
      </c>
      <c r="F6176" s="15">
        <f>Analytic!I6186-Simulated!C6176</f>
        <v>6.6740904852933158E-2</v>
      </c>
      <c r="G6176" s="16">
        <f>Analytic!J6186-Simulated!D6176</f>
        <v>-0.29752429924726842</v>
      </c>
      <c r="H6176" s="17">
        <f>Analytic!K6186-Simulated!E6176</f>
        <v>-0.30987709028371002</v>
      </c>
      <c r="I6176" s="25">
        <v>-0.38943290000000003</v>
      </c>
      <c r="J6176" s="25">
        <v>-0.44302849999999999</v>
      </c>
      <c r="K6176" s="25">
        <v>-0.28403650000000003</v>
      </c>
      <c r="L6176" s="25">
        <v>-2.7638699999999999E-2</v>
      </c>
      <c r="M6176" s="15">
        <f>Analytic!I6186-Simulated!I6176</f>
        <v>6.1678048529331675E-3</v>
      </c>
      <c r="N6176" s="16">
        <f>Analytic!J6186-Simulated!J6176</f>
        <v>2.1622007527316023E-3</v>
      </c>
      <c r="O6176" s="17">
        <f>Analytic!K6186-Simulated!K6176</f>
        <v>-1.4305902837100093E-3</v>
      </c>
      <c r="P6176" s="17">
        <f>Analytic!L6186-Simulated!L6176</f>
        <v>-9.6140830449185921E-4</v>
      </c>
    </row>
    <row r="6177" spans="1:16">
      <c r="A6177">
        <v>2458141.9374990002</v>
      </c>
      <c r="B6177" s="7">
        <f t="shared" si="99"/>
        <v>43123.437499000225</v>
      </c>
      <c r="C6177">
        <v>-0.40709099999999998</v>
      </c>
      <c r="D6177">
        <v>-0.14835400000000001</v>
      </c>
      <c r="E6177">
        <v>2.2523000000000001E-2</v>
      </c>
      <c r="F6177" s="15">
        <f>Analytic!I6187-Simulated!C6177</f>
        <v>7.342454607669352E-2</v>
      </c>
      <c r="G6177" s="16">
        <f>Analytic!J6187-Simulated!D6177</f>
        <v>-0.2762327852178823</v>
      </c>
      <c r="H6177" s="17">
        <f>Analytic!K6187-Simulated!E6177</f>
        <v>-0.30819875423846982</v>
      </c>
      <c r="I6177" s="25">
        <v>-0.33995180000000003</v>
      </c>
      <c r="J6177" s="25">
        <v>-0.42711909999999997</v>
      </c>
      <c r="K6177" s="25">
        <v>-0.28448869999999998</v>
      </c>
      <c r="L6177" s="25">
        <v>-3.2209769999999999E-2</v>
      </c>
      <c r="M6177" s="15">
        <f>Analytic!I6187-Simulated!I6177</f>
        <v>6.2853460766935654E-3</v>
      </c>
      <c r="N6177" s="16">
        <f>Analytic!J6187-Simulated!J6177</f>
        <v>2.5323147821176284E-3</v>
      </c>
      <c r="O6177" s="17">
        <f>Analytic!K6187-Simulated!K6177</f>
        <v>-1.1870542384698202E-3</v>
      </c>
      <c r="P6177" s="17">
        <f>Analytic!L6187-Simulated!L6177</f>
        <v>-9.9884304731313878E-4</v>
      </c>
    </row>
    <row r="6178" spans="1:16">
      <c r="A6178">
        <v>2458141.9409710001</v>
      </c>
      <c r="B6178" s="7">
        <f t="shared" si="99"/>
        <v>43123.44097100012</v>
      </c>
      <c r="C6178">
        <v>-0.36267199999999999</v>
      </c>
      <c r="D6178">
        <v>-0.152916</v>
      </c>
      <c r="E6178">
        <v>2.0591999999999999E-2</v>
      </c>
      <c r="F6178" s="15">
        <f>Analytic!I6188-Simulated!C6178</f>
        <v>7.9685748191959616E-2</v>
      </c>
      <c r="G6178" s="16">
        <f>Analytic!J6188-Simulated!D6178</f>
        <v>-0.25401499719823489</v>
      </c>
      <c r="H6178" s="17">
        <f>Analytic!K6188-Simulated!E6178</f>
        <v>-0.30555041643363723</v>
      </c>
      <c r="I6178" s="25">
        <v>-0.28936119999999999</v>
      </c>
      <c r="J6178" s="25">
        <v>-0.40981079999999998</v>
      </c>
      <c r="K6178" s="25">
        <v>-0.28402309999999997</v>
      </c>
      <c r="L6178" s="25">
        <v>-3.6678339999999997E-2</v>
      </c>
      <c r="M6178" s="15">
        <f>Analytic!I6188-Simulated!I6178</f>
        <v>6.3749481919596063E-3</v>
      </c>
      <c r="N6178" s="16">
        <f>Analytic!J6188-Simulated!J6178</f>
        <v>2.8798028017650856E-3</v>
      </c>
      <c r="O6178" s="17">
        <f>Analytic!K6188-Simulated!K6178</f>
        <v>-9.3531643363725658E-4</v>
      </c>
      <c r="P6178" s="17">
        <f>Analytic!L6188-Simulated!L6178</f>
        <v>-1.0311339538602721E-3</v>
      </c>
    </row>
    <row r="6179" spans="1:16">
      <c r="A6179">
        <v>2458141.944443</v>
      </c>
      <c r="B6179" s="7">
        <f t="shared" si="99"/>
        <v>43123.444443000015</v>
      </c>
      <c r="C6179">
        <v>-0.316911</v>
      </c>
      <c r="D6179">
        <v>-0.15700800000000001</v>
      </c>
      <c r="E6179">
        <v>1.8620000000000001E-2</v>
      </c>
      <c r="F6179" s="15">
        <f>Analytic!I6189-Simulated!C6179</f>
        <v>8.5522234197235342E-2</v>
      </c>
      <c r="G6179" s="16">
        <f>Analytic!J6189-Simulated!D6179</f>
        <v>-0.23094816542407628</v>
      </c>
      <c r="H6179" s="17">
        <f>Analytic!K6189-Simulated!E6179</f>
        <v>-0.30193740207903236</v>
      </c>
      <c r="I6179" s="25">
        <v>-0.2378255</v>
      </c>
      <c r="J6179" s="25">
        <v>-0.3911578</v>
      </c>
      <c r="K6179" s="25">
        <v>-0.28263959999999999</v>
      </c>
      <c r="L6179" s="25">
        <v>-4.1030179999999999E-2</v>
      </c>
      <c r="M6179" s="15">
        <f>Analytic!I6189-Simulated!I6179</f>
        <v>6.4367341972353387E-3</v>
      </c>
      <c r="N6179" s="16">
        <f>Analytic!J6189-Simulated!J6179</f>
        <v>3.2016345759237064E-3</v>
      </c>
      <c r="O6179" s="17">
        <f>Analytic!K6189-Simulated!K6179</f>
        <v>-6.7780207903234135E-4</v>
      </c>
      <c r="P6179" s="17">
        <f>Analytic!L6189-Simulated!L6179</f>
        <v>-1.0579217387117756E-3</v>
      </c>
    </row>
    <row r="6180" spans="1:16">
      <c r="A6180">
        <v>2458141.9479149999</v>
      </c>
      <c r="B6180" s="7">
        <f t="shared" si="99"/>
        <v>43123.44791499991</v>
      </c>
      <c r="C6180">
        <v>-0.26997399999999999</v>
      </c>
      <c r="D6180">
        <v>-0.16061300000000001</v>
      </c>
      <c r="E6180">
        <v>1.6615000000000001E-2</v>
      </c>
      <c r="F6180" s="15">
        <f>Analytic!I6190-Simulated!C6180</f>
        <v>9.0932753767153984E-2</v>
      </c>
      <c r="G6180" s="16">
        <f>Analytic!J6190-Simulated!D6180</f>
        <v>-0.20711079573674934</v>
      </c>
      <c r="H6180" s="17">
        <f>Analytic!K6190-Simulated!E6180</f>
        <v>-0.29737303042964053</v>
      </c>
      <c r="I6180" s="25">
        <v>-0.18551219999999999</v>
      </c>
      <c r="J6180" s="25">
        <v>-0.37121870000000001</v>
      </c>
      <c r="K6180" s="25">
        <v>-0.28034100000000001</v>
      </c>
      <c r="L6180" s="25">
        <v>-4.5251390000000002E-2</v>
      </c>
      <c r="M6180" s="15">
        <f>Analytic!I6190-Simulated!I6180</f>
        <v>6.4709537671539807E-3</v>
      </c>
      <c r="N6180" s="16">
        <f>Analytic!J6190-Simulated!J6180</f>
        <v>3.4949042632506644E-3</v>
      </c>
      <c r="O6180" s="17">
        <f>Analytic!K6190-Simulated!K6180</f>
        <v>-4.1703042964053028E-4</v>
      </c>
      <c r="P6180" s="17">
        <f>Analytic!L6190-Simulated!L6180</f>
        <v>-1.0789133281660229E-3</v>
      </c>
    </row>
    <row r="6181" spans="1:16">
      <c r="A6181">
        <v>2458141.951388</v>
      </c>
      <c r="B6181" s="7">
        <f t="shared" si="99"/>
        <v>43123.451388000045</v>
      </c>
      <c r="C6181">
        <v>-0.22203500000000001</v>
      </c>
      <c r="D6181">
        <v>-0.163714</v>
      </c>
      <c r="E6181">
        <v>1.4581E-2</v>
      </c>
      <c r="F6181" s="15">
        <f>Analytic!I6191-Simulated!C6181</f>
        <v>9.5921625385072734E-2</v>
      </c>
      <c r="G6181" s="16">
        <f>Analytic!J6191-Simulated!D6181</f>
        <v>-0.18258547021544522</v>
      </c>
      <c r="H6181" s="17">
        <f>Analytic!K6191-Simulated!E6181</f>
        <v>-0.29186959754355141</v>
      </c>
      <c r="I6181" s="25">
        <v>-0.1325914</v>
      </c>
      <c r="J6181" s="25">
        <v>-0.3500567</v>
      </c>
      <c r="K6181" s="25">
        <v>-0.27713300000000002</v>
      </c>
      <c r="L6181" s="25">
        <v>-4.9328459999999998E-2</v>
      </c>
      <c r="M6181" s="15">
        <f>Analytic!I6191-Simulated!I6181</f>
        <v>6.4780253850727221E-3</v>
      </c>
      <c r="N6181" s="16">
        <f>Analytic!J6191-Simulated!J6181</f>
        <v>3.7572297845547831E-3</v>
      </c>
      <c r="O6181" s="17">
        <f>Analytic!K6191-Simulated!K6181</f>
        <v>-1.5559754355137789E-4</v>
      </c>
      <c r="P6181" s="17">
        <f>Analytic!L6191-Simulated!L6181</f>
        <v>-1.0938678662989615E-3</v>
      </c>
    </row>
    <row r="6182" spans="1:16">
      <c r="A6182">
        <v>2458141.9548599999</v>
      </c>
      <c r="B6182" s="7">
        <f t="shared" si="99"/>
        <v>43123.45485999994</v>
      </c>
      <c r="C6182">
        <v>-0.173267</v>
      </c>
      <c r="D6182">
        <v>-0.166296</v>
      </c>
      <c r="E6182">
        <v>1.2522999999999999E-2</v>
      </c>
      <c r="F6182" s="15">
        <f>Analytic!I6192-Simulated!C6182</f>
        <v>0.10049028635624971</v>
      </c>
      <c r="G6182" s="16">
        <f>Analytic!J6192-Simulated!D6182</f>
        <v>-0.15745663459654274</v>
      </c>
      <c r="H6182" s="17">
        <f>Analytic!K6192-Simulated!E6182</f>
        <v>-0.28544334939074179</v>
      </c>
      <c r="I6182" s="25">
        <v>-7.9235189999999997E-2</v>
      </c>
      <c r="J6182" s="25">
        <v>-0.32773920000000001</v>
      </c>
      <c r="K6182" s="25">
        <v>-0.27302419999999999</v>
      </c>
      <c r="L6182" s="25">
        <v>-5.324831E-2</v>
      </c>
      <c r="M6182" s="15">
        <f>Analytic!I6192-Simulated!I6182</f>
        <v>6.4584763562497011E-3</v>
      </c>
      <c r="N6182" s="16">
        <f>Analytic!J6192-Simulated!J6182</f>
        <v>3.9865654034572651E-3</v>
      </c>
      <c r="O6182" s="17">
        <f>Analytic!K6192-Simulated!K6182</f>
        <v>1.0385060925821588E-4</v>
      </c>
      <c r="P6182" s="17">
        <f>Analytic!L6192-Simulated!L6182</f>
        <v>-1.1026012875955324E-3</v>
      </c>
    </row>
    <row r="6183" spans="1:16">
      <c r="A6183">
        <v>2458141.9583319998</v>
      </c>
      <c r="B6183" s="7">
        <f t="shared" si="99"/>
        <v>43123.458331999835</v>
      </c>
      <c r="C6183">
        <v>-0.123847</v>
      </c>
      <c r="D6183">
        <v>-0.16834299999999999</v>
      </c>
      <c r="E6183">
        <v>1.0449E-2</v>
      </c>
      <c r="F6183" s="15">
        <f>Analytic!I6193-Simulated!C6183</f>
        <v>0.10464284891827468</v>
      </c>
      <c r="G6183" s="16">
        <f>Analytic!J6193-Simulated!D6183</f>
        <v>-0.13181337316931915</v>
      </c>
      <c r="H6183" s="17">
        <f>Analytic!K6193-Simulated!E6183</f>
        <v>-0.2781164453999232</v>
      </c>
      <c r="I6183" s="25">
        <v>-2.5617089999999999E-2</v>
      </c>
      <c r="J6183" s="25">
        <v>-0.30433759999999999</v>
      </c>
      <c r="K6183" s="25">
        <v>-0.2680263</v>
      </c>
      <c r="L6183" s="25">
        <v>-5.6998300000000002E-2</v>
      </c>
      <c r="M6183" s="15">
        <f>Analytic!I6193-Simulated!I6183</f>
        <v>6.4129389182746785E-3</v>
      </c>
      <c r="N6183" s="16">
        <f>Analytic!J6193-Simulated!J6183</f>
        <v>4.1812268306808398E-3</v>
      </c>
      <c r="O6183" s="17">
        <f>Analytic!K6193-Simulated!K6183</f>
        <v>3.588546000767856E-4</v>
      </c>
      <c r="P6183" s="17">
        <f>Analytic!L6193-Simulated!L6183</f>
        <v>-1.1050193116415238E-3</v>
      </c>
    </row>
    <row r="6184" spans="1:16">
      <c r="A6184">
        <v>2458141.9618040002</v>
      </c>
      <c r="B6184" s="7">
        <f t="shared" si="99"/>
        <v>43123.461804000195</v>
      </c>
      <c r="C6184">
        <v>-7.3955999999999994E-2</v>
      </c>
      <c r="D6184">
        <v>-0.16984099999999999</v>
      </c>
      <c r="E6184">
        <v>8.3630000000000006E-3</v>
      </c>
      <c r="F6184" s="15">
        <f>Analytic!I6194-Simulated!C6184</f>
        <v>0.10838666064715868</v>
      </c>
      <c r="G6184" s="16">
        <f>Analytic!J6194-Simulated!D6184</f>
        <v>-0.10574617187728655</v>
      </c>
      <c r="H6184" s="17">
        <f>Analytic!K6194-Simulated!E6184</f>
        <v>-0.2699099125615429</v>
      </c>
      <c r="I6184" s="25">
        <v>2.808834E-2</v>
      </c>
      <c r="J6184" s="25">
        <v>-0.27992699999999998</v>
      </c>
      <c r="K6184" s="25">
        <v>-0.2621539</v>
      </c>
      <c r="L6184" s="25">
        <v>-6.0566309999999998E-2</v>
      </c>
      <c r="M6184" s="15">
        <f>Analytic!I6194-Simulated!I6184</f>
        <v>6.3423206471586967E-3</v>
      </c>
      <c r="N6184" s="16">
        <f>Analytic!J6194-Simulated!J6184</f>
        <v>4.3398281227134405E-3</v>
      </c>
      <c r="O6184" s="17">
        <f>Analytic!K6194-Simulated!K6184</f>
        <v>6.0698743845710723E-4</v>
      </c>
      <c r="P6184" s="17">
        <f>Analytic!L6194-Simulated!L6184</f>
        <v>-1.1010787205879349E-3</v>
      </c>
    </row>
    <row r="6185" spans="1:16">
      <c r="A6185">
        <v>2458141.9652760001</v>
      </c>
      <c r="B6185" s="7">
        <f t="shared" si="99"/>
        <v>43123.46527600009</v>
      </c>
      <c r="C6185">
        <v>-2.3772999999999999E-2</v>
      </c>
      <c r="D6185">
        <v>-0.17077999999999999</v>
      </c>
      <c r="E6185">
        <v>6.2719999999999998E-3</v>
      </c>
      <c r="F6185" s="15">
        <f>Analytic!I6195-Simulated!C6185</f>
        <v>0.11172686734171471</v>
      </c>
      <c r="G6185" s="16">
        <f>Analytic!J6195-Simulated!D6185</f>
        <v>-7.934467039338905E-2</v>
      </c>
      <c r="H6185" s="17">
        <f>Analytic!K6195-Simulated!E6185</f>
        <v>-0.26085059023577079</v>
      </c>
      <c r="I6185" s="25">
        <v>8.1706319999999999E-2</v>
      </c>
      <c r="J6185" s="25">
        <v>-0.25458609999999998</v>
      </c>
      <c r="K6185" s="25">
        <v>-0.25542429999999999</v>
      </c>
      <c r="L6185" s="25">
        <v>-6.3940750000000005E-2</v>
      </c>
      <c r="M6185" s="15">
        <f>Analytic!I6195-Simulated!I6185</f>
        <v>6.2475473417147043E-3</v>
      </c>
      <c r="N6185" s="16">
        <f>Analytic!J6195-Simulated!J6185</f>
        <v>4.4614296066109449E-3</v>
      </c>
      <c r="O6185" s="17">
        <f>Analytic!K6195-Simulated!K6185</f>
        <v>8.4570976422920774E-4</v>
      </c>
      <c r="P6185" s="17">
        <f>Analytic!L6195-Simulated!L6185</f>
        <v>-1.0908167855245704E-3</v>
      </c>
    </row>
    <row r="6186" spans="1:16">
      <c r="A6186">
        <v>2458141.9687490002</v>
      </c>
      <c r="B6186" s="7">
        <f t="shared" si="99"/>
        <v>43123.468749000225</v>
      </c>
      <c r="C6186">
        <v>2.6523000000000001E-2</v>
      </c>
      <c r="D6186">
        <v>-0.171149</v>
      </c>
      <c r="E6186">
        <v>4.1809999999999998E-3</v>
      </c>
      <c r="F6186" s="15">
        <f>Analytic!I6196-Simulated!C6186</f>
        <v>0.11466897656230655</v>
      </c>
      <c r="G6186" s="16">
        <f>Analytic!J6196-Simulated!D6186</f>
        <v>-5.2702403972415962E-2</v>
      </c>
      <c r="H6186" s="17">
        <f>Analytic!K6196-Simulated!E6186</f>
        <v>-0.25096606584430897</v>
      </c>
      <c r="I6186" s="25">
        <v>0.1350623</v>
      </c>
      <c r="J6186" s="25">
        <v>-0.22839699999999999</v>
      </c>
      <c r="K6186" s="25">
        <v>-0.24785779999999999</v>
      </c>
      <c r="L6186" s="25">
        <v>-6.7110630000000004E-2</v>
      </c>
      <c r="M6186" s="15">
        <f>Analytic!I6196-Simulated!I6186</f>
        <v>6.129676562306563E-3</v>
      </c>
      <c r="N6186" s="16">
        <f>Analytic!J6196-Simulated!J6186</f>
        <v>4.5455960275840313E-3</v>
      </c>
      <c r="O6186" s="17">
        <f>Analytic!K6196-Simulated!K6186</f>
        <v>1.0727341556910075E-3</v>
      </c>
      <c r="P6186" s="17">
        <f>Analytic!L6196-Simulated!L6186</f>
        <v>-1.074318714009051E-3</v>
      </c>
    </row>
    <row r="6187" spans="1:16">
      <c r="A6187">
        <v>2458141.9722210001</v>
      </c>
      <c r="B6187" s="7">
        <f t="shared" si="99"/>
        <v>43123.47222100012</v>
      </c>
      <c r="C6187">
        <v>7.6753000000000002E-2</v>
      </c>
      <c r="D6187">
        <v>-0.17093800000000001</v>
      </c>
      <c r="E6187">
        <v>2.0969999999999999E-3</v>
      </c>
      <c r="F6187" s="15">
        <f>Analytic!I6197-Simulated!C6187</f>
        <v>0.11721941999643463</v>
      </c>
      <c r="G6187" s="16">
        <f>Analytic!J6197-Simulated!D6187</f>
        <v>-2.5914535917805875E-2</v>
      </c>
      <c r="H6187" s="17">
        <f>Analytic!K6197-Simulated!E6187</f>
        <v>-0.24028860165458743</v>
      </c>
      <c r="I6187" s="25">
        <v>0.1879825</v>
      </c>
      <c r="J6187" s="25">
        <v>-0.2014447</v>
      </c>
      <c r="K6187" s="25">
        <v>-0.23947760000000001</v>
      </c>
      <c r="L6187" s="25">
        <v>-7.0065539999999996E-2</v>
      </c>
      <c r="M6187" s="15">
        <f>Analytic!I6197-Simulated!I6187</f>
        <v>5.9899199964346395E-3</v>
      </c>
      <c r="N6187" s="16">
        <f>Analytic!J6197-Simulated!J6187</f>
        <v>4.5921640821941223E-3</v>
      </c>
      <c r="O6187" s="17">
        <f>Analytic!K6197-Simulated!K6187</f>
        <v>1.2859983454125701E-3</v>
      </c>
      <c r="P6187" s="17">
        <f>Analytic!L6197-Simulated!L6187</f>
        <v>-1.0517729973129747E-3</v>
      </c>
    </row>
    <row r="6188" spans="1:16">
      <c r="A6188">
        <v>2458141.975693</v>
      </c>
      <c r="B6188" s="7">
        <f t="shared" si="99"/>
        <v>43123.475693000015</v>
      </c>
      <c r="C6188">
        <v>0.12673699999999999</v>
      </c>
      <c r="D6188">
        <v>-0.17014099999999999</v>
      </c>
      <c r="E6188">
        <v>2.5000000000000001E-5</v>
      </c>
      <c r="F6188" s="15">
        <f>Analytic!I6198-Simulated!C6188</f>
        <v>0.11938711282929843</v>
      </c>
      <c r="G6188" s="16">
        <f>Analytic!J6198-Simulated!D6188</f>
        <v>9.2541847044597114E-4</v>
      </c>
      <c r="H6188" s="17">
        <f>Analytic!K6198-Simulated!E6188</f>
        <v>-0.22885105289353877</v>
      </c>
      <c r="I6188" s="25">
        <v>0.2402947</v>
      </c>
      <c r="J6188" s="25">
        <v>-0.1738171</v>
      </c>
      <c r="K6188" s="25">
        <v>-0.2303095</v>
      </c>
      <c r="L6188" s="25">
        <v>-7.2795739999999998E-2</v>
      </c>
      <c r="M6188" s="15">
        <f>Analytic!I6198-Simulated!I6188</f>
        <v>5.8294128292984138E-3</v>
      </c>
      <c r="N6188" s="16">
        <f>Analytic!J6198-Simulated!J6188</f>
        <v>4.6015184704459866E-3</v>
      </c>
      <c r="O6188" s="17">
        <f>Analytic!K6198-Simulated!K6188</f>
        <v>1.4834471064612276E-3</v>
      </c>
      <c r="P6188" s="17">
        <f>Analytic!L6198-Simulated!L6188</f>
        <v>-1.0234145428740377E-3</v>
      </c>
    </row>
    <row r="6189" spans="1:16">
      <c r="A6189">
        <v>2458141.9791649999</v>
      </c>
      <c r="B6189" s="7">
        <f t="shared" si="99"/>
        <v>43123.47916499991</v>
      </c>
      <c r="C6189">
        <v>0.17630100000000001</v>
      </c>
      <c r="D6189">
        <v>-0.16875200000000001</v>
      </c>
      <c r="E6189">
        <v>-2.0270000000000002E-3</v>
      </c>
      <c r="F6189" s="15">
        <f>Analytic!I6199-Simulated!C6189</f>
        <v>0.12117700830567699</v>
      </c>
      <c r="G6189" s="16">
        <f>Analytic!J6199-Simulated!D6189</f>
        <v>2.7721875571756233E-2</v>
      </c>
      <c r="H6189" s="17">
        <f>Analytic!K6199-Simulated!E6189</f>
        <v>-0.21669177745642812</v>
      </c>
      <c r="I6189" s="25">
        <v>0.29182829999999998</v>
      </c>
      <c r="J6189" s="25">
        <v>-0.1456045</v>
      </c>
      <c r="K6189" s="25">
        <v>-0.2203822</v>
      </c>
      <c r="L6189" s="25">
        <v>-7.5292189999999995E-2</v>
      </c>
      <c r="M6189" s="15">
        <f>Analytic!I6199-Simulated!I6189</f>
        <v>5.6497083056770148E-3</v>
      </c>
      <c r="N6189" s="16">
        <f>Analytic!J6199-Simulated!J6189</f>
        <v>4.5743755717562173E-3</v>
      </c>
      <c r="O6189" s="17">
        <f>Analytic!K6199-Simulated!K6189</f>
        <v>1.6634225435718797E-3</v>
      </c>
      <c r="P6189" s="17">
        <f>Analytic!L6199-Simulated!L6189</f>
        <v>-9.8952548452167777E-4</v>
      </c>
    </row>
    <row r="6190" spans="1:16">
      <c r="A6190">
        <v>2458141.982638</v>
      </c>
      <c r="B6190" s="7">
        <f t="shared" si="99"/>
        <v>43123.482638000045</v>
      </c>
      <c r="C6190">
        <v>0.225269</v>
      </c>
      <c r="D6190">
        <v>-0.166769</v>
      </c>
      <c r="E6190">
        <v>-4.0549999999999996E-3</v>
      </c>
      <c r="F6190" s="15">
        <f>Analytic!I6200-Simulated!C6190</f>
        <v>0.12259864568508932</v>
      </c>
      <c r="G6190" s="16">
        <f>Analytic!J6200-Simulated!D6190</f>
        <v>5.4381473825014626E-2</v>
      </c>
      <c r="H6190" s="17">
        <f>Analytic!K6200-Simulated!E6190</f>
        <v>-0.20384753750351284</v>
      </c>
      <c r="I6190" s="25">
        <v>0.34241569999999999</v>
      </c>
      <c r="J6190" s="25">
        <v>-0.1168994</v>
      </c>
      <c r="K6190" s="25">
        <v>-0.20972679999999999</v>
      </c>
      <c r="L6190" s="25">
        <v>-7.7546539999999997E-2</v>
      </c>
      <c r="M6190" s="15">
        <f>Analytic!I6200-Simulated!I6190</f>
        <v>5.4519456850893322E-3</v>
      </c>
      <c r="N6190" s="16">
        <f>Analytic!J6200-Simulated!J6190</f>
        <v>4.5118738250146256E-3</v>
      </c>
      <c r="O6190" s="17">
        <f>Analytic!K6200-Simulated!K6190</f>
        <v>1.8242624964871501E-3</v>
      </c>
      <c r="P6190" s="17">
        <f>Analytic!L6200-Simulated!L6190</f>
        <v>-9.5047357058757054E-4</v>
      </c>
    </row>
    <row r="6191" spans="1:16">
      <c r="A6191">
        <v>2458141.9861099999</v>
      </c>
      <c r="B6191" s="7">
        <f t="shared" si="99"/>
        <v>43123.48610999994</v>
      </c>
      <c r="C6191">
        <v>0.27347300000000002</v>
      </c>
      <c r="D6191">
        <v>-0.164191</v>
      </c>
      <c r="E6191">
        <v>-6.051E-3</v>
      </c>
      <c r="F6191" s="15">
        <f>Analytic!I6201-Simulated!C6191</f>
        <v>0.12365668981500577</v>
      </c>
      <c r="G6191" s="16">
        <f>Analytic!J6201-Simulated!D6191</f>
        <v>8.0810369871985033E-2</v>
      </c>
      <c r="H6191" s="17">
        <f>Analytic!K6201-Simulated!E6191</f>
        <v>-0.19036139326333301</v>
      </c>
      <c r="I6191" s="25">
        <v>0.39189200000000002</v>
      </c>
      <c r="J6191" s="25">
        <v>-8.7796120000000005E-2</v>
      </c>
      <c r="K6191" s="25">
        <v>-0.1983771</v>
      </c>
      <c r="L6191" s="25">
        <v>-7.9551189999999994E-2</v>
      </c>
      <c r="M6191" s="15">
        <f>Analytic!I6201-Simulated!I6191</f>
        <v>5.2376898150057749E-3</v>
      </c>
      <c r="N6191" s="16">
        <f>Analytic!J6201-Simulated!J6191</f>
        <v>4.4154898719850344E-3</v>
      </c>
      <c r="O6191" s="17">
        <f>Analytic!K6201-Simulated!K6191</f>
        <v>1.9647067366669879E-3</v>
      </c>
      <c r="P6191" s="17">
        <f>Analytic!L6201-Simulated!L6191</f>
        <v>-9.0667803793093027E-4</v>
      </c>
    </row>
    <row r="6192" spans="1:16">
      <c r="A6192">
        <v>2458141.9895819998</v>
      </c>
      <c r="B6192" s="7">
        <f t="shared" si="99"/>
        <v>43123.489581999835</v>
      </c>
      <c r="C6192">
        <v>0.320745</v>
      </c>
      <c r="D6192">
        <v>-0.161019</v>
      </c>
      <c r="E6192">
        <v>-8.0110000000000008E-3</v>
      </c>
      <c r="F6192" s="15">
        <f>Analytic!I6202-Simulated!C6192</f>
        <v>0.12435946057262787</v>
      </c>
      <c r="G6192" s="16">
        <f>Analytic!J6202-Simulated!D6192</f>
        <v>0.1069155395038755</v>
      </c>
      <c r="H6192" s="17">
        <f>Analytic!K6202-Simulated!E6192</f>
        <v>-0.17627458938693089</v>
      </c>
      <c r="I6192" s="25">
        <v>0.44009619999999999</v>
      </c>
      <c r="J6192" s="25">
        <v>-5.8390520000000001E-2</v>
      </c>
      <c r="K6192" s="25">
        <v>-0.18636920000000001</v>
      </c>
      <c r="L6192" s="25">
        <v>-8.1299330000000003E-2</v>
      </c>
      <c r="M6192" s="15">
        <f>Analytic!I6202-Simulated!I6192</f>
        <v>5.0082605726278762E-3</v>
      </c>
      <c r="N6192" s="16">
        <f>Analytic!J6202-Simulated!J6192</f>
        <v>4.2870595038755135E-3</v>
      </c>
      <c r="O6192" s="17">
        <f>Analytic!K6202-Simulated!K6192</f>
        <v>2.0836106130691368E-3</v>
      </c>
      <c r="P6192" s="17">
        <f>Analytic!L6202-Simulated!L6192</f>
        <v>-8.5859288797993094E-4</v>
      </c>
    </row>
    <row r="6193" spans="1:16">
      <c r="A6193">
        <v>2458141.9930540002</v>
      </c>
      <c r="B6193" s="7">
        <f t="shared" si="99"/>
        <v>43123.493054000195</v>
      </c>
      <c r="C6193">
        <v>0.366921</v>
      </c>
      <c r="D6193">
        <v>-0.15725700000000001</v>
      </c>
      <c r="E6193">
        <v>-9.9260000000000008E-3</v>
      </c>
      <c r="F6193" s="15">
        <f>Analytic!I6203-Simulated!C6193</f>
        <v>0.12471545045865695</v>
      </c>
      <c r="G6193" s="16">
        <f>Analytic!J6203-Simulated!D6193</f>
        <v>0.13260608243530647</v>
      </c>
      <c r="H6193" s="17">
        <f>Analytic!K6203-Simulated!E6193</f>
        <v>-0.16163543422149504</v>
      </c>
      <c r="I6193" s="25">
        <v>0.48687130000000001</v>
      </c>
      <c r="J6193" s="25">
        <v>-2.877967E-2</v>
      </c>
      <c r="K6193" s="25">
        <v>-0.17374149999999999</v>
      </c>
      <c r="L6193" s="25">
        <v>-8.2784930000000007E-2</v>
      </c>
      <c r="M6193" s="15">
        <f>Analytic!I6203-Simulated!I6193</f>
        <v>4.7651504586569415E-3</v>
      </c>
      <c r="N6193" s="16">
        <f>Analytic!J6203-Simulated!J6193</f>
        <v>4.12875243530645E-3</v>
      </c>
      <c r="O6193" s="17">
        <f>Analytic!K6203-Simulated!K6193</f>
        <v>2.1800657785049637E-3</v>
      </c>
      <c r="P6193" s="17">
        <f>Analytic!L6203-Simulated!L6193</f>
        <v>-8.0673748932889866E-4</v>
      </c>
    </row>
    <row r="6194" spans="1:16">
      <c r="A6194">
        <v>2458141.9965260001</v>
      </c>
      <c r="B6194" s="7">
        <f t="shared" si="99"/>
        <v>43123.49652600009</v>
      </c>
      <c r="C6194">
        <v>0.41184500000000002</v>
      </c>
      <c r="D6194">
        <v>-0.15290999999999999</v>
      </c>
      <c r="E6194">
        <v>-1.1792E-2</v>
      </c>
      <c r="F6194" s="15">
        <f>Analytic!I6204-Simulated!C6194</f>
        <v>0.12472982866623405</v>
      </c>
      <c r="G6194" s="16">
        <f>Analytic!J6204-Simulated!D6194</f>
        <v>0.15779152991832018</v>
      </c>
      <c r="H6194" s="17">
        <f>Analytic!K6204-Simulated!E6194</f>
        <v>-0.14648917239453668</v>
      </c>
      <c r="I6194" s="25">
        <v>0.53206489999999995</v>
      </c>
      <c r="J6194" s="25">
        <v>9.3852849999999995E-4</v>
      </c>
      <c r="K6194" s="25">
        <v>-0.16053480000000001</v>
      </c>
      <c r="L6194" s="25">
        <v>-8.4002800000000002E-2</v>
      </c>
      <c r="M6194" s="15">
        <f>Analytic!I6204-Simulated!I6194</f>
        <v>4.5099286662341198E-3</v>
      </c>
      <c r="N6194" s="16">
        <f>Analytic!J6204-Simulated!J6194</f>
        <v>3.9430014183201795E-3</v>
      </c>
      <c r="O6194" s="17">
        <f>Analytic!K6204-Simulated!K6194</f>
        <v>2.2536276054633264E-3</v>
      </c>
      <c r="P6194" s="17">
        <f>Analytic!L6204-Simulated!L6194</f>
        <v>-7.5165444014567429E-4</v>
      </c>
    </row>
    <row r="6195" spans="1:16">
      <c r="A6195">
        <v>2458141.9999990002</v>
      </c>
      <c r="B6195" s="7">
        <f t="shared" si="99"/>
        <v>43123.499999000225</v>
      </c>
      <c r="C6195">
        <v>0.45536300000000002</v>
      </c>
      <c r="D6195">
        <v>-0.14798800000000001</v>
      </c>
      <c r="E6195">
        <v>-1.3603000000000001E-2</v>
      </c>
      <c r="F6195" s="15">
        <f>Analytic!I6205-Simulated!C6195</f>
        <v>0.12441092999035602</v>
      </c>
      <c r="G6195" s="16">
        <f>Analytic!J6205-Simulated!D6195</f>
        <v>0.18238615419885623</v>
      </c>
      <c r="H6195" s="17">
        <f>Analytic!K6205-Simulated!E6195</f>
        <v>-0.13088485112179313</v>
      </c>
      <c r="I6195" s="25">
        <v>0.57552999999999999</v>
      </c>
      <c r="J6195" s="25">
        <v>3.0665609999999999E-2</v>
      </c>
      <c r="K6195" s="25">
        <v>-0.1467918</v>
      </c>
      <c r="L6195" s="25">
        <v>-8.4948590000000004E-2</v>
      </c>
      <c r="M6195" s="15">
        <f>Analytic!I6205-Simulated!I6195</f>
        <v>4.2439299903560546E-3</v>
      </c>
      <c r="N6195" s="16">
        <f>Analytic!J6205-Simulated!J6195</f>
        <v>3.7325441988562309E-3</v>
      </c>
      <c r="O6195" s="17">
        <f>Analytic!K6205-Simulated!K6195</f>
        <v>2.3039488782068684E-3</v>
      </c>
      <c r="P6195" s="17">
        <f>Analytic!L6205-Simulated!L6195</f>
        <v>-6.9392463245825098E-4</v>
      </c>
    </row>
    <row r="6196" spans="1:16">
      <c r="A6196">
        <v>2458142.0034710001</v>
      </c>
      <c r="B6196" s="7">
        <f t="shared" si="99"/>
        <v>43123.50347100012</v>
      </c>
      <c r="C6196">
        <v>0.49732799999999999</v>
      </c>
      <c r="D6196">
        <v>-0.14250199999999999</v>
      </c>
      <c r="E6196">
        <v>-1.5351999999999999E-2</v>
      </c>
      <c r="F6196" s="15">
        <f>Analytic!I6206-Simulated!C6196</f>
        <v>0.12376572699354937</v>
      </c>
      <c r="G6196" s="16">
        <f>Analytic!J6206-Simulated!D6196</f>
        <v>0.20630527881295613</v>
      </c>
      <c r="H6196" s="17">
        <f>Analytic!K6206-Simulated!E6196</f>
        <v>-0.11487418067206326</v>
      </c>
      <c r="I6196" s="25">
        <v>0.61712509999999998</v>
      </c>
      <c r="J6196" s="25">
        <v>6.0302939999999999E-2</v>
      </c>
      <c r="K6196" s="25">
        <v>-0.13255729999999999</v>
      </c>
      <c r="L6196" s="25">
        <v>-8.5618819999999998E-2</v>
      </c>
      <c r="M6196" s="15">
        <f>Analytic!I6206-Simulated!I6196</f>
        <v>3.9686269935493845E-3</v>
      </c>
      <c r="N6196" s="16">
        <f>Analytic!J6206-Simulated!J6196</f>
        <v>3.5003388129561247E-3</v>
      </c>
      <c r="O6196" s="17">
        <f>Analytic!K6206-Simulated!K6196</f>
        <v>2.3311193279367259E-3</v>
      </c>
      <c r="P6196" s="17">
        <f>Analytic!L6206-Simulated!L6196</f>
        <v>-6.3414946950790529E-4</v>
      </c>
    </row>
    <row r="6197" spans="1:16">
      <c r="A6197">
        <v>2458142.006943</v>
      </c>
      <c r="B6197" s="7">
        <f t="shared" si="99"/>
        <v>43123.506943000015</v>
      </c>
      <c r="C6197">
        <v>0.53759900000000005</v>
      </c>
      <c r="D6197">
        <v>-0.136465</v>
      </c>
      <c r="E6197">
        <v>-1.7034000000000001E-2</v>
      </c>
      <c r="F6197" s="15">
        <f>Analytic!I6207-Simulated!C6197</f>
        <v>0.12280128389660983</v>
      </c>
      <c r="G6197" s="16">
        <f>Analytic!J6207-Simulated!D6197</f>
        <v>0.22946658871641976</v>
      </c>
      <c r="H6197" s="17">
        <f>Analytic!K6207-Simulated!E6197</f>
        <v>-9.8508389441488986E-2</v>
      </c>
      <c r="I6197" s="25">
        <v>0.65671480000000004</v>
      </c>
      <c r="J6197" s="25">
        <v>8.9752059999999995E-2</v>
      </c>
      <c r="K6197" s="25">
        <v>-0.1178776</v>
      </c>
      <c r="L6197" s="25">
        <v>-8.6010879999999998E-2</v>
      </c>
      <c r="M6197" s="15">
        <f>Analytic!I6207-Simulated!I6197</f>
        <v>3.6854838966098313E-3</v>
      </c>
      <c r="N6197" s="16">
        <f>Analytic!J6207-Simulated!J6197</f>
        <v>3.2495287164197584E-3</v>
      </c>
      <c r="O6197" s="17">
        <f>Analytic!K6207-Simulated!K6197</f>
        <v>2.3352105585110194E-3</v>
      </c>
      <c r="P6197" s="17">
        <f>Analytic!L6207-Simulated!L6197</f>
        <v>-5.7296019655200814E-4</v>
      </c>
    </row>
    <row r="6198" spans="1:16">
      <c r="A6198">
        <v>2458142.0104149999</v>
      </c>
      <c r="B6198" s="7">
        <f t="shared" si="99"/>
        <v>43123.51041499991</v>
      </c>
      <c r="C6198">
        <v>0.57604200000000005</v>
      </c>
      <c r="D6198">
        <v>-0.12989300000000001</v>
      </c>
      <c r="E6198">
        <v>-1.8641999999999999E-2</v>
      </c>
      <c r="F6198" s="15">
        <f>Analytic!I6208-Simulated!C6198</f>
        <v>0.12152419072397636</v>
      </c>
      <c r="G6198" s="16">
        <f>Analytic!J6208-Simulated!D6198</f>
        <v>0.25179143924320591</v>
      </c>
      <c r="H6198" s="17">
        <f>Analytic!K6208-Simulated!E6198</f>
        <v>-8.1842074106790647E-2</v>
      </c>
      <c r="I6198" s="25">
        <v>0.69417050000000002</v>
      </c>
      <c r="J6198" s="25">
        <v>0.1189151</v>
      </c>
      <c r="K6198" s="25">
        <v>-0.102801</v>
      </c>
      <c r="L6198" s="25">
        <v>-8.6123080000000005E-2</v>
      </c>
      <c r="M6198" s="15">
        <f>Analytic!I6208-Simulated!I6198</f>
        <v>3.3956907239763856E-3</v>
      </c>
      <c r="N6198" s="16">
        <f>Analytic!J6208-Simulated!J6198</f>
        <v>2.9833392432059291E-3</v>
      </c>
      <c r="O6198" s="17">
        <f>Analytic!K6208-Simulated!K6198</f>
        <v>2.3169258932093512E-3</v>
      </c>
      <c r="P6198" s="17">
        <f>Analytic!L6208-Simulated!L6198</f>
        <v>-5.1097431488922318E-4</v>
      </c>
    </row>
    <row r="6199" spans="1:16">
      <c r="A6199">
        <v>2458142.013888</v>
      </c>
      <c r="B6199" s="7">
        <f t="shared" si="99"/>
        <v>43123.513888000045</v>
      </c>
      <c r="C6199">
        <v>0.61252899999999999</v>
      </c>
      <c r="D6199">
        <v>-0.122807</v>
      </c>
      <c r="E6199">
        <v>-2.0171999999999999E-2</v>
      </c>
      <c r="F6199" s="15">
        <f>Analytic!I6209-Simulated!C6199</f>
        <v>0.11994197629604297</v>
      </c>
      <c r="G6199" s="16">
        <f>Analytic!J6209-Simulated!D6199</f>
        <v>0.27320716289083669</v>
      </c>
      <c r="H6199" s="17">
        <f>Analytic!K6209-Simulated!E6199</f>
        <v>-6.4928045343291593E-2</v>
      </c>
      <c r="I6199" s="25">
        <v>0.72937039999999997</v>
      </c>
      <c r="J6199" s="25">
        <v>0.1476951</v>
      </c>
      <c r="K6199" s="25">
        <v>-8.737702E-2</v>
      </c>
      <c r="L6199" s="25">
        <v>-8.5954610000000001E-2</v>
      </c>
      <c r="M6199" s="15">
        <f>Analytic!I6209-Simulated!I6199</f>
        <v>3.1005762960429895E-3</v>
      </c>
      <c r="N6199" s="16">
        <f>Analytic!J6209-Simulated!J6199</f>
        <v>2.7050628908366903E-3</v>
      </c>
      <c r="O6199" s="17">
        <f>Analytic!K6209-Simulated!K6199</f>
        <v>2.2769746567084109E-3</v>
      </c>
      <c r="P6199" s="17">
        <f>Analytic!L6209-Simulated!L6199</f>
        <v>-4.4883905830224446E-4</v>
      </c>
    </row>
    <row r="6200" spans="1:16">
      <c r="A6200">
        <v>2458142.0173599999</v>
      </c>
      <c r="B6200" s="7">
        <f t="shared" si="99"/>
        <v>43123.51735999994</v>
      </c>
      <c r="C6200">
        <v>0.64693999999999996</v>
      </c>
      <c r="D6200">
        <v>-0.115227</v>
      </c>
      <c r="E6200">
        <v>-2.1617999999999998E-2</v>
      </c>
      <c r="F6200" s="15">
        <f>Analytic!I6210-Simulated!C6200</f>
        <v>0.11806149872943561</v>
      </c>
      <c r="G6200" s="16">
        <f>Analytic!J6210-Simulated!D6200</f>
        <v>0.29364137293812242</v>
      </c>
      <c r="H6200" s="17">
        <f>Analytic!K6210-Simulated!E6200</f>
        <v>-4.7822169607971476E-2</v>
      </c>
      <c r="I6200" s="25">
        <v>0.76219999999999999</v>
      </c>
      <c r="J6200" s="25">
        <v>0.17599619999999999</v>
      </c>
      <c r="K6200" s="25">
        <v>-7.1656529999999996E-2</v>
      </c>
      <c r="L6200" s="25">
        <v>-8.5505590000000006E-2</v>
      </c>
      <c r="M6200" s="15">
        <f>Analytic!I6210-Simulated!I6200</f>
        <v>2.8014987294355809E-3</v>
      </c>
      <c r="N6200" s="16">
        <f>Analytic!J6210-Simulated!J6200</f>
        <v>2.4181729381224648E-3</v>
      </c>
      <c r="O6200" s="17">
        <f>Analytic!K6210-Simulated!K6200</f>
        <v>2.2163603920285213E-3</v>
      </c>
      <c r="P6200" s="17">
        <f>Analytic!L6210-Simulated!L6200</f>
        <v>-3.8718192065478885E-4</v>
      </c>
    </row>
    <row r="6201" spans="1:16">
      <c r="A6201">
        <v>2458142.0208319998</v>
      </c>
      <c r="B6201" s="7">
        <f t="shared" si="99"/>
        <v>43123.520831999835</v>
      </c>
      <c r="C6201">
        <v>0.67916299999999996</v>
      </c>
      <c r="D6201">
        <v>-0.107178</v>
      </c>
      <c r="E6201">
        <v>-2.2974000000000001E-2</v>
      </c>
      <c r="F6201" s="15">
        <f>Analytic!I6211-Simulated!C6201</f>
        <v>0.11588931218016174</v>
      </c>
      <c r="G6201" s="16">
        <f>Analytic!J6211-Simulated!D6201</f>
        <v>0.3130282629115963</v>
      </c>
      <c r="H6201" s="17">
        <f>Analytic!K6211-Simulated!E6201</f>
        <v>-3.0581207500113859E-2</v>
      </c>
      <c r="I6201" s="25">
        <v>0.79255279999999995</v>
      </c>
      <c r="J6201" s="25">
        <v>0.20372409999999999</v>
      </c>
      <c r="K6201" s="25">
        <v>-5.5691560000000001E-2</v>
      </c>
      <c r="L6201" s="25">
        <v>-8.4777069999999996E-2</v>
      </c>
      <c r="M6201" s="15">
        <f>Analytic!I6211-Simulated!I6201</f>
        <v>2.4995121801617559E-3</v>
      </c>
      <c r="N6201" s="16">
        <f>Analytic!J6211-Simulated!J6201</f>
        <v>2.1261629115963132E-3</v>
      </c>
      <c r="O6201" s="17">
        <f>Analytic!K6211-Simulated!K6201</f>
        <v>2.1363524998861405E-3</v>
      </c>
      <c r="P6201" s="17">
        <f>Analytic!L6211-Simulated!L6201</f>
        <v>-3.2660823293326202E-4</v>
      </c>
    </row>
    <row r="6202" spans="1:16">
      <c r="A6202">
        <v>2458142.0243040002</v>
      </c>
      <c r="B6202" s="7">
        <f t="shared" si="99"/>
        <v>43123.524304000195</v>
      </c>
      <c r="C6202">
        <v>0.709094</v>
      </c>
      <c r="D6202">
        <v>-9.8685999999999996E-2</v>
      </c>
      <c r="E6202">
        <v>-2.4236000000000001E-2</v>
      </c>
      <c r="F6202" s="15">
        <f>Analytic!I6212-Simulated!C6202</f>
        <v>0.11343200864027148</v>
      </c>
      <c r="G6202" s="16">
        <f>Analytic!J6212-Simulated!D6202</f>
        <v>0.3313049009294935</v>
      </c>
      <c r="H6202" s="17">
        <f>Analytic!K6212-Simulated!E6202</f>
        <v>-1.3260649223732601E-2</v>
      </c>
      <c r="I6202" s="25">
        <v>0.82033029999999996</v>
      </c>
      <c r="J6202" s="25">
        <v>0.23078650000000001</v>
      </c>
      <c r="K6202" s="25">
        <v>-3.953512E-2</v>
      </c>
      <c r="L6202" s="25">
        <v>-8.3771010000000007E-2</v>
      </c>
      <c r="M6202" s="15">
        <f>Analytic!I6212-Simulated!I6202</f>
        <v>2.1957086402715209E-3</v>
      </c>
      <c r="N6202" s="16">
        <f>Analytic!J6212-Simulated!J6202</f>
        <v>1.8324009294935217E-3</v>
      </c>
      <c r="O6202" s="17">
        <f>Analytic!K6212-Simulated!K6202</f>
        <v>2.0384707762673981E-3</v>
      </c>
      <c r="P6202" s="17">
        <f>Analytic!L6212-Simulated!L6202</f>
        <v>-2.6771579758608222E-4</v>
      </c>
    </row>
    <row r="6203" spans="1:16">
      <c r="A6203">
        <v>2458142.0277760001</v>
      </c>
      <c r="B6203" s="7">
        <f t="shared" si="99"/>
        <v>43123.52777600009</v>
      </c>
      <c r="C6203">
        <v>0.73663699999999999</v>
      </c>
      <c r="D6203">
        <v>-8.9779999999999999E-2</v>
      </c>
      <c r="E6203">
        <v>-2.5398E-2</v>
      </c>
      <c r="F6203" s="15">
        <f>Analytic!I6213-Simulated!C6203</f>
        <v>0.11069653368049814</v>
      </c>
      <c r="G6203" s="16">
        <f>Analytic!J6213-Simulated!D6203</f>
        <v>0.34841351796951003</v>
      </c>
      <c r="H6203" s="17">
        <f>Analytic!K6213-Simulated!E6203</f>
        <v>4.0814523150691992E-3</v>
      </c>
      <c r="I6203" s="25">
        <v>0.84544240000000004</v>
      </c>
      <c r="J6203" s="25">
        <v>0.25709330000000002</v>
      </c>
      <c r="K6203" s="25">
        <v>-2.3240879999999998E-2</v>
      </c>
      <c r="L6203" s="25">
        <v>-8.2490279999999999E-2</v>
      </c>
      <c r="M6203" s="15">
        <f>Analytic!I6213-Simulated!I6203</f>
        <v>1.8911336804980916E-3</v>
      </c>
      <c r="N6203" s="16">
        <f>Analytic!J6213-Simulated!J6203</f>
        <v>1.5402179695100382E-3</v>
      </c>
      <c r="O6203" s="17">
        <f>Analytic!K6213-Simulated!K6203</f>
        <v>1.9243323150691972E-3</v>
      </c>
      <c r="P6203" s="17">
        <f>Analytic!L6213-Simulated!L6203</f>
        <v>-2.1108659754770498E-4</v>
      </c>
    </row>
    <row r="6204" spans="1:16">
      <c r="A6204">
        <v>2458142.0312490002</v>
      </c>
      <c r="B6204" s="7">
        <f t="shared" si="99"/>
        <v>43123.531249000225</v>
      </c>
      <c r="C6204">
        <v>0.76170499999999997</v>
      </c>
      <c r="D6204">
        <v>-8.0490999999999993E-2</v>
      </c>
      <c r="E6204">
        <v>-2.6457000000000001E-2</v>
      </c>
      <c r="F6204" s="15">
        <f>Analytic!I6214-Simulated!C6204</f>
        <v>0.10768947511497828</v>
      </c>
      <c r="G6204" s="16">
        <f>Analytic!J6214-Simulated!D6204</f>
        <v>0.36430078912550834</v>
      </c>
      <c r="H6204" s="17">
        <f>Analytic!K6214-Simulated!E6204</f>
        <v>2.1389650234546788E-2</v>
      </c>
      <c r="I6204" s="25">
        <v>0.86780769999999996</v>
      </c>
      <c r="J6204" s="25">
        <v>0.28255710000000001</v>
      </c>
      <c r="K6204" s="25">
        <v>-6.8631109999999999E-3</v>
      </c>
      <c r="L6204" s="25">
        <v>-8.0938700000000002E-2</v>
      </c>
      <c r="M6204" s="15">
        <f>Analytic!I6214-Simulated!I6204</f>
        <v>1.5867751149782894E-3</v>
      </c>
      <c r="N6204" s="16">
        <f>Analytic!J6214-Simulated!J6204</f>
        <v>1.252689125508355E-3</v>
      </c>
      <c r="O6204" s="17">
        <f>Analytic!K6214-Simulated!K6204</f>
        <v>1.7957612345467881E-3</v>
      </c>
      <c r="P6204" s="17">
        <f>Analytic!L6214-Simulated!L6204</f>
        <v>-1.5723560683790494E-4</v>
      </c>
    </row>
    <row r="6205" spans="1:16">
      <c r="A6205">
        <v>2458142.0347210001</v>
      </c>
      <c r="B6205" s="7">
        <f t="shared" si="99"/>
        <v>43123.53472100012</v>
      </c>
      <c r="C6205">
        <v>0.784219</v>
      </c>
      <c r="D6205">
        <v>-7.0852999999999999E-2</v>
      </c>
      <c r="E6205">
        <v>-2.7407000000000001E-2</v>
      </c>
      <c r="F6205" s="15">
        <f>Analytic!I6215-Simulated!C6205</f>
        <v>0.10441832365288584</v>
      </c>
      <c r="G6205" s="16">
        <f>Analytic!J6215-Simulated!D6205</f>
        <v>0.37891910694200326</v>
      </c>
      <c r="H6205" s="17">
        <f>Analytic!K6215-Simulated!E6205</f>
        <v>3.8605273680954934E-2</v>
      </c>
      <c r="I6205" s="25">
        <v>0.88735399999999998</v>
      </c>
      <c r="J6205" s="25">
        <v>0.30709310000000001</v>
      </c>
      <c r="K6205" s="25">
        <v>9.5435239999999994E-3</v>
      </c>
      <c r="L6205" s="25">
        <v>-7.9120969999999999E-2</v>
      </c>
      <c r="M6205" s="15">
        <f>Analytic!I6215-Simulated!I6205</f>
        <v>1.2833236528858594E-3</v>
      </c>
      <c r="N6205" s="16">
        <f>Analytic!J6215-Simulated!J6205</f>
        <v>9.7300694200325166E-4</v>
      </c>
      <c r="O6205" s="17">
        <f>Analytic!K6215-Simulated!K6205</f>
        <v>1.6547496809549318E-3</v>
      </c>
      <c r="P6205" s="17">
        <f>Analytic!L6215-Simulated!L6205</f>
        <v>-1.0666673898736267E-4</v>
      </c>
    </row>
    <row r="6206" spans="1:16">
      <c r="A6206">
        <v>2458142.038193</v>
      </c>
      <c r="B6206" s="7">
        <f t="shared" si="99"/>
        <v>43123.538193000015</v>
      </c>
      <c r="C6206">
        <v>0.80411200000000005</v>
      </c>
      <c r="D6206">
        <v>-6.0900999999999997E-2</v>
      </c>
      <c r="E6206">
        <v>-2.8244999999999999E-2</v>
      </c>
      <c r="F6206" s="15">
        <f>Analytic!I6216-Simulated!C6206</f>
        <v>0.1008877046917902</v>
      </c>
      <c r="G6206" s="16">
        <f>Analytic!J6216-Simulated!D6206</f>
        <v>0.39222484594017026</v>
      </c>
      <c r="H6206" s="17">
        <f>Analytic!K6216-Simulated!E6206</f>
        <v>5.5672598558182858E-2</v>
      </c>
      <c r="I6206" s="25">
        <v>0.90401810000000005</v>
      </c>
      <c r="J6206" s="25">
        <v>0.33061980000000002</v>
      </c>
      <c r="K6206" s="25">
        <v>2.5924240000000001E-2</v>
      </c>
      <c r="L6206" s="25">
        <v>-7.704271E-2</v>
      </c>
      <c r="M6206" s="15">
        <f>Analytic!I6216-Simulated!I6206</f>
        <v>9.8160469179020549E-4</v>
      </c>
      <c r="N6206" s="16">
        <f>Analytic!J6216-Simulated!J6206</f>
        <v>7.0404594017026145E-4</v>
      </c>
      <c r="O6206" s="17">
        <f>Analytic!K6216-Simulated!K6206</f>
        <v>1.5033585581828574E-3</v>
      </c>
      <c r="P6206" s="17">
        <f>Analytic!L6216-Simulated!L6206</f>
        <v>-5.9815978840249695E-5</v>
      </c>
    </row>
    <row r="6207" spans="1:16">
      <c r="A6207">
        <v>2458142.0416649999</v>
      </c>
      <c r="B6207" s="7">
        <f t="shared" si="99"/>
        <v>43123.54166499991</v>
      </c>
      <c r="C6207">
        <v>0.821322</v>
      </c>
      <c r="D6207">
        <v>-5.0672000000000002E-2</v>
      </c>
      <c r="E6207">
        <v>-2.8967E-2</v>
      </c>
      <c r="F6207" s="15">
        <f>Analytic!I6217-Simulated!C6207</f>
        <v>9.7106580501277628E-2</v>
      </c>
      <c r="G6207" s="16">
        <f>Analytic!J6217-Simulated!D6207</f>
        <v>0.4041796174777324</v>
      </c>
      <c r="H6207" s="17">
        <f>Analytic!K6217-Simulated!E6207</f>
        <v>7.2535018429824988E-2</v>
      </c>
      <c r="I6207" s="25">
        <v>0.91774619999999996</v>
      </c>
      <c r="J6207" s="25">
        <v>0.35305940000000002</v>
      </c>
      <c r="K6207" s="25">
        <v>4.2224249999999998E-2</v>
      </c>
      <c r="L6207" s="25">
        <v>-7.4710410000000005E-2</v>
      </c>
      <c r="M6207" s="15">
        <f>Analytic!I6217-Simulated!I6207</f>
        <v>6.8238050127766847E-4</v>
      </c>
      <c r="N6207" s="16">
        <f>Analytic!J6217-Simulated!J6207</f>
        <v>4.4821747773238219E-4</v>
      </c>
      <c r="O6207" s="17">
        <f>Analytic!K6217-Simulated!K6207</f>
        <v>1.3437684298249833E-3</v>
      </c>
      <c r="P6207" s="17">
        <f>Analytic!L6217-Simulated!L6207</f>
        <v>-1.7081752433881214E-5</v>
      </c>
    </row>
    <row r="6208" spans="1:16">
      <c r="A6208">
        <v>2458142.045138</v>
      </c>
      <c r="B6208" s="7">
        <f t="shared" si="99"/>
        <v>43123.545138000045</v>
      </c>
      <c r="C6208">
        <v>0.83579999999999999</v>
      </c>
      <c r="D6208">
        <v>-4.0205999999999999E-2</v>
      </c>
      <c r="E6208">
        <v>-2.9569999999999999E-2</v>
      </c>
      <c r="F6208" s="15">
        <f>Analytic!I6218-Simulated!C6208</f>
        <v>9.3080422141826658E-2</v>
      </c>
      <c r="G6208" s="16">
        <f>Analytic!J6218-Simulated!D6208</f>
        <v>0.41475151411706696</v>
      </c>
      <c r="H6208" s="17">
        <f>Analytic!K6218-Simulated!E6208</f>
        <v>8.9137215040026641E-2</v>
      </c>
      <c r="I6208" s="25">
        <v>0.92849440000000005</v>
      </c>
      <c r="J6208" s="25">
        <v>0.37433729999999998</v>
      </c>
      <c r="K6208" s="25">
        <v>5.8389000000000003E-2</v>
      </c>
      <c r="L6208" s="25">
        <v>-7.213145E-2</v>
      </c>
      <c r="M6208" s="15">
        <f>Analytic!I6218-Simulated!I6208</f>
        <v>3.8602214182659189E-4</v>
      </c>
      <c r="N6208" s="16">
        <f>Analytic!J6218-Simulated!J6208</f>
        <v>2.0821411706695159E-4</v>
      </c>
      <c r="O6208" s="17">
        <f>Analytic!K6218-Simulated!K6208</f>
        <v>1.178215040026645E-3</v>
      </c>
      <c r="P6208" s="17">
        <f>Analytic!L6218-Simulated!L6208</f>
        <v>2.1217401450931983E-5</v>
      </c>
    </row>
    <row r="6209" spans="1:16">
      <c r="A6209">
        <v>2458142.0486099999</v>
      </c>
      <c r="B6209" s="7">
        <f t="shared" si="99"/>
        <v>43123.54860999994</v>
      </c>
      <c r="C6209">
        <v>0.84750499999999995</v>
      </c>
      <c r="D6209">
        <v>-2.9541000000000001E-2</v>
      </c>
      <c r="E6209">
        <v>-3.0051000000000001E-2</v>
      </c>
      <c r="F6209" s="15">
        <f>Analytic!I6219-Simulated!C6209</f>
        <v>8.8816350561371604E-2</v>
      </c>
      <c r="G6209" s="16">
        <f>Analytic!J6219-Simulated!D6209</f>
        <v>0.42391034270904387</v>
      </c>
      <c r="H6209" s="17">
        <f>Analytic!K6219-Simulated!E6209</f>
        <v>0.10542432790011216</v>
      </c>
      <c r="I6209" s="25">
        <v>0.93622799999999995</v>
      </c>
      <c r="J6209" s="25">
        <v>0.3943835</v>
      </c>
      <c r="K6209" s="25">
        <v>7.4364379999999994E-2</v>
      </c>
      <c r="L6209" s="25">
        <v>-6.9314009999999995E-2</v>
      </c>
      <c r="M6209" s="15">
        <f>Analytic!I6219-Simulated!I6209</f>
        <v>9.335056137160791E-5</v>
      </c>
      <c r="N6209" s="16">
        <f>Analytic!J6219-Simulated!J6209</f>
        <v>-1.4157290956107182E-5</v>
      </c>
      <c r="O6209" s="17">
        <f>Analytic!K6219-Simulated!K6209</f>
        <v>1.0089479001121615E-3</v>
      </c>
      <c r="P6209" s="17">
        <f>Analytic!L6219-Simulated!L6209</f>
        <v>5.4777785662082912E-5</v>
      </c>
    </row>
    <row r="6210" spans="1:16">
      <c r="A6210">
        <v>2458142.0520819998</v>
      </c>
      <c r="B6210" s="7">
        <f t="shared" si="99"/>
        <v>43123.552081999835</v>
      </c>
      <c r="C6210">
        <v>0.85640700000000003</v>
      </c>
      <c r="D6210">
        <v>-1.8721000000000002E-2</v>
      </c>
      <c r="E6210">
        <v>-3.0407E-2</v>
      </c>
      <c r="F6210" s="15">
        <f>Analytic!I6220-Simulated!C6210</f>
        <v>8.4320246412354583E-2</v>
      </c>
      <c r="G6210" s="16">
        <f>Analytic!J6220-Simulated!D6210</f>
        <v>0.4316358454373298</v>
      </c>
      <c r="H6210" s="17">
        <f>Analytic!K6220-Simulated!E6210</f>
        <v>0.12134212239148122</v>
      </c>
      <c r="I6210" s="25">
        <v>0.9409227</v>
      </c>
      <c r="J6210" s="25">
        <v>0.41313169999999999</v>
      </c>
      <c r="K6210" s="25">
        <v>9.0096880000000004E-2</v>
      </c>
      <c r="L6210" s="25">
        <v>-6.6267129999999994E-2</v>
      </c>
      <c r="M6210" s="15">
        <f>Analytic!I6220-Simulated!I6210</f>
        <v>-1.9545358764538889E-4</v>
      </c>
      <c r="N6210" s="16">
        <f>Analytic!J6220-Simulated!J6210</f>
        <v>-2.1685456267017678E-4</v>
      </c>
      <c r="O6210" s="17">
        <f>Analytic!K6220-Simulated!K6210</f>
        <v>8.3824239148121149E-4</v>
      </c>
      <c r="P6210" s="17">
        <f>Analytic!L6220-Simulated!L6210</f>
        <v>8.339804411114371E-5</v>
      </c>
    </row>
    <row r="6211" spans="1:16">
      <c r="A6211">
        <v>2458142.0555540002</v>
      </c>
      <c r="B6211" s="7">
        <f t="shared" si="99"/>
        <v>43123.555554000195</v>
      </c>
      <c r="C6211">
        <v>0.86248400000000003</v>
      </c>
      <c r="D6211">
        <v>-7.7860000000000004E-3</v>
      </c>
      <c r="E6211">
        <v>-3.0636E-2</v>
      </c>
      <c r="F6211" s="15">
        <f>Analytic!I6221-Simulated!C6211</f>
        <v>7.9599828233179459E-2</v>
      </c>
      <c r="G6211" s="16">
        <f>Analytic!J6221-Simulated!D6211</f>
        <v>0.43790790810633762</v>
      </c>
      <c r="H6211" s="17">
        <f>Analytic!K6221-Simulated!E6211</f>
        <v>0.13683815583962547</v>
      </c>
      <c r="I6211" s="25">
        <v>0.94256379999999995</v>
      </c>
      <c r="J6211" s="25">
        <v>0.43052040000000003</v>
      </c>
      <c r="K6211" s="25">
        <v>0.1055338</v>
      </c>
      <c r="L6211" s="25">
        <v>-6.3000630000000002E-2</v>
      </c>
      <c r="M6211" s="15">
        <f>Analytic!I6221-Simulated!I6211</f>
        <v>-4.7997176682046394E-4</v>
      </c>
      <c r="N6211" s="16">
        <f>Analytic!J6221-Simulated!J6211</f>
        <v>-3.9849189366242266E-4</v>
      </c>
      <c r="O6211" s="17">
        <f>Analytic!K6221-Simulated!K6211</f>
        <v>6.6835583962547573E-4</v>
      </c>
      <c r="P6211" s="17">
        <f>Analytic!L6221-Simulated!L6211</f>
        <v>1.069291170879838E-4</v>
      </c>
    </row>
    <row r="6212" spans="1:16">
      <c r="A6212">
        <v>2458142.0590260001</v>
      </c>
      <c r="B6212" s="7">
        <f t="shared" ref="B6212:B6275" si="100">A6212-2415018.5</f>
        <v>43123.55902600009</v>
      </c>
      <c r="C6212">
        <v>0.86572499999999997</v>
      </c>
      <c r="D6212">
        <v>3.2200000000000002E-3</v>
      </c>
      <c r="E6212">
        <v>-3.0737E-2</v>
      </c>
      <c r="F6212" s="15">
        <f>Analytic!I6222-Simulated!C6212</f>
        <v>7.4661698740795202E-2</v>
      </c>
      <c r="G6212" s="16">
        <f>Analytic!J6222-Simulated!D6212</f>
        <v>0.44271475499804847</v>
      </c>
      <c r="H6212" s="17">
        <f>Analytic!K6222-Simulated!E6212</f>
        <v>0.1518619410212465</v>
      </c>
      <c r="I6212" s="25">
        <v>0.94114660000000006</v>
      </c>
      <c r="J6212" s="25">
        <v>0.44649290000000003</v>
      </c>
      <c r="K6212" s="25">
        <v>0.1206236</v>
      </c>
      <c r="L6212" s="25">
        <v>-5.9525099999999997E-2</v>
      </c>
      <c r="M6212" s="15">
        <f>Analytic!I6222-Simulated!I6212</f>
        <v>-7.5990125920488705E-4</v>
      </c>
      <c r="N6212" s="16">
        <f>Analytic!J6222-Simulated!J6212</f>
        <v>-5.5814500195155992E-4</v>
      </c>
      <c r="O6212" s="17">
        <f>Analytic!K6222-Simulated!K6212</f>
        <v>5.0134102124649305E-4</v>
      </c>
      <c r="P6212" s="17">
        <f>Analytic!L6222-Simulated!L6212</f>
        <v>1.252965554102009E-4</v>
      </c>
    </row>
    <row r="6213" spans="1:16">
      <c r="A6213">
        <v>2458142.0624990002</v>
      </c>
      <c r="B6213" s="7">
        <f t="shared" si="100"/>
        <v>43123.562499000225</v>
      </c>
      <c r="C6213">
        <v>0.86612800000000001</v>
      </c>
      <c r="D6213">
        <v>1.4253E-2</v>
      </c>
      <c r="E6213">
        <v>-3.0707999999999999E-2</v>
      </c>
      <c r="F6213" s="15">
        <f>Analytic!I6223-Simulated!C6213</f>
        <v>6.9513359084220849E-2</v>
      </c>
      <c r="G6213" s="16">
        <f>Analytic!J6223-Simulated!D6213</f>
        <v>0.4460491296658804</v>
      </c>
      <c r="H6213" s="17">
        <f>Analytic!K6223-Simulated!E6213</f>
        <v>0.1663631065743274</v>
      </c>
      <c r="I6213" s="25">
        <v>0.93667630000000002</v>
      </c>
      <c r="J6213" s="25">
        <v>0.46099679999999998</v>
      </c>
      <c r="K6213" s="25">
        <v>0.13531580000000001</v>
      </c>
      <c r="L6213" s="25">
        <v>-5.585184E-2</v>
      </c>
      <c r="M6213" s="15">
        <f>Analytic!I6223-Simulated!I6213</f>
        <v>-1.0349409157791589E-3</v>
      </c>
      <c r="N6213" s="16">
        <f>Analytic!J6223-Simulated!J6213</f>
        <v>-6.9467033411957368E-4</v>
      </c>
      <c r="O6213" s="17">
        <f>Analytic!K6223-Simulated!K6213</f>
        <v>3.3930657432737488E-4</v>
      </c>
      <c r="P6213" s="17">
        <f>Analytic!L6223-Simulated!L6213</f>
        <v>1.3847508864190533E-4</v>
      </c>
    </row>
    <row r="6214" spans="1:16">
      <c r="A6214">
        <v>2458142.0659710001</v>
      </c>
      <c r="B6214" s="7">
        <f t="shared" si="100"/>
        <v>43123.56597100012</v>
      </c>
      <c r="C6214">
        <v>0.86370199999999997</v>
      </c>
      <c r="D6214">
        <v>2.5270000000000001E-2</v>
      </c>
      <c r="E6214">
        <v>-3.0549E-2</v>
      </c>
      <c r="F6214" s="15">
        <f>Analytic!I6224-Simulated!C6214</f>
        <v>6.4161191012893526E-2</v>
      </c>
      <c r="G6214" s="16">
        <f>Analytic!J6224-Simulated!D6214</f>
        <v>0.447907461079459</v>
      </c>
      <c r="H6214" s="17">
        <f>Analytic!K6224-Simulated!E6214</f>
        <v>0.18029455379107087</v>
      </c>
      <c r="I6214" s="25">
        <v>0.92916799999999999</v>
      </c>
      <c r="J6214" s="25">
        <v>0.4739854</v>
      </c>
      <c r="K6214" s="25">
        <v>0.14956120000000001</v>
      </c>
      <c r="L6214" s="25">
        <v>-5.1992860000000002E-2</v>
      </c>
      <c r="M6214" s="15">
        <f>Analytic!I6224-Simulated!I6214</f>
        <v>-1.3048089871064983E-3</v>
      </c>
      <c r="N6214" s="16">
        <f>Analytic!J6224-Simulated!J6214</f>
        <v>-8.0793892054098482E-4</v>
      </c>
      <c r="O6214" s="17">
        <f>Analytic!K6224-Simulated!K6214</f>
        <v>1.8435379107087368E-4</v>
      </c>
      <c r="P6214" s="17">
        <f>Analytic!L6224-Simulated!L6214</f>
        <v>1.4652533529471712E-4</v>
      </c>
    </row>
    <row r="6215" spans="1:16">
      <c r="A6215">
        <v>2458142.069443</v>
      </c>
      <c r="B6215" s="7">
        <f t="shared" si="100"/>
        <v>43123.569443000015</v>
      </c>
      <c r="C6215">
        <v>0.858464</v>
      </c>
      <c r="D6215">
        <v>3.6227000000000002E-2</v>
      </c>
      <c r="E6215">
        <v>-3.0259000000000001E-2</v>
      </c>
      <c r="F6215" s="15">
        <f>Analytic!I6225-Simulated!C6215</f>
        <v>5.8613407017595431E-2</v>
      </c>
      <c r="G6215" s="16">
        <f>Analytic!J6225-Simulated!D6215</f>
        <v>0.44829201458203644</v>
      </c>
      <c r="H6215" s="17">
        <f>Analytic!K6225-Simulated!E6215</f>
        <v>0.19360960928575008</v>
      </c>
      <c r="I6215" s="25">
        <v>0.91864710000000005</v>
      </c>
      <c r="J6215" s="25">
        <v>0.48541669999999998</v>
      </c>
      <c r="K6215" s="25">
        <v>0.1633125</v>
      </c>
      <c r="L6215" s="25">
        <v>-4.796081E-2</v>
      </c>
      <c r="M6215" s="15">
        <f>Analytic!I6225-Simulated!I6215</f>
        <v>-1.5696929824046135E-3</v>
      </c>
      <c r="N6215" s="16">
        <f>Analytic!J6225-Simulated!J6215</f>
        <v>-8.9768541796353407E-4</v>
      </c>
      <c r="O6215" s="17">
        <f>Analytic!K6225-Simulated!K6215</f>
        <v>3.8109285750070887E-5</v>
      </c>
      <c r="P6215" s="17">
        <f>Analytic!L6225-Simulated!L6215</f>
        <v>1.4956253608410658E-4</v>
      </c>
    </row>
    <row r="6216" spans="1:16">
      <c r="A6216">
        <v>2458142.0729149999</v>
      </c>
      <c r="B6216" s="7">
        <f t="shared" si="100"/>
        <v>43123.57291499991</v>
      </c>
      <c r="C6216">
        <v>0.85044200000000003</v>
      </c>
      <c r="D6216">
        <v>4.7080999999999998E-2</v>
      </c>
      <c r="E6216">
        <v>-2.9838E-2</v>
      </c>
      <c r="F6216" s="15">
        <f>Analytic!I6226-Simulated!C6216</f>
        <v>5.2876968605610308E-2</v>
      </c>
      <c r="G6216" s="16">
        <f>Analytic!J6226-Simulated!D6216</f>
        <v>0.44720902717098948</v>
      </c>
      <c r="H6216" s="17">
        <f>Analytic!K6226-Simulated!E6216</f>
        <v>0.20626417304237066</v>
      </c>
      <c r="I6216" s="25">
        <v>0.90514810000000001</v>
      </c>
      <c r="J6216" s="25">
        <v>0.49525429999999998</v>
      </c>
      <c r="K6216" s="25">
        <v>0.17652370000000001</v>
      </c>
      <c r="L6216" s="25">
        <v>-4.3768939999999999E-2</v>
      </c>
      <c r="M6216" s="15">
        <f>Analytic!I6226-Simulated!I6216</f>
        <v>-1.8291313943896714E-3</v>
      </c>
      <c r="N6216" s="16">
        <f>Analytic!J6226-Simulated!J6216</f>
        <v>-9.6427282901051514E-4</v>
      </c>
      <c r="O6216" s="17">
        <f>Analytic!K6226-Simulated!K6216</f>
        <v>-9.7526957629351374E-5</v>
      </c>
      <c r="P6216" s="17">
        <f>Analytic!L6226-Simulated!L6216</f>
        <v>1.4775718463329313E-4</v>
      </c>
    </row>
    <row r="6217" spans="1:16">
      <c r="A6217">
        <v>2458142.076388</v>
      </c>
      <c r="B6217" s="7">
        <f t="shared" si="100"/>
        <v>43123.576388000045</v>
      </c>
      <c r="C6217">
        <v>0.839673</v>
      </c>
      <c r="D6217">
        <v>5.7789E-2</v>
      </c>
      <c r="E6217">
        <v>-2.9288000000000002E-2</v>
      </c>
      <c r="F6217" s="15">
        <f>Analytic!I6227-Simulated!C6217</f>
        <v>4.6959472974921979E-2</v>
      </c>
      <c r="G6217" s="16">
        <f>Analytic!J6227-Simulated!D6217</f>
        <v>0.44466982666304544</v>
      </c>
      <c r="H6217" s="17">
        <f>Analytic!K6227-Simulated!E6217</f>
        <v>0.21821786136242416</v>
      </c>
      <c r="I6217" s="25">
        <v>0.8887159</v>
      </c>
      <c r="J6217" s="25">
        <v>0.50346709999999995</v>
      </c>
      <c r="K6217" s="25">
        <v>0.18915119999999999</v>
      </c>
      <c r="L6217" s="25">
        <v>-3.943108E-2</v>
      </c>
      <c r="M6217" s="15">
        <f>Analytic!I6227-Simulated!I6217</f>
        <v>-2.0834270250780218E-3</v>
      </c>
      <c r="N6217" s="16">
        <f>Analytic!J6227-Simulated!J6217</f>
        <v>-1.0082733369545238E-3</v>
      </c>
      <c r="O6217" s="17">
        <f>Analytic!K6227-Simulated!K6217</f>
        <v>-2.2133863757584082E-4</v>
      </c>
      <c r="P6217" s="17">
        <f>Analytic!L6227-Simulated!L6217</f>
        <v>1.4135742396836209E-4</v>
      </c>
    </row>
    <row r="6218" spans="1:16">
      <c r="A6218">
        <v>2458142.0798599999</v>
      </c>
      <c r="B6218" s="7">
        <f t="shared" si="100"/>
        <v>43123.57985999994</v>
      </c>
      <c r="C6218">
        <v>0.82620199999999999</v>
      </c>
      <c r="D6218">
        <v>6.8309999999999996E-2</v>
      </c>
      <c r="E6218">
        <v>-2.8608999999999999E-2</v>
      </c>
      <c r="F6218" s="15">
        <f>Analytic!I6228-Simulated!C6218</f>
        <v>4.0870008455007545E-2</v>
      </c>
      <c r="G6218" s="16">
        <f>Analytic!J6228-Simulated!D6218</f>
        <v>0.44068893435780976</v>
      </c>
      <c r="H6218" s="17">
        <f>Analytic!K6228-Simulated!E6218</f>
        <v>0.22943014424916483</v>
      </c>
      <c r="I6218" s="25">
        <v>0.86940419999999996</v>
      </c>
      <c r="J6218" s="25">
        <v>0.51002959999999997</v>
      </c>
      <c r="K6218" s="25">
        <v>0.2011531</v>
      </c>
      <c r="L6218" s="25">
        <v>-3.4961560000000003E-2</v>
      </c>
      <c r="M6218" s="15">
        <f>Analytic!I6228-Simulated!I6218</f>
        <v>-2.3321915449924235E-3</v>
      </c>
      <c r="N6218" s="16">
        <f>Analytic!J6228-Simulated!J6218</f>
        <v>-1.0306656421902316E-3</v>
      </c>
      <c r="O6218" s="17">
        <f>Analytic!K6228-Simulated!K6218</f>
        <v>-3.3195575083516671E-4</v>
      </c>
      <c r="P6218" s="17">
        <f>Analytic!L6228-Simulated!L6218</f>
        <v>1.3065307131252674E-4</v>
      </c>
    </row>
    <row r="6219" spans="1:16">
      <c r="A6219">
        <v>2458142.0833319998</v>
      </c>
      <c r="B6219" s="7">
        <f t="shared" si="100"/>
        <v>43123.583331999835</v>
      </c>
      <c r="C6219">
        <v>0.81008400000000003</v>
      </c>
      <c r="D6219">
        <v>7.8601000000000004E-2</v>
      </c>
      <c r="E6219">
        <v>-2.7803999999999999E-2</v>
      </c>
      <c r="F6219" s="15">
        <f>Analytic!I6229-Simulated!C6219</f>
        <v>3.4616979182557017E-2</v>
      </c>
      <c r="G6219" s="16">
        <f>Analytic!J6229-Simulated!D6219</f>
        <v>0.43528815086700912</v>
      </c>
      <c r="H6219" s="17">
        <f>Analytic!K6229-Simulated!E6219</f>
        <v>0.23986547678333839</v>
      </c>
      <c r="I6219" s="25">
        <v>0.84727649999999999</v>
      </c>
      <c r="J6219" s="25">
        <v>0.51492179999999999</v>
      </c>
      <c r="K6219" s="25">
        <v>0.2124897</v>
      </c>
      <c r="L6219" s="25">
        <v>-3.0375180000000002E-2</v>
      </c>
      <c r="M6219" s="15">
        <f>Analytic!I6229-Simulated!I6219</f>
        <v>-2.5755208174429445E-3</v>
      </c>
      <c r="N6219" s="16">
        <f>Analytic!J6229-Simulated!J6219</f>
        <v>-1.0326491329908372E-3</v>
      </c>
      <c r="O6219" s="17">
        <f>Analytic!K6229-Simulated!K6219</f>
        <v>-4.2822321666161067E-4</v>
      </c>
      <c r="P6219" s="17">
        <f>Analytic!L6229-Simulated!L6219</f>
        <v>1.1599112855444765E-4</v>
      </c>
    </row>
    <row r="6220" spans="1:16">
      <c r="A6220">
        <v>2458142.0868040002</v>
      </c>
      <c r="B6220" s="7">
        <f t="shared" si="100"/>
        <v>43123.586804000195</v>
      </c>
      <c r="C6220">
        <v>0.79138299999999995</v>
      </c>
      <c r="D6220">
        <v>8.8622999999999993E-2</v>
      </c>
      <c r="E6220">
        <v>-2.6875E-2</v>
      </c>
      <c r="F6220" s="15">
        <f>Analytic!I6230-Simulated!C6220</f>
        <v>2.8208899580478453E-2</v>
      </c>
      <c r="G6220" s="16">
        <f>Analytic!J6230-Simulated!D6220</f>
        <v>0.42849062483111311</v>
      </c>
      <c r="H6220" s="17">
        <f>Analytic!K6230-Simulated!E6220</f>
        <v>0.24948942406438279</v>
      </c>
      <c r="I6220" s="25">
        <v>0.82240530000000001</v>
      </c>
      <c r="J6220" s="25">
        <v>0.51812930000000001</v>
      </c>
      <c r="K6220" s="25">
        <v>0.22312380000000001</v>
      </c>
      <c r="L6220" s="25">
        <v>-2.5687149999999999E-2</v>
      </c>
      <c r="M6220" s="15">
        <f>Analytic!I6230-Simulated!I6220</f>
        <v>-2.8134004195216056E-3</v>
      </c>
      <c r="N6220" s="16">
        <f>Analytic!J6230-Simulated!J6220</f>
        <v>-1.0156751688868981E-3</v>
      </c>
      <c r="O6220" s="17">
        <f>Analytic!K6230-Simulated!K6220</f>
        <v>-5.0937593561722894E-4</v>
      </c>
      <c r="P6220" s="17">
        <f>Analytic!L6230-Simulated!L6220</f>
        <v>9.7762630836398245E-5</v>
      </c>
    </row>
    <row r="6221" spans="1:16">
      <c r="A6221">
        <v>2458142.0902760001</v>
      </c>
      <c r="B6221" s="7">
        <f t="shared" si="100"/>
        <v>43123.59027600009</v>
      </c>
      <c r="C6221">
        <v>0.77017100000000005</v>
      </c>
      <c r="D6221">
        <v>9.8338999999999996E-2</v>
      </c>
      <c r="E6221">
        <v>-2.5824E-2</v>
      </c>
      <c r="F6221" s="15">
        <f>Analytic!I6231-Simulated!C6221</f>
        <v>2.165515930664208E-2</v>
      </c>
      <c r="G6221" s="16">
        <f>Analytic!J6231-Simulated!D6221</f>
        <v>0.42032290430058844</v>
      </c>
      <c r="H6221" s="17">
        <f>Analytic!K6231-Simulated!E6221</f>
        <v>0.25826977931202549</v>
      </c>
      <c r="I6221" s="25">
        <v>0.79487200000000002</v>
      </c>
      <c r="J6221" s="25">
        <v>0.51964370000000004</v>
      </c>
      <c r="K6221" s="25">
        <v>0.23302059999999999</v>
      </c>
      <c r="L6221" s="25">
        <v>-2.0913040000000001E-2</v>
      </c>
      <c r="M6221" s="15">
        <f>Analytic!I6231-Simulated!I6221</f>
        <v>-3.045840693357893E-3</v>
      </c>
      <c r="N6221" s="16">
        <f>Analytic!J6231-Simulated!J6221</f>
        <v>-9.8179569941159173E-4</v>
      </c>
      <c r="O6221" s="17">
        <f>Analytic!K6231-Simulated!K6221</f>
        <v>-5.748206879744866E-4</v>
      </c>
      <c r="P6221" s="17">
        <f>Analytic!L6231-Simulated!L6221</f>
        <v>7.6400681361245976E-5</v>
      </c>
    </row>
    <row r="6222" spans="1:16">
      <c r="A6222">
        <v>2458142.0937490002</v>
      </c>
      <c r="B6222" s="7">
        <f t="shared" si="100"/>
        <v>43123.593749000225</v>
      </c>
      <c r="C6222">
        <v>0.746529</v>
      </c>
      <c r="D6222">
        <v>0.10771</v>
      </c>
      <c r="E6222">
        <v>-2.4653999999999999E-2</v>
      </c>
      <c r="F6222" s="15">
        <f>Analytic!I6232-Simulated!C6222</f>
        <v>1.4964759433832353E-2</v>
      </c>
      <c r="G6222" s="16">
        <f>Analytic!J6232-Simulated!D6222</f>
        <v>0.41081897061532224</v>
      </c>
      <c r="H6222" s="17">
        <f>Analytic!K6232-Simulated!E6222</f>
        <v>0.2661776747456675</v>
      </c>
      <c r="I6222" s="25">
        <v>0.76476630000000001</v>
      </c>
      <c r="J6222" s="25">
        <v>0.51946190000000003</v>
      </c>
      <c r="K6222" s="25">
        <v>0.2421478</v>
      </c>
      <c r="L6222" s="25">
        <v>-1.606871E-2</v>
      </c>
      <c r="M6222" s="15">
        <f>Analytic!I6232-Simulated!I6222</f>
        <v>-3.2725405661676588E-3</v>
      </c>
      <c r="N6222" s="16">
        <f>Analytic!J6232-Simulated!J6222</f>
        <v>-9.3292938467781639E-4</v>
      </c>
      <c r="O6222" s="17">
        <f>Analytic!K6232-Simulated!K6222</f>
        <v>-6.241252543324749E-4</v>
      </c>
      <c r="P6222" s="17">
        <f>Analytic!L6232-Simulated!L6222</f>
        <v>5.2359516803272138E-5</v>
      </c>
    </row>
    <row r="6223" spans="1:16">
      <c r="A6223">
        <v>2458142.0972210001</v>
      </c>
      <c r="B6223" s="7">
        <f t="shared" si="100"/>
        <v>43123.59722100012</v>
      </c>
      <c r="C6223">
        <v>0.72054300000000004</v>
      </c>
      <c r="D6223">
        <v>0.116704</v>
      </c>
      <c r="E6223">
        <v>-2.3370999999999999E-2</v>
      </c>
      <c r="F6223" s="15">
        <f>Analytic!I6233-Simulated!C6223</f>
        <v>8.1500207164286742E-3</v>
      </c>
      <c r="G6223" s="16">
        <f>Analytic!J6233-Simulated!D6223</f>
        <v>0.40001125467232046</v>
      </c>
      <c r="H6223" s="17">
        <f>Analytic!K6233-Simulated!E6223</f>
        <v>0.2731896848819681</v>
      </c>
      <c r="I6223" s="25">
        <v>0.73218669999999997</v>
      </c>
      <c r="J6223" s="25">
        <v>0.51758649999999995</v>
      </c>
      <c r="K6223" s="25">
        <v>0.25047609999999998</v>
      </c>
      <c r="L6223" s="25">
        <v>-1.1170299999999999E-2</v>
      </c>
      <c r="M6223" s="15">
        <f>Analytic!I6233-Simulated!I6223</f>
        <v>-3.4936792835712493E-3</v>
      </c>
      <c r="N6223" s="16">
        <f>Analytic!J6233-Simulated!J6223</f>
        <v>-8.7124532767945961E-4</v>
      </c>
      <c r="O6223" s="17">
        <f>Analytic!K6233-Simulated!K6223</f>
        <v>-6.5741511803185659E-4</v>
      </c>
      <c r="P6223" s="17">
        <f>Analytic!L6233-Simulated!L6223</f>
        <v>2.6154444207131602E-5</v>
      </c>
    </row>
    <row r="6224" spans="1:16">
      <c r="A6224">
        <v>2458142.100693</v>
      </c>
      <c r="B6224" s="7">
        <f t="shared" si="100"/>
        <v>43123.600693000015</v>
      </c>
      <c r="C6224">
        <v>0.69231100000000001</v>
      </c>
      <c r="D6224">
        <v>0.12528700000000001</v>
      </c>
      <c r="E6224">
        <v>-2.1977E-2</v>
      </c>
      <c r="F6224" s="15">
        <f>Analytic!I6234-Simulated!C6224</f>
        <v>1.2192648891213853E-3</v>
      </c>
      <c r="G6224" s="16">
        <f>Analytic!J6234-Simulated!D6224</f>
        <v>0.38793963552897148</v>
      </c>
      <c r="H6224" s="17">
        <f>Analytic!K6234-Simulated!E6224</f>
        <v>0.27928092191591281</v>
      </c>
      <c r="I6224" s="25">
        <v>0.69723930000000001</v>
      </c>
      <c r="J6224" s="25">
        <v>0.51402579999999998</v>
      </c>
      <c r="K6224" s="25">
        <v>0.2579785</v>
      </c>
      <c r="L6224" s="25">
        <v>-6.2340870000000001E-3</v>
      </c>
      <c r="M6224" s="15">
        <f>Analytic!I6234-Simulated!I6224</f>
        <v>-3.7090351108786113E-3</v>
      </c>
      <c r="N6224" s="16">
        <f>Analytic!J6234-Simulated!J6224</f>
        <v>-7.9916447102845733E-4</v>
      </c>
      <c r="O6224" s="17">
        <f>Analytic!K6234-Simulated!K6224</f>
        <v>-6.7457808408721842E-4</v>
      </c>
      <c r="P6224" s="17">
        <f>Analytic!L6234-Simulated!L6224</f>
        <v>-1.7305124363703808E-6</v>
      </c>
    </row>
    <row r="6225" spans="1:16">
      <c r="A6225">
        <v>2458142.1041649999</v>
      </c>
      <c r="B6225" s="7">
        <f t="shared" si="100"/>
        <v>43123.60416499991</v>
      </c>
      <c r="C6225">
        <v>0.66193400000000002</v>
      </c>
      <c r="D6225">
        <v>0.13342699999999999</v>
      </c>
      <c r="E6225">
        <v>-2.0478E-2</v>
      </c>
      <c r="F6225" s="15">
        <f>Analytic!I6235-Simulated!C6225</f>
        <v>-5.8145299687668572E-3</v>
      </c>
      <c r="G6225" s="16">
        <f>Analytic!J6235-Simulated!D6225</f>
        <v>0.37464742134642504</v>
      </c>
      <c r="H6225" s="17">
        <f>Analytic!K6235-Simulated!E6225</f>
        <v>0.2844331228760591</v>
      </c>
      <c r="I6225" s="25">
        <v>0.66003789999999996</v>
      </c>
      <c r="J6225" s="25">
        <v>0.50879379999999996</v>
      </c>
      <c r="K6225" s="25">
        <v>0.26463120000000001</v>
      </c>
      <c r="L6225" s="25">
        <v>-1.2765280000000001E-3</v>
      </c>
      <c r="M6225" s="15">
        <f>Analytic!I6235-Simulated!I6225</f>
        <v>-3.9184299687667901E-3</v>
      </c>
      <c r="N6225" s="16">
        <f>Analytic!J6235-Simulated!J6225</f>
        <v>-7.1937865357496467E-4</v>
      </c>
      <c r="O6225" s="17">
        <f>Analytic!K6235-Simulated!K6225</f>
        <v>-6.7607712394091024E-4</v>
      </c>
      <c r="P6225" s="17">
        <f>Analytic!L6235-Simulated!L6225</f>
        <v>-3.0748420183186135E-5</v>
      </c>
    </row>
    <row r="6226" spans="1:16">
      <c r="A6226">
        <v>2458142.107638</v>
      </c>
      <c r="B6226" s="7">
        <f t="shared" si="100"/>
        <v>43123.607638000045</v>
      </c>
      <c r="C6226">
        <v>0.62952200000000003</v>
      </c>
      <c r="D6226">
        <v>0.141098</v>
      </c>
      <c r="E6226">
        <v>-1.8880000000000001E-2</v>
      </c>
      <c r="F6226" s="15">
        <f>Analytic!I6236-Simulated!C6226</f>
        <v>-1.2940098886849549E-2</v>
      </c>
      <c r="G6226" s="16">
        <f>Analytic!J6236-Simulated!D6226</f>
        <v>0.36017731273483194</v>
      </c>
      <c r="H6226" s="17">
        <f>Analytic!K6236-Simulated!E6226</f>
        <v>0.2886307282716114</v>
      </c>
      <c r="I6226" s="25">
        <v>0.62070360000000002</v>
      </c>
      <c r="J6226" s="25">
        <v>0.50190970000000001</v>
      </c>
      <c r="K6226" s="25">
        <v>0.27041330000000002</v>
      </c>
      <c r="L6226" s="25">
        <v>3.685879E-3</v>
      </c>
      <c r="M6226" s="15">
        <f>Analytic!I6236-Simulated!I6226</f>
        <v>-4.1216988868495452E-3</v>
      </c>
      <c r="N6226" s="16">
        <f>Analytic!J6236-Simulated!J6226</f>
        <v>-6.343872651680682E-4</v>
      </c>
      <c r="O6226" s="17">
        <f>Analytic!K6236-Simulated!K6226</f>
        <v>-6.6257172838862788E-4</v>
      </c>
      <c r="P6226" s="17">
        <f>Analytic!L6236-Simulated!L6226</f>
        <v>-6.0376865541267571E-5</v>
      </c>
    </row>
    <row r="6227" spans="1:16">
      <c r="A6227">
        <v>2458142.1111099999</v>
      </c>
      <c r="B6227" s="7">
        <f t="shared" si="100"/>
        <v>43123.61110999994</v>
      </c>
      <c r="C6227">
        <v>0.59518899999999997</v>
      </c>
      <c r="D6227">
        <v>0.14827299999999999</v>
      </c>
      <c r="E6227">
        <v>-1.7187000000000001E-2</v>
      </c>
      <c r="F6227" s="15">
        <f>Analytic!I6237-Simulated!C6227</f>
        <v>-2.0143283077331708E-2</v>
      </c>
      <c r="G6227" s="16">
        <f>Analytic!J6237-Simulated!D6227</f>
        <v>0.34457834861923453</v>
      </c>
      <c r="H6227" s="17">
        <f>Analytic!K6237-Simulated!E6227</f>
        <v>0.29185895197630146</v>
      </c>
      <c r="I6227" s="25">
        <v>0.5793642</v>
      </c>
      <c r="J6227" s="25">
        <v>0.49339830000000001</v>
      </c>
      <c r="K6227" s="25">
        <v>0.27530680000000002</v>
      </c>
      <c r="L6227" s="25">
        <v>8.636609E-3</v>
      </c>
      <c r="M6227" s="15">
        <f>Analytic!I6237-Simulated!I6227</f>
        <v>-4.3184830773317362E-3</v>
      </c>
      <c r="N6227" s="16">
        <f>Analytic!J6237-Simulated!J6227</f>
        <v>-5.4695138076549243E-4</v>
      </c>
      <c r="O6227" s="17">
        <f>Analytic!K6237-Simulated!K6227</f>
        <v>-6.348480236985643E-4</v>
      </c>
      <c r="P6227" s="17">
        <f>Analytic!L6237-Simulated!L6227</f>
        <v>-9.0080170497868622E-5</v>
      </c>
    </row>
    <row r="6228" spans="1:16">
      <c r="A6228">
        <v>2458142.1145819998</v>
      </c>
      <c r="B6228" s="7">
        <f t="shared" si="100"/>
        <v>43123.614581999835</v>
      </c>
      <c r="C6228">
        <v>0.55905700000000003</v>
      </c>
      <c r="D6228">
        <v>0.15492800000000001</v>
      </c>
      <c r="E6228">
        <v>-1.5406E-2</v>
      </c>
      <c r="F6228" s="15">
        <f>Analytic!I6238-Simulated!C6228</f>
        <v>-2.7411445354216801E-2</v>
      </c>
      <c r="G6228" s="16">
        <f>Analytic!J6238-Simulated!D6228</f>
        <v>0.32790183480168211</v>
      </c>
      <c r="H6228" s="17">
        <f>Analytic!K6238-Simulated!E6228</f>
        <v>0.29410884212251703</v>
      </c>
      <c r="I6228" s="25">
        <v>0.53615420000000003</v>
      </c>
      <c r="J6228" s="25">
        <v>0.48328979999999999</v>
      </c>
      <c r="K6228" s="25">
        <v>0.27929680000000001</v>
      </c>
      <c r="L6228" s="25">
        <v>1.35592E-2</v>
      </c>
      <c r="M6228" s="15">
        <f>Analytic!I6238-Simulated!I6228</f>
        <v>-4.5086453542168003E-3</v>
      </c>
      <c r="N6228" s="16">
        <f>Analytic!J6238-Simulated!J6228</f>
        <v>-4.5996519831786875E-4</v>
      </c>
      <c r="O6228" s="17">
        <f>Analytic!K6238-Simulated!K6228</f>
        <v>-5.9395787748295348E-4</v>
      </c>
      <c r="P6228" s="17">
        <f>Analytic!L6238-Simulated!L6228</f>
        <v>-1.1934756406845569E-4</v>
      </c>
    </row>
    <row r="6229" spans="1:16">
      <c r="A6229">
        <v>2458142.1180540002</v>
      </c>
      <c r="B6229" s="7">
        <f t="shared" si="100"/>
        <v>43123.618054000195</v>
      </c>
      <c r="C6229">
        <v>0.52125100000000002</v>
      </c>
      <c r="D6229">
        <v>0.16104299999999999</v>
      </c>
      <c r="E6229">
        <v>-1.3542999999999999E-2</v>
      </c>
      <c r="F6229" s="15">
        <f>Analytic!I6239-Simulated!C6229</f>
        <v>-3.4728906552266459E-2</v>
      </c>
      <c r="G6229" s="16">
        <f>Analytic!J6239-Simulated!D6229</f>
        <v>0.31020025545099611</v>
      </c>
      <c r="H6229" s="17">
        <f>Analytic!K6239-Simulated!E6229</f>
        <v>0.29537333280839995</v>
      </c>
      <c r="I6229" s="25">
        <v>0.49121369999999998</v>
      </c>
      <c r="J6229" s="25">
        <v>0.47161920000000002</v>
      </c>
      <c r="K6229" s="25">
        <v>0.28237139999999999</v>
      </c>
      <c r="L6229" s="25">
        <v>1.843728E-2</v>
      </c>
      <c r="M6229" s="15">
        <f>Analytic!I6239-Simulated!I6229</f>
        <v>-4.6916065522664141E-3</v>
      </c>
      <c r="N6229" s="16">
        <f>Analytic!J6239-Simulated!J6229</f>
        <v>-3.7594454900391483E-4</v>
      </c>
      <c r="O6229" s="17">
        <f>Analytic!K6239-Simulated!K6229</f>
        <v>-5.4106719160001981E-4</v>
      </c>
      <c r="P6229" s="17">
        <f>Analytic!L6239-Simulated!L6229</f>
        <v>-1.4766847727258961E-4</v>
      </c>
    </row>
    <row r="6230" spans="1:16">
      <c r="A6230">
        <v>2458142.1215260001</v>
      </c>
      <c r="B6230" s="7">
        <f t="shared" si="100"/>
        <v>43123.62152600009</v>
      </c>
      <c r="C6230">
        <v>0.481904</v>
      </c>
      <c r="D6230">
        <v>0.166599</v>
      </c>
      <c r="E6230">
        <v>-1.1606E-2</v>
      </c>
      <c r="F6230" s="15">
        <f>Analytic!I6240-Simulated!C6230</f>
        <v>-4.2082401530453117E-2</v>
      </c>
      <c r="G6230" s="16">
        <f>Analytic!J6240-Simulated!D6230</f>
        <v>0.29153016780719826</v>
      </c>
      <c r="H6230" s="17">
        <f>Analytic!K6240-Simulated!E6230</f>
        <v>0.29565028645021846</v>
      </c>
      <c r="I6230" s="25">
        <v>0.44468859999999999</v>
      </c>
      <c r="J6230" s="25">
        <v>0.45842670000000002</v>
      </c>
      <c r="K6230" s="25">
        <v>0.284522</v>
      </c>
      <c r="L6230" s="25">
        <v>2.325466E-2</v>
      </c>
      <c r="M6230" s="15">
        <f>Analytic!I6240-Simulated!I6230</f>
        <v>-4.8670015304531078E-3</v>
      </c>
      <c r="N6230" s="16">
        <f>Analytic!J6240-Simulated!J6230</f>
        <v>-2.975321928017638E-4</v>
      </c>
      <c r="O6230" s="17">
        <f>Analytic!K6240-Simulated!K6230</f>
        <v>-4.7771354978154434E-4</v>
      </c>
      <c r="P6230" s="17">
        <f>Analytic!L6240-Simulated!L6230</f>
        <v>-1.7457412921428189E-4</v>
      </c>
    </row>
    <row r="6231" spans="1:16">
      <c r="A6231">
        <v>2458142.1249990002</v>
      </c>
      <c r="B6231" s="7">
        <f t="shared" si="100"/>
        <v>43123.624999000225</v>
      </c>
      <c r="C6231">
        <v>0.44114799999999998</v>
      </c>
      <c r="D6231">
        <v>0.17158000000000001</v>
      </c>
      <c r="E6231">
        <v>-9.6010000000000002E-3</v>
      </c>
      <c r="F6231" s="15">
        <f>Analytic!I6241-Simulated!C6231</f>
        <v>-4.9452553282308909E-2</v>
      </c>
      <c r="G6231" s="16">
        <f>Analytic!J6241-Simulated!D6231</f>
        <v>0.27195008044179303</v>
      </c>
      <c r="H6231" s="17">
        <f>Analytic!K6241-Simulated!E6231</f>
        <v>0.29493852664277775</v>
      </c>
      <c r="I6231" s="25">
        <v>0.39672990000000002</v>
      </c>
      <c r="J6231" s="25">
        <v>0.44375750000000003</v>
      </c>
      <c r="K6231" s="25">
        <v>0.28574290000000002</v>
      </c>
      <c r="L6231" s="25">
        <v>2.799536E-2</v>
      </c>
      <c r="M6231" s="15">
        <f>Analytic!I6241-Simulated!I6231</f>
        <v>-5.0344532823089483E-3</v>
      </c>
      <c r="N6231" s="16">
        <f>Analytic!J6241-Simulated!J6231</f>
        <v>-2.2741955820698712E-4</v>
      </c>
      <c r="O6231" s="17">
        <f>Analytic!K6241-Simulated!K6231</f>
        <v>-4.0537335722229395E-4</v>
      </c>
      <c r="P6231" s="17">
        <f>Analytic!L6241-Simulated!L6231</f>
        <v>-1.996125708640592E-4</v>
      </c>
    </row>
    <row r="6232" spans="1:16">
      <c r="A6232">
        <v>2458142.1284710001</v>
      </c>
      <c r="B6232" s="7">
        <f t="shared" si="100"/>
        <v>43123.62847100012</v>
      </c>
      <c r="C6232">
        <v>0.39912300000000001</v>
      </c>
      <c r="D6232">
        <v>0.17597399999999999</v>
      </c>
      <c r="E6232">
        <v>-7.535E-3</v>
      </c>
      <c r="F6232" s="15">
        <f>Analytic!I6242-Simulated!C6232</f>
        <v>-5.6823363615629674E-2</v>
      </c>
      <c r="G6232" s="16">
        <f>Analytic!J6242-Simulated!D6232</f>
        <v>0.25151931546872186</v>
      </c>
      <c r="H6232" s="17">
        <f>Analytic!K6242-Simulated!E6232</f>
        <v>0.2932408614213175</v>
      </c>
      <c r="I6232" s="25">
        <v>0.34749289999999999</v>
      </c>
      <c r="J6232" s="25">
        <v>0.42766130000000002</v>
      </c>
      <c r="K6232" s="25">
        <v>0.2860317</v>
      </c>
      <c r="L6232" s="25">
        <v>3.264367E-2</v>
      </c>
      <c r="M6232" s="15">
        <f>Analytic!I6242-Simulated!I6232</f>
        <v>-5.1932636156296619E-3</v>
      </c>
      <c r="N6232" s="16">
        <f>Analytic!J6242-Simulated!J6232</f>
        <v>-1.6798453127819801E-4</v>
      </c>
      <c r="O6232" s="17">
        <f>Analytic!K6242-Simulated!K6232</f>
        <v>-3.2583857868251354E-4</v>
      </c>
      <c r="P6232" s="17">
        <f>Analytic!L6242-Simulated!L6232</f>
        <v>-2.2235935179085869E-4</v>
      </c>
    </row>
    <row r="6233" spans="1:16">
      <c r="A6233">
        <v>2458142.131943</v>
      </c>
      <c r="B6233" s="7">
        <f t="shared" si="100"/>
        <v>43123.631943000015</v>
      </c>
      <c r="C6233">
        <v>0.35597099999999998</v>
      </c>
      <c r="D6233">
        <v>0.17977000000000001</v>
      </c>
      <c r="E6233">
        <v>-5.4169999999999999E-3</v>
      </c>
      <c r="F6233" s="15">
        <f>Analytic!I6243-Simulated!C6233</f>
        <v>-6.4176718811903732E-2</v>
      </c>
      <c r="G6233" s="16">
        <f>Analytic!J6243-Simulated!D6233</f>
        <v>0.23030085515238083</v>
      </c>
      <c r="H6233" s="17">
        <f>Analytic!K6243-Simulated!E6233</f>
        <v>0.29056509684953863</v>
      </c>
      <c r="I6233" s="25">
        <v>0.29713719999999999</v>
      </c>
      <c r="J6233" s="25">
        <v>0.41019240000000001</v>
      </c>
      <c r="K6233" s="25">
        <v>0.285389</v>
      </c>
      <c r="L6233" s="25">
        <v>3.7184229999999999E-2</v>
      </c>
      <c r="M6233" s="15">
        <f>Analytic!I6243-Simulated!I6233</f>
        <v>-5.3429188119037407E-3</v>
      </c>
      <c r="N6233" s="16">
        <f>Analytic!J6243-Simulated!J6233</f>
        <v>-1.215448476191705E-4</v>
      </c>
      <c r="O6233" s="17">
        <f>Analytic!K6243-Simulated!K6233</f>
        <v>-2.4090315046138011E-4</v>
      </c>
      <c r="P6233" s="17">
        <f>Analytic!L6243-Simulated!L6233</f>
        <v>-2.4244797290504105E-4</v>
      </c>
    </row>
    <row r="6234" spans="1:16">
      <c r="A6234">
        <v>2458142.1354149999</v>
      </c>
      <c r="B6234" s="7">
        <f t="shared" si="100"/>
        <v>43123.63541499991</v>
      </c>
      <c r="C6234">
        <v>0.311834</v>
      </c>
      <c r="D6234">
        <v>0.18296000000000001</v>
      </c>
      <c r="E6234">
        <v>-3.2550000000000001E-3</v>
      </c>
      <c r="F6234" s="15">
        <f>Analytic!I6244-Simulated!C6234</f>
        <v>-7.1490908626008848E-2</v>
      </c>
      <c r="G6234" s="16">
        <f>Analytic!J6244-Simulated!D6234</f>
        <v>0.20835917340999993</v>
      </c>
      <c r="H6234" s="17">
        <f>Analytic!K6244-Simulated!E6234</f>
        <v>0.28692104088967435</v>
      </c>
      <c r="I6234" s="25">
        <v>0.24582560000000001</v>
      </c>
      <c r="J6234" s="25">
        <v>0.39140920000000001</v>
      </c>
      <c r="K6234" s="25">
        <v>0.28381840000000003</v>
      </c>
      <c r="L6234" s="25">
        <v>4.160208E-2</v>
      </c>
      <c r="M6234" s="15">
        <f>Analytic!I6244-Simulated!I6234</f>
        <v>-5.4825086260088529E-3</v>
      </c>
      <c r="N6234" s="16">
        <f>Analytic!J6244-Simulated!J6234</f>
        <v>-9.0026590000069628E-5</v>
      </c>
      <c r="O6234" s="17">
        <f>Analytic!K6244-Simulated!K6234</f>
        <v>-1.5235911032568383E-4</v>
      </c>
      <c r="P6234" s="17">
        <f>Analytic!L6244-Simulated!L6234</f>
        <v>-2.5957128586223677E-4</v>
      </c>
    </row>
    <row r="6235" spans="1:16">
      <c r="A6235">
        <v>2458142.138888</v>
      </c>
      <c r="B6235" s="7">
        <f t="shared" si="100"/>
        <v>43123.638888000045</v>
      </c>
      <c r="C6235">
        <v>0.26685900000000001</v>
      </c>
      <c r="D6235">
        <v>0.18553800000000001</v>
      </c>
      <c r="E6235">
        <v>-1.0549999999999999E-3</v>
      </c>
      <c r="F6235" s="15">
        <f>Analytic!I6245-Simulated!C6235</f>
        <v>-7.8746156943387158E-2</v>
      </c>
      <c r="G6235" s="16">
        <f>Analytic!J6245-Simulated!D6235</f>
        <v>0.18576105275474633</v>
      </c>
      <c r="H6235" s="17">
        <f>Analytic!K6245-Simulated!E6235</f>
        <v>0.28231949754208624</v>
      </c>
      <c r="I6235" s="25">
        <v>0.19372429999999999</v>
      </c>
      <c r="J6235" s="25">
        <v>0.37137439999999999</v>
      </c>
      <c r="K6235" s="25">
        <v>0.28132669999999999</v>
      </c>
      <c r="L6235" s="25">
        <v>4.5882680000000002E-2</v>
      </c>
      <c r="M6235" s="15">
        <f>Analytic!I6245-Simulated!I6235</f>
        <v>-5.6114569433871331E-3</v>
      </c>
      <c r="N6235" s="16">
        <f>Analytic!J6245-Simulated!J6235</f>
        <v>-7.5347245253654105E-5</v>
      </c>
      <c r="O6235" s="17">
        <f>Analytic!K6245-Simulated!K6235</f>
        <v>-6.2202457913718145E-5</v>
      </c>
      <c r="P6235" s="17">
        <f>Analytic!L6245-Simulated!L6235</f>
        <v>-2.7345399670254678E-4</v>
      </c>
    </row>
    <row r="6236" spans="1:16">
      <c r="A6236">
        <v>2458142.1423599999</v>
      </c>
      <c r="B6236" s="7">
        <f t="shared" si="100"/>
        <v>43123.64235999994</v>
      </c>
      <c r="C6236">
        <v>0.221193</v>
      </c>
      <c r="D6236">
        <v>0.187503</v>
      </c>
      <c r="E6236">
        <v>1.173E-3</v>
      </c>
      <c r="F6236" s="15">
        <f>Analytic!I6246-Simulated!C6236</f>
        <v>-8.5920162375564713E-2</v>
      </c>
      <c r="G6236" s="16">
        <f>Analytic!J6246-Simulated!D6236</f>
        <v>0.16257238727258641</v>
      </c>
      <c r="H6236" s="17">
        <f>Analytic!K6246-Simulated!E6236</f>
        <v>0.27677825127336841</v>
      </c>
      <c r="I6236" s="25">
        <v>0.14100190000000001</v>
      </c>
      <c r="J6236" s="25">
        <v>0.35015429999999997</v>
      </c>
      <c r="K6236" s="25">
        <v>0.2779237</v>
      </c>
      <c r="L6236" s="25">
        <v>5.0011970000000003E-2</v>
      </c>
      <c r="M6236" s="15">
        <f>Analytic!I6246-Simulated!I6236</f>
        <v>-5.7290623755647252E-3</v>
      </c>
      <c r="N6236" s="16">
        <f>Analytic!J6246-Simulated!J6236</f>
        <v>-7.8912727413560368E-5</v>
      </c>
      <c r="O6236" s="17">
        <f>Analytic!K6246-Simulated!K6236</f>
        <v>2.7551273368398022E-5</v>
      </c>
      <c r="P6236" s="17">
        <f>Analytic!L6246-Simulated!L6236</f>
        <v>-2.8386642759657688E-4</v>
      </c>
    </row>
    <row r="6237" spans="1:16">
      <c r="A6237">
        <v>2458142.1458319998</v>
      </c>
      <c r="B6237" s="7">
        <f t="shared" si="100"/>
        <v>43123.645831999835</v>
      </c>
      <c r="C6237">
        <v>0.174984</v>
      </c>
      <c r="D6237">
        <v>0.18885299999999999</v>
      </c>
      <c r="E6237">
        <v>3.421E-3</v>
      </c>
      <c r="F6237" s="15">
        <f>Analytic!I6247-Simulated!C6237</f>
        <v>-9.2989647040899834E-2</v>
      </c>
      <c r="G6237" s="16">
        <f>Analytic!J6247-Simulated!D6237</f>
        <v>0.13886397227182479</v>
      </c>
      <c r="H6237" s="17">
        <f>Analytic!K6247-Simulated!E6237</f>
        <v>0.27031604178344504</v>
      </c>
      <c r="I6237" s="25">
        <v>8.7828550000000005E-2</v>
      </c>
      <c r="J6237" s="25">
        <v>0.32781919999999998</v>
      </c>
      <c r="K6237" s="25">
        <v>0.27362209999999998</v>
      </c>
      <c r="L6237" s="25">
        <v>5.3976440000000001E-2</v>
      </c>
      <c r="M6237" s="15">
        <f>Analytic!I6247-Simulated!I6237</f>
        <v>-5.8341970408998384E-3</v>
      </c>
      <c r="N6237" s="16">
        <f>Analytic!J6247-Simulated!J6237</f>
        <v>-1.022277281751971E-4</v>
      </c>
      <c r="O6237" s="17">
        <f>Analytic!K6247-Simulated!K6237</f>
        <v>1.1494178344506611E-4</v>
      </c>
      <c r="P6237" s="17">
        <f>Analytic!L6247-Simulated!L6237</f>
        <v>-2.9064968664872792E-4</v>
      </c>
    </row>
    <row r="6238" spans="1:16">
      <c r="A6238">
        <v>2458142.1493040002</v>
      </c>
      <c r="B6238" s="7">
        <f t="shared" si="100"/>
        <v>43123.649304000195</v>
      </c>
      <c r="C6238">
        <v>0.12837799999999999</v>
      </c>
      <c r="D6238">
        <v>0.18959100000000001</v>
      </c>
      <c r="E6238">
        <v>5.6820000000000004E-3</v>
      </c>
      <c r="F6238" s="15">
        <f>Analytic!I6248-Simulated!C6238</f>
        <v>-9.9927911752337922E-2</v>
      </c>
      <c r="G6238" s="16">
        <f>Analytic!J6248-Simulated!D6238</f>
        <v>0.11470528128692331</v>
      </c>
      <c r="H6238" s="17">
        <f>Analytic!K6248-Simulated!E6238</f>
        <v>0.26295352919342418</v>
      </c>
      <c r="I6238" s="25">
        <v>3.437627E-2</v>
      </c>
      <c r="J6238" s="25">
        <v>0.3044423</v>
      </c>
      <c r="K6238" s="25">
        <v>0.26843739999999999</v>
      </c>
      <c r="L6238" s="25">
        <v>5.7763179999999997E-2</v>
      </c>
      <c r="M6238" s="15">
        <f>Analytic!I6248-Simulated!I6238</f>
        <v>-5.9261817523379237E-3</v>
      </c>
      <c r="N6238" s="16">
        <f>Analytic!J6248-Simulated!J6238</f>
        <v>-1.460187130766788E-4</v>
      </c>
      <c r="O6238" s="17">
        <f>Analytic!K6248-Simulated!K6238</f>
        <v>1.9812919342421242E-4</v>
      </c>
      <c r="P6238" s="17">
        <f>Analytic!L6248-Simulated!L6238</f>
        <v>-2.9372239102167658E-4</v>
      </c>
    </row>
    <row r="6239" spans="1:16">
      <c r="A6239">
        <v>2458142.1527760001</v>
      </c>
      <c r="B6239" s="7">
        <f t="shared" si="100"/>
        <v>43123.65277600009</v>
      </c>
      <c r="C6239">
        <v>8.1522999999999998E-2</v>
      </c>
      <c r="D6239">
        <v>0.189721</v>
      </c>
      <c r="E6239">
        <v>7.9459999999999999E-3</v>
      </c>
      <c r="F6239" s="15">
        <f>Analytic!I6249-Simulated!C6239</f>
        <v>-0.10670939581171525</v>
      </c>
      <c r="G6239" s="16">
        <f>Analytic!J6249-Simulated!D6239</f>
        <v>9.0168231159781703E-2</v>
      </c>
      <c r="H6239" s="17">
        <f>Analytic!K6249-Simulated!E6239</f>
        <v>0.25471724976711529</v>
      </c>
      <c r="I6239" s="25">
        <v>-1.9182350000000001E-2</v>
      </c>
      <c r="J6239" s="25">
        <v>0.28010030000000002</v>
      </c>
      <c r="K6239" s="25">
        <v>0.26238820000000002</v>
      </c>
      <c r="L6239" s="25">
        <v>6.1359869999999997E-2</v>
      </c>
      <c r="M6239" s="15">
        <f>Analytic!I6249-Simulated!I6239</f>
        <v>-6.0040458117152536E-3</v>
      </c>
      <c r="N6239" s="16">
        <f>Analytic!J6249-Simulated!J6239</f>
        <v>-2.1106884021832029E-4</v>
      </c>
      <c r="O6239" s="17">
        <f>Analytic!K6249-Simulated!K6239</f>
        <v>2.7504976711528739E-4</v>
      </c>
      <c r="P6239" s="17">
        <f>Analytic!L6249-Simulated!L6239</f>
        <v>-2.9302908372490222E-4</v>
      </c>
    </row>
    <row r="6240" spans="1:16">
      <c r="A6240">
        <v>2458142.1562490002</v>
      </c>
      <c r="B6240" s="7">
        <f t="shared" si="100"/>
        <v>43123.656249000225</v>
      </c>
      <c r="C6240">
        <v>3.4564999999999999E-2</v>
      </c>
      <c r="D6240">
        <v>0.18925</v>
      </c>
      <c r="E6240">
        <v>1.0205000000000001E-2</v>
      </c>
      <c r="F6240" s="15">
        <f>Analytic!I6250-Simulated!C6240</f>
        <v>-0.11330623959708025</v>
      </c>
      <c r="G6240" s="16">
        <f>Analytic!J6250-Simulated!D6240</f>
        <v>6.5324935959536895E-2</v>
      </c>
      <c r="H6240" s="17">
        <f>Analytic!K6250-Simulated!E6240</f>
        <v>0.24563456230965866</v>
      </c>
      <c r="I6240" s="25">
        <v>-7.2674359999999993E-2</v>
      </c>
      <c r="J6240" s="25">
        <v>0.25487270000000001</v>
      </c>
      <c r="K6240" s="25">
        <v>0.25549549999999999</v>
      </c>
      <c r="L6240" s="25">
        <v>6.4754880000000001E-2</v>
      </c>
      <c r="M6240" s="15">
        <f>Analytic!I6250-Simulated!I6240</f>
        <v>-6.0668795970802575E-3</v>
      </c>
      <c r="N6240" s="16">
        <f>Analytic!J6250-Simulated!J6240</f>
        <v>-2.97764040463111E-4</v>
      </c>
      <c r="O6240" s="17">
        <f>Analytic!K6250-Simulated!K6240</f>
        <v>3.4406230965866591E-4</v>
      </c>
      <c r="P6240" s="17">
        <f>Analytic!L6250-Simulated!L6240</f>
        <v>-2.8860047878119521E-4</v>
      </c>
    </row>
    <row r="6241" spans="1:16">
      <c r="A6241">
        <v>2458142.1597210001</v>
      </c>
      <c r="B6241" s="7">
        <f t="shared" si="100"/>
        <v>43123.65972100012</v>
      </c>
      <c r="C6241">
        <v>-1.2351000000000001E-2</v>
      </c>
      <c r="D6241">
        <v>0.18818599999999999</v>
      </c>
      <c r="E6241">
        <v>1.2452E-2</v>
      </c>
      <c r="F6241" s="15">
        <f>Analytic!I6251-Simulated!C6241</f>
        <v>-0.11968984811896077</v>
      </c>
      <c r="G6241" s="16">
        <f>Analytic!J6251-Simulated!D6241</f>
        <v>4.0249450538713483E-2</v>
      </c>
      <c r="H6241" s="17">
        <f>Analytic!K6251-Simulated!E6241</f>
        <v>0.23573458541703196</v>
      </c>
      <c r="I6241" s="25">
        <v>-0.12592709999999999</v>
      </c>
      <c r="J6241" s="25">
        <v>0.2288413</v>
      </c>
      <c r="K6241" s="25">
        <v>0.24778330000000001</v>
      </c>
      <c r="L6241" s="25">
        <v>6.7937280000000003E-2</v>
      </c>
      <c r="M6241" s="15">
        <f>Analytic!I6251-Simulated!I6241</f>
        <v>-6.1137481189607878E-3</v>
      </c>
      <c r="N6241" s="16">
        <f>Analytic!J6251-Simulated!J6241</f>
        <v>-4.0584946128652266E-4</v>
      </c>
      <c r="O6241" s="17">
        <f>Analytic!K6251-Simulated!K6241</f>
        <v>4.0328541703193999E-4</v>
      </c>
      <c r="P6241" s="17">
        <f>Analytic!L6251-Simulated!L6241</f>
        <v>-2.805256636740916E-4</v>
      </c>
    </row>
    <row r="6242" spans="1:16">
      <c r="A6242">
        <v>2458142.163193</v>
      </c>
      <c r="B6242" s="7">
        <f t="shared" si="100"/>
        <v>43123.663193000015</v>
      </c>
      <c r="C6242">
        <v>-5.9082999999999997E-2</v>
      </c>
      <c r="D6242">
        <v>0.18654000000000001</v>
      </c>
      <c r="E6242">
        <v>1.4678999999999999E-2</v>
      </c>
      <c r="F6242" s="15">
        <f>Analytic!I6252-Simulated!C6242</f>
        <v>-0.1258294537183591</v>
      </c>
      <c r="G6242" s="16">
        <f>Analytic!J6252-Simulated!D6242</f>
        <v>1.5015504557223031E-2</v>
      </c>
      <c r="H6242" s="17">
        <f>Analytic!K6252-Simulated!E6242</f>
        <v>0.22505012577991648</v>
      </c>
      <c r="I6242" s="25">
        <v>-0.1787687</v>
      </c>
      <c r="J6242" s="25">
        <v>0.20209060000000001</v>
      </c>
      <c r="K6242" s="25">
        <v>0.23927780000000001</v>
      </c>
      <c r="L6242" s="25">
        <v>7.0896860000000006E-2</v>
      </c>
      <c r="M6242" s="15">
        <f>Analytic!I6252-Simulated!I6242</f>
        <v>-6.1437537183590962E-3</v>
      </c>
      <c r="N6242" s="16">
        <f>Analytic!J6252-Simulated!J6242</f>
        <v>-5.3509544277696719E-4</v>
      </c>
      <c r="O6242" s="17">
        <f>Analytic!K6252-Simulated!K6242</f>
        <v>4.5132577991646716E-4</v>
      </c>
      <c r="P6242" s="17">
        <f>Analytic!L6252-Simulated!L6242</f>
        <v>-2.689363816208018E-4</v>
      </c>
    </row>
    <row r="6243" spans="1:16">
      <c r="A6243">
        <v>2458142.1666649999</v>
      </c>
      <c r="B6243" s="7">
        <f t="shared" si="100"/>
        <v>43123.66666499991</v>
      </c>
      <c r="C6243">
        <v>-0.105491</v>
      </c>
      <c r="D6243">
        <v>0.18432399999999999</v>
      </c>
      <c r="E6243">
        <v>1.6875999999999999E-2</v>
      </c>
      <c r="F6243" s="15">
        <f>Analytic!I6253-Simulated!C6243</f>
        <v>-0.13169367608353649</v>
      </c>
      <c r="G6243" s="16">
        <f>Analytic!J6253-Simulated!D6243</f>
        <v>-1.0301772164124118E-2</v>
      </c>
      <c r="H6243" s="17">
        <f>Analytic!K6253-Simulated!E6243</f>
        <v>0.21361859777418923</v>
      </c>
      <c r="I6243" s="25">
        <v>-0.2310287</v>
      </c>
      <c r="J6243" s="25">
        <v>0.174707</v>
      </c>
      <c r="K6243" s="25">
        <v>0.23000789999999999</v>
      </c>
      <c r="L6243" s="25">
        <v>7.3624200000000001E-2</v>
      </c>
      <c r="M6243" s="15">
        <f>Analytic!I6253-Simulated!I6243</f>
        <v>-6.1559760835364907E-3</v>
      </c>
      <c r="N6243" s="16">
        <f>Analytic!J6253-Simulated!J6243</f>
        <v>-6.8477216412413111E-4</v>
      </c>
      <c r="O6243" s="17">
        <f>Analytic!K6253-Simulated!K6243</f>
        <v>4.8669777418924864E-4</v>
      </c>
      <c r="P6243" s="17">
        <f>Analytic!L6253-Simulated!L6243</f>
        <v>-2.540435093842941E-4</v>
      </c>
    </row>
    <row r="6244" spans="1:16">
      <c r="A6244">
        <v>2458142.170138</v>
      </c>
      <c r="B6244" s="7">
        <f t="shared" si="100"/>
        <v>43123.670138000045</v>
      </c>
      <c r="C6244">
        <v>-0.15143899999999999</v>
      </c>
      <c r="D6244">
        <v>0.18155299999999999</v>
      </c>
      <c r="E6244">
        <v>1.9037999999999999E-2</v>
      </c>
      <c r="F6244" s="15">
        <f>Analytic!I6254-Simulated!C6244</f>
        <v>-0.13724907776947215</v>
      </c>
      <c r="G6244" s="16">
        <f>Analytic!J6254-Simulated!D6244</f>
        <v>-3.5628132069939894E-2</v>
      </c>
      <c r="H6244" s="17">
        <f>Analytic!K6254-Simulated!E6244</f>
        <v>0.2014749345987949</v>
      </c>
      <c r="I6244" s="25">
        <v>-0.28253869999999998</v>
      </c>
      <c r="J6244" s="25">
        <v>0.14677850000000001</v>
      </c>
      <c r="K6244" s="25">
        <v>0.2200048</v>
      </c>
      <c r="L6244" s="25">
        <v>7.6110670000000005E-2</v>
      </c>
      <c r="M6244" s="15">
        <f>Analytic!I6254-Simulated!I6244</f>
        <v>-6.1493777694721641E-3</v>
      </c>
      <c r="N6244" s="16">
        <f>Analytic!J6254-Simulated!J6244</f>
        <v>-8.5363206993990803E-4</v>
      </c>
      <c r="O6244" s="17">
        <f>Analytic!K6254-Simulated!K6244</f>
        <v>5.0813459879489598E-4</v>
      </c>
      <c r="P6244" s="17">
        <f>Analytic!L6254-Simulated!L6244</f>
        <v>-2.3610583933811324E-4</v>
      </c>
    </row>
    <row r="6245" spans="1:16">
      <c r="A6245">
        <v>2458142.1736099999</v>
      </c>
      <c r="B6245" s="7">
        <f t="shared" si="100"/>
        <v>43123.67360999994</v>
      </c>
      <c r="C6245">
        <v>-0.196794</v>
      </c>
      <c r="D6245">
        <v>0.17824200000000001</v>
      </c>
      <c r="E6245">
        <v>2.1155E-2</v>
      </c>
      <c r="F6245" s="15">
        <f>Analytic!I6255-Simulated!C6245</f>
        <v>-0.14246171341993866</v>
      </c>
      <c r="G6245" s="16">
        <f>Analytic!J6255-Simulated!D6245</f>
        <v>-6.0887499161261641E-2</v>
      </c>
      <c r="H6245" s="17">
        <f>Analytic!K6255-Simulated!E6245</f>
        <v>0.18866149124893777</v>
      </c>
      <c r="I6245" s="25">
        <v>-0.33313229999999999</v>
      </c>
      <c r="J6245" s="25">
        <v>0.118395</v>
      </c>
      <c r="K6245" s="25">
        <v>0.20930180000000001</v>
      </c>
      <c r="L6245" s="25">
        <v>7.8348459999999995E-2</v>
      </c>
      <c r="M6245" s="15">
        <f>Analytic!I6255-Simulated!I6245</f>
        <v>-6.1234134199386614E-3</v>
      </c>
      <c r="N6245" s="16">
        <f>Analytic!J6255-Simulated!J6245</f>
        <v>-1.0404991612616293E-3</v>
      </c>
      <c r="O6245" s="17">
        <f>Analytic!K6255-Simulated!K6245</f>
        <v>5.1469124893777085E-4</v>
      </c>
      <c r="P6245" s="17">
        <f>Analytic!L6255-Simulated!L6245</f>
        <v>-2.1543126694019421E-4</v>
      </c>
    </row>
    <row r="6246" spans="1:16">
      <c r="A6246">
        <v>2458142.1770819998</v>
      </c>
      <c r="B6246" s="7">
        <f t="shared" si="100"/>
        <v>43123.677081999835</v>
      </c>
      <c r="C6246">
        <v>-0.241426</v>
      </c>
      <c r="D6246">
        <v>0.17440900000000001</v>
      </c>
      <c r="E6246">
        <v>2.3220999999999999E-2</v>
      </c>
      <c r="F6246" s="15">
        <f>Analytic!I6256-Simulated!C6246</f>
        <v>-0.14729767091110021</v>
      </c>
      <c r="G6246" s="16">
        <f>Analytic!J6256-Simulated!D6246</f>
        <v>-8.6005264213070323E-2</v>
      </c>
      <c r="H6246" s="17">
        <f>Analytic!K6256-Simulated!E6246</f>
        <v>0.17521893963925944</v>
      </c>
      <c r="I6246" s="25">
        <v>-0.3826465</v>
      </c>
      <c r="J6246" s="25">
        <v>8.9647180000000007E-2</v>
      </c>
      <c r="K6246" s="25">
        <v>0.19793450000000001</v>
      </c>
      <c r="L6246" s="25">
        <v>8.0330609999999997E-2</v>
      </c>
      <c r="M6246" s="15">
        <f>Analytic!I6256-Simulated!I6246</f>
        <v>-6.0771709111002159E-3</v>
      </c>
      <c r="N6246" s="16">
        <f>Analytic!J6256-Simulated!J6246</f>
        <v>-1.2434442130703216E-3</v>
      </c>
      <c r="O6246" s="17">
        <f>Analytic!K6256-Simulated!K6246</f>
        <v>5.0543963925941959E-4</v>
      </c>
      <c r="P6246" s="17">
        <f>Analytic!L6256-Simulated!L6246</f>
        <v>-1.9238047705000261E-4</v>
      </c>
    </row>
    <row r="6247" spans="1:16">
      <c r="A6247">
        <v>2458142.1805540002</v>
      </c>
      <c r="B6247" s="7">
        <f t="shared" si="100"/>
        <v>43123.680554000195</v>
      </c>
      <c r="C6247">
        <v>-0.28521099999999999</v>
      </c>
      <c r="D6247">
        <v>0.170071</v>
      </c>
      <c r="E6247">
        <v>2.5229999999999999E-2</v>
      </c>
      <c r="F6247" s="15">
        <f>Analytic!I6257-Simulated!C6247</f>
        <v>-0.15172060266352727</v>
      </c>
      <c r="G6247" s="16">
        <f>Analytic!J6257-Simulated!D6247</f>
        <v>-0.11090458496192505</v>
      </c>
      <c r="H6247" s="17">
        <f>Analytic!K6257-Simulated!E6247</f>
        <v>0.16119015621676622</v>
      </c>
      <c r="I6247" s="25">
        <v>-0.43092170000000002</v>
      </c>
      <c r="J6247" s="25">
        <v>6.0626949999999999E-2</v>
      </c>
      <c r="K6247" s="25">
        <v>0.18594040000000001</v>
      </c>
      <c r="L6247" s="25">
        <v>8.2051009999999994E-2</v>
      </c>
      <c r="M6247" s="15">
        <f>Analytic!I6257-Simulated!I6247</f>
        <v>-6.0099026635272446E-3</v>
      </c>
      <c r="N6247" s="16">
        <f>Analytic!J6257-Simulated!J6247</f>
        <v>-1.4605349619250529E-3</v>
      </c>
      <c r="O6247" s="17">
        <f>Analytic!K6257-Simulated!K6247</f>
        <v>4.7975621676621394E-4</v>
      </c>
      <c r="P6247" s="17">
        <f>Analytic!L6257-Simulated!L6247</f>
        <v>-1.6734321433500843E-4</v>
      </c>
    </row>
    <row r="6248" spans="1:16">
      <c r="A6248">
        <v>2458142.1840260001</v>
      </c>
      <c r="B6248" s="7">
        <f t="shared" si="100"/>
        <v>43123.68402600009</v>
      </c>
      <c r="C6248">
        <v>-0.32802700000000001</v>
      </c>
      <c r="D6248">
        <v>0.16524900000000001</v>
      </c>
      <c r="E6248">
        <v>2.7172999999999999E-2</v>
      </c>
      <c r="F6248" s="15">
        <f>Analytic!I6258-Simulated!C6248</f>
        <v>-0.15569624539992261</v>
      </c>
      <c r="G6248" s="16">
        <f>Analytic!J6258-Simulated!D6248</f>
        <v>-0.13551169029042831</v>
      </c>
      <c r="H6248" s="17">
        <f>Analytic!K6258-Simulated!E6248</f>
        <v>0.14662310242787832</v>
      </c>
      <c r="I6248" s="25">
        <v>-0.47780220000000001</v>
      </c>
      <c r="J6248" s="25">
        <v>3.1426839999999998E-2</v>
      </c>
      <c r="K6248" s="25">
        <v>0.17335880000000001</v>
      </c>
      <c r="L6248" s="25">
        <v>8.3504430000000004E-2</v>
      </c>
      <c r="M6248" s="15">
        <f>Analytic!I6258-Simulated!I6248</f>
        <v>-5.9210453999226087E-3</v>
      </c>
      <c r="N6248" s="16">
        <f>Analytic!J6258-Simulated!J6248</f>
        <v>-1.6895302904283115E-3</v>
      </c>
      <c r="O6248" s="17">
        <f>Analytic!K6258-Simulated!K6248</f>
        <v>4.3730242787831664E-4</v>
      </c>
      <c r="P6248" s="17">
        <f>Analytic!L6258-Simulated!L6248</f>
        <v>-1.407472147128136E-4</v>
      </c>
    </row>
    <row r="6249" spans="1:16">
      <c r="A6249">
        <v>2458142.1874990002</v>
      </c>
      <c r="B6249" s="7">
        <f t="shared" si="100"/>
        <v>43123.687499000225</v>
      </c>
      <c r="C6249">
        <v>-0.36975999999999998</v>
      </c>
      <c r="D6249">
        <v>0.159964</v>
      </c>
      <c r="E6249">
        <v>2.9045999999999999E-2</v>
      </c>
      <c r="F6249" s="15">
        <f>Analytic!I6259-Simulated!C6249</f>
        <v>-0.15918692666338641</v>
      </c>
      <c r="G6249" s="16">
        <f>Analytic!J6259-Simulated!D6249</f>
        <v>-0.15975218742225433</v>
      </c>
      <c r="H6249" s="17">
        <f>Analytic!K6259-Simulated!E6249</f>
        <v>0.13156269842718224</v>
      </c>
      <c r="I6249" s="25">
        <v>-0.52313690000000002</v>
      </c>
      <c r="J6249" s="25">
        <v>2.139625E-3</v>
      </c>
      <c r="K6249" s="25">
        <v>0.1602307</v>
      </c>
      <c r="L6249" s="25">
        <v>8.4686549999999999E-2</v>
      </c>
      <c r="M6249" s="15">
        <f>Analytic!I6259-Simulated!I6249</f>
        <v>-5.8100266633863695E-3</v>
      </c>
      <c r="N6249" s="16">
        <f>Analytic!J6259-Simulated!J6249</f>
        <v>-1.9278124222543457E-3</v>
      </c>
      <c r="O6249" s="17">
        <f>Analytic!K6259-Simulated!K6249</f>
        <v>3.7799842718222454E-4</v>
      </c>
      <c r="P6249" s="17">
        <f>Analytic!L6259-Simulated!L6249</f>
        <v>-1.130698661313545E-4</v>
      </c>
    </row>
    <row r="6250" spans="1:16">
      <c r="A6250">
        <v>2458142.1909710001</v>
      </c>
      <c r="B6250" s="7">
        <f t="shared" si="100"/>
        <v>43123.69097100012</v>
      </c>
      <c r="C6250">
        <v>-0.41029700000000002</v>
      </c>
      <c r="D6250">
        <v>0.15423700000000001</v>
      </c>
      <c r="E6250">
        <v>3.0841E-2</v>
      </c>
      <c r="F6250" s="15">
        <f>Analytic!I6260-Simulated!C6250</f>
        <v>-0.16215905645527862</v>
      </c>
      <c r="G6250" s="16">
        <f>Analytic!J6260-Simulated!D6250</f>
        <v>-0.18355137113254141</v>
      </c>
      <c r="H6250" s="17">
        <f>Analytic!K6260-Simulated!E6250</f>
        <v>0.11605969043702244</v>
      </c>
      <c r="I6250" s="25">
        <v>-0.56677949999999999</v>
      </c>
      <c r="J6250" s="25">
        <v>-2.7141749999999999E-2</v>
      </c>
      <c r="K6250" s="25">
        <v>0.1465989</v>
      </c>
      <c r="L6250" s="25">
        <v>8.5593939999999993E-2</v>
      </c>
      <c r="M6250" s="15">
        <f>Analytic!I6260-Simulated!I6250</f>
        <v>-5.6765564552786474E-3</v>
      </c>
      <c r="N6250" s="16">
        <f>Analytic!J6260-Simulated!J6250</f>
        <v>-2.172621132541401E-3</v>
      </c>
      <c r="O6250" s="17">
        <f>Analytic!K6260-Simulated!K6250</f>
        <v>3.0179043702244224E-4</v>
      </c>
      <c r="P6250" s="17">
        <f>Analytic!L6260-Simulated!L6250</f>
        <v>-8.4802658100749384E-5</v>
      </c>
    </row>
    <row r="6251" spans="1:16">
      <c r="A6251">
        <v>2458142.194443</v>
      </c>
      <c r="B6251" s="7">
        <f t="shared" si="100"/>
        <v>43123.694443000015</v>
      </c>
      <c r="C6251">
        <v>-0.44953199999999999</v>
      </c>
      <c r="D6251">
        <v>0.148091</v>
      </c>
      <c r="E6251">
        <v>3.2554E-2</v>
      </c>
      <c r="F6251" s="15">
        <f>Analytic!I6261-Simulated!C6251</f>
        <v>-0.16457760239829927</v>
      </c>
      <c r="G6251" s="16">
        <f>Analytic!J6261-Simulated!D6251</f>
        <v>-0.20683653397089327</v>
      </c>
      <c r="H6251" s="17">
        <f>Analytic!K6261-Simulated!E6251</f>
        <v>0.1001625121880716</v>
      </c>
      <c r="I6251" s="25">
        <v>-0.60858920000000005</v>
      </c>
      <c r="J6251" s="25">
        <v>-5.6324470000000001E-2</v>
      </c>
      <c r="K6251" s="25">
        <v>0.13250729999999999</v>
      </c>
      <c r="L6251" s="25">
        <v>8.6224060000000005E-2</v>
      </c>
      <c r="M6251" s="15">
        <f>Analytic!I6261-Simulated!I6251</f>
        <v>-5.5204023982992068E-3</v>
      </c>
      <c r="N6251" s="16">
        <f>Analytic!J6261-Simulated!J6251</f>
        <v>-2.4210639708932696E-3</v>
      </c>
      <c r="O6251" s="17">
        <f>Analytic!K6261-Simulated!K6251</f>
        <v>2.0921218807160025E-4</v>
      </c>
      <c r="P6251" s="17">
        <f>Analytic!L6261-Simulated!L6251</f>
        <v>-5.643847040975869E-5</v>
      </c>
    </row>
    <row r="6252" spans="1:16">
      <c r="A6252">
        <v>2458142.1979149999</v>
      </c>
      <c r="B6252" s="7">
        <f t="shared" si="100"/>
        <v>43123.69791499991</v>
      </c>
      <c r="C6252">
        <v>-0.48736299999999999</v>
      </c>
      <c r="D6252">
        <v>0.14155000000000001</v>
      </c>
      <c r="E6252">
        <v>3.4179000000000001E-2</v>
      </c>
      <c r="F6252" s="15">
        <f>Analytic!I6262-Simulated!C6252</f>
        <v>-0.16640954688510656</v>
      </c>
      <c r="G6252" s="16">
        <f>Analytic!J6262-Simulated!D6252</f>
        <v>-0.2295362764917705</v>
      </c>
      <c r="H6252" s="17">
        <f>Analytic!K6262-Simulated!E6252</f>
        <v>8.39231408898546E-2</v>
      </c>
      <c r="I6252" s="25">
        <v>-0.64843130000000004</v>
      </c>
      <c r="J6252" s="25">
        <v>-8.531627E-2</v>
      </c>
      <c r="K6252" s="25">
        <v>0.1180015</v>
      </c>
      <c r="L6252" s="25">
        <v>8.6575299999999994E-2</v>
      </c>
      <c r="M6252" s="15">
        <f>Analytic!I6262-Simulated!I6252</f>
        <v>-5.3412468851065098E-3</v>
      </c>
      <c r="N6252" s="16">
        <f>Analytic!J6262-Simulated!J6252</f>
        <v>-2.6700064917705019E-3</v>
      </c>
      <c r="O6252" s="17">
        <f>Analytic!K6262-Simulated!K6252</f>
        <v>1.0064088985460573E-4</v>
      </c>
      <c r="P6252" s="17">
        <f>Analytic!L6262-Simulated!L6252</f>
        <v>-2.8501742215469861E-5</v>
      </c>
    </row>
    <row r="6253" spans="1:16">
      <c r="A6253">
        <v>2458142.201388</v>
      </c>
      <c r="B6253" s="7">
        <f t="shared" si="100"/>
        <v>43123.701388000045</v>
      </c>
      <c r="C6253">
        <v>-0.52369299999999996</v>
      </c>
      <c r="D6253">
        <v>0.13463600000000001</v>
      </c>
      <c r="E6253">
        <v>3.5709999999999999E-2</v>
      </c>
      <c r="F6253" s="15">
        <f>Analytic!I6263-Simulated!C6253</f>
        <v>-0.16762332472998664</v>
      </c>
      <c r="G6253" s="16">
        <f>Analytic!J6263-Simulated!D6253</f>
        <v>-0.25157781648620775</v>
      </c>
      <c r="H6253" s="17">
        <f>Analytic!K6263-Simulated!E6253</f>
        <v>6.739494819831604E-2</v>
      </c>
      <c r="I6253" s="25">
        <v>-0.68617700000000004</v>
      </c>
      <c r="J6253" s="25">
        <v>-0.1140255</v>
      </c>
      <c r="K6253" s="25">
        <v>0.10312789999999999</v>
      </c>
      <c r="L6253" s="25">
        <v>8.664695E-2</v>
      </c>
      <c r="M6253" s="15">
        <f>Analytic!I6263-Simulated!I6253</f>
        <v>-5.1393247299865719E-3</v>
      </c>
      <c r="N6253" s="16">
        <f>Analytic!J6263-Simulated!J6253</f>
        <v>-2.9163164862077567E-3</v>
      </c>
      <c r="O6253" s="17">
        <f>Analytic!K6263-Simulated!K6253</f>
        <v>-2.2951801683948614E-5</v>
      </c>
      <c r="P6253" s="17">
        <f>Analytic!L6263-Simulated!L6253</f>
        <v>-1.5115533839316075E-6</v>
      </c>
    </row>
    <row r="6254" spans="1:16">
      <c r="A6254">
        <v>2458142.2048599999</v>
      </c>
      <c r="B6254" s="7">
        <f t="shared" si="100"/>
        <v>43123.70485999994</v>
      </c>
      <c r="C6254">
        <v>-0.55842999999999998</v>
      </c>
      <c r="D6254">
        <v>0.12737499999999999</v>
      </c>
      <c r="E6254">
        <v>3.7144999999999997E-2</v>
      </c>
      <c r="F6254" s="15">
        <f>Analytic!I6264-Simulated!C6254</f>
        <v>-0.16818923990574786</v>
      </c>
      <c r="G6254" s="16">
        <f>Analytic!J6264-Simulated!D6254</f>
        <v>-0.27289329621305936</v>
      </c>
      <c r="H6254" s="17">
        <f>Analytic!K6264-Simulated!E6254</f>
        <v>5.0628546663242527E-2</v>
      </c>
      <c r="I6254" s="25">
        <v>-0.72170469999999998</v>
      </c>
      <c r="J6254" s="25">
        <v>-0.1423616</v>
      </c>
      <c r="K6254" s="25">
        <v>8.793405E-2</v>
      </c>
      <c r="L6254" s="25">
        <v>8.6439199999999994E-2</v>
      </c>
      <c r="M6254" s="15">
        <f>Analytic!I6264-Simulated!I6254</f>
        <v>-4.9145399057478611E-3</v>
      </c>
      <c r="N6254" s="16">
        <f>Analytic!J6264-Simulated!J6254</f>
        <v>-3.1566962130593346E-3</v>
      </c>
      <c r="O6254" s="17">
        <f>Analytic!K6264-Simulated!K6254</f>
        <v>-1.6050333675747541E-4</v>
      </c>
      <c r="P6254" s="17">
        <f>Analytic!L6264-Simulated!L6254</f>
        <v>2.4022359506048474E-5</v>
      </c>
    </row>
    <row r="6255" spans="1:16">
      <c r="A6255">
        <v>2458142.2083319998</v>
      </c>
      <c r="B6255" s="7">
        <f t="shared" si="100"/>
        <v>43123.708331999835</v>
      </c>
      <c r="C6255">
        <v>-0.59148400000000001</v>
      </c>
      <c r="D6255">
        <v>0.11978999999999999</v>
      </c>
      <c r="E6255">
        <v>3.8477999999999998E-2</v>
      </c>
      <c r="F6255" s="15">
        <f>Analytic!I6265-Simulated!C6255</f>
        <v>-0.16808286001458783</v>
      </c>
      <c r="G6255" s="16">
        <f>Analytic!J6265-Simulated!D6255</f>
        <v>-0.29341308663362964</v>
      </c>
      <c r="H6255" s="17">
        <f>Analytic!K6265-Simulated!E6255</f>
        <v>3.3679632153391301E-2</v>
      </c>
      <c r="I6255" s="25">
        <v>-0.75489930000000005</v>
      </c>
      <c r="J6255" s="25">
        <v>-0.17023530000000001</v>
      </c>
      <c r="K6255" s="25">
        <v>7.2468469999999993E-2</v>
      </c>
      <c r="L6255" s="25">
        <v>8.5953150000000006E-2</v>
      </c>
      <c r="M6255" s="15">
        <f>Analytic!I6265-Simulated!I6255</f>
        <v>-4.6675600145877905E-3</v>
      </c>
      <c r="N6255" s="16">
        <f>Analytic!J6265-Simulated!J6255</f>
        <v>-3.3877866336296247E-3</v>
      </c>
      <c r="O6255" s="17">
        <f>Analytic!K6265-Simulated!K6255</f>
        <v>-3.1083784660869418E-4</v>
      </c>
      <c r="P6255" s="17">
        <f>Analytic!L6265-Simulated!L6255</f>
        <v>4.7590639568773074E-5</v>
      </c>
    </row>
    <row r="6256" spans="1:16">
      <c r="A6256">
        <v>2458142.2118040002</v>
      </c>
      <c r="B6256" s="7">
        <f t="shared" si="100"/>
        <v>43123.711804000195</v>
      </c>
      <c r="C6256">
        <v>-0.62277099999999996</v>
      </c>
      <c r="D6256">
        <v>0.11190799999999999</v>
      </c>
      <c r="E6256">
        <v>3.9705999999999998E-2</v>
      </c>
      <c r="F6256" s="15">
        <f>Analytic!I6266-Simulated!C6256</f>
        <v>-0.16728138721401264</v>
      </c>
      <c r="G6256" s="16">
        <f>Analytic!J6266-Simulated!D6256</f>
        <v>-0.31307308766327879</v>
      </c>
      <c r="H6256" s="17">
        <f>Analytic!K6266-Simulated!E6256</f>
        <v>1.6601822770241276E-2</v>
      </c>
      <c r="I6256" s="25">
        <v>-0.78565379999999996</v>
      </c>
      <c r="J6256" s="25">
        <v>-0.1975586</v>
      </c>
      <c r="K6256" s="25">
        <v>5.6780259999999999E-2</v>
      </c>
      <c r="L6256" s="25">
        <v>8.5190769999999999E-2</v>
      </c>
      <c r="M6256" s="15">
        <f>Analytic!I6266-Simulated!I6256</f>
        <v>-4.3985872140126503E-3</v>
      </c>
      <c r="N6256" s="16">
        <f>Analytic!J6266-Simulated!J6256</f>
        <v>-3.6064876632787846E-3</v>
      </c>
      <c r="O6256" s="17">
        <f>Analytic!K6266-Simulated!K6256</f>
        <v>-4.724372297587251E-4</v>
      </c>
      <c r="P6256" s="17">
        <f>Analytic!L6266-Simulated!L6256</f>
        <v>6.872239507688116E-5</v>
      </c>
    </row>
    <row r="6257" spans="1:16">
      <c r="A6257">
        <v>2458142.2152760001</v>
      </c>
      <c r="B6257" s="7">
        <f t="shared" si="100"/>
        <v>43123.71527600009</v>
      </c>
      <c r="C6257">
        <v>-0.65221099999999999</v>
      </c>
      <c r="D6257">
        <v>0.103753</v>
      </c>
      <c r="E6257">
        <v>4.0825E-2</v>
      </c>
      <c r="F6257" s="15">
        <f>Analytic!I6267-Simulated!C6257</f>
        <v>-0.16576600439612987</v>
      </c>
      <c r="G6257" s="16">
        <f>Analytic!J6267-Simulated!D6257</f>
        <v>-0.33180802346729638</v>
      </c>
      <c r="H6257" s="17">
        <f>Analytic!K6267-Simulated!E6257</f>
        <v>-5.4950522777374999E-4</v>
      </c>
      <c r="I6257" s="25">
        <v>-0.81386849999999999</v>
      </c>
      <c r="J6257" s="25">
        <v>-0.22424559999999999</v>
      </c>
      <c r="K6257" s="25">
        <v>4.0919150000000001E-2</v>
      </c>
      <c r="L6257" s="25">
        <v>8.4154950000000006E-2</v>
      </c>
      <c r="M6257" s="15">
        <f>Analytic!I6267-Simulated!I6257</f>
        <v>-4.108504396129864E-3</v>
      </c>
      <c r="N6257" s="16">
        <f>Analytic!J6267-Simulated!J6257</f>
        <v>-3.8094234672964022E-3</v>
      </c>
      <c r="O6257" s="17">
        <f>Analytic!K6267-Simulated!K6257</f>
        <v>-6.4365522777375117E-4</v>
      </c>
      <c r="P6257" s="17">
        <f>Analytic!L6267-Simulated!L6257</f>
        <v>8.693034018618373E-5</v>
      </c>
    </row>
    <row r="6258" spans="1:16">
      <c r="A6258">
        <v>2458142.2187490002</v>
      </c>
      <c r="B6258" s="7">
        <f t="shared" si="100"/>
        <v>43123.718749000225</v>
      </c>
      <c r="C6258">
        <v>-0.67972399999999999</v>
      </c>
      <c r="D6258">
        <v>9.5350000000000004E-2</v>
      </c>
      <c r="E6258">
        <v>4.1834000000000003E-2</v>
      </c>
      <c r="F6258" s="15">
        <f>Analytic!I6268-Simulated!C6258</f>
        <v>-0.16352619549764102</v>
      </c>
      <c r="G6258" s="16">
        <f>Analytic!J6268-Simulated!D6258</f>
        <v>-0.34955573184340316</v>
      </c>
      <c r="H6258" s="17">
        <f>Analytic!K6268-Simulated!E6258</f>
        <v>-1.7721383958462525E-2</v>
      </c>
      <c r="I6258" s="25">
        <v>-0.83945210000000003</v>
      </c>
      <c r="J6258" s="25">
        <v>-0.2502122</v>
      </c>
      <c r="K6258" s="25">
        <v>2.4935269999999999E-2</v>
      </c>
      <c r="L6258" s="25">
        <v>8.2849400000000004E-2</v>
      </c>
      <c r="M6258" s="15">
        <f>Analytic!I6268-Simulated!I6258</f>
        <v>-3.7980954976409853E-3</v>
      </c>
      <c r="N6258" s="16">
        <f>Analytic!J6268-Simulated!J6258</f>
        <v>-3.9935318434031752E-3</v>
      </c>
      <c r="O6258" s="17">
        <f>Analytic!K6268-Simulated!K6258</f>
        <v>-8.2265395846252073E-4</v>
      </c>
      <c r="P6258" s="17">
        <f>Analytic!L6268-Simulated!L6258</f>
        <v>1.018030066756298E-4</v>
      </c>
    </row>
    <row r="6259" spans="1:16">
      <c r="A6259">
        <v>2458142.2222210001</v>
      </c>
      <c r="B6259" s="7">
        <f t="shared" si="100"/>
        <v>43123.72222100012</v>
      </c>
      <c r="C6259">
        <v>-0.70523599999999997</v>
      </c>
      <c r="D6259">
        <v>8.6724999999999997E-2</v>
      </c>
      <c r="E6259">
        <v>4.2729000000000003E-2</v>
      </c>
      <c r="F6259" s="15">
        <f>Analytic!I6269-Simulated!C6259</f>
        <v>-0.16055403890262709</v>
      </c>
      <c r="G6259" s="16">
        <f>Analytic!J6269-Simulated!D6259</f>
        <v>-0.36625744675319116</v>
      </c>
      <c r="H6259" s="17">
        <f>Analytic!K6269-Simulated!E6259</f>
        <v>-3.4857422366884466E-2</v>
      </c>
      <c r="I6259" s="25">
        <v>-0.86232169999999997</v>
      </c>
      <c r="J6259" s="25">
        <v>-0.27537640000000002</v>
      </c>
      <c r="K6259" s="25">
        <v>8.8790629999999995E-3</v>
      </c>
      <c r="L6259" s="25">
        <v>8.1278690000000001E-2</v>
      </c>
      <c r="M6259" s="15">
        <f>Analytic!I6269-Simulated!I6259</f>
        <v>-3.4683389026270994E-3</v>
      </c>
      <c r="N6259" s="16">
        <f>Analytic!J6269-Simulated!J6259</f>
        <v>-4.1560467531911449E-3</v>
      </c>
      <c r="O6259" s="17">
        <f>Analytic!K6269-Simulated!K6259</f>
        <v>-1.0074853668844592E-3</v>
      </c>
      <c r="P6259" s="17">
        <f>Analytic!L6269-Simulated!L6259</f>
        <v>1.1295405193800789E-4</v>
      </c>
    </row>
    <row r="6260" spans="1:16">
      <c r="A6260">
        <v>2458142.225693</v>
      </c>
      <c r="B6260" s="7">
        <f t="shared" si="100"/>
        <v>43123.725693000015</v>
      </c>
      <c r="C6260">
        <v>-0.72867400000000004</v>
      </c>
      <c r="D6260">
        <v>7.7903E-2</v>
      </c>
      <c r="E6260">
        <v>4.3507999999999998E-2</v>
      </c>
      <c r="F6260" s="15">
        <f>Analytic!I6270-Simulated!C6260</f>
        <v>-0.15684947298666985</v>
      </c>
      <c r="G6260" s="16">
        <f>Analytic!J6270-Simulated!D6260</f>
        <v>-0.38185607308627462</v>
      </c>
      <c r="H6260" s="17">
        <f>Analytic!K6270-Simulated!E6260</f>
        <v>-5.190297604788692E-2</v>
      </c>
      <c r="I6260" s="25">
        <v>-0.8824031</v>
      </c>
      <c r="J6260" s="25">
        <v>-0.29965910000000001</v>
      </c>
      <c r="K6260" s="25">
        <v>-7.1989259999999996E-3</v>
      </c>
      <c r="L6260" s="25">
        <v>7.9448229999999995E-2</v>
      </c>
      <c r="M6260" s="15">
        <f>Analytic!I6270-Simulated!I6260</f>
        <v>-3.1203729866698948E-3</v>
      </c>
      <c r="N6260" s="16">
        <f>Analytic!J6270-Simulated!J6260</f>
        <v>-4.2939730862746051E-3</v>
      </c>
      <c r="O6260" s="17">
        <f>Analytic!K6270-Simulated!K6260</f>
        <v>-1.1960500478869259E-3</v>
      </c>
      <c r="P6260" s="17">
        <f>Analytic!L6270-Simulated!L6260</f>
        <v>1.2002869789948245E-4</v>
      </c>
    </row>
    <row r="6261" spans="1:16">
      <c r="A6261">
        <v>2458142.2291649999</v>
      </c>
      <c r="B6261" s="7">
        <f t="shared" si="100"/>
        <v>43123.72916499991</v>
      </c>
      <c r="C6261">
        <v>-0.74996799999999997</v>
      </c>
      <c r="D6261">
        <v>6.8909999999999999E-2</v>
      </c>
      <c r="E6261">
        <v>4.4170000000000001E-2</v>
      </c>
      <c r="F6261" s="15">
        <f>Analytic!I6271-Simulated!C6261</f>
        <v>-0.1524185329420531</v>
      </c>
      <c r="G6261" s="16">
        <f>Analytic!J6271-Simulated!D6261</f>
        <v>-0.39629845276701769</v>
      </c>
      <c r="H6261" s="17">
        <f>Analytic!K6271-Simulated!E6261</f>
        <v>-6.8804317890007821E-2</v>
      </c>
      <c r="I6261" s="25">
        <v>-0.89963079999999995</v>
      </c>
      <c r="J6261" s="25">
        <v>-0.32298359999999998</v>
      </c>
      <c r="K6261" s="25">
        <v>-2.3248109999999999E-2</v>
      </c>
      <c r="L6261" s="25">
        <v>7.7364240000000001E-2</v>
      </c>
      <c r="M6261" s="15">
        <f>Analytic!I6271-Simulated!I6261</f>
        <v>-2.7557329420531129E-3</v>
      </c>
      <c r="N6261" s="16">
        <f>Analytic!J6271-Simulated!J6261</f>
        <v>-4.4048527670177418E-3</v>
      </c>
      <c r="O6261" s="17">
        <f>Analytic!K6271-Simulated!K6261</f>
        <v>-1.3862078900078144E-3</v>
      </c>
      <c r="P6261" s="17">
        <f>Analytic!L6271-Simulated!L6261</f>
        <v>1.2271734480172325E-4</v>
      </c>
    </row>
    <row r="6262" spans="1:16">
      <c r="A6262">
        <v>2458142.232638</v>
      </c>
      <c r="B6262" s="7">
        <f t="shared" si="100"/>
        <v>43123.732638000045</v>
      </c>
      <c r="C6262">
        <v>-0.76905000000000001</v>
      </c>
      <c r="D6262">
        <v>5.9769000000000003E-2</v>
      </c>
      <c r="E6262">
        <v>4.4713999999999997E-2</v>
      </c>
      <c r="F6262" s="15">
        <f>Analytic!I6272-Simulated!C6262</f>
        <v>-0.14727455811609813</v>
      </c>
      <c r="G6262" s="16">
        <f>Analytic!J6272-Simulated!D6262</f>
        <v>-0.4095316213410144</v>
      </c>
      <c r="H6262" s="17">
        <f>Analytic!K6272-Simulated!E6262</f>
        <v>-8.5507808987466433E-2</v>
      </c>
      <c r="I6262" s="25">
        <v>-0.91394889999999995</v>
      </c>
      <c r="J6262" s="25">
        <v>-0.34527609999999997</v>
      </c>
      <c r="K6262" s="25">
        <v>-3.9218139999999999E-2</v>
      </c>
      <c r="L6262" s="25">
        <v>7.503369E-2</v>
      </c>
      <c r="M6262" s="15">
        <f>Analytic!I6272-Simulated!I6262</f>
        <v>-2.3756581160981893E-3</v>
      </c>
      <c r="N6262" s="16">
        <f>Analytic!J6272-Simulated!J6262</f>
        <v>-4.4865213410144045E-3</v>
      </c>
      <c r="O6262" s="17">
        <f>Analytic!K6272-Simulated!K6262</f>
        <v>-1.5756689874664373E-3</v>
      </c>
      <c r="P6262" s="17">
        <f>Analytic!L6272-Simulated!L6262</f>
        <v>1.2079641296718069E-4</v>
      </c>
    </row>
    <row r="6263" spans="1:16">
      <c r="A6263">
        <v>2458142.2361099999</v>
      </c>
      <c r="B6263" s="7">
        <f t="shared" si="100"/>
        <v>43123.73610999994</v>
      </c>
      <c r="C6263">
        <v>-0.78585400000000005</v>
      </c>
      <c r="D6263">
        <v>5.0507000000000003E-2</v>
      </c>
      <c r="E6263">
        <v>4.5138999999999999E-2</v>
      </c>
      <c r="F6263" s="15">
        <f>Analytic!I6273-Simulated!C6263</f>
        <v>-0.14143836919046848</v>
      </c>
      <c r="G6263" s="16">
        <f>Analytic!J6273-Simulated!D6263</f>
        <v>-0.42151005420942</v>
      </c>
      <c r="H6263" s="17">
        <f>Analytic!K6273-Simulated!E6263</f>
        <v>-0.10196006926609477</v>
      </c>
      <c r="I6263" s="25">
        <v>-0.92531039999999998</v>
      </c>
      <c r="J6263" s="25">
        <v>-0.36646620000000002</v>
      </c>
      <c r="K6263" s="25">
        <v>-5.5058889999999999E-2</v>
      </c>
      <c r="L6263" s="25">
        <v>7.2464349999999997E-2</v>
      </c>
      <c r="M6263" s="15">
        <f>Analytic!I6273-Simulated!I6263</f>
        <v>-1.9819691904685577E-3</v>
      </c>
      <c r="N6263" s="16">
        <f>Analytic!J6273-Simulated!J6263</f>
        <v>-4.5368542094199604E-3</v>
      </c>
      <c r="O6263" s="17">
        <f>Analytic!K6273-Simulated!K6263</f>
        <v>-1.7621792660947738E-3</v>
      </c>
      <c r="P6263" s="17">
        <f>Analytic!L6273-Simulated!L6263</f>
        <v>1.1405647467260804E-4</v>
      </c>
    </row>
    <row r="6264" spans="1:16">
      <c r="A6264">
        <v>2458142.2395819998</v>
      </c>
      <c r="B6264" s="7">
        <f t="shared" si="100"/>
        <v>43123.739581999835</v>
      </c>
      <c r="C6264">
        <v>-0.80031600000000003</v>
      </c>
      <c r="D6264">
        <v>4.1147999999999997E-2</v>
      </c>
      <c r="E6264">
        <v>4.5443999999999998E-2</v>
      </c>
      <c r="F6264" s="15">
        <f>Analytic!I6274-Simulated!C6264</f>
        <v>-0.13493841462744016</v>
      </c>
      <c r="G6264" s="16">
        <f>Analytic!J6274-Simulated!D6264</f>
        <v>-0.43218890171342078</v>
      </c>
      <c r="H6264" s="17">
        <f>Analytic!K6274-Simulated!E6264</f>
        <v>-0.11810814727044278</v>
      </c>
      <c r="I6264" s="25">
        <v>-0.93367789999999995</v>
      </c>
      <c r="J6264" s="25">
        <v>-0.38648660000000001</v>
      </c>
      <c r="K6264" s="25">
        <v>-7.0720699999999997E-2</v>
      </c>
      <c r="L6264" s="25">
        <v>6.9664690000000001E-2</v>
      </c>
      <c r="M6264" s="15">
        <f>Analytic!I6274-Simulated!I6264</f>
        <v>-1.5765146274402397E-3</v>
      </c>
      <c r="N6264" s="16">
        <f>Analytic!J6274-Simulated!J6264</f>
        <v>-4.5543017134207497E-3</v>
      </c>
      <c r="O6264" s="17">
        <f>Analytic!K6274-Simulated!K6264</f>
        <v>-1.9434472704427802E-3</v>
      </c>
      <c r="P6264" s="17">
        <f>Analytic!L6274-Simulated!L6264</f>
        <v>1.023777469746634E-4</v>
      </c>
    </row>
    <row r="6265" spans="1:16">
      <c r="A6265">
        <v>2458142.2430540002</v>
      </c>
      <c r="B6265" s="7">
        <f t="shared" si="100"/>
        <v>43123.743054000195</v>
      </c>
      <c r="C6265">
        <v>-0.81237300000000001</v>
      </c>
      <c r="D6265">
        <v>3.1716000000000001E-2</v>
      </c>
      <c r="E6265">
        <v>4.5629000000000003E-2</v>
      </c>
      <c r="F6265" s="15">
        <f>Analytic!I6275-Simulated!C6265</f>
        <v>-0.12781188590817227</v>
      </c>
      <c r="G6265" s="16">
        <f>Analytic!J6275-Simulated!D6265</f>
        <v>-0.44152721230645736</v>
      </c>
      <c r="H6265" s="17">
        <f>Analytic!K6275-Simulated!E6265</f>
        <v>-0.13390068856144399</v>
      </c>
      <c r="I6265" s="25">
        <v>-0.93902390000000002</v>
      </c>
      <c r="J6265" s="25">
        <v>-0.40527380000000002</v>
      </c>
      <c r="K6265" s="25">
        <v>-8.6154519999999998E-2</v>
      </c>
      <c r="L6265" s="25">
        <v>6.6643900000000006E-2</v>
      </c>
      <c r="M6265" s="15">
        <f>Analytic!I6275-Simulated!I6265</f>
        <v>-1.1609859081722629E-3</v>
      </c>
      <c r="N6265" s="16">
        <f>Analytic!J6275-Simulated!J6265</f>
        <v>-4.5374123064573224E-3</v>
      </c>
      <c r="O6265" s="17">
        <f>Analytic!K6275-Simulated!K6265</f>
        <v>-2.1171685614439772E-3</v>
      </c>
      <c r="P6265" s="17">
        <f>Analytic!L6275-Simulated!L6265</f>
        <v>8.5683024959842813E-5</v>
      </c>
    </row>
    <row r="6266" spans="1:16">
      <c r="A6266">
        <v>2458142.2465260001</v>
      </c>
      <c r="B6266" s="7">
        <f t="shared" si="100"/>
        <v>43123.74652600009</v>
      </c>
      <c r="C6266">
        <v>-0.82196599999999997</v>
      </c>
      <c r="D6266">
        <v>2.2235999999999999E-2</v>
      </c>
      <c r="E6266">
        <v>4.5695E-2</v>
      </c>
      <c r="F6266" s="15">
        <f>Analytic!I6276-Simulated!C6266</f>
        <v>-0.12010180118957536</v>
      </c>
      <c r="G6266" s="16">
        <f>Analytic!J6276-Simulated!D6266</f>
        <v>-0.44948914309105337</v>
      </c>
      <c r="H6266" s="17">
        <f>Analytic!K6276-Simulated!E6266</f>
        <v>-0.14928810217897986</v>
      </c>
      <c r="I6266" s="25">
        <v>-0.94133029999999995</v>
      </c>
      <c r="J6266" s="25">
        <v>-0.42276770000000002</v>
      </c>
      <c r="K6266" s="25">
        <v>-0.101312</v>
      </c>
      <c r="L6266" s="25">
        <v>6.3411819999999994E-2</v>
      </c>
      <c r="M6266" s="15">
        <f>Analytic!I6276-Simulated!I6266</f>
        <v>-7.3750118957538469E-4</v>
      </c>
      <c r="N6266" s="16">
        <f>Analytic!J6276-Simulated!J6266</f>
        <v>-4.4854430910533649E-3</v>
      </c>
      <c r="O6266" s="17">
        <f>Analytic!K6276-Simulated!K6266</f>
        <v>-2.2811021789798519E-3</v>
      </c>
      <c r="P6266" s="17">
        <f>Analytic!L6276-Simulated!L6266</f>
        <v>6.3978143123616382E-5</v>
      </c>
    </row>
    <row r="6267" spans="1:16">
      <c r="A6267">
        <v>2458142.2499990002</v>
      </c>
      <c r="B6267" s="7">
        <f t="shared" si="100"/>
        <v>43123.749999000225</v>
      </c>
      <c r="C6267">
        <v>-0.82904</v>
      </c>
      <c r="D6267">
        <v>1.2733E-2</v>
      </c>
      <c r="E6267">
        <v>4.5643000000000003E-2</v>
      </c>
      <c r="F6267" s="15">
        <f>Analytic!I6277-Simulated!C6267</f>
        <v>-0.11185705710851901</v>
      </c>
      <c r="G6267" s="16">
        <f>Analytic!J6277-Simulated!D6267</f>
        <v>-0.45604315703750603</v>
      </c>
      <c r="H6267" s="17">
        <f>Analytic!K6277-Simulated!E6267</f>
        <v>-0.16422172462951523</v>
      </c>
      <c r="I6267" s="25">
        <v>-0.94058889999999995</v>
      </c>
      <c r="J6267" s="25">
        <v>-0.43891239999999998</v>
      </c>
      <c r="K6267" s="25">
        <v>-0.1161456</v>
      </c>
      <c r="L6267" s="25">
        <v>5.9978940000000001E-2</v>
      </c>
      <c r="M6267" s="15">
        <f>Analytic!I6277-Simulated!I6267</f>
        <v>-3.081571085190582E-4</v>
      </c>
      <c r="N6267" s="16">
        <f>Analytic!J6277-Simulated!J6267</f>
        <v>-4.397757037506056E-3</v>
      </c>
      <c r="O6267" s="17">
        <f>Analytic!K6277-Simulated!K6267</f>
        <v>-2.4331246295152403E-3</v>
      </c>
      <c r="P6267" s="17">
        <f>Analytic!L6277-Simulated!L6267</f>
        <v>3.7320060674236877E-5</v>
      </c>
    </row>
    <row r="6268" spans="1:16">
      <c r="A6268">
        <v>2458142.2534710001</v>
      </c>
      <c r="B6268" s="7">
        <f t="shared" si="100"/>
        <v>43123.75347100012</v>
      </c>
      <c r="C6268">
        <v>-0.83354300000000003</v>
      </c>
      <c r="D6268">
        <v>3.2290000000000001E-3</v>
      </c>
      <c r="E6268">
        <v>4.5473E-2</v>
      </c>
      <c r="F6268" s="15">
        <f>Analytic!I6278-Simulated!C6268</f>
        <v>-0.10313344856556694</v>
      </c>
      <c r="G6268" s="16">
        <f>Analytic!J6278-Simulated!D6268</f>
        <v>-0.46115920624552426</v>
      </c>
      <c r="H6268" s="17">
        <f>Analytic!K6278-Simulated!E6268</f>
        <v>-0.17865298086754478</v>
      </c>
      <c r="I6268" s="25">
        <v>-0.93680129999999995</v>
      </c>
      <c r="J6268" s="25">
        <v>-0.453656</v>
      </c>
      <c r="K6268" s="25">
        <v>-0.13060869999999999</v>
      </c>
      <c r="L6268" s="25">
        <v>5.6356360000000001E-2</v>
      </c>
      <c r="M6268" s="15">
        <f>Analytic!I6278-Simulated!I6268</f>
        <v>1.2485143443297098E-4</v>
      </c>
      <c r="N6268" s="16">
        <f>Analytic!J6278-Simulated!J6268</f>
        <v>-4.2742062455242702E-3</v>
      </c>
      <c r="O6268" s="17">
        <f>Analytic!K6278-Simulated!K6268</f>
        <v>-2.5712808675447951E-3</v>
      </c>
      <c r="P6268" s="17">
        <f>Analytic!L6278-Simulated!L6268</f>
        <v>5.822674154484786E-6</v>
      </c>
    </row>
    <row r="6269" spans="1:16">
      <c r="A6269">
        <v>2458142.256943</v>
      </c>
      <c r="B6269" s="7">
        <f t="shared" si="100"/>
        <v>43123.756943000015</v>
      </c>
      <c r="C6269">
        <v>-0.83542700000000003</v>
      </c>
      <c r="D6269">
        <v>-6.2509999999999996E-3</v>
      </c>
      <c r="E6269">
        <v>4.5185999999999997E-2</v>
      </c>
      <c r="F6269" s="15">
        <f>Analytic!I6279-Simulated!C6269</f>
        <v>-9.399265642399468E-2</v>
      </c>
      <c r="G6269" s="16">
        <f>Analytic!J6279-Simulated!D6269</f>
        <v>-0.46481490065458381</v>
      </c>
      <c r="H6269" s="17">
        <f>Analytic!K6279-Simulated!E6269</f>
        <v>-0.19253554174889104</v>
      </c>
      <c r="I6269" s="25">
        <v>-0.92997890000000005</v>
      </c>
      <c r="J6269" s="25">
        <v>-0.4669508</v>
      </c>
      <c r="K6269" s="25">
        <v>-0.14465610000000001</v>
      </c>
      <c r="L6269" s="25">
        <v>5.255572E-2</v>
      </c>
      <c r="M6269" s="15">
        <f>Analytic!I6279-Simulated!I6269</f>
        <v>5.5924357600534158E-4</v>
      </c>
      <c r="N6269" s="16">
        <f>Analytic!J6279-Simulated!J6269</f>
        <v>-4.1151006545838142E-3</v>
      </c>
      <c r="O6269" s="17">
        <f>Analytic!K6279-Simulated!K6269</f>
        <v>-2.6934417488910234E-3</v>
      </c>
      <c r="P6269" s="17">
        <f>Analytic!L6279-Simulated!L6269</f>
        <v>-3.0309531780167709E-5</v>
      </c>
    </row>
    <row r="6270" spans="1:16">
      <c r="A6270">
        <v>2458142.2604149999</v>
      </c>
      <c r="B6270" s="7">
        <f t="shared" si="100"/>
        <v>43123.76041499991</v>
      </c>
      <c r="C6270">
        <v>-0.83465100000000003</v>
      </c>
      <c r="D6270">
        <v>-1.5684E-2</v>
      </c>
      <c r="E6270">
        <v>4.4784999999999998E-2</v>
      </c>
      <c r="F6270" s="15">
        <f>Analytic!I6280-Simulated!C6270</f>
        <v>-8.4499203164073111E-2</v>
      </c>
      <c r="G6270" s="16">
        <f>Analytic!J6280-Simulated!D6270</f>
        <v>-0.46699066165603442</v>
      </c>
      <c r="H6270" s="17">
        <f>Analytic!K6280-Simulated!E6270</f>
        <v>-0.20582647744535412</v>
      </c>
      <c r="I6270" s="25">
        <v>-0.92014309999999999</v>
      </c>
      <c r="J6270" s="25">
        <v>-0.4787536</v>
      </c>
      <c r="K6270" s="25">
        <v>-0.15824340000000001</v>
      </c>
      <c r="L6270" s="25">
        <v>4.8589229999999997E-2</v>
      </c>
      <c r="M6270" s="15">
        <f>Analytic!I6280-Simulated!I6270</f>
        <v>9.9289683592684863E-4</v>
      </c>
      <c r="N6270" s="16">
        <f>Analytic!J6280-Simulated!J6270</f>
        <v>-3.9210616560343969E-3</v>
      </c>
      <c r="O6270" s="17">
        <f>Analytic!K6280-Simulated!K6270</f>
        <v>-2.7980774453541246E-3</v>
      </c>
      <c r="P6270" s="17">
        <f>Analytic!L6280-Simulated!L6270</f>
        <v>-7.0849877565011543E-5</v>
      </c>
    </row>
    <row r="6271" spans="1:16">
      <c r="A6271">
        <v>2458142.263888</v>
      </c>
      <c r="B6271" s="7">
        <f t="shared" si="100"/>
        <v>43123.763888000045</v>
      </c>
      <c r="C6271">
        <v>-0.83118099999999995</v>
      </c>
      <c r="D6271">
        <v>-2.5045999999999999E-2</v>
      </c>
      <c r="E6271">
        <v>4.4270999999999998E-2</v>
      </c>
      <c r="F6271" s="15">
        <f>Analytic!I6281-Simulated!C6271</f>
        <v>-7.4720376636267627E-2</v>
      </c>
      <c r="G6271" s="16">
        <f>Analytic!J6281-Simulated!D6271</f>
        <v>-0.46767286010930453</v>
      </c>
      <c r="H6271" s="17">
        <f>Analytic!K6281-Simulated!E6271</f>
        <v>-0.21848240632370469</v>
      </c>
      <c r="I6271" s="25">
        <v>-0.90732469999999998</v>
      </c>
      <c r="J6271" s="25">
        <v>-0.4890256</v>
      </c>
      <c r="K6271" s="25">
        <v>-0.17132800000000001</v>
      </c>
      <c r="L6271" s="25">
        <v>4.4469540000000002E-2</v>
      </c>
      <c r="M6271" s="15">
        <f>Analytic!I6281-Simulated!I6271</f>
        <v>1.4233233637324094E-3</v>
      </c>
      <c r="N6271" s="16">
        <f>Analytic!J6281-Simulated!J6271</f>
        <v>-3.6932601093045414E-3</v>
      </c>
      <c r="O6271" s="17">
        <f>Analytic!K6281-Simulated!K6271</f>
        <v>-2.8834063237046792E-3</v>
      </c>
      <c r="P6271" s="17">
        <f>Analytic!L6281-Simulated!L6271</f>
        <v>-1.1545980153218616E-4</v>
      </c>
    </row>
    <row r="6272" spans="1:16">
      <c r="A6272">
        <v>2458142.2673599999</v>
      </c>
      <c r="B6272" s="7">
        <f t="shared" si="100"/>
        <v>43123.76735999994</v>
      </c>
      <c r="C6272">
        <v>-0.82498899999999997</v>
      </c>
      <c r="D6272">
        <v>-3.4314999999999998E-2</v>
      </c>
      <c r="E6272">
        <v>4.3645999999999997E-2</v>
      </c>
      <c r="F6272" s="15">
        <f>Analytic!I6282-Simulated!C6272</f>
        <v>-6.4727122160579298E-2</v>
      </c>
      <c r="G6272" s="16">
        <f>Analytic!J6282-Simulated!D6272</f>
        <v>-0.466850938314605</v>
      </c>
      <c r="H6272" s="17">
        <f>Analytic!K6282-Simulated!E6272</f>
        <v>-0.2304626388062041</v>
      </c>
      <c r="I6272" s="25">
        <v>-0.89156449999999998</v>
      </c>
      <c r="J6272" s="25">
        <v>-0.49773279999999998</v>
      </c>
      <c r="K6272" s="25">
        <v>-0.18386849999999999</v>
      </c>
      <c r="L6272" s="25">
        <v>4.0209809999999999E-2</v>
      </c>
      <c r="M6272" s="15">
        <f>Analytic!I6282-Simulated!I6272</f>
        <v>1.8483778394207118E-3</v>
      </c>
      <c r="N6272" s="16">
        <f>Analytic!J6282-Simulated!J6272</f>
        <v>-3.433138314605011E-3</v>
      </c>
      <c r="O6272" s="17">
        <f>Analytic!K6282-Simulated!K6272</f>
        <v>-2.9481388062041203E-3</v>
      </c>
      <c r="P6272" s="17">
        <f>Analytic!L6282-Simulated!L6272</f>
        <v>-1.6380096158891133E-4</v>
      </c>
    </row>
    <row r="6273" spans="1:16">
      <c r="A6273">
        <v>2458142.2708319998</v>
      </c>
      <c r="B6273" s="7">
        <f t="shared" si="100"/>
        <v>43123.770831999835</v>
      </c>
      <c r="C6273">
        <v>-0.81605899999999998</v>
      </c>
      <c r="D6273">
        <v>-4.3465999999999998E-2</v>
      </c>
      <c r="E6273">
        <v>4.2913E-2</v>
      </c>
      <c r="F6273" s="15">
        <f>Analytic!I6283-Simulated!C6273</f>
        <v>-5.4587903321657527E-2</v>
      </c>
      <c r="G6273" s="16">
        <f>Analytic!J6283-Simulated!D6273</f>
        <v>-0.46452251554689794</v>
      </c>
      <c r="H6273" s="17">
        <f>Analytic!K6283-Simulated!E6273</f>
        <v>-0.24172931574650025</v>
      </c>
      <c r="I6273" s="25">
        <v>-0.87291280000000004</v>
      </c>
      <c r="J6273" s="25">
        <v>-0.50484600000000002</v>
      </c>
      <c r="K6273" s="25">
        <v>-0.1958252</v>
      </c>
      <c r="L6273" s="25">
        <v>3.5823580000000001E-2</v>
      </c>
      <c r="M6273" s="15">
        <f>Analytic!I6283-Simulated!I6273</f>
        <v>2.2658966783425383E-3</v>
      </c>
      <c r="N6273" s="16">
        <f>Analytic!J6283-Simulated!J6273</f>
        <v>-3.1425155468979282E-3</v>
      </c>
      <c r="O6273" s="17">
        <f>Analytic!K6283-Simulated!K6273</f>
        <v>-2.9911157465002391E-3</v>
      </c>
      <c r="P6273" s="17">
        <f>Analytic!L6283-Simulated!L6273</f>
        <v>-2.1544898934544587E-4</v>
      </c>
    </row>
    <row r="6274" spans="1:16">
      <c r="A6274">
        <v>2458142.2743040002</v>
      </c>
      <c r="B6274" s="7">
        <f t="shared" si="100"/>
        <v>43123.774304000195</v>
      </c>
      <c r="C6274">
        <v>-0.80438299999999996</v>
      </c>
      <c r="D6274">
        <v>-5.2477999999999997E-2</v>
      </c>
      <c r="E6274">
        <v>4.2074E-2</v>
      </c>
      <c r="F6274" s="15">
        <f>Analytic!I6284-Simulated!C6274</f>
        <v>-4.437253191116175E-2</v>
      </c>
      <c r="G6274" s="16">
        <f>Analytic!J6284-Simulated!D6274</f>
        <v>-0.46068647680891495</v>
      </c>
      <c r="H6274" s="17">
        <f>Analytic!K6284-Simulated!E6274</f>
        <v>-0.25224554087215806</v>
      </c>
      <c r="I6274" s="25">
        <v>-0.85142890000000004</v>
      </c>
      <c r="J6274" s="25">
        <v>-0.51034089999999999</v>
      </c>
      <c r="K6274" s="25">
        <v>-0.20716010000000001</v>
      </c>
      <c r="L6274" s="25">
        <v>3.1324770000000002E-2</v>
      </c>
      <c r="M6274" s="15">
        <f>Analytic!I6284-Simulated!I6274</f>
        <v>2.6733680888383349E-3</v>
      </c>
      <c r="N6274" s="16">
        <f>Analytic!J6284-Simulated!J6274</f>
        <v>-2.8235768089149849E-3</v>
      </c>
      <c r="O6274" s="17">
        <f>Analytic!K6284-Simulated!K6274</f>
        <v>-3.0114408721580443E-3</v>
      </c>
      <c r="P6274" s="17">
        <f>Analytic!L6284-Simulated!L6274</f>
        <v>-2.6993875479757595E-4</v>
      </c>
    </row>
    <row r="6275" spans="1:16">
      <c r="A6275">
        <v>2458142.2777760001</v>
      </c>
      <c r="B6275" s="7">
        <f t="shared" si="100"/>
        <v>43123.77777600009</v>
      </c>
      <c r="C6275">
        <v>-0.78996699999999997</v>
      </c>
      <c r="D6275">
        <v>-6.1327E-2</v>
      </c>
      <c r="E6275">
        <v>4.1132000000000002E-2</v>
      </c>
      <c r="F6275" s="15">
        <f>Analytic!I6285-Simulated!C6275</f>
        <v>-3.4145967568307456E-2</v>
      </c>
      <c r="G6275" s="16">
        <f>Analytic!J6285-Simulated!D6275</f>
        <v>-0.4553500445156986</v>
      </c>
      <c r="H6275" s="17">
        <f>Analytic!K6285-Simulated!E6275</f>
        <v>-0.2619775068647619</v>
      </c>
      <c r="I6275" s="25">
        <v>-0.82718190000000003</v>
      </c>
      <c r="J6275" s="25">
        <v>-0.51419789999999999</v>
      </c>
      <c r="K6275" s="25">
        <v>-0.21783710000000001</v>
      </c>
      <c r="L6275" s="25">
        <v>2.6727629999999999E-2</v>
      </c>
      <c r="M6275" s="15">
        <f>Analytic!I6285-Simulated!I6275</f>
        <v>3.0689324316925948E-3</v>
      </c>
      <c r="N6275" s="16">
        <f>Analytic!J6285-Simulated!J6275</f>
        <v>-2.4791445156986391E-3</v>
      </c>
      <c r="O6275" s="17">
        <f>Analytic!K6285-Simulated!K6275</f>
        <v>-3.0084068647618922E-3</v>
      </c>
      <c r="P6275" s="17">
        <f>Analytic!L6285-Simulated!L6275</f>
        <v>-3.2676099492226496E-4</v>
      </c>
    </row>
    <row r="6276" spans="1:16">
      <c r="A6276">
        <v>2458142.2812490002</v>
      </c>
      <c r="B6276" s="7">
        <f t="shared" ref="B6276:B6339" si="101">A6276-2415018.5</f>
        <v>43123.781249000225</v>
      </c>
      <c r="C6276">
        <v>-0.77282499999999998</v>
      </c>
      <c r="D6276">
        <v>-6.9989999999999997E-2</v>
      </c>
      <c r="E6276">
        <v>4.0092000000000003E-2</v>
      </c>
      <c r="F6276" s="15">
        <f>Analytic!I6286-Simulated!C6276</f>
        <v>-2.3974087768133368E-2</v>
      </c>
      <c r="G6276" s="16">
        <f>Analytic!J6286-Simulated!D6276</f>
        <v>-0.44852483287819644</v>
      </c>
      <c r="H6276" s="17">
        <f>Analytic!K6286-Simulated!E6276</f>
        <v>-0.27089561466878026</v>
      </c>
      <c r="I6276" s="25">
        <v>-0.80024949999999995</v>
      </c>
      <c r="J6276" s="25">
        <v>-0.51640299999999995</v>
      </c>
      <c r="K6276" s="25">
        <v>-0.22782189999999999</v>
      </c>
      <c r="L6276" s="25">
        <v>2.2046710000000001E-2</v>
      </c>
      <c r="M6276" s="15">
        <f>Analytic!I6286-Simulated!I6276</f>
        <v>3.4504122318665953E-3</v>
      </c>
      <c r="N6276" s="16">
        <f>Analytic!J6286-Simulated!J6276</f>
        <v>-2.1118328781964957E-3</v>
      </c>
      <c r="O6276" s="17">
        <f>Analytic!K6286-Simulated!K6276</f>
        <v>-2.9817146687802498E-3</v>
      </c>
      <c r="P6276" s="17">
        <f>Analytic!L6286-Simulated!L6276</f>
        <v>-3.8538015500637693E-4</v>
      </c>
    </row>
    <row r="6277" spans="1:16">
      <c r="A6277">
        <v>2458142.2847210001</v>
      </c>
      <c r="B6277" s="7">
        <f t="shared" si="101"/>
        <v>43123.78472100012</v>
      </c>
      <c r="C6277">
        <v>-0.75298699999999996</v>
      </c>
      <c r="D6277">
        <v>-7.8445000000000001E-2</v>
      </c>
      <c r="E6277">
        <v>3.8954999999999997E-2</v>
      </c>
      <c r="F6277" s="15">
        <f>Analytic!I6287-Simulated!C6277</f>
        <v>-1.3915428903342408E-2</v>
      </c>
      <c r="G6277" s="16">
        <f>Analytic!J6287-Simulated!D6277</f>
        <v>-0.44022688480962946</v>
      </c>
      <c r="H6277" s="17">
        <f>Analytic!K6287-Simulated!E6277</f>
        <v>-0.27896858564237853</v>
      </c>
      <c r="I6277" s="25">
        <v>-0.77071820000000002</v>
      </c>
      <c r="J6277" s="25">
        <v>-0.51694700000000005</v>
      </c>
      <c r="K6277" s="25">
        <v>-0.2370826</v>
      </c>
      <c r="L6277" s="25">
        <v>1.7296800000000001E-2</v>
      </c>
      <c r="M6277" s="15">
        <f>Analytic!I6287-Simulated!I6277</f>
        <v>3.8157710966576497E-3</v>
      </c>
      <c r="N6277" s="16">
        <f>Analytic!J6287-Simulated!J6277</f>
        <v>-1.7248848096294012E-3</v>
      </c>
      <c r="O6277" s="17">
        <f>Analytic!K6287-Simulated!K6277</f>
        <v>-2.9309856423785363E-3</v>
      </c>
      <c r="P6277" s="17">
        <f>Analytic!L6287-Simulated!L6277</f>
        <v>-4.4522328758902704E-4</v>
      </c>
    </row>
    <row r="6278" spans="1:16">
      <c r="A6278">
        <v>2458142.288193</v>
      </c>
      <c r="B6278" s="7">
        <f t="shared" si="101"/>
        <v>43123.788193000015</v>
      </c>
      <c r="C6278">
        <v>-0.73049600000000003</v>
      </c>
      <c r="D6278">
        <v>-8.6669999999999997E-2</v>
      </c>
      <c r="E6278">
        <v>3.7725000000000002E-2</v>
      </c>
      <c r="F6278" s="15">
        <f>Analytic!I6288-Simulated!C6278</f>
        <v>-4.0238992985086597E-3</v>
      </c>
      <c r="G6278" s="16">
        <f>Analytic!J6288-Simulated!D6278</f>
        <v>-0.43047769123506663</v>
      </c>
      <c r="H6278" s="17">
        <f>Analytic!K6288-Simulated!E6278</f>
        <v>-0.28617056618684977</v>
      </c>
      <c r="I6278" s="25">
        <v>-0.73868299999999998</v>
      </c>
      <c r="J6278" s="25">
        <v>-0.51582589999999995</v>
      </c>
      <c r="K6278" s="25">
        <v>-0.245589</v>
      </c>
      <c r="L6278" s="25">
        <v>1.249289E-2</v>
      </c>
      <c r="M6278" s="15">
        <f>Analytic!I6288-Simulated!I6278</f>
        <v>4.1631007014912846E-3</v>
      </c>
      <c r="N6278" s="16">
        <f>Analytic!J6288-Simulated!J6278</f>
        <v>-1.3217912350667049E-3</v>
      </c>
      <c r="O6278" s="17">
        <f>Analytic!K6288-Simulated!K6278</f>
        <v>-2.8565661868497905E-3</v>
      </c>
      <c r="P6278" s="17">
        <f>Analytic!L6288-Simulated!L6278</f>
        <v>-5.0568985060319913E-4</v>
      </c>
    </row>
    <row r="6279" spans="1:16">
      <c r="A6279">
        <v>2458142.2916649999</v>
      </c>
      <c r="B6279" s="7">
        <f t="shared" si="101"/>
        <v>43123.79166499991</v>
      </c>
      <c r="C6279">
        <v>-0.70540700000000001</v>
      </c>
      <c r="D6279">
        <v>-9.4641000000000003E-2</v>
      </c>
      <c r="E6279">
        <v>3.6407000000000002E-2</v>
      </c>
      <c r="F6279" s="15">
        <f>Analytic!I6289-Simulated!C6279</f>
        <v>5.6505349127020654E-3</v>
      </c>
      <c r="G6279" s="16">
        <f>Analytic!J6289-Simulated!D6279</f>
        <v>-0.41930619274156244</v>
      </c>
      <c r="H6279" s="17">
        <f>Analytic!K6289-Simulated!E6279</f>
        <v>-0.29247922451534381</v>
      </c>
      <c r="I6279" s="25">
        <v>-0.70424739999999997</v>
      </c>
      <c r="J6279" s="25">
        <v>-0.51304110000000003</v>
      </c>
      <c r="K6279" s="25">
        <v>-0.25331350000000002</v>
      </c>
      <c r="L6279" s="25">
        <v>7.6501449999999997E-3</v>
      </c>
      <c r="M6279" s="15">
        <f>Analytic!I6289-Simulated!I6279</f>
        <v>4.490934912702027E-3</v>
      </c>
      <c r="N6279" s="16">
        <f>Analytic!J6289-Simulated!J6279</f>
        <v>-9.0609274156239206E-4</v>
      </c>
      <c r="O6279" s="17">
        <f>Analytic!K6289-Simulated!K6279</f>
        <v>-2.7587245153437578E-3</v>
      </c>
      <c r="P6279" s="17">
        <f>Analytic!L6289-Simulated!L6279</f>
        <v>-5.6617724322436183E-4</v>
      </c>
    </row>
    <row r="6280" spans="1:16">
      <c r="A6280">
        <v>2458142.295138</v>
      </c>
      <c r="B6280" s="7">
        <f t="shared" si="101"/>
        <v>43123.795138000045</v>
      </c>
      <c r="C6280">
        <v>-0.67778799999999995</v>
      </c>
      <c r="D6280">
        <v>-0.102338</v>
      </c>
      <c r="E6280">
        <v>3.5005000000000001E-2</v>
      </c>
      <c r="F6280" s="15">
        <f>Analytic!I6290-Simulated!C6280</f>
        <v>1.5063190029444784E-2</v>
      </c>
      <c r="G6280" s="16">
        <f>Analytic!J6290-Simulated!D6280</f>
        <v>-0.4067427635635093</v>
      </c>
      <c r="H6280" s="17">
        <f>Analytic!K6290-Simulated!E6280</f>
        <v>-0.2978738392473344</v>
      </c>
      <c r="I6280" s="25">
        <v>-0.66752230000000001</v>
      </c>
      <c r="J6280" s="25">
        <v>-0.50859929999999998</v>
      </c>
      <c r="K6280" s="25">
        <v>-0.26023059999999998</v>
      </c>
      <c r="L6280" s="25">
        <v>2.7838339999999998E-3</v>
      </c>
      <c r="M6280" s="15">
        <f>Analytic!I6290-Simulated!I6280</f>
        <v>4.7974900294448508E-3</v>
      </c>
      <c r="N6280" s="16">
        <f>Analytic!J6290-Simulated!J6280</f>
        <v>-4.8146356350931008E-4</v>
      </c>
      <c r="O6280" s="17">
        <f>Analytic!K6290-Simulated!K6280</f>
        <v>-2.6382392473344174E-3</v>
      </c>
      <c r="P6280" s="17">
        <f>Analytic!L6290-Simulated!L6280</f>
        <v>-6.2606091567412713E-4</v>
      </c>
    </row>
    <row r="6281" spans="1:16">
      <c r="A6281">
        <v>2458142.2986099999</v>
      </c>
      <c r="B6281" s="7">
        <f t="shared" si="101"/>
        <v>43123.79860999994</v>
      </c>
      <c r="C6281">
        <v>-0.64772399999999997</v>
      </c>
      <c r="D6281">
        <v>-0.109736</v>
      </c>
      <c r="E6281">
        <v>3.3522000000000003E-2</v>
      </c>
      <c r="F6281" s="15">
        <f>Analytic!I6291-Simulated!C6281</f>
        <v>2.4179030041314165E-2</v>
      </c>
      <c r="G6281" s="16">
        <f>Analytic!J6291-Simulated!D6281</f>
        <v>-0.39282817795516473</v>
      </c>
      <c r="H6281" s="17">
        <f>Analytic!K6291-Simulated!E6281</f>
        <v>-0.30233537954152673</v>
      </c>
      <c r="I6281" s="25">
        <v>-0.62862620000000002</v>
      </c>
      <c r="J6281" s="25">
        <v>-0.50251230000000002</v>
      </c>
      <c r="K6281" s="25">
        <v>-0.26631739999999998</v>
      </c>
      <c r="L6281" s="25">
        <v>-2.0906950000000001E-3</v>
      </c>
      <c r="M6281" s="15">
        <f>Analytic!I6291-Simulated!I6281</f>
        <v>5.081230041314222E-3</v>
      </c>
      <c r="N6281" s="16">
        <f>Analytic!J6291-Simulated!J6281</f>
        <v>-5.187795516470306E-5</v>
      </c>
      <c r="O6281" s="17">
        <f>Analytic!K6291-Simulated!K6281</f>
        <v>-2.4959795415267494E-3</v>
      </c>
      <c r="P6281" s="17">
        <f>Analytic!L6291-Simulated!L6281</f>
        <v>-6.8472088723133982E-4</v>
      </c>
    </row>
    <row r="6282" spans="1:16">
      <c r="A6282">
        <v>2458142.3020819998</v>
      </c>
      <c r="B6282" s="7">
        <f t="shared" si="101"/>
        <v>43123.802081999835</v>
      </c>
      <c r="C6282">
        <v>-0.61530700000000005</v>
      </c>
      <c r="D6282">
        <v>-0.116816</v>
      </c>
      <c r="E6282">
        <v>3.1961999999999997E-2</v>
      </c>
      <c r="F6282" s="15">
        <f>Analytic!I6292-Simulated!C6282</f>
        <v>3.2963055718360557E-2</v>
      </c>
      <c r="G6282" s="16">
        <f>Analytic!J6292-Simulated!D6282</f>
        <v>-0.37760255905929752</v>
      </c>
      <c r="H6282" s="17">
        <f>Analytic!K6292-Simulated!E6282</f>
        <v>-0.30584857650760705</v>
      </c>
      <c r="I6282" s="25">
        <v>-0.58768500000000001</v>
      </c>
      <c r="J6282" s="25">
        <v>-0.49479719999999999</v>
      </c>
      <c r="K6282" s="25">
        <v>-0.2715535</v>
      </c>
      <c r="L6282" s="25">
        <v>-6.9580700000000002E-3</v>
      </c>
      <c r="M6282" s="15">
        <f>Analytic!I6292-Simulated!I6282</f>
        <v>5.3410557183605212E-3</v>
      </c>
      <c r="N6282" s="16">
        <f>Analytic!J6292-Simulated!J6282</f>
        <v>3.7864094070250154E-4</v>
      </c>
      <c r="O6282" s="17">
        <f>Analytic!K6292-Simulated!K6282</f>
        <v>-2.333076507607057E-3</v>
      </c>
      <c r="P6282" s="17">
        <f>Analytic!L6292-Simulated!L6282</f>
        <v>-7.4153850555083289E-4</v>
      </c>
    </row>
    <row r="6283" spans="1:16">
      <c r="A6283">
        <v>2458142.3055540002</v>
      </c>
      <c r="B6283" s="7">
        <f t="shared" si="101"/>
        <v>43123.805554000195</v>
      </c>
      <c r="C6283">
        <v>-0.580646</v>
      </c>
      <c r="D6283">
        <v>-0.123554</v>
      </c>
      <c r="E6283">
        <v>3.0331E-2</v>
      </c>
      <c r="F6283" s="15">
        <f>Analytic!I6293-Simulated!C6283</f>
        <v>4.1390716272025507E-2</v>
      </c>
      <c r="G6283" s="16">
        <f>Analytic!J6293-Simulated!D6283</f>
        <v>-0.36111631043768705</v>
      </c>
      <c r="H6283" s="17">
        <f>Analytic!K6293-Simulated!E6283</f>
        <v>-0.30840298566526947</v>
      </c>
      <c r="I6283" s="25">
        <v>-0.54483110000000001</v>
      </c>
      <c r="J6283" s="25">
        <v>-0.48547659999999998</v>
      </c>
      <c r="K6283" s="25">
        <v>-0.27592090000000002</v>
      </c>
      <c r="L6283" s="25">
        <v>-1.180292E-2</v>
      </c>
      <c r="M6283" s="15">
        <f>Analytic!I6293-Simulated!I6283</f>
        <v>5.5758162720255244E-3</v>
      </c>
      <c r="N6283" s="16">
        <f>Analytic!J6293-Simulated!J6283</f>
        <v>8.0628956231293403E-4</v>
      </c>
      <c r="O6283" s="17">
        <f>Analytic!K6293-Simulated!K6283</f>
        <v>-2.1510856652694477E-3</v>
      </c>
      <c r="P6283" s="17">
        <f>Analytic!L6293-Simulated!L6283</f>
        <v>-7.9592327947110124E-4</v>
      </c>
    </row>
    <row r="6284" spans="1:16">
      <c r="A6284">
        <v>2458142.3090260001</v>
      </c>
      <c r="B6284" s="7">
        <f t="shared" si="101"/>
        <v>43123.80902600009</v>
      </c>
      <c r="C6284">
        <v>-0.54385799999999995</v>
      </c>
      <c r="D6284">
        <v>-0.12992899999999999</v>
      </c>
      <c r="E6284">
        <v>2.8634E-2</v>
      </c>
      <c r="F6284" s="15">
        <f>Analytic!I6294-Simulated!C6284</f>
        <v>4.9439342252204643E-2</v>
      </c>
      <c r="G6284" s="16">
        <f>Analytic!J6294-Simulated!D6284</f>
        <v>-0.34342203048552356</v>
      </c>
      <c r="H6284" s="17">
        <f>Analytic!K6294-Simulated!E6284</f>
        <v>-0.30999004024803595</v>
      </c>
      <c r="I6284" s="25">
        <v>-0.50020319999999996</v>
      </c>
      <c r="J6284" s="25">
        <v>-0.4745781</v>
      </c>
      <c r="K6284" s="25">
        <v>-0.2794044</v>
      </c>
      <c r="L6284" s="25">
        <v>-1.660996E-2</v>
      </c>
      <c r="M6284" s="15">
        <f>Analytic!I6294-Simulated!I6284</f>
        <v>5.7845422522046497E-3</v>
      </c>
      <c r="N6284" s="16">
        <f>Analytic!J6294-Simulated!J6284</f>
        <v>1.227069514476431E-3</v>
      </c>
      <c r="O6284" s="17">
        <f>Analytic!K6294-Simulated!K6284</f>
        <v>-1.9516402480359574E-3</v>
      </c>
      <c r="P6284" s="17">
        <f>Analytic!L6294-Simulated!L6284</f>
        <v>-8.4727961725340403E-4</v>
      </c>
    </row>
    <row r="6285" spans="1:16">
      <c r="A6285">
        <v>2458142.3124990002</v>
      </c>
      <c r="B6285" s="7">
        <f t="shared" si="101"/>
        <v>43123.812499000225</v>
      </c>
      <c r="C6285">
        <v>-0.50507199999999997</v>
      </c>
      <c r="D6285">
        <v>-0.13592099999999999</v>
      </c>
      <c r="E6285">
        <v>2.6873000000000001E-2</v>
      </c>
      <c r="F6285" s="15">
        <f>Analytic!I6295-Simulated!C6285</f>
        <v>5.7092598278012774E-2</v>
      </c>
      <c r="G6285" s="16">
        <f>Analytic!J6295-Simulated!D6285</f>
        <v>-0.32457641000697057</v>
      </c>
      <c r="H6285" s="17">
        <f>Analytic!K6295-Simulated!E6285</f>
        <v>-0.31060109517918177</v>
      </c>
      <c r="I6285" s="25">
        <v>-0.45394600000000002</v>
      </c>
      <c r="J6285" s="25">
        <v>-0.4621343</v>
      </c>
      <c r="K6285" s="25">
        <v>-0.28199160000000001</v>
      </c>
      <c r="L6285" s="25">
        <v>-2.1363989999999999E-2</v>
      </c>
      <c r="M6285" s="15">
        <f>Analytic!I6295-Simulated!I6285</f>
        <v>5.9665982780128246E-3</v>
      </c>
      <c r="N6285" s="16">
        <f>Analytic!J6295-Simulated!J6285</f>
        <v>1.6368899930294667E-3</v>
      </c>
      <c r="O6285" s="17">
        <f>Analytic!K6295-Simulated!K6285</f>
        <v>-1.7364951791817851E-3</v>
      </c>
      <c r="P6285" s="17">
        <f>Analytic!L6295-Simulated!L6285</f>
        <v>-8.9505930263912917E-4</v>
      </c>
    </row>
    <row r="6286" spans="1:16">
      <c r="A6286">
        <v>2458142.3159710001</v>
      </c>
      <c r="B6286" s="7">
        <f t="shared" si="101"/>
        <v>43123.81597100012</v>
      </c>
      <c r="C6286">
        <v>-0.46442600000000001</v>
      </c>
      <c r="D6286">
        <v>-0.141509</v>
      </c>
      <c r="E6286">
        <v>2.5055999999999998E-2</v>
      </c>
      <c r="F6286" s="15">
        <f>Analytic!I6296-Simulated!C6286</f>
        <v>6.4337954134092434E-2</v>
      </c>
      <c r="G6286" s="16">
        <f>Analytic!J6296-Simulated!D6286</f>
        <v>-0.30464211328402591</v>
      </c>
      <c r="H6286" s="17">
        <f>Analytic!K6296-Simulated!E6286</f>
        <v>-0.31023646157714191</v>
      </c>
      <c r="I6286" s="25">
        <v>-0.4062093</v>
      </c>
      <c r="J6286" s="25">
        <v>-0.44818340000000001</v>
      </c>
      <c r="K6286" s="25">
        <v>-0.2836727</v>
      </c>
      <c r="L6286" s="25">
        <v>-2.6049969999999999E-2</v>
      </c>
      <c r="M6286" s="15">
        <f>Analytic!I6296-Simulated!I6286</f>
        <v>6.1212541340924242E-3</v>
      </c>
      <c r="N6286" s="16">
        <f>Analytic!J6296-Simulated!J6286</f>
        <v>2.0322867159741076E-3</v>
      </c>
      <c r="O6286" s="17">
        <f>Analytic!K6296-Simulated!K6286</f>
        <v>-1.5077615771418862E-3</v>
      </c>
      <c r="P6286" s="17">
        <f>Analytic!L6296-Simulated!L6286</f>
        <v>-9.3873754179028129E-4</v>
      </c>
    </row>
    <row r="6287" spans="1:16">
      <c r="A6287">
        <v>2458142.319443</v>
      </c>
      <c r="B6287" s="7">
        <f t="shared" si="101"/>
        <v>43123.819443000015</v>
      </c>
      <c r="C6287">
        <v>-0.42206700000000003</v>
      </c>
      <c r="D6287">
        <v>-0.146672</v>
      </c>
      <c r="E6287">
        <v>2.3185999999999998E-2</v>
      </c>
      <c r="F6287" s="15">
        <f>Analytic!I6297-Simulated!C6287</f>
        <v>7.1167172705963955E-2</v>
      </c>
      <c r="G6287" s="16">
        <f>Analytic!J6297-Simulated!D6287</f>
        <v>-0.28368664302405566</v>
      </c>
      <c r="H6287" s="17">
        <f>Analytic!K6297-Simulated!E6287</f>
        <v>-0.3088944316785891</v>
      </c>
      <c r="I6287" s="25">
        <v>-0.35714829999999997</v>
      </c>
      <c r="J6287" s="25">
        <v>-0.43276809999999999</v>
      </c>
      <c r="K6287" s="25">
        <v>-0.28444079999999999</v>
      </c>
      <c r="L6287" s="25">
        <v>-3.0653030000000001E-2</v>
      </c>
      <c r="M6287" s="15">
        <f>Analytic!I6297-Simulated!I6287</f>
        <v>6.2484727059639034E-3</v>
      </c>
      <c r="N6287" s="16">
        <f>Analytic!J6297-Simulated!J6287</f>
        <v>2.4094569759443019E-3</v>
      </c>
      <c r="O6287" s="17">
        <f>Analytic!K6297-Simulated!K6287</f>
        <v>-1.2676316785891206E-3</v>
      </c>
      <c r="P6287" s="17">
        <f>Analytic!L6297-Simulated!L6287</f>
        <v>-9.7785341570496773E-4</v>
      </c>
    </row>
    <row r="6288" spans="1:16">
      <c r="A6288">
        <v>2458142.3229149999</v>
      </c>
      <c r="B6288" s="7">
        <f t="shared" si="101"/>
        <v>43123.82291499991</v>
      </c>
      <c r="C6288">
        <v>-0.37814900000000001</v>
      </c>
      <c r="D6288">
        <v>-0.151391</v>
      </c>
      <c r="E6288">
        <v>2.1270000000000001E-2</v>
      </c>
      <c r="F6288" s="15">
        <f>Analytic!I6298-Simulated!C6288</f>
        <v>7.7574813172043955E-2</v>
      </c>
      <c r="G6288" s="16">
        <f>Analytic!J6298-Simulated!D6288</f>
        <v>-0.26178018962399069</v>
      </c>
      <c r="H6288" s="17">
        <f>Analytic!K6298-Simulated!E6288</f>
        <v>-0.30658029409837351</v>
      </c>
      <c r="I6288" s="25">
        <v>-0.30692190000000003</v>
      </c>
      <c r="J6288" s="25">
        <v>-0.41593639999999998</v>
      </c>
      <c r="K6288" s="25">
        <v>-0.28429189999999999</v>
      </c>
      <c r="L6288" s="25">
        <v>-3.515857E-2</v>
      </c>
      <c r="M6288" s="15">
        <f>Analytic!I6298-Simulated!I6288</f>
        <v>6.3477131720439672E-3</v>
      </c>
      <c r="N6288" s="16">
        <f>Analytic!J6298-Simulated!J6288</f>
        <v>2.7652103760092972E-3</v>
      </c>
      <c r="O6288" s="17">
        <f>Analytic!K6298-Simulated!K6288</f>
        <v>-1.0183940983735096E-3</v>
      </c>
      <c r="P6288" s="17">
        <f>Analytic!L6298-Simulated!L6288</f>
        <v>-1.0119595744937787E-3</v>
      </c>
    </row>
    <row r="6289" spans="1:16">
      <c r="A6289">
        <v>2458142.326388</v>
      </c>
      <c r="B6289" s="7">
        <f t="shared" si="101"/>
        <v>43123.826388000045</v>
      </c>
      <c r="C6289">
        <v>-0.33283200000000002</v>
      </c>
      <c r="D6289">
        <v>-0.15564700000000001</v>
      </c>
      <c r="E6289">
        <v>1.9311999999999999E-2</v>
      </c>
      <c r="F6289" s="15">
        <f>Analytic!I6299-Simulated!C6289</f>
        <v>8.355774782216574E-2</v>
      </c>
      <c r="G6289" s="16">
        <f>Analytic!J6299-Simulated!D6289</f>
        <v>-0.23899746523952045</v>
      </c>
      <c r="H6289" s="17">
        <f>Analytic!K6299-Simulated!E6289</f>
        <v>-0.30329933937688869</v>
      </c>
      <c r="I6289" s="25">
        <v>-0.25569330000000001</v>
      </c>
      <c r="J6289" s="25">
        <v>-0.3977406</v>
      </c>
      <c r="K6289" s="25">
        <v>-0.2832247</v>
      </c>
      <c r="L6289" s="25">
        <v>-3.9552240000000002E-2</v>
      </c>
      <c r="M6289" s="15">
        <f>Analytic!I6299-Simulated!I6289</f>
        <v>6.4190478221657354E-3</v>
      </c>
      <c r="N6289" s="16">
        <f>Analytic!J6299-Simulated!J6289</f>
        <v>3.0961347604795408E-3</v>
      </c>
      <c r="O6289" s="17">
        <f>Analytic!K6299-Simulated!K6289</f>
        <v>-7.6263937688869632E-4</v>
      </c>
      <c r="P6289" s="17">
        <f>Analytic!L6299-Simulated!L6289</f>
        <v>-1.0406910125258725E-3</v>
      </c>
    </row>
    <row r="6290" spans="1:16">
      <c r="A6290">
        <v>2458142.3298599999</v>
      </c>
      <c r="B6290" s="7">
        <f t="shared" si="101"/>
        <v>43123.82985999994</v>
      </c>
      <c r="C6290">
        <v>-0.28628100000000001</v>
      </c>
      <c r="D6290">
        <v>-0.15942200000000001</v>
      </c>
      <c r="E6290">
        <v>1.7316999999999999E-2</v>
      </c>
      <c r="F6290" s="15">
        <f>Analytic!I6300-Simulated!C6290</f>
        <v>8.9114690826961718E-2</v>
      </c>
      <c r="G6290" s="16">
        <f>Analytic!J6300-Simulated!D6290</f>
        <v>-0.21541652319723775</v>
      </c>
      <c r="H6290" s="17">
        <f>Analytic!K6300-Simulated!E6290</f>
        <v>-0.2990608557968506</v>
      </c>
      <c r="I6290" s="25">
        <v>-0.20362910000000001</v>
      </c>
      <c r="J6290" s="25">
        <v>-0.37823810000000002</v>
      </c>
      <c r="K6290" s="25">
        <v>-0.28124120000000002</v>
      </c>
      <c r="L6290" s="25">
        <v>-4.3820030000000003E-2</v>
      </c>
      <c r="M6290" s="15">
        <f>Analytic!I6300-Simulated!I6290</f>
        <v>6.4627908269617174E-3</v>
      </c>
      <c r="N6290" s="16">
        <f>Analytic!J6300-Simulated!J6290</f>
        <v>3.3995768027622608E-3</v>
      </c>
      <c r="O6290" s="17">
        <f>Analytic!K6300-Simulated!K6290</f>
        <v>-5.0265579685054851E-4</v>
      </c>
      <c r="P6290" s="17">
        <f>Analytic!L6300-Simulated!L6290</f>
        <v>-1.0637227662981669E-3</v>
      </c>
    </row>
    <row r="6291" spans="1:16">
      <c r="A6291">
        <v>2458142.3333319998</v>
      </c>
      <c r="B6291" s="7">
        <f t="shared" si="101"/>
        <v>43123.833331999835</v>
      </c>
      <c r="C6291">
        <v>-0.23866799999999999</v>
      </c>
      <c r="D6291">
        <v>-0.16269900000000001</v>
      </c>
      <c r="E6291">
        <v>1.5292E-2</v>
      </c>
      <c r="F6291" s="15">
        <f>Analytic!I6301-Simulated!C6291</f>
        <v>9.4248737243643216E-2</v>
      </c>
      <c r="G6291" s="16">
        <f>Analytic!J6301-Simulated!D6291</f>
        <v>-0.19111856333529673</v>
      </c>
      <c r="H6291" s="17">
        <f>Analytic!K6301-Simulated!E6291</f>
        <v>-0.29387911548307943</v>
      </c>
      <c r="I6291" s="25">
        <v>-0.15089849999999999</v>
      </c>
      <c r="J6291" s="25">
        <v>-0.35749049999999999</v>
      </c>
      <c r="K6291" s="25">
        <v>-0.27834589999999998</v>
      </c>
      <c r="L6291" s="25">
        <v>-4.7948299999999999E-2</v>
      </c>
      <c r="M6291" s="15">
        <f>Analytic!I6301-Simulated!I6291</f>
        <v>6.4792372436432155E-3</v>
      </c>
      <c r="N6291" s="16">
        <f>Analytic!J6301-Simulated!J6291</f>
        <v>3.6729366647032524E-3</v>
      </c>
      <c r="O6291" s="17">
        <f>Analytic!K6301-Simulated!K6291</f>
        <v>-2.4121548307942664E-4</v>
      </c>
      <c r="P6291" s="17">
        <f>Analytic!L6301-Simulated!L6291</f>
        <v>-1.0807863803802692E-3</v>
      </c>
    </row>
    <row r="6292" spans="1:16">
      <c r="A6292">
        <v>2458142.3368040002</v>
      </c>
      <c r="B6292" s="7">
        <f t="shared" si="101"/>
        <v>43123.836804000195</v>
      </c>
      <c r="C6292">
        <v>-0.190166</v>
      </c>
      <c r="D6292">
        <v>-0.165462</v>
      </c>
      <c r="E6292">
        <v>1.3242E-2</v>
      </c>
      <c r="F6292" s="15">
        <f>Analytic!I6302-Simulated!C6292</f>
        <v>9.8961910511999956E-2</v>
      </c>
      <c r="G6292" s="16">
        <f>Analytic!J6302-Simulated!D6292</f>
        <v>-0.1661877239032048</v>
      </c>
      <c r="H6292" s="17">
        <f>Analytic!K6302-Simulated!E6292</f>
        <v>-0.28776935083031563</v>
      </c>
      <c r="I6292" s="25">
        <v>-9.7672839999999997E-2</v>
      </c>
      <c r="J6292" s="25">
        <v>-0.33556350000000001</v>
      </c>
      <c r="K6292" s="25">
        <v>-0.27454659999999997</v>
      </c>
      <c r="L6292" s="25">
        <v>-5.1923810000000001E-2</v>
      </c>
      <c r="M6292" s="15">
        <f>Analytic!I6302-Simulated!I6292</f>
        <v>6.4687505119999517E-3</v>
      </c>
      <c r="N6292" s="16">
        <f>Analytic!J6302-Simulated!J6292</f>
        <v>3.9137760967952184E-3</v>
      </c>
      <c r="O6292" s="17">
        <f>Analytic!K6302-Simulated!K6292</f>
        <v>1.924916968432111E-5</v>
      </c>
      <c r="P6292" s="17">
        <f>Analytic!L6302-Simulated!L6292</f>
        <v>-1.0916849909018769E-3</v>
      </c>
    </row>
    <row r="6293" spans="1:16">
      <c r="A6293">
        <v>2458142.3402760001</v>
      </c>
      <c r="B6293" s="7">
        <f t="shared" si="101"/>
        <v>43123.84027600009</v>
      </c>
      <c r="C6293">
        <v>-0.14095099999999999</v>
      </c>
      <c r="D6293">
        <v>-0.16769400000000001</v>
      </c>
      <c r="E6293">
        <v>1.1173000000000001E-2</v>
      </c>
      <c r="F6293" s="15">
        <f>Analytic!I6303-Simulated!C6293</f>
        <v>0.1032577166651209</v>
      </c>
      <c r="G6293" s="16">
        <f>Analytic!J6303-Simulated!D6293</f>
        <v>-0.14071286069559169</v>
      </c>
      <c r="H6293" s="17">
        <f>Analytic!K6303-Simulated!E6293</f>
        <v>-0.2807507213354985</v>
      </c>
      <c r="I6293" s="25">
        <v>-4.4125400000000002E-2</v>
      </c>
      <c r="J6293" s="25">
        <v>-0.31252750000000001</v>
      </c>
      <c r="K6293" s="25">
        <v>-0.26985379999999998</v>
      </c>
      <c r="L6293" s="25">
        <v>-5.573376E-2</v>
      </c>
      <c r="M6293" s="15">
        <f>Analytic!I6303-Simulated!I6293</f>
        <v>6.4321166651209113E-3</v>
      </c>
      <c r="N6293" s="16">
        <f>Analytic!J6303-Simulated!J6293</f>
        <v>4.1206393044083134E-3</v>
      </c>
      <c r="O6293" s="17">
        <f>Analytic!K6303-Simulated!K6293</f>
        <v>2.7607866450146679E-4</v>
      </c>
      <c r="P6293" s="17">
        <f>Analytic!L6303-Simulated!L6293</f>
        <v>-1.0962968803770248E-3</v>
      </c>
    </row>
    <row r="6294" spans="1:16">
      <c r="A6294">
        <v>2458142.3437490002</v>
      </c>
      <c r="B6294" s="7">
        <f t="shared" si="101"/>
        <v>43123.843749000225</v>
      </c>
      <c r="C6294">
        <v>-9.1202000000000005E-2</v>
      </c>
      <c r="D6294">
        <v>-0.16938400000000001</v>
      </c>
      <c r="E6294">
        <v>9.0900000000000009E-3</v>
      </c>
      <c r="F6294" s="15">
        <f>Analytic!I6304-Simulated!C6294</f>
        <v>0.10714170345902192</v>
      </c>
      <c r="G6294" s="16">
        <f>Analytic!J6304-Simulated!D6294</f>
        <v>-0.11478031413563181</v>
      </c>
      <c r="H6294" s="17">
        <f>Analytic!K6304-Simulated!E6294</f>
        <v>-0.27284427094198249</v>
      </c>
      <c r="I6294" s="25">
        <v>9.5696570000000005E-3</v>
      </c>
      <c r="J6294" s="25">
        <v>-0.28845609999999999</v>
      </c>
      <c r="K6294" s="25">
        <v>-0.26428109999999999</v>
      </c>
      <c r="L6294" s="25">
        <v>-5.9365849999999998E-2</v>
      </c>
      <c r="M6294" s="15">
        <f>Analytic!I6304-Simulated!I6294</f>
        <v>6.3700464590219167E-3</v>
      </c>
      <c r="N6294" s="16">
        <f>Analytic!J6304-Simulated!J6294</f>
        <v>4.2917858643681805E-3</v>
      </c>
      <c r="O6294" s="17">
        <f>Analytic!K6304-Simulated!K6294</f>
        <v>5.2682905801748614E-4</v>
      </c>
      <c r="P6294" s="17">
        <f>Analytic!L6304-Simulated!L6294</f>
        <v>-1.0945573627336377E-3</v>
      </c>
    </row>
    <row r="6295" spans="1:16">
      <c r="A6295">
        <v>2458142.3472210001</v>
      </c>
      <c r="B6295" s="7">
        <f t="shared" si="101"/>
        <v>43123.84722100012</v>
      </c>
      <c r="C6295">
        <v>-4.1098999999999997E-2</v>
      </c>
      <c r="D6295">
        <v>-0.170517</v>
      </c>
      <c r="E6295">
        <v>7.0000000000000001E-3</v>
      </c>
      <c r="F6295" s="15">
        <f>Analytic!I6305-Simulated!C6295</f>
        <v>0.1106200226079392</v>
      </c>
      <c r="G6295" s="16">
        <f>Analytic!J6305-Simulated!D6295</f>
        <v>-8.848366506347341E-2</v>
      </c>
      <c r="H6295" s="17">
        <f>Analytic!K6305-Simulated!E6295</f>
        <v>-0.26407587603403393</v>
      </c>
      <c r="I6295" s="25">
        <v>6.3237559999999998E-2</v>
      </c>
      <c r="J6295" s="25">
        <v>-0.26342690000000002</v>
      </c>
      <c r="K6295" s="25">
        <v>-0.25784499999999999</v>
      </c>
      <c r="L6295" s="25">
        <v>-6.2808310000000006E-2</v>
      </c>
      <c r="M6295" s="15">
        <f>Analytic!I6305-Simulated!I6295</f>
        <v>6.2834626079392025E-3</v>
      </c>
      <c r="N6295" s="16">
        <f>Analytic!J6305-Simulated!J6295</f>
        <v>4.4262349365266074E-3</v>
      </c>
      <c r="O6295" s="17">
        <f>Analytic!K6305-Simulated!K6295</f>
        <v>7.6912396596606758E-4</v>
      </c>
      <c r="P6295" s="17">
        <f>Analytic!L6305-Simulated!L6295</f>
        <v>-1.0864688627195696E-3</v>
      </c>
    </row>
    <row r="6296" spans="1:16">
      <c r="A6296">
        <v>2458142.350693</v>
      </c>
      <c r="B6296" s="7">
        <f t="shared" si="101"/>
        <v>43123.850693000015</v>
      </c>
      <c r="C6296">
        <v>9.1780000000000004E-3</v>
      </c>
      <c r="D6296">
        <v>-0.17108300000000001</v>
      </c>
      <c r="E6296">
        <v>4.9090000000000002E-3</v>
      </c>
      <c r="F6296" s="15">
        <f>Analytic!I6306-Simulated!C6296</f>
        <v>0.11369899330385083</v>
      </c>
      <c r="G6296" s="16">
        <f>Analytic!J6306-Simulated!D6296</f>
        <v>-6.1914480020835189E-2</v>
      </c>
      <c r="H6296" s="17">
        <f>Analytic!K6306-Simulated!E6296</f>
        <v>-0.25447318425009074</v>
      </c>
      <c r="I6296" s="25">
        <v>0.1167036</v>
      </c>
      <c r="J6296" s="25">
        <v>-0.2375208</v>
      </c>
      <c r="K6296" s="25">
        <v>-0.25056460000000003</v>
      </c>
      <c r="L6296" s="25">
        <v>-6.6049930000000007E-2</v>
      </c>
      <c r="M6296" s="15">
        <f>Analytic!I6306-Simulated!I6296</f>
        <v>6.1733933038508326E-3</v>
      </c>
      <c r="N6296" s="16">
        <f>Analytic!J6306-Simulated!J6296</f>
        <v>4.5233199791648027E-3</v>
      </c>
      <c r="O6296" s="17">
        <f>Analytic!K6306-Simulated!K6296</f>
        <v>1.0004157499092781E-3</v>
      </c>
      <c r="P6296" s="17">
        <f>Analytic!L6306-Simulated!L6296</f>
        <v>-1.0721090598428407E-3</v>
      </c>
    </row>
    <row r="6297" spans="1:16">
      <c r="A6297">
        <v>2458142.3541649999</v>
      </c>
      <c r="B6297" s="7">
        <f t="shared" si="101"/>
        <v>43123.85416499991</v>
      </c>
      <c r="C6297">
        <v>5.9450999999999997E-2</v>
      </c>
      <c r="D6297">
        <v>-0.171073</v>
      </c>
      <c r="E6297">
        <v>2.8210000000000002E-3</v>
      </c>
      <c r="F6297" s="15">
        <f>Analytic!I6307-Simulated!C6297</f>
        <v>0.11638366519312771</v>
      </c>
      <c r="G6297" s="16">
        <f>Analytic!J6307-Simulated!D6297</f>
        <v>-3.5166046857604549E-2</v>
      </c>
      <c r="H6297" s="17">
        <f>Analytic!K6307-Simulated!E6297</f>
        <v>-0.24406454431314395</v>
      </c>
      <c r="I6297" s="25">
        <v>0.16979359999999999</v>
      </c>
      <c r="J6297" s="25">
        <v>-0.21082190000000001</v>
      </c>
      <c r="K6297" s="25">
        <v>-0.24246219999999999</v>
      </c>
      <c r="L6297" s="25">
        <v>-6.9080089999999997E-2</v>
      </c>
      <c r="M6297" s="15">
        <f>Analytic!I6307-Simulated!I6297</f>
        <v>6.0410651931277204E-3</v>
      </c>
      <c r="N6297" s="16">
        <f>Analytic!J6307-Simulated!J6297</f>
        <v>4.5828531423954544E-3</v>
      </c>
      <c r="O6297" s="17">
        <f>Analytic!K6307-Simulated!K6297</f>
        <v>1.2186556868560294E-3</v>
      </c>
      <c r="P6297" s="17">
        <f>Analytic!L6307-Simulated!L6297</f>
        <v>-1.0516369731660563E-3</v>
      </c>
    </row>
    <row r="6298" spans="1:16">
      <c r="A6298">
        <v>2458142.357638</v>
      </c>
      <c r="B6298" s="7">
        <f t="shared" si="101"/>
        <v>43123.857638000045</v>
      </c>
      <c r="C6298">
        <v>0.10954</v>
      </c>
      <c r="D6298">
        <v>-0.17047799999999999</v>
      </c>
      <c r="E6298">
        <v>7.45E-4</v>
      </c>
      <c r="F6298" s="15">
        <f>Analytic!I6308-Simulated!C6298</f>
        <v>0.11868237898497905</v>
      </c>
      <c r="G6298" s="16">
        <f>Analytic!J6308-Simulated!D6298</f>
        <v>-8.3341015177066102E-3</v>
      </c>
      <c r="H6298" s="17">
        <f>Analytic!K6308-Simulated!E6298</f>
        <v>-0.23288592710577732</v>
      </c>
      <c r="I6298" s="25">
        <v>0.2223347</v>
      </c>
      <c r="J6298" s="25">
        <v>-0.1834172</v>
      </c>
      <c r="K6298" s="25">
        <v>-0.23356279999999999</v>
      </c>
      <c r="L6298" s="25">
        <v>-7.1888839999999996E-2</v>
      </c>
      <c r="M6298" s="15">
        <f>Analytic!I6308-Simulated!I6298</f>
        <v>5.8876789849790501E-3</v>
      </c>
      <c r="N6298" s="16">
        <f>Analytic!J6308-Simulated!J6298</f>
        <v>4.6050984822934016E-3</v>
      </c>
      <c r="O6298" s="17">
        <f>Analytic!K6308-Simulated!K6298</f>
        <v>1.4218728942226588E-3</v>
      </c>
      <c r="P6298" s="17">
        <f>Analytic!L6308-Simulated!L6298</f>
        <v>-1.0252468699636919E-3</v>
      </c>
    </row>
    <row r="6299" spans="1:16">
      <c r="A6299">
        <v>2458142.3611099999</v>
      </c>
      <c r="B6299" s="7">
        <f t="shared" si="101"/>
        <v>43123.86110999994</v>
      </c>
      <c r="C6299">
        <v>0.15926799999999999</v>
      </c>
      <c r="D6299">
        <v>-0.169294</v>
      </c>
      <c r="E6299">
        <v>-1.315E-3</v>
      </c>
      <c r="F6299" s="15">
        <f>Analytic!I6309-Simulated!C6299</f>
        <v>0.12060232287547254</v>
      </c>
      <c r="G6299" s="16">
        <f>Analytic!J6309-Simulated!D6299</f>
        <v>1.8488453110614644E-2</v>
      </c>
      <c r="H6299" s="17">
        <f>Analytic!K6309-Simulated!E6299</f>
        <v>-0.22097083824556168</v>
      </c>
      <c r="I6299" s="25">
        <v>0.27415600000000001</v>
      </c>
      <c r="J6299" s="25">
        <v>-0.1553959</v>
      </c>
      <c r="K6299" s="25">
        <v>-0.22389390000000001</v>
      </c>
      <c r="L6299" s="25">
        <v>-7.4466870000000004E-2</v>
      </c>
      <c r="M6299" s="15">
        <f>Analytic!I6309-Simulated!I6299</f>
        <v>5.7143228754725217E-3</v>
      </c>
      <c r="N6299" s="16">
        <f>Analytic!J6309-Simulated!J6299</f>
        <v>4.5903531106146478E-3</v>
      </c>
      <c r="O6299" s="17">
        <f>Analytic!K6309-Simulated!K6299</f>
        <v>1.6080617544383113E-3</v>
      </c>
      <c r="P6299" s="17">
        <f>Analytic!L6309-Simulated!L6299</f>
        <v>-9.9322988838720927E-4</v>
      </c>
    </row>
    <row r="6300" spans="1:16">
      <c r="A6300">
        <v>2458142.3645819998</v>
      </c>
      <c r="B6300" s="7">
        <f t="shared" si="101"/>
        <v>43123.864581999835</v>
      </c>
      <c r="C6300">
        <v>0.20846100000000001</v>
      </c>
      <c r="D6300">
        <v>-0.167517</v>
      </c>
      <c r="E6300">
        <v>-3.3519999999999999E-3</v>
      </c>
      <c r="F6300" s="15">
        <f>Analytic!I6310-Simulated!C6300</f>
        <v>0.12215008298302066</v>
      </c>
      <c r="G6300" s="16">
        <f>Analytic!J6310-Simulated!D6300</f>
        <v>4.5206835368554604E-2</v>
      </c>
      <c r="H6300" s="17">
        <f>Analytic!K6310-Simulated!E6300</f>
        <v>-0.20835822244423582</v>
      </c>
      <c r="I6300" s="25">
        <v>0.3250885</v>
      </c>
      <c r="J6300" s="25">
        <v>-0.12685009999999999</v>
      </c>
      <c r="K6300" s="25">
        <v>-0.21348590000000001</v>
      </c>
      <c r="L6300" s="25">
        <v>-7.6805600000000002E-2</v>
      </c>
      <c r="M6300" s="15">
        <f>Analytic!I6310-Simulated!I6300</f>
        <v>5.522582983020663E-3</v>
      </c>
      <c r="N6300" s="16">
        <f>Analytic!J6310-Simulated!J6300</f>
        <v>4.5399353685545984E-3</v>
      </c>
      <c r="O6300" s="17">
        <f>Analytic!K6310-Simulated!K6300</f>
        <v>1.775677555764188E-3</v>
      </c>
      <c r="P6300" s="17">
        <f>Analytic!L6310-Simulated!L6300</f>
        <v>-9.5591327160102213E-4</v>
      </c>
    </row>
    <row r="6301" spans="1:16">
      <c r="A6301">
        <v>2458142.3680540002</v>
      </c>
      <c r="B6301" s="7">
        <f t="shared" si="101"/>
        <v>43123.868054000195</v>
      </c>
      <c r="C6301">
        <v>0.25694800000000001</v>
      </c>
      <c r="D6301">
        <v>-0.16514400000000001</v>
      </c>
      <c r="E6301">
        <v>-5.3600000000000002E-3</v>
      </c>
      <c r="F6301" s="15">
        <f>Analytic!I6311-Simulated!C6301</f>
        <v>0.12333218601067586</v>
      </c>
      <c r="G6301" s="16">
        <f>Analytic!J6311-Simulated!D6301</f>
        <v>7.1725679090180267E-2</v>
      </c>
      <c r="H6301" s="17">
        <f>Analytic!K6311-Simulated!E6301</f>
        <v>-0.19508835996079335</v>
      </c>
      <c r="I6301" s="25">
        <v>0.37496639999999998</v>
      </c>
      <c r="J6301" s="25">
        <v>-9.7873340000000003E-2</v>
      </c>
      <c r="K6301" s="25">
        <v>-0.20237160000000001</v>
      </c>
      <c r="L6301" s="25">
        <v>-7.8897159999999994E-2</v>
      </c>
      <c r="M6301" s="15">
        <f>Analytic!I6311-Simulated!I6301</f>
        <v>5.3137860106758916E-3</v>
      </c>
      <c r="N6301" s="16">
        <f>Analytic!J6311-Simulated!J6301</f>
        <v>4.4550190901802567E-3</v>
      </c>
      <c r="O6301" s="17">
        <f>Analytic!K6311-Simulated!K6301</f>
        <v>1.9232400392066584E-3</v>
      </c>
      <c r="P6301" s="17">
        <f>Analytic!L6311-Simulated!L6301</f>
        <v>-9.1370711861056553E-4</v>
      </c>
    </row>
    <row r="6302" spans="1:16">
      <c r="A6302">
        <v>2458142.3715260001</v>
      </c>
      <c r="B6302" s="7">
        <f t="shared" si="101"/>
        <v>43123.87152600009</v>
      </c>
      <c r="C6302">
        <v>0.30456</v>
      </c>
      <c r="D6302">
        <v>-0.16217599999999999</v>
      </c>
      <c r="E6302">
        <v>-7.332E-3</v>
      </c>
      <c r="F6302" s="15">
        <f>Analytic!I6312-Simulated!C6302</f>
        <v>0.12415663237720442</v>
      </c>
      <c r="G6302" s="16">
        <f>Analytic!J6312-Simulated!D6302</f>
        <v>9.7952333002230899E-2</v>
      </c>
      <c r="H6302" s="17">
        <f>Analytic!K6312-Simulated!E6302</f>
        <v>-0.18120475548392864</v>
      </c>
      <c r="I6302" s="25">
        <v>0.42362719999999998</v>
      </c>
      <c r="J6302" s="25">
        <v>-6.8561059999999993E-2</v>
      </c>
      <c r="K6302" s="25">
        <v>-0.19058639999999999</v>
      </c>
      <c r="L6302" s="25">
        <v>-8.0734470000000003E-2</v>
      </c>
      <c r="M6302" s="15">
        <f>Analytic!I6312-Simulated!I6302</f>
        <v>5.0894323772044392E-3</v>
      </c>
      <c r="N6302" s="16">
        <f>Analytic!J6312-Simulated!J6302</f>
        <v>4.3373930022309048E-3</v>
      </c>
      <c r="O6302" s="17">
        <f>Analytic!K6312-Simulated!K6302</f>
        <v>2.0496445160713417E-3</v>
      </c>
      <c r="P6302" s="17">
        <f>Analytic!L6312-Simulated!L6302</f>
        <v>-8.6704856511879425E-4</v>
      </c>
    </row>
    <row r="6303" spans="1:16">
      <c r="A6303">
        <v>2458142.3749990002</v>
      </c>
      <c r="B6303" s="7">
        <f t="shared" si="101"/>
        <v>43123.874999000225</v>
      </c>
      <c r="C6303">
        <v>0.351132</v>
      </c>
      <c r="D6303">
        <v>-0.15861700000000001</v>
      </c>
      <c r="E6303">
        <v>-9.2639999999999997E-3</v>
      </c>
      <c r="F6303" s="15">
        <f>Analytic!I6313-Simulated!C6303</f>
        <v>0.12463141808800199</v>
      </c>
      <c r="G6303" s="16">
        <f>Analytic!J6313-Simulated!D6303</f>
        <v>0.12379616428935358</v>
      </c>
      <c r="H6303" s="17">
        <f>Analytic!K6313-Simulated!E6303</f>
        <v>-0.16675001980418006</v>
      </c>
      <c r="I6303" s="25">
        <v>0.47091250000000001</v>
      </c>
      <c r="J6303" s="25">
        <v>-3.9009969999999998E-2</v>
      </c>
      <c r="K6303" s="25">
        <v>-0.17816789999999999</v>
      </c>
      <c r="L6303" s="25">
        <v>-8.2311229999999999E-2</v>
      </c>
      <c r="M6303" s="15">
        <f>Analytic!I6313-Simulated!I6303</f>
        <v>4.8509180880019764E-3</v>
      </c>
      <c r="N6303" s="16">
        <f>Analytic!J6313-Simulated!J6303</f>
        <v>4.189134289353566E-3</v>
      </c>
      <c r="O6303" s="17">
        <f>Analytic!K6313-Simulated!K6303</f>
        <v>2.1538801958199405E-3</v>
      </c>
      <c r="P6303" s="17">
        <f>Analytic!L6313-Simulated!L6303</f>
        <v>-8.1643331599011437E-4</v>
      </c>
    </row>
    <row r="6304" spans="1:16">
      <c r="A6304">
        <v>2458142.3784710001</v>
      </c>
      <c r="B6304" s="7">
        <f t="shared" si="101"/>
        <v>43123.87847100012</v>
      </c>
      <c r="C6304">
        <v>0.396505</v>
      </c>
      <c r="D6304">
        <v>-0.154471</v>
      </c>
      <c r="E6304">
        <v>-1.1148E-2</v>
      </c>
      <c r="F6304" s="15">
        <f>Analytic!I6314-Simulated!C6304</f>
        <v>0.12476304365482627</v>
      </c>
      <c r="G6304" s="16">
        <f>Analytic!J6314-Simulated!D6304</f>
        <v>0.14916586534112561</v>
      </c>
      <c r="H6304" s="17">
        <f>Analytic!K6314-Simulated!E6304</f>
        <v>-0.15177274465919133</v>
      </c>
      <c r="I6304" s="25">
        <v>0.51666829999999997</v>
      </c>
      <c r="J6304" s="25">
        <v>-9.3176519999999992E-3</v>
      </c>
      <c r="K6304" s="25">
        <v>-0.1651562</v>
      </c>
      <c r="L6304" s="25">
        <v>-8.3621959999999995E-2</v>
      </c>
      <c r="M6304" s="15">
        <f>Analytic!I6314-Simulated!I6304</f>
        <v>4.5997436548262938E-3</v>
      </c>
      <c r="N6304" s="16">
        <f>Analytic!J6314-Simulated!J6304</f>
        <v>4.0125173411256088E-3</v>
      </c>
      <c r="O6304" s="17">
        <f>Analytic!K6314-Simulated!K6304</f>
        <v>2.2354553408086841E-3</v>
      </c>
      <c r="P6304" s="17">
        <f>Analytic!L6314-Simulated!L6304</f>
        <v>-7.6239445954980056E-4</v>
      </c>
    </row>
    <row r="6305" spans="1:16">
      <c r="A6305">
        <v>2458142.381943</v>
      </c>
      <c r="B6305" s="7">
        <f t="shared" si="101"/>
        <v>43123.881943000015</v>
      </c>
      <c r="C6305">
        <v>0.440525</v>
      </c>
      <c r="D6305">
        <v>-0.14974599999999999</v>
      </c>
      <c r="E6305">
        <v>-1.2978E-2</v>
      </c>
      <c r="F6305" s="15">
        <f>Analytic!I6315-Simulated!C6305</f>
        <v>0.12455800841395975</v>
      </c>
      <c r="G6305" s="16">
        <f>Analytic!J6315-Simulated!D6305</f>
        <v>0.17397376268609407</v>
      </c>
      <c r="H6305" s="17">
        <f>Analytic!K6315-Simulated!E6305</f>
        <v>-0.13632137115797055</v>
      </c>
      <c r="I6305" s="25">
        <v>0.56074579999999996</v>
      </c>
      <c r="J6305" s="25">
        <v>2.041749E-2</v>
      </c>
      <c r="K6305" s="25">
        <v>-0.15159320000000001</v>
      </c>
      <c r="L6305" s="25">
        <v>-8.4662009999999996E-2</v>
      </c>
      <c r="M6305" s="15">
        <f>Analytic!I6315-Simulated!I6305</f>
        <v>4.3372084139597922E-3</v>
      </c>
      <c r="N6305" s="16">
        <f>Analytic!J6315-Simulated!J6305</f>
        <v>3.8102726860940912E-3</v>
      </c>
      <c r="O6305" s="17">
        <f>Analytic!K6315-Simulated!K6305</f>
        <v>2.2938288420294717E-3</v>
      </c>
      <c r="P6305" s="17">
        <f>Analytic!L6315-Simulated!L6305</f>
        <v>-7.0550850270853505E-4</v>
      </c>
    </row>
    <row r="6306" spans="1:16">
      <c r="A6306">
        <v>2458142.3854149999</v>
      </c>
      <c r="B6306" s="7">
        <f t="shared" si="101"/>
        <v>43123.88541499991</v>
      </c>
      <c r="C6306">
        <v>0.48304200000000003</v>
      </c>
      <c r="D6306">
        <v>-0.144453</v>
      </c>
      <c r="E6306">
        <v>-1.4749E-2</v>
      </c>
      <c r="F6306" s="15">
        <f>Analytic!I6316-Simulated!C6306</f>
        <v>0.12402428864139653</v>
      </c>
      <c r="G6306" s="16">
        <f>Analytic!J6316-Simulated!D6306</f>
        <v>0.1981351271119966</v>
      </c>
      <c r="H6306" s="17">
        <f>Analytic!K6316-Simulated!E6306</f>
        <v>-0.12044505221040645</v>
      </c>
      <c r="I6306" s="25">
        <v>0.60300129999999996</v>
      </c>
      <c r="J6306" s="25">
        <v>5.0096920000000003E-2</v>
      </c>
      <c r="K6306" s="25">
        <v>-0.13752300000000001</v>
      </c>
      <c r="L6306" s="25">
        <v>-8.5427589999999998E-2</v>
      </c>
      <c r="M6306" s="15">
        <f>Analytic!I6316-Simulated!I6306</f>
        <v>4.0649886413965941E-3</v>
      </c>
      <c r="N6306" s="16">
        <f>Analytic!J6316-Simulated!J6306</f>
        <v>3.5852071119966133E-3</v>
      </c>
      <c r="O6306" s="17">
        <f>Analytic!K6316-Simulated!K6306</f>
        <v>2.3289477895935551E-3</v>
      </c>
      <c r="P6306" s="17">
        <f>Analytic!L6316-Simulated!L6306</f>
        <v>-6.4637857496507856E-4</v>
      </c>
    </row>
    <row r="6307" spans="1:16">
      <c r="A6307">
        <v>2458142.388888</v>
      </c>
      <c r="B6307" s="7">
        <f t="shared" si="101"/>
        <v>43123.888888000045</v>
      </c>
      <c r="C6307">
        <v>0.52391200000000004</v>
      </c>
      <c r="D6307">
        <v>-0.138604</v>
      </c>
      <c r="E6307">
        <v>-1.6455000000000001E-2</v>
      </c>
      <c r="F6307" s="15">
        <f>Analytic!I6317-Simulated!C6307</f>
        <v>0.12316979791480842</v>
      </c>
      <c r="G6307" s="16">
        <f>Analytic!J6317-Simulated!D6307</f>
        <v>0.22156648396666329</v>
      </c>
      <c r="H6307" s="17">
        <f>Analytic!K6317-Simulated!E6307</f>
        <v>-0.10419550940807008</v>
      </c>
      <c r="I6307" s="25">
        <v>0.64329740000000002</v>
      </c>
      <c r="J6307" s="25">
        <v>7.9622020000000002E-2</v>
      </c>
      <c r="K6307" s="25">
        <v>-0.1229915</v>
      </c>
      <c r="L6307" s="25">
        <v>-8.5915809999999995E-2</v>
      </c>
      <c r="M6307" s="15">
        <f>Analytic!I6317-Simulated!I6307</f>
        <v>3.7843979148084461E-3</v>
      </c>
      <c r="N6307" s="16">
        <f>Analytic!J6317-Simulated!J6307</f>
        <v>3.3404639666632652E-3</v>
      </c>
      <c r="O6307" s="17">
        <f>Analytic!K6317-Simulated!K6307</f>
        <v>2.3409905919299229E-3</v>
      </c>
      <c r="P6307" s="17">
        <f>Analytic!L6317-Simulated!L6307</f>
        <v>-5.8560475846726467E-4</v>
      </c>
    </row>
    <row r="6308" spans="1:16">
      <c r="A6308">
        <v>2458142.3923599999</v>
      </c>
      <c r="B6308" s="7">
        <f t="shared" si="101"/>
        <v>43123.89235999994</v>
      </c>
      <c r="C6308">
        <v>0.56299999999999994</v>
      </c>
      <c r="D6308">
        <v>-0.132215</v>
      </c>
      <c r="E6308">
        <v>-1.8089000000000001E-2</v>
      </c>
      <c r="F6308" s="15">
        <f>Analytic!I6318-Simulated!C6308</f>
        <v>0.12199982822971622</v>
      </c>
      <c r="G6308" s="16">
        <f>Analytic!J6318-Simulated!D6308</f>
        <v>0.2441889226335118</v>
      </c>
      <c r="H6308" s="17">
        <f>Analytic!K6318-Simulated!E6308</f>
        <v>-8.7626884820352413E-2</v>
      </c>
      <c r="I6308" s="25">
        <v>0.68150310000000003</v>
      </c>
      <c r="J6308" s="25">
        <v>0.1088948</v>
      </c>
      <c r="K6308" s="25">
        <v>-0.1080462</v>
      </c>
      <c r="L6308" s="25">
        <v>-8.6124640000000002E-2</v>
      </c>
      <c r="M6308" s="15">
        <f>Analytic!I6318-Simulated!I6308</f>
        <v>3.4967282297161395E-3</v>
      </c>
      <c r="N6308" s="16">
        <f>Analytic!J6318-Simulated!J6308</f>
        <v>3.0791226335118022E-3</v>
      </c>
      <c r="O6308" s="17">
        <f>Analytic!K6318-Simulated!K6308</f>
        <v>2.3303151796475879E-3</v>
      </c>
      <c r="P6308" s="17">
        <f>Analytic!L6318-Simulated!L6308</f>
        <v>-5.2383151064654132E-4</v>
      </c>
    </row>
    <row r="6309" spans="1:16">
      <c r="A6309">
        <v>2458142.3958319998</v>
      </c>
      <c r="B6309" s="7">
        <f t="shared" si="101"/>
        <v>43123.895831999835</v>
      </c>
      <c r="C6309">
        <v>0.60017500000000001</v>
      </c>
      <c r="D6309">
        <v>-0.125304</v>
      </c>
      <c r="E6309">
        <v>-1.9647000000000001E-2</v>
      </c>
      <c r="F6309" s="15">
        <f>Analytic!I6319-Simulated!C6309</f>
        <v>0.12052247044080022</v>
      </c>
      <c r="G6309" s="16">
        <f>Analytic!J6319-Simulated!D6309</f>
        <v>0.26592640417904767</v>
      </c>
      <c r="H6309" s="17">
        <f>Analytic!K6319-Simulated!E6309</f>
        <v>-7.0791588186063681E-2</v>
      </c>
      <c r="I6309" s="25">
        <v>0.71749410000000002</v>
      </c>
      <c r="J6309" s="25">
        <v>0.13781769999999999</v>
      </c>
      <c r="K6309" s="25">
        <v>-9.2736319999999997E-2</v>
      </c>
      <c r="L6309" s="25">
        <v>-8.6052989999999996E-2</v>
      </c>
      <c r="M6309" s="15">
        <f>Analytic!I6319-Simulated!I6309</f>
        <v>3.2033704408002128E-3</v>
      </c>
      <c r="N6309" s="16">
        <f>Analytic!J6319-Simulated!J6309</f>
        <v>2.8047041790477123E-3</v>
      </c>
      <c r="O6309" s="17">
        <f>Analytic!K6319-Simulated!K6309</f>
        <v>2.2977318139363184E-3</v>
      </c>
      <c r="P6309" s="17">
        <f>Analytic!L6319-Simulated!L6309</f>
        <v>-4.6167215537881723E-4</v>
      </c>
    </row>
    <row r="6310" spans="1:16">
      <c r="A6310">
        <v>2458142.3993040002</v>
      </c>
      <c r="B6310" s="7">
        <f t="shared" si="101"/>
        <v>43123.899304000195</v>
      </c>
      <c r="C6310">
        <v>0.63531599999999999</v>
      </c>
      <c r="D6310">
        <v>-0.117892</v>
      </c>
      <c r="E6310">
        <v>-2.1121999999999998E-2</v>
      </c>
      <c r="F6310" s="15">
        <f>Analytic!I6320-Simulated!C6310</f>
        <v>0.11874301266485188</v>
      </c>
      <c r="G6310" s="16">
        <f>Analytic!J6320-Simulated!D6310</f>
        <v>0.28670706617467756</v>
      </c>
      <c r="H6310" s="17">
        <f>Analytic!K6320-Simulated!E6310</f>
        <v>-5.3746139996039277E-2</v>
      </c>
      <c r="I6310" s="25">
        <v>0.75115350000000003</v>
      </c>
      <c r="J6310" s="25">
        <v>0.16629459999999999</v>
      </c>
      <c r="K6310" s="25">
        <v>-7.7112249999999993E-2</v>
      </c>
      <c r="L6310" s="25">
        <v>-8.5700650000000003E-2</v>
      </c>
      <c r="M6310" s="15">
        <f>Analytic!I6320-Simulated!I6310</f>
        <v>2.9055126648518392E-3</v>
      </c>
      <c r="N6310" s="16">
        <f>Analytic!J6320-Simulated!J6310</f>
        <v>2.5204661746776047E-3</v>
      </c>
      <c r="O6310" s="17">
        <f>Analytic!K6320-Simulated!K6310</f>
        <v>2.2441100039607143E-3</v>
      </c>
      <c r="P6310" s="17">
        <f>Analytic!L6320-Simulated!L6310</f>
        <v>-3.9977042810275532E-4</v>
      </c>
    </row>
    <row r="6311" spans="1:16">
      <c r="A6311">
        <v>2458142.4027760001</v>
      </c>
      <c r="B6311" s="7">
        <f t="shared" si="101"/>
        <v>43123.90277600009</v>
      </c>
      <c r="C6311">
        <v>0.66830500000000004</v>
      </c>
      <c r="D6311">
        <v>-0.110001</v>
      </c>
      <c r="E6311">
        <v>-2.2509999999999999E-2</v>
      </c>
      <c r="F6311" s="15">
        <f>Analytic!I6321-Simulated!C6311</f>
        <v>0.11667131535441277</v>
      </c>
      <c r="G6311" s="16">
        <f>Analytic!J6321-Simulated!D6311</f>
        <v>0.30646152370511848</v>
      </c>
      <c r="H6311" s="17">
        <f>Analytic!K6321-Simulated!E6311</f>
        <v>-3.6545010975214121E-2</v>
      </c>
      <c r="I6311" s="25">
        <v>0.78237199999999996</v>
      </c>
      <c r="J6311" s="25">
        <v>0.19423070000000001</v>
      </c>
      <c r="K6311" s="25">
        <v>-6.1225670000000003E-2</v>
      </c>
      <c r="L6311" s="25">
        <v>-8.5068329999999998E-2</v>
      </c>
      <c r="M6311" s="15">
        <f>Analytic!I6321-Simulated!I6311</f>
        <v>2.6043153544128561E-3</v>
      </c>
      <c r="N6311" s="16">
        <f>Analytic!J6321-Simulated!J6311</f>
        <v>2.2298237051184555E-3</v>
      </c>
      <c r="O6311" s="17">
        <f>Analytic!K6321-Simulated!K6311</f>
        <v>2.170659024785887E-3</v>
      </c>
      <c r="P6311" s="17">
        <f>Analytic!L6321-Simulated!L6311</f>
        <v>-3.3875906988910243E-4</v>
      </c>
    </row>
    <row r="6312" spans="1:16">
      <c r="A6312">
        <v>2458142.4062490002</v>
      </c>
      <c r="B6312" s="7">
        <f t="shared" si="101"/>
        <v>43123.906249000225</v>
      </c>
      <c r="C6312">
        <v>0.69903800000000005</v>
      </c>
      <c r="D6312">
        <v>-0.101659</v>
      </c>
      <c r="E6312">
        <v>-2.3805E-2</v>
      </c>
      <c r="F6312" s="15">
        <f>Analytic!I6322-Simulated!C6312</f>
        <v>0.11431116182578649</v>
      </c>
      <c r="G6312" s="16">
        <f>Analytic!J6322-Simulated!D6312</f>
        <v>0.32512816558725011</v>
      </c>
      <c r="H6312" s="17">
        <f>Analytic!K6322-Simulated!E6312</f>
        <v>-1.9245458484722672E-2</v>
      </c>
      <c r="I6312" s="25">
        <v>0.8110482</v>
      </c>
      <c r="J6312" s="25">
        <v>0.2215329</v>
      </c>
      <c r="K6312" s="25">
        <v>-4.5129219999999998E-2</v>
      </c>
      <c r="L6312" s="25">
        <v>-8.4157679999999999E-2</v>
      </c>
      <c r="M6312" s="15">
        <f>Analytic!I6322-Simulated!I6312</f>
        <v>2.3009618257865405E-3</v>
      </c>
      <c r="N6312" s="16">
        <f>Analytic!J6322-Simulated!J6312</f>
        <v>1.9362655872501022E-3</v>
      </c>
      <c r="O6312" s="17">
        <f>Analytic!K6322-Simulated!K6312</f>
        <v>2.0787615152773262E-3</v>
      </c>
      <c r="P6312" s="17">
        <f>Analytic!L6322-Simulated!L6312</f>
        <v>-2.7923547502395341E-4</v>
      </c>
    </row>
    <row r="6313" spans="1:16">
      <c r="A6313">
        <v>2458142.4097210001</v>
      </c>
      <c r="B6313" s="7">
        <f t="shared" si="101"/>
        <v>43123.90972100012</v>
      </c>
      <c r="C6313">
        <v>0.72741500000000003</v>
      </c>
      <c r="D6313">
        <v>-9.2892000000000002E-2</v>
      </c>
      <c r="E6313">
        <v>-2.5002E-2</v>
      </c>
      <c r="F6313" s="15">
        <f>Analytic!I6323-Simulated!C6313</f>
        <v>0.11167058310584754</v>
      </c>
      <c r="G6313" s="16">
        <f>Analytic!J6323-Simulated!D6313</f>
        <v>0.34264544483977155</v>
      </c>
      <c r="H6313" s="17">
        <f>Analytic!K6323-Simulated!E6313</f>
        <v>-1.9043603740234172E-3</v>
      </c>
      <c r="I6313" s="25">
        <v>0.83708899999999997</v>
      </c>
      <c r="J6313" s="25">
        <v>0.24811030000000001</v>
      </c>
      <c r="K6313" s="25">
        <v>-2.8876389999999998E-2</v>
      </c>
      <c r="L6313" s="25">
        <v>-8.2971290000000003E-2</v>
      </c>
      <c r="M6313" s="15">
        <f>Analytic!I6323-Simulated!I6313</f>
        <v>1.9965831058476047E-3</v>
      </c>
      <c r="N6313" s="16">
        <f>Analytic!J6323-Simulated!J6313</f>
        <v>1.6431448397715154E-3</v>
      </c>
      <c r="O6313" s="17">
        <f>Analytic!K6323-Simulated!K6313</f>
        <v>1.9700296259765812E-3</v>
      </c>
      <c r="P6313" s="17">
        <f>Analytic!L6323-Simulated!L6313</f>
        <v>-2.2175440620778031E-4</v>
      </c>
    </row>
    <row r="6314" spans="1:16">
      <c r="A6314">
        <v>2458142.413193</v>
      </c>
      <c r="B6314" s="7">
        <f t="shared" si="101"/>
        <v>43123.913193000015</v>
      </c>
      <c r="C6314">
        <v>0.75334500000000004</v>
      </c>
      <c r="D6314">
        <v>-8.3731E-2</v>
      </c>
      <c r="E6314">
        <v>-2.6096999999999999E-2</v>
      </c>
      <c r="F6314" s="15">
        <f>Analytic!I6324-Simulated!C6314</f>
        <v>0.10875715604431924</v>
      </c>
      <c r="G6314" s="16">
        <f>Analytic!J6324-Simulated!D6314</f>
        <v>0.35895916246185261</v>
      </c>
      <c r="H6314" s="17">
        <f>Analytic!K6324-Simulated!E6314</f>
        <v>1.5421953178257874E-2</v>
      </c>
      <c r="I6314" s="25">
        <v>0.86041020000000001</v>
      </c>
      <c r="J6314" s="25">
        <v>0.27387450000000002</v>
      </c>
      <c r="K6314" s="25">
        <v>-1.2521269999999999E-2</v>
      </c>
      <c r="L6314" s="25">
        <v>-8.1512619999999994E-2</v>
      </c>
      <c r="M6314" s="15">
        <f>Analytic!I6324-Simulated!I6314</f>
        <v>1.6919560443192649E-3</v>
      </c>
      <c r="N6314" s="16">
        <f>Analytic!J6324-Simulated!J6314</f>
        <v>1.3536624618525894E-3</v>
      </c>
      <c r="O6314" s="17">
        <f>Analytic!K6324-Simulated!K6314</f>
        <v>1.8462231782578747E-3</v>
      </c>
      <c r="P6314" s="17">
        <f>Analytic!L6324-Simulated!L6314</f>
        <v>-1.6688780098035594E-4</v>
      </c>
    </row>
    <row r="6315" spans="1:16">
      <c r="A6315">
        <v>2458142.4166649999</v>
      </c>
      <c r="B6315" s="7">
        <f t="shared" si="101"/>
        <v>43123.91666499991</v>
      </c>
      <c r="C6315">
        <v>0.77674900000000002</v>
      </c>
      <c r="D6315">
        <v>-7.4209999999999998E-2</v>
      </c>
      <c r="E6315">
        <v>-2.7085000000000001E-2</v>
      </c>
      <c r="F6315" s="15">
        <f>Analytic!I6325-Simulated!C6315</f>
        <v>0.10557527372503039</v>
      </c>
      <c r="G6315" s="16">
        <f>Analytic!J6325-Simulated!D6315</f>
        <v>0.37402074360070725</v>
      </c>
      <c r="H6315" s="17">
        <f>Analytic!K6325-Simulated!E6315</f>
        <v>3.2675869289538362E-2</v>
      </c>
      <c r="I6315" s="25">
        <v>0.8809361</v>
      </c>
      <c r="J6315" s="25">
        <v>0.2987398</v>
      </c>
      <c r="K6315" s="25">
        <v>3.8816039999999999E-3</v>
      </c>
      <c r="L6315" s="25">
        <v>-7.9786079999999995E-2</v>
      </c>
      <c r="M6315" s="15">
        <f>Analytic!I6325-Simulated!I6315</f>
        <v>1.3881737250304171E-3</v>
      </c>
      <c r="N6315" s="16">
        <f>Analytic!J6325-Simulated!J6315</f>
        <v>1.0709436007072526E-3</v>
      </c>
      <c r="O6315" s="17">
        <f>Analytic!K6325-Simulated!K6315</f>
        <v>1.7092652895383613E-3</v>
      </c>
      <c r="P6315" s="17">
        <f>Analytic!L6325-Simulated!L6315</f>
        <v>-1.1513170243135362E-4</v>
      </c>
    </row>
    <row r="6316" spans="1:16">
      <c r="A6316">
        <v>2458142.420138</v>
      </c>
      <c r="B6316" s="7">
        <f t="shared" si="101"/>
        <v>43123.920138000045</v>
      </c>
      <c r="C6316">
        <v>0.79755200000000004</v>
      </c>
      <c r="D6316">
        <v>-6.4362000000000003E-2</v>
      </c>
      <c r="E6316">
        <v>-2.7962000000000001E-2</v>
      </c>
      <c r="F6316" s="15">
        <f>Analytic!I6326-Simulated!C6316</f>
        <v>0.10213438730010993</v>
      </c>
      <c r="G6316" s="16">
        <f>Analytic!J6326-Simulated!D6316</f>
        <v>0.38778350521340255</v>
      </c>
      <c r="H6316" s="17">
        <f>Analytic!K6326-Simulated!E6316</f>
        <v>4.9800662915018223E-2</v>
      </c>
      <c r="I6316" s="25">
        <v>0.89860070000000003</v>
      </c>
      <c r="J6316" s="25">
        <v>0.32262360000000001</v>
      </c>
      <c r="K6316" s="25">
        <v>2.0277460000000001E-2</v>
      </c>
      <c r="L6316" s="25">
        <v>-7.7796969999999993E-2</v>
      </c>
      <c r="M6316" s="15">
        <f>Analytic!I6326-Simulated!I6316</f>
        <v>1.0856873001099387E-3</v>
      </c>
      <c r="N6316" s="16">
        <f>Analytic!J6326-Simulated!J6316</f>
        <v>7.9790521340250553E-4</v>
      </c>
      <c r="O6316" s="17">
        <f>Analytic!K6326-Simulated!K6316</f>
        <v>1.561202915018222E-3</v>
      </c>
      <c r="P6316" s="17">
        <f>Analytic!L6326-Simulated!L6316</f>
        <v>-6.6950356535103173E-5</v>
      </c>
    </row>
    <row r="6317" spans="1:16">
      <c r="A6317">
        <v>2458142.4236099999</v>
      </c>
      <c r="B6317" s="7">
        <f t="shared" si="101"/>
        <v>43123.92360999994</v>
      </c>
      <c r="C6317">
        <v>0.81569400000000003</v>
      </c>
      <c r="D6317">
        <v>-5.4225000000000002E-2</v>
      </c>
      <c r="E6317">
        <v>-2.8724E-2</v>
      </c>
      <c r="F6317" s="15">
        <f>Analytic!I6327-Simulated!C6317</f>
        <v>9.8438218462820415E-2</v>
      </c>
      <c r="G6317" s="16">
        <f>Analytic!J6327-Simulated!D6317</f>
        <v>0.4002089143548751</v>
      </c>
      <c r="H6317" s="17">
        <f>Analytic!K6327-Simulated!E6317</f>
        <v>6.6739667752891724E-2</v>
      </c>
      <c r="I6317" s="25">
        <v>0.91334669999999996</v>
      </c>
      <c r="J6317" s="25">
        <v>0.34544659999999999</v>
      </c>
      <c r="K6317" s="25">
        <v>3.6611489999999997E-2</v>
      </c>
      <c r="L6317" s="25">
        <v>-7.5551480000000004E-2</v>
      </c>
      <c r="M6317" s="15">
        <f>Analytic!I6327-Simulated!I6317</f>
        <v>7.8551846282048921E-4</v>
      </c>
      <c r="N6317" s="16">
        <f>Analytic!J6327-Simulated!J6317</f>
        <v>5.3731435487508472E-4</v>
      </c>
      <c r="O6317" s="17">
        <f>Analytic!K6327-Simulated!K6317</f>
        <v>1.4041777528917207E-3</v>
      </c>
      <c r="P6317" s="17">
        <f>Analytic!L6327-Simulated!L6317</f>
        <v>-2.2757527677622069E-5</v>
      </c>
    </row>
    <row r="6318" spans="1:16">
      <c r="A6318">
        <v>2458142.4270819998</v>
      </c>
      <c r="B6318" s="7">
        <f t="shared" si="101"/>
        <v>43123.927081999835</v>
      </c>
      <c r="C6318">
        <v>0.83111900000000005</v>
      </c>
      <c r="D6318">
        <v>-4.3836E-2</v>
      </c>
      <c r="E6318">
        <v>-2.9367999999999998E-2</v>
      </c>
      <c r="F6318" s="15">
        <f>Analytic!I6328-Simulated!C6318</f>
        <v>9.4495941870553102E-2</v>
      </c>
      <c r="G6318" s="16">
        <f>Analytic!J6328-Simulated!D6318</f>
        <v>0.41126083625522319</v>
      </c>
      <c r="H6318" s="17">
        <f>Analytic!K6328-Simulated!E6318</f>
        <v>8.3437446959242823E-2</v>
      </c>
      <c r="I6318" s="25">
        <v>0.92512689999999997</v>
      </c>
      <c r="J6318" s="25">
        <v>0.3671333</v>
      </c>
      <c r="K6318" s="25">
        <v>5.2829019999999997E-2</v>
      </c>
      <c r="L6318" s="25">
        <v>-7.3056679999999999E-2</v>
      </c>
      <c r="M6318" s="15">
        <f>Analytic!I6328-Simulated!I6318</f>
        <v>4.8804187055317971E-4</v>
      </c>
      <c r="N6318" s="16">
        <f>Analytic!J6328-Simulated!J6318</f>
        <v>2.9153625522321258E-4</v>
      </c>
      <c r="O6318" s="17">
        <f>Analytic!K6328-Simulated!K6318</f>
        <v>1.2404269592428199E-3</v>
      </c>
      <c r="P6318" s="17">
        <f>Analytic!L6328-Simulated!L6318</f>
        <v>1.7094907080530963E-5</v>
      </c>
    </row>
    <row r="6319" spans="1:16">
      <c r="A6319">
        <v>2458142.4305540002</v>
      </c>
      <c r="B6319" s="7">
        <f t="shared" si="101"/>
        <v>43123.930554000195</v>
      </c>
      <c r="C6319">
        <v>0.84378500000000001</v>
      </c>
      <c r="D6319">
        <v>-3.3235000000000001E-2</v>
      </c>
      <c r="E6319">
        <v>-2.9891999999999998E-2</v>
      </c>
      <c r="F6319" s="15">
        <f>Analytic!I6329-Simulated!C6319</f>
        <v>9.0312336926434589E-2</v>
      </c>
      <c r="G6319" s="16">
        <f>Analytic!J6329-Simulated!D6319</f>
        <v>0.42090977138178065</v>
      </c>
      <c r="H6319" s="17">
        <f>Analytic!K6329-Simulated!E6319</f>
        <v>9.9839963119004699E-2</v>
      </c>
      <c r="I6319" s="25">
        <v>0.93390329999999999</v>
      </c>
      <c r="J6319" s="25">
        <v>0.38761180000000001</v>
      </c>
      <c r="K6319" s="25">
        <v>6.8875770000000003E-2</v>
      </c>
      <c r="L6319" s="25">
        <v>-7.0320499999999994E-2</v>
      </c>
      <c r="M6319" s="15">
        <f>Analytic!I6329-Simulated!I6319</f>
        <v>1.9403692643460424E-4</v>
      </c>
      <c r="N6319" s="16">
        <f>Analytic!J6329-Simulated!J6319</f>
        <v>6.2971381780629887E-5</v>
      </c>
      <c r="O6319" s="17">
        <f>Analytic!K6329-Simulated!K6319</f>
        <v>1.0721931190046941E-3</v>
      </c>
      <c r="P6319" s="17">
        <f>Analytic!L6329-Simulated!L6319</f>
        <v>5.2321015584361197E-5</v>
      </c>
    </row>
    <row r="6320" spans="1:16">
      <c r="A6320">
        <v>2458142.4340260001</v>
      </c>
      <c r="B6320" s="7">
        <f t="shared" si="101"/>
        <v>43123.93402600009</v>
      </c>
      <c r="C6320">
        <v>0.85365599999999997</v>
      </c>
      <c r="D6320">
        <v>-2.2463E-2</v>
      </c>
      <c r="E6320">
        <v>-3.0290999999999998E-2</v>
      </c>
      <c r="F6320" s="15">
        <f>Analytic!I6330-Simulated!C6320</f>
        <v>8.5895908427837897E-2</v>
      </c>
      <c r="G6320" s="16">
        <f>Analytic!J6330-Simulated!D6320</f>
        <v>0.42913108071798456</v>
      </c>
      <c r="H6320" s="17">
        <f>Analytic!K6330-Simulated!E6320</f>
        <v>0.11589074692233937</v>
      </c>
      <c r="I6320" s="25">
        <v>0.93964800000000004</v>
      </c>
      <c r="J6320" s="25">
        <v>0.40681479999999998</v>
      </c>
      <c r="K6320" s="25">
        <v>8.4698019999999999E-2</v>
      </c>
      <c r="L6320" s="25">
        <v>-6.7351670000000002E-2</v>
      </c>
      <c r="M6320" s="15">
        <f>Analytic!I6330-Simulated!I6320</f>
        <v>-9.6091572162171346E-5</v>
      </c>
      <c r="N6320" s="16">
        <f>Analytic!J6330-Simulated!J6320</f>
        <v>-1.4671928201542839E-4</v>
      </c>
      <c r="O6320" s="17">
        <f>Analytic!K6330-Simulated!K6320</f>
        <v>9.0172692233937701E-4</v>
      </c>
      <c r="P6320" s="17">
        <f>Analytic!L6330-Simulated!L6320</f>
        <v>8.2667442068334873E-5</v>
      </c>
    </row>
    <row r="6321" spans="1:16">
      <c r="A6321">
        <v>2458142.4374990002</v>
      </c>
      <c r="B6321" s="7">
        <f t="shared" si="101"/>
        <v>43123.937499000225</v>
      </c>
      <c r="C6321">
        <v>0.86070899999999995</v>
      </c>
      <c r="D6321">
        <v>-1.1563E-2</v>
      </c>
      <c r="E6321">
        <v>-3.0564000000000001E-2</v>
      </c>
      <c r="F6321" s="15">
        <f>Analytic!I6331-Simulated!C6321</f>
        <v>8.1251975690525113E-2</v>
      </c>
      <c r="G6321" s="16">
        <f>Analytic!J6331-Simulated!D6321</f>
        <v>0.43590619852857715</v>
      </c>
      <c r="H6321" s="17">
        <f>Analytic!K6331-Simulated!E6321</f>
        <v>0.1315380639995333</v>
      </c>
      <c r="I6321" s="25">
        <v>0.94234320000000005</v>
      </c>
      <c r="J6321" s="25">
        <v>0.42467899999999997</v>
      </c>
      <c r="K6321" s="25">
        <v>0.10024280000000001</v>
      </c>
      <c r="L6321" s="25">
        <v>-6.4159740000000007E-2</v>
      </c>
      <c r="M6321" s="15">
        <f>Analytic!I6331-Simulated!I6321</f>
        <v>-3.8222430947498776E-4</v>
      </c>
      <c r="N6321" s="16">
        <f>Analytic!J6331-Simulated!J6321</f>
        <v>-3.3580147142281414E-4</v>
      </c>
      <c r="O6321" s="17">
        <f>Analytic!K6331-Simulated!K6321</f>
        <v>7.3126399953328536E-4</v>
      </c>
      <c r="P6321" s="17">
        <f>Analytic!L6331-Simulated!L6321</f>
        <v>1.0796252620483282E-4</v>
      </c>
    </row>
    <row r="6322" spans="1:16">
      <c r="A6322">
        <v>2458142.4409710001</v>
      </c>
      <c r="B6322" s="7">
        <f t="shared" si="101"/>
        <v>43123.94097100012</v>
      </c>
      <c r="C6322">
        <v>0.86492800000000003</v>
      </c>
      <c r="D6322">
        <v>-5.7700000000000004E-4</v>
      </c>
      <c r="E6322">
        <v>-3.0710000000000001E-2</v>
      </c>
      <c r="F6322" s="15">
        <f>Analytic!I6332-Simulated!C6322</f>
        <v>7.6388729859551363E-2</v>
      </c>
      <c r="G6322" s="16">
        <f>Analytic!J6332-Simulated!D6322</f>
        <v>0.44121983192133224</v>
      </c>
      <c r="H6322" s="17">
        <f>Analytic!K6332-Simulated!E6322</f>
        <v>0.14673107937348631</v>
      </c>
      <c r="I6322" s="25">
        <v>0.94198040000000005</v>
      </c>
      <c r="J6322" s="25">
        <v>0.44114599999999998</v>
      </c>
      <c r="K6322" s="25">
        <v>0.11545809999999999</v>
      </c>
      <c r="L6322" s="25">
        <v>-6.0755040000000003E-2</v>
      </c>
      <c r="M6322" s="15">
        <f>Analytic!I6332-Simulated!I6322</f>
        <v>-6.636701404486578E-4</v>
      </c>
      <c r="N6322" s="16">
        <f>Analytic!J6332-Simulated!J6322</f>
        <v>-5.0316807866773727E-4</v>
      </c>
      <c r="O6322" s="17">
        <f>Analytic!K6332-Simulated!K6322</f>
        <v>5.6297937348631644E-4</v>
      </c>
      <c r="P6322" s="17">
        <f>Analytic!L6332-Simulated!L6322</f>
        <v>1.2810781529686704E-4</v>
      </c>
    </row>
    <row r="6323" spans="1:16">
      <c r="A6323">
        <v>2458142.444443</v>
      </c>
      <c r="B6323" s="7">
        <f t="shared" si="101"/>
        <v>43123.944443000015</v>
      </c>
      <c r="C6323">
        <v>0.86631000000000002</v>
      </c>
      <c r="D6323">
        <v>1.0451999999999999E-2</v>
      </c>
      <c r="E6323">
        <v>-3.0724999999999999E-2</v>
      </c>
      <c r="F6323" s="15">
        <f>Analytic!I6333-Simulated!C6323</f>
        <v>7.1311259221248924E-2</v>
      </c>
      <c r="G6323" s="16">
        <f>Analytic!J6333-Simulated!D6323</f>
        <v>0.44506214655879384</v>
      </c>
      <c r="H6323" s="17">
        <f>Analytic!K6333-Simulated!E6323</f>
        <v>0.16141701899702723</v>
      </c>
      <c r="I6323" s="25">
        <v>0.93856170000000005</v>
      </c>
      <c r="J6323" s="25">
        <v>0.45616190000000001</v>
      </c>
      <c r="K6323" s="25">
        <v>0.13029289999999999</v>
      </c>
      <c r="L6323" s="25">
        <v>-5.7148650000000002E-2</v>
      </c>
      <c r="M6323" s="15">
        <f>Analytic!I6333-Simulated!I6323</f>
        <v>-9.4044077875110599E-4</v>
      </c>
      <c r="N6323" s="16">
        <f>Analytic!J6333-Simulated!J6323</f>
        <v>-6.4775344120615586E-4</v>
      </c>
      <c r="O6323" s="17">
        <f>Analytic!K6333-Simulated!K6323</f>
        <v>3.9911899702724241E-4</v>
      </c>
      <c r="P6323" s="17">
        <f>Analytic!L6333-Simulated!L6323</f>
        <v>1.4308186752807345E-4</v>
      </c>
    </row>
    <row r="6324" spans="1:16">
      <c r="A6324">
        <v>2458142.4479149999</v>
      </c>
      <c r="B6324" s="7">
        <f t="shared" si="101"/>
        <v>43123.94791499991</v>
      </c>
      <c r="C6324">
        <v>0.86485800000000002</v>
      </c>
      <c r="D6324">
        <v>2.1479000000000002E-2</v>
      </c>
      <c r="E6324">
        <v>-3.0610999999999999E-2</v>
      </c>
      <c r="F6324" s="15">
        <f>Analytic!I6334-Simulated!C6324</f>
        <v>6.6028542434167448E-2</v>
      </c>
      <c r="G6324" s="16">
        <f>Analytic!J6334-Simulated!D6324</f>
        <v>0.44742993791775326</v>
      </c>
      <c r="H6324" s="17">
        <f>Analytic!K6334-Simulated!E6324</f>
        <v>0.17555032785119226</v>
      </c>
      <c r="I6324" s="25">
        <v>0.93209869999999995</v>
      </c>
      <c r="J6324" s="25">
        <v>0.46967799999999998</v>
      </c>
      <c r="K6324" s="25">
        <v>0.14469789999999999</v>
      </c>
      <c r="L6324" s="25">
        <v>-5.335231E-2</v>
      </c>
      <c r="M6324" s="15">
        <f>Analytic!I6334-Simulated!I6324</f>
        <v>-1.2121575658324835E-3</v>
      </c>
      <c r="N6324" s="16">
        <f>Analytic!J6334-Simulated!J6324</f>
        <v>-7.6906208224669648E-4</v>
      </c>
      <c r="O6324" s="17">
        <f>Analytic!K6334-Simulated!K6324</f>
        <v>2.4142785119227184E-4</v>
      </c>
      <c r="P6324" s="17">
        <f>Analytic!L6334-Simulated!L6324</f>
        <v>1.5288623665001E-4</v>
      </c>
    </row>
    <row r="6325" spans="1:16">
      <c r="A6325">
        <v>2458142.451388</v>
      </c>
      <c r="B6325" s="7">
        <f t="shared" si="101"/>
        <v>43123.951388000045</v>
      </c>
      <c r="C6325">
        <v>0.86058699999999999</v>
      </c>
      <c r="D6325">
        <v>3.2461999999999998E-2</v>
      </c>
      <c r="E6325">
        <v>-3.0366000000000001E-2</v>
      </c>
      <c r="F6325" s="15">
        <f>Analytic!I6335-Simulated!C6325</f>
        <v>6.0547409700901667E-2</v>
      </c>
      <c r="G6325" s="16">
        <f>Analytic!J6335-Simulated!D6325</f>
        <v>0.44832178754152974</v>
      </c>
      <c r="H6325" s="17">
        <f>Analytic!K6335-Simulated!E6325</f>
        <v>0.18908282409217927</v>
      </c>
      <c r="I6325" s="25">
        <v>0.92261320000000002</v>
      </c>
      <c r="J6325" s="25">
        <v>0.48165069999999999</v>
      </c>
      <c r="K6325" s="25">
        <v>0.15862480000000001</v>
      </c>
      <c r="L6325" s="25">
        <v>-4.9378470000000001E-2</v>
      </c>
      <c r="M6325" s="15">
        <f>Analytic!I6335-Simulated!I6325</f>
        <v>-1.4787902990983648E-3</v>
      </c>
      <c r="N6325" s="16">
        <f>Analytic!J6335-Simulated!J6325</f>
        <v>-8.6691245847025922E-4</v>
      </c>
      <c r="O6325" s="17">
        <f>Analytic!K6335-Simulated!K6325</f>
        <v>9.2024092179260331E-5</v>
      </c>
      <c r="P6325" s="17">
        <f>Analytic!L6335-Simulated!L6325</f>
        <v>1.5763352150557214E-4</v>
      </c>
    </row>
    <row r="6326" spans="1:16">
      <c r="A6326">
        <v>2458142.4548599999</v>
      </c>
      <c r="B6326" s="7">
        <f t="shared" si="101"/>
        <v>43123.95485999994</v>
      </c>
      <c r="C6326">
        <v>0.85352099999999997</v>
      </c>
      <c r="D6326">
        <v>4.3357E-2</v>
      </c>
      <c r="E6326">
        <v>-2.9991E-2</v>
      </c>
      <c r="F6326" s="15">
        <f>Analytic!I6336-Simulated!C6326</f>
        <v>5.4875472006767012E-2</v>
      </c>
      <c r="G6326" s="16">
        <f>Analytic!J6336-Simulated!D6326</f>
        <v>0.44774320377835575</v>
      </c>
      <c r="H6326" s="17">
        <f>Analytic!K6336-Simulated!E6326</f>
        <v>0.20197084874709054</v>
      </c>
      <c r="I6326" s="25">
        <v>0.91013659999999996</v>
      </c>
      <c r="J6326" s="25">
        <v>0.49204170000000003</v>
      </c>
      <c r="K6326" s="25">
        <v>0.17202729999999999</v>
      </c>
      <c r="L6326" s="25">
        <v>-4.5240179999999998E-2</v>
      </c>
      <c r="M6326" s="15">
        <f>Analytic!I6336-Simulated!I6326</f>
        <v>-1.7401279932329761E-3</v>
      </c>
      <c r="N6326" s="16">
        <f>Analytic!J6336-Simulated!J6326</f>
        <v>-9.4149622164430014E-4</v>
      </c>
      <c r="O6326" s="17">
        <f>Analytic!K6336-Simulated!K6326</f>
        <v>-4.7451252909447295E-5</v>
      </c>
      <c r="P6326" s="17">
        <f>Analytic!L6336-Simulated!L6326</f>
        <v>1.5747735699245258E-4</v>
      </c>
    </row>
    <row r="6327" spans="1:16">
      <c r="A6327">
        <v>2458142.4583319998</v>
      </c>
      <c r="B6327" s="7">
        <f t="shared" si="101"/>
        <v>43123.958331999835</v>
      </c>
      <c r="C6327">
        <v>0.84369499999999997</v>
      </c>
      <c r="D6327">
        <v>5.4120000000000001E-2</v>
      </c>
      <c r="E6327">
        <v>-2.9485000000000001E-2</v>
      </c>
      <c r="F6327" s="15">
        <f>Analytic!I6337-Simulated!C6327</f>
        <v>4.9019018654577251E-2</v>
      </c>
      <c r="G6327" s="16">
        <f>Analytic!J6337-Simulated!D6327</f>
        <v>0.44570474654993092</v>
      </c>
      <c r="H6327" s="17">
        <f>Analytic!K6337-Simulated!E6327</f>
        <v>0.21417041047350624</v>
      </c>
      <c r="I6327" s="25">
        <v>0.89471020000000001</v>
      </c>
      <c r="J6327" s="25">
        <v>0.50081799999999999</v>
      </c>
      <c r="K6327" s="25">
        <v>0.184861</v>
      </c>
      <c r="L6327" s="25">
        <v>-4.0951059999999997E-2</v>
      </c>
      <c r="M6327" s="15">
        <f>Analytic!I6337-Simulated!I6327</f>
        <v>-1.9961813454227872E-3</v>
      </c>
      <c r="N6327" s="16">
        <f>Analytic!J6337-Simulated!J6327</f>
        <v>-9.9325345006906485E-4</v>
      </c>
      <c r="O6327" s="17">
        <f>Analytic!K6337-Simulated!K6327</f>
        <v>-1.7558952649376902E-4</v>
      </c>
      <c r="P6327" s="17">
        <f>Analytic!L6337-Simulated!L6327</f>
        <v>1.5262421691011885E-4</v>
      </c>
    </row>
    <row r="6328" spans="1:16">
      <c r="A6328">
        <v>2458142.4618040002</v>
      </c>
      <c r="B6328" s="7">
        <f t="shared" si="101"/>
        <v>43123.961804000195</v>
      </c>
      <c r="C6328">
        <v>0.83114900000000003</v>
      </c>
      <c r="D6328">
        <v>6.4710000000000004E-2</v>
      </c>
      <c r="E6328">
        <v>-2.8851000000000002E-2</v>
      </c>
      <c r="F6328" s="15">
        <f>Analytic!I6338-Simulated!C6328</f>
        <v>4.2988883427649394E-2</v>
      </c>
      <c r="G6328" s="16">
        <f>Analytic!J6338-Simulated!D6328</f>
        <v>0.44221913574555877</v>
      </c>
      <c r="H6328" s="17">
        <f>Analytic!K6338-Simulated!E6328</f>
        <v>0.22564332491351885</v>
      </c>
      <c r="I6328" s="25">
        <v>0.87638479999999996</v>
      </c>
      <c r="J6328" s="25">
        <v>0.50795199999999996</v>
      </c>
      <c r="K6328" s="25">
        <v>0.19708310000000001</v>
      </c>
      <c r="L6328" s="25">
        <v>-3.6525290000000002E-2</v>
      </c>
      <c r="M6328" s="15">
        <f>Analytic!I6338-Simulated!I6328</f>
        <v>-2.2469165723505435E-3</v>
      </c>
      <c r="N6328" s="16">
        <f>Analytic!J6338-Simulated!J6328</f>
        <v>-1.0228642544412025E-3</v>
      </c>
      <c r="O6328" s="17">
        <f>Analytic!K6338-Simulated!K6328</f>
        <v>-2.9077508648117645E-4</v>
      </c>
      <c r="P6328" s="17">
        <f>Analytic!L6338-Simulated!L6328</f>
        <v>1.4336689315797013E-4</v>
      </c>
    </row>
    <row r="6329" spans="1:16">
      <c r="A6329">
        <v>2458142.4652760001</v>
      </c>
      <c r="B6329" s="7">
        <f t="shared" si="101"/>
        <v>43123.96527600009</v>
      </c>
      <c r="C6329">
        <v>0.81593700000000002</v>
      </c>
      <c r="D6329">
        <v>7.5083999999999998E-2</v>
      </c>
      <c r="E6329">
        <v>-2.8088999999999999E-2</v>
      </c>
      <c r="F6329" s="15">
        <f>Analytic!I6339-Simulated!C6329</f>
        <v>3.6791279815071909E-2</v>
      </c>
      <c r="G6329" s="16">
        <f>Analytic!J6339-Simulated!D6329</f>
        <v>0.43730634289047005</v>
      </c>
      <c r="H6329" s="17">
        <f>Analytic!K6339-Simulated!E6329</f>
        <v>0.23635034819041825</v>
      </c>
      <c r="I6329" s="25">
        <v>0.85522039999999999</v>
      </c>
      <c r="J6329" s="25">
        <v>0.51342209999999999</v>
      </c>
      <c r="K6329" s="25">
        <v>0.20865349999999999</v>
      </c>
      <c r="L6329" s="25">
        <v>-3.1977510000000001E-2</v>
      </c>
      <c r="M6329" s="15">
        <f>Analytic!I6339-Simulated!I6329</f>
        <v>-2.4921201849280594E-3</v>
      </c>
      <c r="N6329" s="16">
        <f>Analytic!J6339-Simulated!J6329</f>
        <v>-1.0317571095299627E-3</v>
      </c>
      <c r="O6329" s="17">
        <f>Analytic!K6339-Simulated!K6329</f>
        <v>-3.9215180958174223E-4</v>
      </c>
      <c r="P6329" s="17">
        <f>Analytic!L6339-Simulated!L6329</f>
        <v>1.3002951030730014E-4</v>
      </c>
    </row>
    <row r="6330" spans="1:16">
      <c r="A6330">
        <v>2458142.4687490002</v>
      </c>
      <c r="B6330" s="7">
        <f t="shared" si="101"/>
        <v>43123.968749000225</v>
      </c>
      <c r="C6330">
        <v>0.79811900000000002</v>
      </c>
      <c r="D6330">
        <v>8.5204000000000002E-2</v>
      </c>
      <c r="E6330">
        <v>-2.7202E-2</v>
      </c>
      <c r="F6330" s="15">
        <f>Analytic!I6340-Simulated!C6330</f>
        <v>3.043560583303373E-2</v>
      </c>
      <c r="G6330" s="16">
        <f>Analytic!J6340-Simulated!D6330</f>
        <v>0.43098666579135397</v>
      </c>
      <c r="H6330" s="17">
        <f>Analytic!K6340-Simulated!E6330</f>
        <v>0.24625730411554425</v>
      </c>
      <c r="I6330" s="25">
        <v>0.83128659999999999</v>
      </c>
      <c r="J6330" s="25">
        <v>0.51721189999999995</v>
      </c>
      <c r="K6330" s="25">
        <v>0.2195339</v>
      </c>
      <c r="L6330" s="25">
        <v>-2.732279E-2</v>
      </c>
      <c r="M6330" s="15">
        <f>Analytic!I6340-Simulated!I6330</f>
        <v>-2.731994166966234E-3</v>
      </c>
      <c r="N6330" s="16">
        <f>Analytic!J6340-Simulated!J6330</f>
        <v>-1.0212342086459714E-3</v>
      </c>
      <c r="O6330" s="17">
        <f>Analytic!K6340-Simulated!K6330</f>
        <v>-4.7859588445575696E-4</v>
      </c>
      <c r="P6330" s="17">
        <f>Analytic!L6340-Simulated!L6330</f>
        <v>1.1298392971681448E-4</v>
      </c>
    </row>
    <row r="6331" spans="1:16">
      <c r="A6331">
        <v>2458142.4722210001</v>
      </c>
      <c r="B6331" s="7">
        <f t="shared" si="101"/>
        <v>43123.97222100012</v>
      </c>
      <c r="C6331">
        <v>0.77776500000000004</v>
      </c>
      <c r="D6331">
        <v>9.5029000000000002E-2</v>
      </c>
      <c r="E6331">
        <v>-2.6192E-2</v>
      </c>
      <c r="F6331" s="15">
        <f>Analytic!I6341-Simulated!C6331</f>
        <v>2.3930219075132264E-2</v>
      </c>
      <c r="G6331" s="16">
        <f>Analytic!J6341-Simulated!D6331</f>
        <v>0.42328878591700381</v>
      </c>
      <c r="H6331" s="17">
        <f>Analytic!K6341-Simulated!E6331</f>
        <v>0.25533120469277143</v>
      </c>
      <c r="I6331" s="25">
        <v>0.80466150000000003</v>
      </c>
      <c r="J6331" s="25">
        <v>0.51931079999999996</v>
      </c>
      <c r="K6331" s="25">
        <v>0.2296887</v>
      </c>
      <c r="L6331" s="25">
        <v>-2.2576590000000001E-2</v>
      </c>
      <c r="M6331" s="15">
        <f>Analytic!I6341-Simulated!I6331</f>
        <v>-2.9662809248677258E-3</v>
      </c>
      <c r="N6331" s="16">
        <f>Analytic!J6341-Simulated!J6331</f>
        <v>-9.9301408299612426E-4</v>
      </c>
      <c r="O6331" s="17">
        <f>Analytic!K6341-Simulated!K6331</f>
        <v>-5.494953072285591E-4</v>
      </c>
      <c r="P6331" s="17">
        <f>Analytic!L6341-Simulated!L6331</f>
        <v>9.2657392706654851E-5</v>
      </c>
    </row>
    <row r="6332" spans="1:16">
      <c r="A6332">
        <v>2458142.475693</v>
      </c>
      <c r="B6332" s="7">
        <f t="shared" si="101"/>
        <v>43123.975693000015</v>
      </c>
      <c r="C6332">
        <v>0.75495100000000004</v>
      </c>
      <c r="D6332">
        <v>0.10452400000000001</v>
      </c>
      <c r="E6332">
        <v>-2.5062999999999998E-2</v>
      </c>
      <c r="F6332" s="15">
        <f>Analytic!I6342-Simulated!C6332</f>
        <v>1.7286182720566479E-2</v>
      </c>
      <c r="G6332" s="16">
        <f>Analytic!J6342-Simulated!D6332</f>
        <v>0.41424080832814397</v>
      </c>
      <c r="H6332" s="17">
        <f>Analytic!K6342-Simulated!E6332</f>
        <v>0.26354336353015445</v>
      </c>
      <c r="I6332" s="25">
        <v>0.77543220000000002</v>
      </c>
      <c r="J6332" s="25">
        <v>0.5197138</v>
      </c>
      <c r="K6332" s="25">
        <v>0.23908479999999999</v>
      </c>
      <c r="L6332" s="25">
        <v>-1.7754659999999998E-2</v>
      </c>
      <c r="M6332" s="15">
        <f>Analytic!I6342-Simulated!I6332</f>
        <v>-3.1950172794334986E-3</v>
      </c>
      <c r="N6332" s="16">
        <f>Analytic!J6342-Simulated!J6332</f>
        <v>-9.489916718560254E-4</v>
      </c>
      <c r="O6332" s="17">
        <f>Analytic!K6342-Simulated!K6332</f>
        <v>-6.0443646984553734E-4</v>
      </c>
      <c r="P6332" s="17">
        <f>Analytic!L6342-Simulated!L6332</f>
        <v>6.9481248412259222E-5</v>
      </c>
    </row>
    <row r="6333" spans="1:16">
      <c r="A6333">
        <v>2458142.4791649999</v>
      </c>
      <c r="B6333" s="7">
        <f t="shared" si="101"/>
        <v>43123.97916499991</v>
      </c>
      <c r="C6333">
        <v>0.72976300000000005</v>
      </c>
      <c r="D6333">
        <v>0.113652</v>
      </c>
      <c r="E6333">
        <v>-2.3819E-2</v>
      </c>
      <c r="F6333" s="15">
        <f>Analytic!I6343-Simulated!C6333</f>
        <v>1.0512983323939351E-2</v>
      </c>
      <c r="G6333" s="16">
        <f>Analytic!J6343-Simulated!D6333</f>
        <v>0.40387828402697179</v>
      </c>
      <c r="H6333" s="17">
        <f>Analytic!K6343-Simulated!E6333</f>
        <v>0.2708675017909537</v>
      </c>
      <c r="I6333" s="25">
        <v>0.74369410000000002</v>
      </c>
      <c r="J6333" s="25">
        <v>0.51842169999999999</v>
      </c>
      <c r="K6333" s="25">
        <v>0.24769169999999999</v>
      </c>
      <c r="L6333" s="25">
        <v>-1.287306E-2</v>
      </c>
      <c r="M6333" s="15">
        <f>Analytic!I6343-Simulated!I6333</f>
        <v>-3.418116676060623E-3</v>
      </c>
      <c r="N6333" s="16">
        <f>Analytic!J6343-Simulated!J6333</f>
        <v>-8.9141597302822007E-4</v>
      </c>
      <c r="O6333" s="17">
        <f>Analytic!K6343-Simulated!K6333</f>
        <v>-6.4319820904629177E-4</v>
      </c>
      <c r="P6333" s="17">
        <f>Analytic!L6343-Simulated!L6333</f>
        <v>4.396060829427173E-5</v>
      </c>
    </row>
    <row r="6334" spans="1:16">
      <c r="A6334">
        <v>2458142.482638</v>
      </c>
      <c r="B6334" s="7">
        <f t="shared" si="101"/>
        <v>43123.982638000045</v>
      </c>
      <c r="C6334">
        <v>0.702295</v>
      </c>
      <c r="D6334">
        <v>0.122379</v>
      </c>
      <c r="E6334">
        <v>-2.2461999999999999E-2</v>
      </c>
      <c r="F6334" s="15">
        <f>Analytic!I6344-Simulated!C6334</f>
        <v>3.6202213009354223E-3</v>
      </c>
      <c r="G6334" s="16">
        <f>Analytic!J6344-Simulated!D6334</f>
        <v>0.39223921465401579</v>
      </c>
      <c r="H6334" s="17">
        <f>Analytic!K6344-Simulated!E6334</f>
        <v>0.27727784634080155</v>
      </c>
      <c r="I6334" s="25">
        <v>0.70955069999999998</v>
      </c>
      <c r="J6334" s="25">
        <v>0.51544089999999998</v>
      </c>
      <c r="K6334" s="25">
        <v>0.25548179999999998</v>
      </c>
      <c r="L6334" s="25">
        <v>-7.9480320000000007E-3</v>
      </c>
      <c r="M6334" s="15">
        <f>Analytic!I6344-Simulated!I6334</f>
        <v>-3.6354786990645538E-3</v>
      </c>
      <c r="N6334" s="16">
        <f>Analytic!J6344-Simulated!J6334</f>
        <v>-8.2268534598417542E-4</v>
      </c>
      <c r="O6334" s="17">
        <f>Analytic!K6344-Simulated!K6334</f>
        <v>-6.6595365919841498E-4</v>
      </c>
      <c r="P6334" s="17">
        <f>Analytic!L6344-Simulated!L6334</f>
        <v>1.6596766441667743E-5</v>
      </c>
    </row>
    <row r="6335" spans="1:16">
      <c r="A6335">
        <v>2458142.4861099999</v>
      </c>
      <c r="B6335" s="7">
        <f t="shared" si="101"/>
        <v>43123.98610999994</v>
      </c>
      <c r="C6335">
        <v>0.67264500000000005</v>
      </c>
      <c r="D6335">
        <v>0.13067599999999999</v>
      </c>
      <c r="E6335">
        <v>-2.0999E-2</v>
      </c>
      <c r="F6335" s="15">
        <f>Analytic!I6345-Simulated!C6335</f>
        <v>-3.37872488666624E-3</v>
      </c>
      <c r="G6335" s="16">
        <f>Analytic!J6345-Simulated!D6335</f>
        <v>0.37936203951702896</v>
      </c>
      <c r="H6335" s="17">
        <f>Analytic!K6345-Simulated!E6335</f>
        <v>0.28275621977276244</v>
      </c>
      <c r="I6335" s="25">
        <v>0.67311319999999997</v>
      </c>
      <c r="J6335" s="25">
        <v>0.51078330000000005</v>
      </c>
      <c r="K6335" s="25">
        <v>0.26243</v>
      </c>
      <c r="L6335" s="25">
        <v>-2.9959710000000001E-3</v>
      </c>
      <c r="M6335" s="15">
        <f>Analytic!I6345-Simulated!I6335</f>
        <v>-3.8469248866661587E-3</v>
      </c>
      <c r="N6335" s="16">
        <f>Analytic!J6345-Simulated!J6335</f>
        <v>-7.4526048297107739E-4</v>
      </c>
      <c r="O6335" s="17">
        <f>Analytic!K6345-Simulated!K6335</f>
        <v>-6.7278022723754605E-4</v>
      </c>
      <c r="P6335" s="17">
        <f>Analytic!L6345-Simulated!L6335</f>
        <v>-1.2090777807622754E-5</v>
      </c>
    </row>
    <row r="6336" spans="1:16">
      <c r="A6336">
        <v>2458142.4895819998</v>
      </c>
      <c r="B6336" s="7">
        <f t="shared" si="101"/>
        <v>43123.989581999835</v>
      </c>
      <c r="C6336">
        <v>0.64092199999999999</v>
      </c>
      <c r="D6336">
        <v>0.138512</v>
      </c>
      <c r="E6336">
        <v>-1.9435000000000001E-2</v>
      </c>
      <c r="F6336" s="15">
        <f>Analytic!I6346-Simulated!C6336</f>
        <v>-1.0474059757754728E-2</v>
      </c>
      <c r="G6336" s="16">
        <f>Analytic!J6346-Simulated!D6336</f>
        <v>0.36529260499402472</v>
      </c>
      <c r="H6336" s="17">
        <f>Analytic!K6346-Simulated!E6336</f>
        <v>0.28728512201842327</v>
      </c>
      <c r="I6336" s="25">
        <v>0.63450030000000002</v>
      </c>
      <c r="J6336" s="25">
        <v>0.50446639999999998</v>
      </c>
      <c r="K6336" s="25">
        <v>0.26851449999999999</v>
      </c>
      <c r="L6336" s="25">
        <v>1.9666280000000002E-3</v>
      </c>
      <c r="M6336" s="15">
        <f>Analytic!I6346-Simulated!I6336</f>
        <v>-4.0523597577547532E-3</v>
      </c>
      <c r="N6336" s="16">
        <f>Analytic!J6346-Simulated!J6336</f>
        <v>-6.6179500597529639E-4</v>
      </c>
      <c r="O6336" s="17">
        <f>Analytic!K6346-Simulated!K6336</f>
        <v>-6.6437798157670258E-4</v>
      </c>
      <c r="P6336" s="17">
        <f>Analytic!L6346-Simulated!L6336</f>
        <v>-4.1565860360780584E-5</v>
      </c>
    </row>
    <row r="6337" spans="1:16">
      <c r="A6337">
        <v>2458142.4930540002</v>
      </c>
      <c r="B6337" s="7">
        <f t="shared" si="101"/>
        <v>43123.993054000195</v>
      </c>
      <c r="C6337">
        <v>0.60723800000000006</v>
      </c>
      <c r="D6337">
        <v>0.14585999999999999</v>
      </c>
      <c r="E6337">
        <v>-1.7774000000000002E-2</v>
      </c>
      <c r="F6337" s="15">
        <f>Analytic!I6347-Simulated!C6337</f>
        <v>-1.7651955880839232E-2</v>
      </c>
      <c r="G6337" s="16">
        <f>Analytic!J6347-Simulated!D6337</f>
        <v>0.35007811640957442</v>
      </c>
      <c r="H6337" s="17">
        <f>Analytic!K6347-Simulated!E6337</f>
        <v>0.29084880328062135</v>
      </c>
      <c r="I6337" s="25">
        <v>0.59383750000000002</v>
      </c>
      <c r="J6337" s="25">
        <v>0.49651309999999999</v>
      </c>
      <c r="K6337" s="25">
        <v>0.27371620000000002</v>
      </c>
      <c r="L6337" s="25">
        <v>6.9232540000000002E-3</v>
      </c>
      <c r="M6337" s="15">
        <f>Analytic!I6347-Simulated!I6337</f>
        <v>-4.2514558808391945E-3</v>
      </c>
      <c r="N6337" s="16">
        <f>Analytic!J6347-Simulated!J6337</f>
        <v>-5.7498359042557068E-4</v>
      </c>
      <c r="O6337" s="17">
        <f>Analytic!K6347-Simulated!K6337</f>
        <v>-6.4139671937868403E-4</v>
      </c>
      <c r="P6337" s="17">
        <f>Analytic!L6347-Simulated!L6337</f>
        <v>-7.1307922688857231E-5</v>
      </c>
    </row>
    <row r="6338" spans="1:16">
      <c r="A6338">
        <v>2458142.4965260001</v>
      </c>
      <c r="B6338" s="7">
        <f t="shared" si="101"/>
        <v>43123.99652600009</v>
      </c>
      <c r="C6338">
        <v>0.571712</v>
      </c>
      <c r="D6338">
        <v>0.152697</v>
      </c>
      <c r="E6338">
        <v>-1.6022000000000002E-2</v>
      </c>
      <c r="F6338" s="15">
        <f>Analytic!I6348-Simulated!C6338</f>
        <v>-2.4898961736455894E-2</v>
      </c>
      <c r="G6338" s="16">
        <f>Analytic!J6348-Simulated!D6338</f>
        <v>0.33376707254040627</v>
      </c>
      <c r="H6338" s="17">
        <f>Analytic!K6348-Simulated!E6338</f>
        <v>0.29343632805127989</v>
      </c>
      <c r="I6338" s="25">
        <v>0.551257</v>
      </c>
      <c r="J6338" s="25">
        <v>0.48695159999999998</v>
      </c>
      <c r="K6338" s="25">
        <v>0.27801930000000002</v>
      </c>
      <c r="L6338" s="25">
        <v>1.1857400000000001E-2</v>
      </c>
      <c r="M6338" s="15">
        <f>Analytic!I6348-Simulated!I6338</f>
        <v>-4.4439617364558925E-3</v>
      </c>
      <c r="N6338" s="16">
        <f>Analytic!J6348-Simulated!J6338</f>
        <v>-4.8752745959373955E-4</v>
      </c>
      <c r="O6338" s="17">
        <f>Analytic!K6348-Simulated!K6338</f>
        <v>-6.0497194872011217E-4</v>
      </c>
      <c r="P6338" s="17">
        <f>Analytic!L6348-Simulated!L6338</f>
        <v>-1.0078017972714806E-4</v>
      </c>
    </row>
    <row r="6339" spans="1:16">
      <c r="A6339">
        <v>2458142.4999990002</v>
      </c>
      <c r="B6339" s="7">
        <f t="shared" si="101"/>
        <v>43123.999999000225</v>
      </c>
      <c r="C6339">
        <v>0.53446899999999997</v>
      </c>
      <c r="D6339">
        <v>0.159</v>
      </c>
      <c r="E6339">
        <v>-1.4187E-2</v>
      </c>
      <c r="F6339" s="15">
        <f>Analytic!I6349-Simulated!C6339</f>
        <v>-3.2201431051432028E-2</v>
      </c>
      <c r="G6339" s="16">
        <f>Analytic!J6349-Simulated!D6339</f>
        <v>0.31641318296252641</v>
      </c>
      <c r="H6339" s="17">
        <f>Analytic!K6349-Simulated!E6339</f>
        <v>0.29504163000691402</v>
      </c>
      <c r="I6339" s="25">
        <v>0.50689700000000004</v>
      </c>
      <c r="J6339" s="25">
        <v>0.4758153</v>
      </c>
      <c r="K6339" s="25">
        <v>0.28141070000000001</v>
      </c>
      <c r="L6339" s="25">
        <v>1.6752679999999999E-2</v>
      </c>
      <c r="M6339" s="15">
        <f>Analytic!I6349-Simulated!I6339</f>
        <v>-4.629431051432098E-3</v>
      </c>
      <c r="N6339" s="16">
        <f>Analytic!J6349-Simulated!J6339</f>
        <v>-4.0211703747361494E-4</v>
      </c>
      <c r="O6339" s="17">
        <f>Analytic!K6349-Simulated!K6339</f>
        <v>-5.560699930859947E-4</v>
      </c>
      <c r="P6339" s="17">
        <f>Analytic!L6349-Simulated!L6339</f>
        <v>-1.294948533094413E-4</v>
      </c>
    </row>
    <row r="6340" spans="1:16">
      <c r="A6340">
        <v>2458142.5034710001</v>
      </c>
      <c r="B6340" s="7">
        <f t="shared" ref="B6340:B6403" si="102">A6340-2415018.5</f>
        <v>43124.00347100012</v>
      </c>
      <c r="C6340">
        <v>0.49563800000000002</v>
      </c>
      <c r="D6340">
        <v>0.16475100000000001</v>
      </c>
      <c r="E6340">
        <v>-1.2274999999999999E-2</v>
      </c>
      <c r="F6340" s="15">
        <f>Analytic!I6350-Simulated!C6340</f>
        <v>-3.9543972212662537E-2</v>
      </c>
      <c r="G6340" s="16">
        <f>Analytic!J6350-Simulated!D6340</f>
        <v>0.29807026850792651</v>
      </c>
      <c r="H6340" s="17">
        <f>Analytic!K6350-Simulated!E6340</f>
        <v>0.2956595576037942</v>
      </c>
      <c r="I6340" s="25">
        <v>0.46090160000000002</v>
      </c>
      <c r="J6340" s="25">
        <v>0.46314280000000002</v>
      </c>
      <c r="K6340" s="25">
        <v>0.28388079999999999</v>
      </c>
      <c r="L6340" s="25">
        <v>2.159281E-2</v>
      </c>
      <c r="M6340" s="15">
        <f>Analytic!I6350-Simulated!I6340</f>
        <v>-4.8075722126625364E-3</v>
      </c>
      <c r="N6340" s="16">
        <f>Analytic!J6350-Simulated!J6340</f>
        <v>-3.215314920735346E-4</v>
      </c>
      <c r="O6340" s="17">
        <f>Analytic!K6350-Simulated!K6340</f>
        <v>-4.9624239620577049E-4</v>
      </c>
      <c r="P6340" s="17">
        <f>Analytic!L6350-Simulated!L6340</f>
        <v>-1.5694263901274222E-4</v>
      </c>
    </row>
    <row r="6341" spans="1:16">
      <c r="A6341">
        <v>2458142.506943</v>
      </c>
      <c r="B6341" s="7">
        <f t="shared" si="102"/>
        <v>43124.006943000015</v>
      </c>
      <c r="C6341">
        <v>0.45535300000000001</v>
      </c>
      <c r="D6341">
        <v>0.169932</v>
      </c>
      <c r="E6341">
        <v>-1.0292000000000001E-2</v>
      </c>
      <c r="F6341" s="15">
        <f>Analytic!I6351-Simulated!C6341</f>
        <v>-4.6910916304457484E-2</v>
      </c>
      <c r="G6341" s="16">
        <f>Analytic!J6351-Simulated!D6341</f>
        <v>0.27879714515336629</v>
      </c>
      <c r="H6341" s="17">
        <f>Analytic!K6351-Simulated!E6341</f>
        <v>0.29528791022506062</v>
      </c>
      <c r="I6341" s="25">
        <v>0.41341990000000001</v>
      </c>
      <c r="J6341" s="25">
        <v>0.44897740000000003</v>
      </c>
      <c r="K6341" s="25">
        <v>0.28542269999999997</v>
      </c>
      <c r="L6341" s="25">
        <v>2.6361740000000002E-2</v>
      </c>
      <c r="M6341" s="15">
        <f>Analytic!I6351-Simulated!I6341</f>
        <v>-4.977816304457483E-3</v>
      </c>
      <c r="N6341" s="16">
        <f>Analytic!J6351-Simulated!J6341</f>
        <v>-2.4825484663371089E-4</v>
      </c>
      <c r="O6341" s="17">
        <f>Analytic!K6351-Simulated!K6341</f>
        <v>-4.2678977493937342E-4</v>
      </c>
      <c r="P6341" s="17">
        <f>Analytic!L6351-Simulated!L6341</f>
        <v>-1.826735733610578E-4</v>
      </c>
    </row>
    <row r="6342" spans="1:16">
      <c r="A6342">
        <v>2458142.5104149999</v>
      </c>
      <c r="B6342" s="7">
        <f t="shared" si="102"/>
        <v>43124.01041499991</v>
      </c>
      <c r="C6342">
        <v>0.41375000000000001</v>
      </c>
      <c r="D6342">
        <v>0.17452999999999999</v>
      </c>
      <c r="E6342">
        <v>-8.2459999999999999E-3</v>
      </c>
      <c r="F6342" s="15">
        <f>Analytic!I6352-Simulated!C6342</f>
        <v>-5.4283802251996194E-2</v>
      </c>
      <c r="G6342" s="16">
        <f>Analytic!J6352-Simulated!D6342</f>
        <v>0.25865249171765048</v>
      </c>
      <c r="H6342" s="17">
        <f>Analytic!K6352-Simulated!E6342</f>
        <v>0.29392946476255793</v>
      </c>
      <c r="I6342" s="25">
        <v>0.36460589999999998</v>
      </c>
      <c r="J6342" s="25">
        <v>0.43336740000000001</v>
      </c>
      <c r="K6342" s="25">
        <v>0.28603299999999998</v>
      </c>
      <c r="L6342" s="25">
        <v>3.1043669999999999E-2</v>
      </c>
      <c r="M6342" s="15">
        <f>Analytic!I6352-Simulated!I6342</f>
        <v>-5.1397022519961699E-3</v>
      </c>
      <c r="N6342" s="16">
        <f>Analytic!J6352-Simulated!J6342</f>
        <v>-1.849082823495718E-4</v>
      </c>
      <c r="O6342" s="17">
        <f>Analytic!K6352-Simulated!K6342</f>
        <v>-3.4953523744202242E-4</v>
      </c>
      <c r="P6342" s="17">
        <f>Analytic!L6352-Simulated!L6342</f>
        <v>-2.062624671775766E-4</v>
      </c>
    </row>
    <row r="6343" spans="1:16">
      <c r="A6343">
        <v>2458142.513888</v>
      </c>
      <c r="B6343" s="7">
        <f t="shared" si="102"/>
        <v>43124.013888000045</v>
      </c>
      <c r="C6343">
        <v>0.37097000000000002</v>
      </c>
      <c r="D6343">
        <v>0.178533</v>
      </c>
      <c r="E6343">
        <v>-6.1460000000000004E-3</v>
      </c>
      <c r="F6343" s="15">
        <f>Analytic!I6353-Simulated!C6343</f>
        <v>-6.1644877497858019E-2</v>
      </c>
      <c r="G6343" s="16">
        <f>Analytic!J6353-Simulated!D6343</f>
        <v>0.23769870179641123</v>
      </c>
      <c r="H6343" s="17">
        <f>Analytic!K6353-Simulated!E6343</f>
        <v>0.29159099254723514</v>
      </c>
      <c r="I6343" s="25">
        <v>0.3146176</v>
      </c>
      <c r="J6343" s="25">
        <v>0.4163655</v>
      </c>
      <c r="K6343" s="25">
        <v>0.2857113</v>
      </c>
      <c r="L6343" s="25">
        <v>3.5623109999999999E-2</v>
      </c>
      <c r="M6343" s="15">
        <f>Analytic!I6353-Simulated!I6343</f>
        <v>-5.2924774978579947E-3</v>
      </c>
      <c r="N6343" s="16">
        <f>Analytic!J6353-Simulated!J6343</f>
        <v>-1.3379820358877526E-4</v>
      </c>
      <c r="O6343" s="17">
        <f>Analytic!K6353-Simulated!K6343</f>
        <v>-2.663074527648468E-4</v>
      </c>
      <c r="P6343" s="17">
        <f>Analytic!L6353-Simulated!L6343</f>
        <v>-2.2731906903557253E-4</v>
      </c>
    </row>
    <row r="6344" spans="1:16">
      <c r="A6344">
        <v>2458142.5173599999</v>
      </c>
      <c r="B6344" s="7">
        <f t="shared" si="102"/>
        <v>43124.01735999994</v>
      </c>
      <c r="C6344">
        <v>0.327156</v>
      </c>
      <c r="D6344">
        <v>0.18193200000000001</v>
      </c>
      <c r="E6344">
        <v>-3.9969999999999997E-3</v>
      </c>
      <c r="F6344" s="15">
        <f>Analytic!I6354-Simulated!C6344</f>
        <v>-6.8974612589624562E-2</v>
      </c>
      <c r="G6344" s="16">
        <f>Analytic!J6354-Simulated!D6344</f>
        <v>0.2159997204140712</v>
      </c>
      <c r="H6344" s="17">
        <f>Analytic!K6354-Simulated!E6344</f>
        <v>0.28827826657325684</v>
      </c>
      <c r="I6344" s="25">
        <v>0.26361709999999999</v>
      </c>
      <c r="J6344" s="25">
        <v>0.39802860000000001</v>
      </c>
      <c r="K6344" s="25">
        <v>0.28445999999999999</v>
      </c>
      <c r="L6344" s="25">
        <v>4.0084939999999999E-2</v>
      </c>
      <c r="M6344" s="15">
        <f>Analytic!I6354-Simulated!I6344</f>
        <v>-5.4357125896245528E-3</v>
      </c>
      <c r="N6344" s="16">
        <f>Analytic!J6354-Simulated!J6344</f>
        <v>-9.6879585928799639E-5</v>
      </c>
      <c r="O6344" s="17">
        <f>Analytic!K6354-Simulated!K6344</f>
        <v>-1.7873342674312731E-4</v>
      </c>
      <c r="P6344" s="17">
        <f>Analytic!L6354-Simulated!L6344</f>
        <v>-2.4549912026048532E-4</v>
      </c>
    </row>
    <row r="6345" spans="1:16">
      <c r="A6345">
        <v>2458142.5208319998</v>
      </c>
      <c r="B6345" s="7">
        <f t="shared" si="102"/>
        <v>43124.020831999835</v>
      </c>
      <c r="C6345">
        <v>0.28245399999999998</v>
      </c>
      <c r="D6345">
        <v>0.184722</v>
      </c>
      <c r="E6345">
        <v>-1.81E-3</v>
      </c>
      <c r="F6345" s="15">
        <f>Analytic!I6355-Simulated!C6345</f>
        <v>-7.6253228009785345E-2</v>
      </c>
      <c r="G6345" s="16">
        <f>Analytic!J6355-Simulated!D6345</f>
        <v>0.19361986592269531</v>
      </c>
      <c r="H6345" s="17">
        <f>Analytic!K6355-Simulated!E6345</f>
        <v>0.28400605899238718</v>
      </c>
      <c r="I6345" s="25">
        <v>0.21176919999999999</v>
      </c>
      <c r="J6345" s="25">
        <v>0.37841809999999998</v>
      </c>
      <c r="K6345" s="25">
        <v>0.28228500000000001</v>
      </c>
      <c r="L6345" s="25">
        <v>4.4414479999999999E-2</v>
      </c>
      <c r="M6345" s="15">
        <f>Analytic!I6355-Simulated!I6345</f>
        <v>-5.5684280097853533E-3</v>
      </c>
      <c r="N6345" s="16">
        <f>Analytic!J6355-Simulated!J6345</f>
        <v>-7.6234077304671022E-5</v>
      </c>
      <c r="O6345" s="17">
        <f>Analytic!K6355-Simulated!K6345</f>
        <v>-8.894100761280832E-5</v>
      </c>
      <c r="P6345" s="17">
        <f>Analytic!L6355-Simulated!L6345</f>
        <v>-2.6052646021125503E-4</v>
      </c>
    </row>
    <row r="6346" spans="1:16">
      <c r="A6346">
        <v>2458142.5243040002</v>
      </c>
      <c r="B6346" s="7">
        <f t="shared" si="102"/>
        <v>43124.024304000195</v>
      </c>
      <c r="C6346">
        <v>0.23701</v>
      </c>
      <c r="D6346">
        <v>0.18689900000000001</v>
      </c>
      <c r="E6346">
        <v>4.0900000000000002E-4</v>
      </c>
      <c r="F6346" s="15">
        <f>Analytic!I6356-Simulated!C6346</f>
        <v>-8.345823154085244E-2</v>
      </c>
      <c r="G6346" s="16">
        <f>Analytic!J6356-Simulated!D6346</f>
        <v>0.17062663772483669</v>
      </c>
      <c r="H6346" s="17">
        <f>Analytic!K6356-Simulated!E6346</f>
        <v>0.27878712888676438</v>
      </c>
      <c r="I6346" s="25">
        <v>0.15924170000000001</v>
      </c>
      <c r="J6346" s="25">
        <v>0.357599</v>
      </c>
      <c r="K6346" s="25">
        <v>0.27919500000000003</v>
      </c>
      <c r="L6346" s="25">
        <v>4.8597500000000002E-2</v>
      </c>
      <c r="M6346" s="15">
        <f>Analytic!I6356-Simulated!I6346</f>
        <v>-5.6899315408524553E-3</v>
      </c>
      <c r="N6346" s="16">
        <f>Analytic!J6356-Simulated!J6346</f>
        <v>-7.3362275163302293E-5</v>
      </c>
      <c r="O6346" s="17">
        <f>Analytic!K6356-Simulated!K6346</f>
        <v>1.1288867643455269E-6</v>
      </c>
      <c r="P6346" s="17">
        <f>Analytic!L6356-Simulated!L6346</f>
        <v>-2.7215633703463887E-4</v>
      </c>
    </row>
    <row r="6347" spans="1:16">
      <c r="A6347">
        <v>2458142.5277760001</v>
      </c>
      <c r="B6347" s="7">
        <f t="shared" si="102"/>
        <v>43124.02777600009</v>
      </c>
      <c r="C6347">
        <v>0.190971</v>
      </c>
      <c r="D6347">
        <v>0.18846099999999999</v>
      </c>
      <c r="E6347">
        <v>2.6519999999999998E-3</v>
      </c>
      <c r="F6347" s="15">
        <f>Analytic!I6357-Simulated!C6347</f>
        <v>-9.0565964423018674E-2</v>
      </c>
      <c r="G6347" s="16">
        <f>Analytic!J6357-Simulated!D6347</f>
        <v>0.14708951044394059</v>
      </c>
      <c r="H6347" s="17">
        <f>Analytic!K6357-Simulated!E6347</f>
        <v>0.27263920035973188</v>
      </c>
      <c r="I6347" s="25">
        <v>0.1062046</v>
      </c>
      <c r="J6347" s="25">
        <v>0.3356403</v>
      </c>
      <c r="K6347" s="25">
        <v>0.27520159999999999</v>
      </c>
      <c r="L6347" s="25">
        <v>5.2620300000000002E-2</v>
      </c>
      <c r="M6347" s="15">
        <f>Analytic!I6357-Simulated!I6347</f>
        <v>-5.7995644230186688E-3</v>
      </c>
      <c r="N6347" s="16">
        <f>Analytic!J6357-Simulated!J6347</f>
        <v>-8.9789556059427511E-5</v>
      </c>
      <c r="O6347" s="17">
        <f>Analytic!K6357-Simulated!K6347</f>
        <v>8.960035973187841E-5</v>
      </c>
      <c r="P6347" s="17">
        <f>Analytic!L6357-Simulated!L6347</f>
        <v>-2.8021007530210085E-4</v>
      </c>
    </row>
    <row r="6348" spans="1:16">
      <c r="A6348">
        <v>2458142.5312490002</v>
      </c>
      <c r="B6348" s="7">
        <f t="shared" si="102"/>
        <v>43124.031249000225</v>
      </c>
      <c r="C6348">
        <v>0.144485</v>
      </c>
      <c r="D6348">
        <v>0.18940899999999999</v>
      </c>
      <c r="E6348">
        <v>4.9090000000000002E-3</v>
      </c>
      <c r="F6348" s="15">
        <f>Analytic!I6358-Simulated!C6348</f>
        <v>-9.7552154535004418E-2</v>
      </c>
      <c r="G6348" s="16">
        <f>Analytic!J6358-Simulated!D6348</f>
        <v>0.12307871520912539</v>
      </c>
      <c r="H6348" s="17">
        <f>Analytic!K6358-Simulated!E6348</f>
        <v>0.26558493101570652</v>
      </c>
      <c r="I6348" s="25">
        <v>5.2828989999999999E-2</v>
      </c>
      <c r="J6348" s="25">
        <v>0.31261410000000001</v>
      </c>
      <c r="K6348" s="25">
        <v>0.27031959999999999</v>
      </c>
      <c r="L6348" s="25">
        <v>5.6469749999999999E-2</v>
      </c>
      <c r="M6348" s="15">
        <f>Analytic!I6358-Simulated!I6348</f>
        <v>-5.8961445350044148E-3</v>
      </c>
      <c r="N6348" s="16">
        <f>Analytic!J6358-Simulated!J6348</f>
        <v>-1.2638479087462295E-4</v>
      </c>
      <c r="O6348" s="17">
        <f>Analytic!K6358-Simulated!K6348</f>
        <v>1.7433101570651921E-4</v>
      </c>
      <c r="P6348" s="17">
        <f>Analytic!L6358-Simulated!L6348</f>
        <v>-2.8457124738932166E-4</v>
      </c>
    </row>
    <row r="6349" spans="1:16">
      <c r="A6349">
        <v>2458142.5347210001</v>
      </c>
      <c r="B6349" s="7">
        <f t="shared" si="102"/>
        <v>43124.03472100012</v>
      </c>
      <c r="C6349">
        <v>9.7698999999999994E-2</v>
      </c>
      <c r="D6349">
        <v>0.189749</v>
      </c>
      <c r="E6349">
        <v>7.1720000000000004E-3</v>
      </c>
      <c r="F6349" s="15">
        <f>Analytic!I6359-Simulated!C6349</f>
        <v>-0.10439047480453319</v>
      </c>
      <c r="G6349" s="16">
        <f>Analytic!J6359-Simulated!D6349</f>
        <v>9.8663008763441751E-2</v>
      </c>
      <c r="H6349" s="17">
        <f>Analytic!K6359-Simulated!E6349</f>
        <v>0.25764787093125285</v>
      </c>
      <c r="I6349" s="25">
        <v>-7.1249080000000003E-4</v>
      </c>
      <c r="J6349" s="25">
        <v>0.28859610000000002</v>
      </c>
      <c r="K6349" s="25">
        <v>0.26456619999999997</v>
      </c>
      <c r="L6349" s="25">
        <v>6.0133329999999999E-2</v>
      </c>
      <c r="M6349" s="15">
        <f>Analytic!I6359-Simulated!I6349</f>
        <v>-5.9789840045331886E-3</v>
      </c>
      <c r="N6349" s="16">
        <f>Analytic!J6359-Simulated!J6349</f>
        <v>-1.8409123655827031E-4</v>
      </c>
      <c r="O6349" s="17">
        <f>Analytic!K6359-Simulated!K6349</f>
        <v>2.5367093125289175E-4</v>
      </c>
      <c r="P6349" s="17">
        <f>Analytic!L6359-Simulated!L6349</f>
        <v>-2.8518349070837806E-4</v>
      </c>
    </row>
    <row r="6350" spans="1:16">
      <c r="A6350">
        <v>2458142.538193</v>
      </c>
      <c r="B6350" s="7">
        <f t="shared" si="102"/>
        <v>43124.038193000015</v>
      </c>
      <c r="C6350">
        <v>5.0761000000000001E-2</v>
      </c>
      <c r="D6350">
        <v>0.18948400000000001</v>
      </c>
      <c r="E6350">
        <v>9.4350000000000007E-3</v>
      </c>
      <c r="F6350" s="15">
        <f>Analytic!I6360-Simulated!C6350</f>
        <v>-0.11105510503788865</v>
      </c>
      <c r="G6350" s="16">
        <f>Analytic!J6360-Simulated!D6350</f>
        <v>7.3917431144267215E-2</v>
      </c>
      <c r="H6350" s="17">
        <f>Analytic!K6360-Simulated!E6350</f>
        <v>0.24885241225042079</v>
      </c>
      <c r="I6350" s="25">
        <v>-5.424698E-2</v>
      </c>
      <c r="J6350" s="25">
        <v>0.26366479999999998</v>
      </c>
      <c r="K6350" s="25">
        <v>0.25796180000000002</v>
      </c>
      <c r="L6350" s="25">
        <v>6.3599160000000002E-2</v>
      </c>
      <c r="M6350" s="15">
        <f>Analytic!I6360-Simulated!I6350</f>
        <v>-6.047125037888644E-3</v>
      </c>
      <c r="N6350" s="16">
        <f>Analytic!J6360-Simulated!J6350</f>
        <v>-2.6336885573274849E-4</v>
      </c>
      <c r="O6350" s="17">
        <f>Analytic!K6360-Simulated!K6350</f>
        <v>3.2561225042077035E-4</v>
      </c>
      <c r="P6350" s="17">
        <f>Analytic!L6360-Simulated!L6350</f>
        <v>-2.8204010755678022E-4</v>
      </c>
    </row>
    <row r="6351" spans="1:16">
      <c r="A6351">
        <v>2458142.5416649999</v>
      </c>
      <c r="B6351" s="7">
        <f t="shared" si="102"/>
        <v>43124.04166499991</v>
      </c>
      <c r="C6351">
        <v>3.8140000000000001E-3</v>
      </c>
      <c r="D6351">
        <v>0.18862300000000001</v>
      </c>
      <c r="E6351">
        <v>1.1686999999999999E-2</v>
      </c>
      <c r="F6351" s="15">
        <f>Analytic!I6361-Simulated!C6351</f>
        <v>-0.1175152953484301</v>
      </c>
      <c r="G6351" s="16">
        <f>Analytic!J6361-Simulated!D6351</f>
        <v>4.8914052720858359E-2</v>
      </c>
      <c r="H6351" s="17">
        <f>Analytic!K6361-Simulated!E6351</f>
        <v>0.23923072956763469</v>
      </c>
      <c r="I6351" s="25">
        <v>-0.10760169999999999</v>
      </c>
      <c r="J6351" s="25">
        <v>0.2379011</v>
      </c>
      <c r="K6351" s="25">
        <v>0.25052930000000001</v>
      </c>
      <c r="L6351" s="25">
        <v>6.6856070000000004E-2</v>
      </c>
      <c r="M6351" s="15">
        <f>Analytic!I6361-Simulated!I6351</f>
        <v>-6.0995953484301035E-3</v>
      </c>
      <c r="N6351" s="16">
        <f>Analytic!J6361-Simulated!J6351</f>
        <v>-3.6404727914163271E-4</v>
      </c>
      <c r="O6351" s="17">
        <f>Analytic!K6361-Simulated!K6351</f>
        <v>3.8842956763468495E-4</v>
      </c>
      <c r="P6351" s="17">
        <f>Analytic!L6361-Simulated!L6351</f>
        <v>-2.7521557846574285E-4</v>
      </c>
    </row>
    <row r="6352" spans="1:16">
      <c r="A6352">
        <v>2458142.545138</v>
      </c>
      <c r="B6352" s="7">
        <f t="shared" si="102"/>
        <v>43124.045138000045</v>
      </c>
      <c r="C6352">
        <v>-4.2997E-2</v>
      </c>
      <c r="D6352">
        <v>0.18717700000000001</v>
      </c>
      <c r="E6352">
        <v>1.3920999999999999E-2</v>
      </c>
      <c r="F6352" s="15">
        <f>Analytic!I6362-Simulated!C6352</f>
        <v>-0.12374292935689252</v>
      </c>
      <c r="G6352" s="16">
        <f>Analytic!J6362-Simulated!D6352</f>
        <v>2.3725711409395472E-2</v>
      </c>
      <c r="H6352" s="17">
        <f>Analytic!K6362-Simulated!E6352</f>
        <v>0.22881371129145972</v>
      </c>
      <c r="I6352" s="25">
        <v>-0.16060440000000001</v>
      </c>
      <c r="J6352" s="25">
        <v>0.21138879999999999</v>
      </c>
      <c r="K6352" s="25">
        <v>0.24229429999999999</v>
      </c>
      <c r="L6352" s="25">
        <v>6.98936E-2</v>
      </c>
      <c r="M6352" s="15">
        <f>Analytic!I6362-Simulated!I6352</f>
        <v>-6.1355293568925162E-3</v>
      </c>
      <c r="N6352" s="16">
        <f>Analytic!J6362-Simulated!J6352</f>
        <v>-4.8608859060450538E-4</v>
      </c>
      <c r="O6352" s="17">
        <f>Analytic!K6362-Simulated!K6352</f>
        <v>4.4041129145971913E-4</v>
      </c>
      <c r="P6352" s="17">
        <f>Analytic!L6362-Simulated!L6352</f>
        <v>-2.6482911386102592E-4</v>
      </c>
    </row>
    <row r="6353" spans="1:16">
      <c r="A6353">
        <v>2458142.5486099999</v>
      </c>
      <c r="B6353" s="7">
        <f t="shared" si="102"/>
        <v>43124.04860999994</v>
      </c>
      <c r="C6353">
        <v>-8.9532E-2</v>
      </c>
      <c r="D6353">
        <v>0.18515599999999999</v>
      </c>
      <c r="E6353">
        <v>1.6129999999999999E-2</v>
      </c>
      <c r="F6353" s="15">
        <f>Analytic!I6363-Simulated!C6353</f>
        <v>-0.12970608533852565</v>
      </c>
      <c r="G6353" s="16">
        <f>Analytic!J6363-Simulated!D6353</f>
        <v>-1.5712590829764783E-3</v>
      </c>
      <c r="H6353" s="17">
        <f>Analytic!K6363-Simulated!E6353</f>
        <v>0.21763488221164576</v>
      </c>
      <c r="I6353" s="25">
        <v>-0.2130842</v>
      </c>
      <c r="J6353" s="25">
        <v>0.1842135</v>
      </c>
      <c r="K6353" s="25">
        <v>0.23328450000000001</v>
      </c>
      <c r="L6353" s="25">
        <v>7.2702050000000004E-2</v>
      </c>
      <c r="M6353" s="15">
        <f>Analytic!I6363-Simulated!I6353</f>
        <v>-6.1538853385256498E-3</v>
      </c>
      <c r="N6353" s="16">
        <f>Analytic!J6363-Simulated!J6353</f>
        <v>-6.287590829764933E-4</v>
      </c>
      <c r="O6353" s="17">
        <f>Analytic!K6363-Simulated!K6353</f>
        <v>4.803822116457579E-4</v>
      </c>
      <c r="P6353" s="17">
        <f>Analytic!L6363-Simulated!L6353</f>
        <v>-2.5106036214019023E-4</v>
      </c>
    </row>
    <row r="6354" spans="1:16">
      <c r="A6354">
        <v>2458142.5520819998</v>
      </c>
      <c r="B6354" s="7">
        <f t="shared" si="102"/>
        <v>43124.052081999835</v>
      </c>
      <c r="C6354">
        <v>-0.135655</v>
      </c>
      <c r="D6354">
        <v>0.18257399999999999</v>
      </c>
      <c r="E6354">
        <v>1.8304000000000001E-2</v>
      </c>
      <c r="F6354" s="15">
        <f>Analytic!I6364-Simulated!C6354</f>
        <v>-0.13537059349729899</v>
      </c>
      <c r="G6354" s="16">
        <f>Analytic!J6364-Simulated!D6354</f>
        <v>-2.6902309103804922E-2</v>
      </c>
      <c r="H6354" s="17">
        <f>Analytic!K6364-Simulated!E6354</f>
        <v>0.20573331752057494</v>
      </c>
      <c r="I6354" s="25">
        <v>-0.26487159999999998</v>
      </c>
      <c r="J6354" s="25">
        <v>0.15646280000000001</v>
      </c>
      <c r="K6354" s="25">
        <v>0.2235306</v>
      </c>
      <c r="L6354" s="25">
        <v>7.5272510000000001E-2</v>
      </c>
      <c r="M6354" s="15">
        <f>Analytic!I6364-Simulated!I6354</f>
        <v>-6.153993497299004E-3</v>
      </c>
      <c r="N6354" s="16">
        <f>Analytic!J6364-Simulated!J6354</f>
        <v>-7.9110910380494892E-4</v>
      </c>
      <c r="O6354" s="17">
        <f>Analytic!K6364-Simulated!K6354</f>
        <v>5.0671752057493413E-4</v>
      </c>
      <c r="P6354" s="17">
        <f>Analytic!L6364-Simulated!L6354</f>
        <v>-2.3414738537069768E-4</v>
      </c>
    </row>
    <row r="6355" spans="1:16">
      <c r="A6355">
        <v>2458142.5555540002</v>
      </c>
      <c r="B6355" s="7">
        <f t="shared" si="102"/>
        <v>43124.055554000195</v>
      </c>
      <c r="C6355">
        <v>-0.181229</v>
      </c>
      <c r="D6355">
        <v>0.179448</v>
      </c>
      <c r="E6355">
        <v>2.0438000000000001E-2</v>
      </c>
      <c r="F6355" s="15">
        <f>Analytic!I6365-Simulated!C6355</f>
        <v>-0.14070558756180926</v>
      </c>
      <c r="G6355" s="16">
        <f>Analytic!J6365-Simulated!D6355</f>
        <v>-5.2193960084084334E-2</v>
      </c>
      <c r="H6355" s="17">
        <f>Analytic!K6365-Simulated!E6355</f>
        <v>0.19314554856765279</v>
      </c>
      <c r="I6355" s="25">
        <v>-0.31579980000000002</v>
      </c>
      <c r="J6355" s="25">
        <v>0.12822600000000001</v>
      </c>
      <c r="K6355" s="25">
        <v>0.213065</v>
      </c>
      <c r="L6355" s="25">
        <v>7.7596890000000002E-2</v>
      </c>
      <c r="M6355" s="15">
        <f>Analytic!I6365-Simulated!I6355</f>
        <v>-6.1347875618092407E-3</v>
      </c>
      <c r="N6355" s="16">
        <f>Analytic!J6365-Simulated!J6355</f>
        <v>-9.7196008408434453E-4</v>
      </c>
      <c r="O6355" s="17">
        <f>Analytic!K6365-Simulated!K6355</f>
        <v>5.1854856765279345E-4</v>
      </c>
      <c r="P6355" s="17">
        <f>Analytic!L6365-Simulated!L6355</f>
        <v>-2.1438700635535712E-4</v>
      </c>
    </row>
    <row r="6356" spans="1:16">
      <c r="A6356">
        <v>2458142.5590260001</v>
      </c>
      <c r="B6356" s="7">
        <f t="shared" si="102"/>
        <v>43124.05902600009</v>
      </c>
      <c r="C6356">
        <v>-0.22612399999999999</v>
      </c>
      <c r="D6356">
        <v>0.175792</v>
      </c>
      <c r="E6356">
        <v>2.2523000000000001E-2</v>
      </c>
      <c r="F6356" s="15">
        <f>Analytic!I6366-Simulated!C6356</f>
        <v>-0.14567604891442981</v>
      </c>
      <c r="G6356" s="16">
        <f>Analytic!J6366-Simulated!D6356</f>
        <v>-7.7368097819495177E-2</v>
      </c>
      <c r="H6356" s="17">
        <f>Analytic!K6366-Simulated!E6356</f>
        <v>0.17991446065219224</v>
      </c>
      <c r="I6356" s="25">
        <v>-0.36570449999999999</v>
      </c>
      <c r="J6356" s="25">
        <v>9.9593490000000007E-2</v>
      </c>
      <c r="K6356" s="25">
        <v>0.20192270000000001</v>
      </c>
      <c r="L6356" s="25">
        <v>7.9667929999999998E-2</v>
      </c>
      <c r="M6356" s="15">
        <f>Analytic!I6366-Simulated!I6356</f>
        <v>-6.0955489144298158E-3</v>
      </c>
      <c r="N6356" s="16">
        <f>Analytic!J6366-Simulated!J6356</f>
        <v>-1.1695878194951798E-3</v>
      </c>
      <c r="O6356" s="17">
        <f>Analytic!K6366-Simulated!K6356</f>
        <v>5.1476065219221989E-4</v>
      </c>
      <c r="P6356" s="17">
        <f>Analytic!L6366-Simulated!L6356</f>
        <v>-1.9211762321565129E-4</v>
      </c>
    </row>
    <row r="6357" spans="1:16">
      <c r="A6357">
        <v>2458142.5624990002</v>
      </c>
      <c r="B6357" s="7">
        <f t="shared" si="102"/>
        <v>43124.062499000225</v>
      </c>
      <c r="C6357">
        <v>-0.27021499999999998</v>
      </c>
      <c r="D6357">
        <v>0.171627</v>
      </c>
      <c r="E6357">
        <v>2.4552000000000001E-2</v>
      </c>
      <c r="F6357" s="15">
        <f>Analytic!I6367-Simulated!C6357</f>
        <v>-0.15024534148949881</v>
      </c>
      <c r="G6357" s="16">
        <f>Analytic!J6367-Simulated!D6357</f>
        <v>-0.1023522710532043</v>
      </c>
      <c r="H6357" s="17">
        <f>Analytic!K6367-Simulated!E6357</f>
        <v>0.16608318318619994</v>
      </c>
      <c r="I6357" s="25">
        <v>-0.41442469999999998</v>
      </c>
      <c r="J6357" s="25">
        <v>7.065681E-2</v>
      </c>
      <c r="K6357" s="25">
        <v>0.19014039999999999</v>
      </c>
      <c r="L6357" s="25">
        <v>8.1479220000000005E-2</v>
      </c>
      <c r="M6357" s="15">
        <f>Analytic!I6367-Simulated!I6357</f>
        <v>-6.0356414894988109E-3</v>
      </c>
      <c r="N6357" s="16">
        <f>Analytic!J6367-Simulated!J6357</f>
        <v>-1.3820810532042954E-3</v>
      </c>
      <c r="O6357" s="17">
        <f>Analytic!K6367-Simulated!K6357</f>
        <v>4.9478318619994299E-4</v>
      </c>
      <c r="P6357" s="17">
        <f>Analytic!L6367-Simulated!L6357</f>
        <v>-1.6771457962917735E-4</v>
      </c>
    </row>
    <row r="6358" spans="1:16">
      <c r="A6358">
        <v>2458142.5659710001</v>
      </c>
      <c r="B6358" s="7">
        <f t="shared" si="102"/>
        <v>43124.06597100012</v>
      </c>
      <c r="C6358">
        <v>-0.31337900000000002</v>
      </c>
      <c r="D6358">
        <v>0.16696900000000001</v>
      </c>
      <c r="E6358">
        <v>2.6518E-2</v>
      </c>
      <c r="F6358" s="15">
        <f>Analytic!I6368-Simulated!C6358</f>
        <v>-0.15437873570766508</v>
      </c>
      <c r="G6358" s="16">
        <f>Analytic!J6368-Simulated!D6358</f>
        <v>-0.12706799439292815</v>
      </c>
      <c r="H6358" s="17">
        <f>Analytic!K6368-Simulated!E6358</f>
        <v>0.15169697258289455</v>
      </c>
      <c r="I6358" s="25">
        <v>-0.46180349999999998</v>
      </c>
      <c r="J6358" s="25">
        <v>4.1508249999999997E-2</v>
      </c>
      <c r="K6358" s="25">
        <v>0.17775679999999999</v>
      </c>
      <c r="L6358" s="25">
        <v>8.3025249999999995E-2</v>
      </c>
      <c r="M6358" s="15">
        <f>Analytic!I6368-Simulated!I6358</f>
        <v>-5.9542357076651231E-3</v>
      </c>
      <c r="N6358" s="16">
        <f>Analytic!J6368-Simulated!J6358</f>
        <v>-1.607244392928156E-3</v>
      </c>
      <c r="O6358" s="17">
        <f>Analytic!K6368-Simulated!K6358</f>
        <v>4.5817258289457263E-4</v>
      </c>
      <c r="P6358" s="17">
        <f>Analytic!L6368-Simulated!L6358</f>
        <v>-1.4161817051322467E-4</v>
      </c>
    </row>
    <row r="6359" spans="1:16">
      <c r="A6359">
        <v>2458142.569443</v>
      </c>
      <c r="B6359" s="7">
        <f t="shared" si="102"/>
        <v>43124.069443000015</v>
      </c>
      <c r="C6359">
        <v>-0.35549799999999998</v>
      </c>
      <c r="D6359">
        <v>0.16184200000000001</v>
      </c>
      <c r="E6359">
        <v>2.8416E-2</v>
      </c>
      <c r="F6359" s="15">
        <f>Analytic!I6369-Simulated!C6359</f>
        <v>-0.15804091974728041</v>
      </c>
      <c r="G6359" s="16">
        <f>Analytic!J6369-Simulated!D6359</f>
        <v>-0.15144405457991711</v>
      </c>
      <c r="H6359" s="17">
        <f>Analytic!K6369-Simulated!E6359</f>
        <v>0.13680108825073603</v>
      </c>
      <c r="I6359" s="25">
        <v>-0.50768800000000003</v>
      </c>
      <c r="J6359" s="25">
        <v>1.2240610000000001E-2</v>
      </c>
      <c r="K6359" s="25">
        <v>0.1648124</v>
      </c>
      <c r="L6359" s="25">
        <v>8.430137E-2</v>
      </c>
      <c r="M6359" s="15">
        <f>Analytic!I6369-Simulated!I6359</f>
        <v>-5.8509197472803587E-3</v>
      </c>
      <c r="N6359" s="16">
        <f>Analytic!J6369-Simulated!J6359</f>
        <v>-1.8426645799171099E-3</v>
      </c>
      <c r="O6359" s="17">
        <f>Analytic!K6369-Simulated!K6359</f>
        <v>4.0468825073602943E-4</v>
      </c>
      <c r="P6359" s="17">
        <f>Analytic!L6369-Simulated!L6359</f>
        <v>-1.1427435448478629E-4</v>
      </c>
    </row>
    <row r="6360" spans="1:16">
      <c r="A6360">
        <v>2458142.5729149999</v>
      </c>
      <c r="B6360" s="7">
        <f t="shared" si="102"/>
        <v>43124.07291499991</v>
      </c>
      <c r="C6360">
        <v>-0.39645900000000001</v>
      </c>
      <c r="D6360">
        <v>0.15626499999999999</v>
      </c>
      <c r="E6360">
        <v>3.0238999999999999E-2</v>
      </c>
      <c r="F6360" s="15">
        <f>Analytic!I6370-Simulated!C6360</f>
        <v>-0.16119649649615764</v>
      </c>
      <c r="G6360" s="16">
        <f>Analytic!J6370-Simulated!D6360</f>
        <v>-0.17540381911745276</v>
      </c>
      <c r="H6360" s="17">
        <f>Analytic!K6370-Simulated!E6360</f>
        <v>0.12144466209478304</v>
      </c>
      <c r="I6360" s="25">
        <v>-0.55193020000000004</v>
      </c>
      <c r="J6360" s="25">
        <v>-1.7053240000000001E-2</v>
      </c>
      <c r="K6360" s="25">
        <v>0.1513494</v>
      </c>
      <c r="L6360" s="25">
        <v>8.5303829999999997E-2</v>
      </c>
      <c r="M6360" s="15">
        <f>Analytic!I6370-Simulated!I6360</f>
        <v>-5.7252964961576058E-3</v>
      </c>
      <c r="N6360" s="16">
        <f>Analytic!J6370-Simulated!J6360</f>
        <v>-2.0855791174527807E-3</v>
      </c>
      <c r="O6360" s="17">
        <f>Analytic!K6370-Simulated!K6360</f>
        <v>3.3426209478304436E-4</v>
      </c>
      <c r="P6360" s="17">
        <f>Analytic!L6370-Simulated!L6360</f>
        <v>-8.6158235594699373E-5</v>
      </c>
    </row>
    <row r="6361" spans="1:16">
      <c r="A6361">
        <v>2458142.576388</v>
      </c>
      <c r="B6361" s="7">
        <f t="shared" si="102"/>
        <v>43124.076388000045</v>
      </c>
      <c r="C6361">
        <v>-0.43615500000000001</v>
      </c>
      <c r="D6361">
        <v>0.15026100000000001</v>
      </c>
      <c r="E6361">
        <v>3.1981000000000002E-2</v>
      </c>
      <c r="F6361" s="15">
        <f>Analytic!I6371-Simulated!C6361</f>
        <v>-0.16380946457212181</v>
      </c>
      <c r="G6361" s="16">
        <f>Analytic!J6371-Simulated!D6361</f>
        <v>-0.19887454625798728</v>
      </c>
      <c r="H6361" s="17">
        <f>Analytic!K6371-Simulated!E6361</f>
        <v>0.10567756194858968</v>
      </c>
      <c r="I6361" s="25">
        <v>-0.59438760000000002</v>
      </c>
      <c r="J6361" s="25">
        <v>-4.6280439999999999E-2</v>
      </c>
      <c r="K6361" s="25">
        <v>0.13741129999999999</v>
      </c>
      <c r="L6361" s="25">
        <v>8.6029789999999995E-2</v>
      </c>
      <c r="M6361" s="15">
        <f>Analytic!I6371-Simulated!I6361</f>
        <v>-5.5768645721218091E-3</v>
      </c>
      <c r="N6361" s="16">
        <f>Analytic!J6371-Simulated!J6361</f>
        <v>-2.3331062579872788E-3</v>
      </c>
      <c r="O6361" s="17">
        <f>Analytic!K6371-Simulated!K6361</f>
        <v>2.472619485897054E-4</v>
      </c>
      <c r="P6361" s="17">
        <f>Analytic!L6371-Simulated!L6361</f>
        <v>-5.7770367900292219E-5</v>
      </c>
    </row>
    <row r="6362" spans="1:16">
      <c r="A6362">
        <v>2458142.5798599999</v>
      </c>
      <c r="B6362" s="7">
        <f t="shared" si="102"/>
        <v>43124.07985999994</v>
      </c>
      <c r="C6362">
        <v>-0.47448200000000001</v>
      </c>
      <c r="D6362">
        <v>0.14385300000000001</v>
      </c>
      <c r="E6362">
        <v>3.3635999999999999E-2</v>
      </c>
      <c r="F6362" s="15">
        <f>Analytic!I6372-Simulated!C6362</f>
        <v>-0.16584668185402746</v>
      </c>
      <c r="G6362" s="16">
        <f>Analytic!J6372-Simulated!D6362</f>
        <v>-0.22178369534467782</v>
      </c>
      <c r="H6362" s="17">
        <f>Analytic!K6372-Simulated!E6362</f>
        <v>8.9551249379073536E-2</v>
      </c>
      <c r="I6362" s="25">
        <v>-0.63492300000000002</v>
      </c>
      <c r="J6362" s="25">
        <v>-7.5348460000000006E-2</v>
      </c>
      <c r="K6362" s="25">
        <v>0.12304320000000001</v>
      </c>
      <c r="L6362" s="25">
        <v>8.6477330000000005E-2</v>
      </c>
      <c r="M6362" s="15">
        <f>Analytic!I6372-Simulated!I6362</f>
        <v>-5.4056818540274554E-3</v>
      </c>
      <c r="N6362" s="16">
        <f>Analytic!J6372-Simulated!J6362</f>
        <v>-2.5822353446778024E-3</v>
      </c>
      <c r="O6362" s="17">
        <f>Analytic!K6372-Simulated!K6362</f>
        <v>1.4404937907352977E-4</v>
      </c>
      <c r="P6362" s="17">
        <f>Analytic!L6372-Simulated!L6362</f>
        <v>-2.9635927243656934E-5</v>
      </c>
    </row>
    <row r="6363" spans="1:16">
      <c r="A6363">
        <v>2458142.5833319998</v>
      </c>
      <c r="B6363" s="7">
        <f t="shared" si="102"/>
        <v>43124.083331999835</v>
      </c>
      <c r="C6363">
        <v>-0.51134000000000002</v>
      </c>
      <c r="D6363">
        <v>0.13706499999999999</v>
      </c>
      <c r="E6363">
        <v>3.5200000000000002E-2</v>
      </c>
      <c r="F6363" s="15">
        <f>Analytic!I6373-Simulated!C6363</f>
        <v>-0.16727731002028035</v>
      </c>
      <c r="G6363" s="16">
        <f>Analytic!J6373-Simulated!D6363</f>
        <v>-0.24406023650109612</v>
      </c>
      <c r="H6363" s="17">
        <f>Analytic!K6373-Simulated!E6363</f>
        <v>7.3116632325378628E-2</v>
      </c>
      <c r="I6363" s="25">
        <v>-0.67340580000000005</v>
      </c>
      <c r="J6363" s="25">
        <v>-0.10416540000000001</v>
      </c>
      <c r="K6363" s="25">
        <v>0.108291</v>
      </c>
      <c r="L6363" s="25">
        <v>8.6645420000000001E-2</v>
      </c>
      <c r="M6363" s="15">
        <f>Analytic!I6373-Simulated!I6363</f>
        <v>-5.2115100202803077E-3</v>
      </c>
      <c r="N6363" s="16">
        <f>Analytic!J6373-Simulated!J6363</f>
        <v>-2.8298365010961252E-3</v>
      </c>
      <c r="O6363" s="17">
        <f>Analytic!K6373-Simulated!K6363</f>
        <v>2.5632325378624476E-5</v>
      </c>
      <c r="P6363" s="17">
        <f>Analytic!L6373-Simulated!L6363</f>
        <v>-2.2667853525060178E-6</v>
      </c>
    </row>
    <row r="6364" spans="1:16">
      <c r="A6364">
        <v>2458142.5868040002</v>
      </c>
      <c r="B6364" s="7">
        <f t="shared" si="102"/>
        <v>43124.086804000195</v>
      </c>
      <c r="C6364">
        <v>-0.54663700000000004</v>
      </c>
      <c r="D6364">
        <v>0.12992000000000001</v>
      </c>
      <c r="E6364">
        <v>3.6669E-2</v>
      </c>
      <c r="F6364" s="15">
        <f>Analytic!I6374-Simulated!C6364</f>
        <v>-0.1680692386535978</v>
      </c>
      <c r="G6364" s="16">
        <f>Analytic!J6374-Simulated!D6364</f>
        <v>-0.26563295866500936</v>
      </c>
      <c r="H6364" s="17">
        <f>Analytic!K6374-Simulated!E6364</f>
        <v>5.642591304953707E-2</v>
      </c>
      <c r="I6364" s="25">
        <v>-0.7097116</v>
      </c>
      <c r="J6364" s="25">
        <v>-0.13264039999999999</v>
      </c>
      <c r="K6364" s="25">
        <v>9.3202209999999994E-2</v>
      </c>
      <c r="L6364" s="25">
        <v>8.6533940000000004E-2</v>
      </c>
      <c r="M6364" s="15">
        <f>Analytic!I6374-Simulated!I6364</f>
        <v>-4.9946386535978382E-3</v>
      </c>
      <c r="N6364" s="16">
        <f>Analytic!J6374-Simulated!J6364</f>
        <v>-3.0725586650093284E-3</v>
      </c>
      <c r="O6364" s="17">
        <f>Analytic!K6374-Simulated!K6364</f>
        <v>-1.0729695046292342E-4</v>
      </c>
      <c r="P6364" s="17">
        <f>Analytic!L6374-Simulated!L6364</f>
        <v>2.3823488046553765E-5</v>
      </c>
    </row>
    <row r="6365" spans="1:16">
      <c r="A6365">
        <v>2458142.5902760001</v>
      </c>
      <c r="B6365" s="7">
        <f t="shared" si="102"/>
        <v>43124.09027600009</v>
      </c>
      <c r="C6365">
        <v>-0.58028100000000005</v>
      </c>
      <c r="D6365">
        <v>0.122445</v>
      </c>
      <c r="E6365">
        <v>3.8037000000000001E-2</v>
      </c>
      <c r="F6365" s="15">
        <f>Analytic!I6375-Simulated!C6365</f>
        <v>-0.16819748753805119</v>
      </c>
      <c r="G6365" s="16">
        <f>Analytic!J6375-Simulated!D6365</f>
        <v>-0.28643577496831335</v>
      </c>
      <c r="H6365" s="17">
        <f>Analytic!K6375-Simulated!E6365</f>
        <v>3.9534431891512442E-2</v>
      </c>
      <c r="I6365" s="25">
        <v>-0.74372329999999998</v>
      </c>
      <c r="J6365" s="25">
        <v>-0.16068360000000001</v>
      </c>
      <c r="K6365" s="25">
        <v>7.7824820000000003E-2</v>
      </c>
      <c r="L6365" s="25">
        <v>8.614368E-2</v>
      </c>
      <c r="M6365" s="15">
        <f>Analytic!I6375-Simulated!I6365</f>
        <v>-4.7551875380512643E-3</v>
      </c>
      <c r="N6365" s="16">
        <f>Analytic!J6375-Simulated!J6365</f>
        <v>-3.3071749683133422E-3</v>
      </c>
      <c r="O6365" s="17">
        <f>Analytic!K6375-Simulated!K6365</f>
        <v>-2.5338810848755944E-4</v>
      </c>
      <c r="P6365" s="17">
        <f>Analytic!L6375-Simulated!L6365</f>
        <v>4.8121678910759136E-5</v>
      </c>
    </row>
    <row r="6366" spans="1:16">
      <c r="A6366">
        <v>2458142.5937490002</v>
      </c>
      <c r="B6366" s="7">
        <f t="shared" si="102"/>
        <v>43124.093749000225</v>
      </c>
      <c r="C6366">
        <v>-0.61218700000000004</v>
      </c>
      <c r="D6366">
        <v>0.114662</v>
      </c>
      <c r="E6366">
        <v>3.9301999999999997E-2</v>
      </c>
      <c r="F6366" s="15">
        <f>Analytic!I6376-Simulated!C6366</f>
        <v>-0.16763758584373312</v>
      </c>
      <c r="G6366" s="16">
        <f>Analytic!J6376-Simulated!D6366</f>
        <v>-0.30639902447278144</v>
      </c>
      <c r="H6366" s="17">
        <f>Analytic!K6376-Simulated!E6366</f>
        <v>2.2494507335315363E-2</v>
      </c>
      <c r="I6366" s="25">
        <v>-0.77533079999999999</v>
      </c>
      <c r="J6366" s="25">
        <v>-0.1882065</v>
      </c>
      <c r="K6366" s="25">
        <v>6.2207789999999999E-2</v>
      </c>
      <c r="L6366" s="25">
        <v>8.5476319999999995E-2</v>
      </c>
      <c r="M6366" s="15">
        <f>Analytic!I6376-Simulated!I6366</f>
        <v>-4.4937858437331668E-3</v>
      </c>
      <c r="N6366" s="16">
        <f>Analytic!J6376-Simulated!J6366</f>
        <v>-3.53052447278146E-3</v>
      </c>
      <c r="O6366" s="17">
        <f>Analytic!K6376-Simulated!K6366</f>
        <v>-4.1128266468463959E-4</v>
      </c>
      <c r="P6366" s="17">
        <f>Analytic!L6376-Simulated!L6366</f>
        <v>7.0134031695201493E-5</v>
      </c>
    </row>
    <row r="6367" spans="1:16">
      <c r="A6367">
        <v>2458142.5972210001</v>
      </c>
      <c r="B6367" s="7">
        <f t="shared" si="102"/>
        <v>43124.09722100012</v>
      </c>
      <c r="C6367">
        <v>-0.64227199999999995</v>
      </c>
      <c r="D6367">
        <v>0.106598</v>
      </c>
      <c r="E6367">
        <v>4.0459000000000002E-2</v>
      </c>
      <c r="F6367" s="15">
        <f>Analytic!I6377-Simulated!C6367</f>
        <v>-0.16637092697036693</v>
      </c>
      <c r="G6367" s="16">
        <f>Analytic!J6377-Simulated!D6367</f>
        <v>-0.3254597692839083</v>
      </c>
      <c r="H6367" s="17">
        <f>Analytic!K6377-Simulated!E6367</f>
        <v>5.3622729044275064E-3</v>
      </c>
      <c r="I6367" s="25">
        <v>-0.80443200000000004</v>
      </c>
      <c r="J6367" s="25">
        <v>-0.21512249999999999</v>
      </c>
      <c r="K6367" s="25">
        <v>4.6400650000000002E-2</v>
      </c>
      <c r="L6367" s="25">
        <v>8.4534419999999999E-2</v>
      </c>
      <c r="M6367" s="15">
        <f>Analytic!I6377-Simulated!I6367</f>
        <v>-4.2109269703668462E-3</v>
      </c>
      <c r="N6367" s="16">
        <f>Analytic!J6377-Simulated!J6367</f>
        <v>-3.7392692839082753E-3</v>
      </c>
      <c r="O6367" s="17">
        <f>Analytic!K6377-Simulated!K6367</f>
        <v>-5.7937709557249334E-4</v>
      </c>
      <c r="P6367" s="17">
        <f>Analytic!L6377-Simulated!L6367</f>
        <v>8.9392404205926312E-5</v>
      </c>
    </row>
    <row r="6368" spans="1:16">
      <c r="A6368">
        <v>2458142.600693</v>
      </c>
      <c r="B6368" s="7">
        <f t="shared" si="102"/>
        <v>43124.100693000015</v>
      </c>
      <c r="C6368">
        <v>-0.670458</v>
      </c>
      <c r="D6368">
        <v>9.8278000000000004E-2</v>
      </c>
      <c r="E6368">
        <v>4.1506000000000001E-2</v>
      </c>
      <c r="F6368" s="15">
        <f>Analytic!I6378-Simulated!C6368</f>
        <v>-0.16438209789915348</v>
      </c>
      <c r="G6368" s="16">
        <f>Analytic!J6378-Simulated!D6368</f>
        <v>-0.34355508607932927</v>
      </c>
      <c r="H6368" s="17">
        <f>Analytic!K6378-Simulated!E6368</f>
        <v>-1.1808488584521049E-2</v>
      </c>
      <c r="I6368" s="25">
        <v>-0.83093280000000003</v>
      </c>
      <c r="J6368" s="25">
        <v>-0.2413469</v>
      </c>
      <c r="K6368" s="25">
        <v>3.0453419999999998E-2</v>
      </c>
      <c r="L6368" s="25">
        <v>8.3321409999999999E-2</v>
      </c>
      <c r="M6368" s="15">
        <f>Analytic!I6378-Simulated!I6368</f>
        <v>-3.9072978991534502E-3</v>
      </c>
      <c r="N6368" s="16">
        <f>Analytic!J6378-Simulated!J6368</f>
        <v>-3.9301860793292953E-3</v>
      </c>
      <c r="O6368" s="17">
        <f>Analytic!K6378-Simulated!K6368</f>
        <v>-7.5590858452104573E-4</v>
      </c>
      <c r="P6368" s="17">
        <f>Analytic!L6378-Simulated!L6368</f>
        <v>1.0545748696534629E-4</v>
      </c>
    </row>
    <row r="6369" spans="1:16">
      <c r="A6369">
        <v>2458142.6041649999</v>
      </c>
      <c r="B6369" s="7">
        <f t="shared" si="102"/>
        <v>43124.10416499991</v>
      </c>
      <c r="C6369">
        <v>-0.69666899999999998</v>
      </c>
      <c r="D6369">
        <v>8.9727000000000001E-2</v>
      </c>
      <c r="E6369">
        <v>4.2439999999999999E-2</v>
      </c>
      <c r="F6369" s="15">
        <f>Analytic!I6379-Simulated!C6369</f>
        <v>-0.16166218198588045</v>
      </c>
      <c r="G6369" s="16">
        <f>Analytic!J6379-Simulated!D6369</f>
        <v>-0.3606243511073714</v>
      </c>
      <c r="H6369" s="17">
        <f>Analytic!K6379-Simulated!E6369</f>
        <v>-2.8962512872862417E-2</v>
      </c>
      <c r="I6369" s="25">
        <v>-0.85474709999999998</v>
      </c>
      <c r="J6369" s="25">
        <v>-0.2667968</v>
      </c>
      <c r="K6369" s="25">
        <v>1.4416470000000001E-2</v>
      </c>
      <c r="L6369" s="25">
        <v>8.1841570000000002E-2</v>
      </c>
      <c r="M6369" s="15">
        <f>Analytic!I6379-Simulated!I6369</f>
        <v>-3.5840819858804496E-3</v>
      </c>
      <c r="N6369" s="16">
        <f>Analytic!J6379-Simulated!J6369</f>
        <v>-4.1005511073713974E-3</v>
      </c>
      <c r="O6369" s="17">
        <f>Analytic!K6379-Simulated!K6369</f>
        <v>-9.3898287286241916E-4</v>
      </c>
      <c r="P6369" s="17">
        <f>Analytic!L6379-Simulated!L6369</f>
        <v>1.1792910905765452E-4</v>
      </c>
    </row>
    <row r="6370" spans="1:16">
      <c r="A6370">
        <v>2458142.607638</v>
      </c>
      <c r="B6370" s="7">
        <f t="shared" si="102"/>
        <v>43124.107638000045</v>
      </c>
      <c r="C6370">
        <v>-0.72082999999999997</v>
      </c>
      <c r="D6370">
        <v>8.097E-2</v>
      </c>
      <c r="E6370">
        <v>4.326E-2</v>
      </c>
      <c r="F6370" s="15">
        <f>Analytic!I6380-Simulated!C6370</f>
        <v>-0.1582100342134688</v>
      </c>
      <c r="G6370" s="16">
        <f>Analytic!J6380-Simulated!D6370</f>
        <v>-0.37660951773166229</v>
      </c>
      <c r="H6370" s="17">
        <f>Analytic!K6380-Simulated!E6370</f>
        <v>-4.6046223671571143E-2</v>
      </c>
      <c r="I6370" s="25">
        <v>-0.87579770000000001</v>
      </c>
      <c r="J6370" s="25">
        <v>-0.29139229999999999</v>
      </c>
      <c r="K6370" s="25">
        <v>-1.659689E-3</v>
      </c>
      <c r="L6370" s="25">
        <v>8.0100030000000003E-2</v>
      </c>
      <c r="M6370" s="15">
        <f>Analytic!I6380-Simulated!I6370</f>
        <v>-3.2423342134687561E-3</v>
      </c>
      <c r="N6370" s="16">
        <f>Analytic!J6380-Simulated!J6370</f>
        <v>-4.2472177316623116E-3</v>
      </c>
      <c r="O6370" s="17">
        <f>Analytic!K6380-Simulated!K6370</f>
        <v>-1.1265346715711468E-3</v>
      </c>
      <c r="P6370" s="17">
        <f>Analytic!L6380-Simulated!L6370</f>
        <v>1.2643366187740923E-4</v>
      </c>
    </row>
    <row r="6371" spans="1:16">
      <c r="A6371">
        <v>2458142.6111099999</v>
      </c>
      <c r="B6371" s="7">
        <f t="shared" si="102"/>
        <v>43124.11110999994</v>
      </c>
      <c r="C6371">
        <v>-0.74287099999999995</v>
      </c>
      <c r="D6371">
        <v>7.2033E-2</v>
      </c>
      <c r="E6371">
        <v>4.3962000000000001E-2</v>
      </c>
      <c r="F6371" s="15">
        <f>Analytic!I6381-Simulated!C6371</f>
        <v>-0.15402852801158629</v>
      </c>
      <c r="G6371" s="16">
        <f>Analytic!J6381-Simulated!D6371</f>
        <v>-0.39145638562194035</v>
      </c>
      <c r="H6371" s="17">
        <f>Analytic!K6381-Simulated!E6371</f>
        <v>-6.300290308422693E-2</v>
      </c>
      <c r="I6371" s="25">
        <v>-0.89401640000000004</v>
      </c>
      <c r="J6371" s="25">
        <v>-0.31505559999999999</v>
      </c>
      <c r="K6371" s="25">
        <v>-1.7724500000000001E-2</v>
      </c>
      <c r="L6371" s="25">
        <v>7.810272E-2</v>
      </c>
      <c r="M6371" s="15">
        <f>Analytic!I6381-Simulated!I6371</f>
        <v>-2.883128011586189E-3</v>
      </c>
      <c r="N6371" s="16">
        <f>Analytic!J6381-Simulated!J6371</f>
        <v>-4.3677856219403455E-3</v>
      </c>
      <c r="O6371" s="17">
        <f>Analytic!K6381-Simulated!K6371</f>
        <v>-1.3164030842269213E-3</v>
      </c>
      <c r="P6371" s="17">
        <f>Analytic!L6381-Simulated!L6371</f>
        <v>1.3065868156508786E-4</v>
      </c>
    </row>
    <row r="6372" spans="1:16">
      <c r="A6372">
        <v>2458142.6145819998</v>
      </c>
      <c r="B6372" s="7">
        <f t="shared" si="102"/>
        <v>43124.114581999835</v>
      </c>
      <c r="C6372">
        <v>-0.76272399999999996</v>
      </c>
      <c r="D6372">
        <v>6.2939999999999996E-2</v>
      </c>
      <c r="E6372">
        <v>4.4547000000000003E-2</v>
      </c>
      <c r="F6372" s="15">
        <f>Analytic!I6382-Simulated!C6372</f>
        <v>-0.14912777284371703</v>
      </c>
      <c r="G6372" s="16">
        <f>Analytic!J6382-Simulated!D6372</f>
        <v>-0.40511186071898081</v>
      </c>
      <c r="H6372" s="17">
        <f>Analytic!K6382-Simulated!E6372</f>
        <v>-7.9780862489151408E-2</v>
      </c>
      <c r="I6372" s="25">
        <v>-0.90934349999999997</v>
      </c>
      <c r="J6372" s="25">
        <v>-0.33771210000000002</v>
      </c>
      <c r="K6372" s="25">
        <v>-3.3727500000000001E-2</v>
      </c>
      <c r="L6372" s="25">
        <v>7.5856370000000006E-2</v>
      </c>
      <c r="M6372" s="15">
        <f>Analytic!I6382-Simulated!I6372</f>
        <v>-2.5082728437170188E-3</v>
      </c>
      <c r="N6372" s="16">
        <f>Analytic!J6382-Simulated!J6372</f>
        <v>-4.4597607189807986E-3</v>
      </c>
      <c r="O6372" s="17">
        <f>Analytic!K6382-Simulated!K6372</f>
        <v>-1.5063624891514041E-3</v>
      </c>
      <c r="P6372" s="17">
        <f>Analytic!L6382-Simulated!L6372</f>
        <v>1.3033464007679296E-4</v>
      </c>
    </row>
    <row r="6373" spans="1:16">
      <c r="A6373">
        <v>2458142.6180540002</v>
      </c>
      <c r="B6373" s="7">
        <f t="shared" si="102"/>
        <v>43124.118054000195</v>
      </c>
      <c r="C6373">
        <v>-0.78032100000000004</v>
      </c>
      <c r="D6373">
        <v>5.3717000000000001E-2</v>
      </c>
      <c r="E6373">
        <v>4.5012999999999997E-2</v>
      </c>
      <c r="F6373" s="15">
        <f>Analytic!I6383-Simulated!C6373</f>
        <v>-0.14352730185601681</v>
      </c>
      <c r="G6373" s="16">
        <f>Analytic!J6383-Simulated!D6373</f>
        <v>-0.4175282051305706</v>
      </c>
      <c r="H6373" s="17">
        <f>Analytic!K6383-Simulated!E6373</f>
        <v>-9.6325613326555787E-2</v>
      </c>
      <c r="I6373" s="25">
        <v>-0.92172929999999997</v>
      </c>
      <c r="J6373" s="25">
        <v>-0.3592902</v>
      </c>
      <c r="K6373" s="25">
        <v>-4.9618460000000003E-2</v>
      </c>
      <c r="L6373" s="25">
        <v>7.3368450000000002E-2</v>
      </c>
      <c r="M6373" s="15">
        <f>Analytic!I6383-Simulated!I6373</f>
        <v>-2.1190018560168777E-3</v>
      </c>
      <c r="N6373" s="16">
        <f>Analytic!J6383-Simulated!J6373</f>
        <v>-4.5210051305705767E-3</v>
      </c>
      <c r="O6373" s="17">
        <f>Analytic!K6383-Simulated!K6373</f>
        <v>-1.6941533265557931E-3</v>
      </c>
      <c r="P6373" s="17">
        <f>Analytic!L6383-Simulated!L6373</f>
        <v>1.252740039345418E-4</v>
      </c>
    </row>
    <row r="6374" spans="1:16">
      <c r="A6374">
        <v>2458142.6215260001</v>
      </c>
      <c r="B6374" s="7">
        <f t="shared" si="102"/>
        <v>43124.12152600009</v>
      </c>
      <c r="C6374">
        <v>-0.795597</v>
      </c>
      <c r="D6374">
        <v>4.4387999999999997E-2</v>
      </c>
      <c r="E6374">
        <v>4.5358999999999997E-2</v>
      </c>
      <c r="F6374" s="15">
        <f>Analytic!I6384-Simulated!C6374</f>
        <v>-0.13725322897991787</v>
      </c>
      <c r="G6374" s="16">
        <f>Analytic!J6384-Simulated!D6374</f>
        <v>-0.42865927614879007</v>
      </c>
      <c r="H6374" s="17">
        <f>Analytic!K6384-Simulated!E6374</f>
        <v>-0.11258403723729542</v>
      </c>
      <c r="I6374" s="25">
        <v>-0.93113290000000004</v>
      </c>
      <c r="J6374" s="25">
        <v>-0.37972129999999998</v>
      </c>
      <c r="K6374" s="25">
        <v>-6.5347559999999999E-2</v>
      </c>
      <c r="L6374" s="25">
        <v>7.0647219999999997E-2</v>
      </c>
      <c r="M6374" s="15">
        <f>Analytic!I6384-Simulated!I6374</f>
        <v>-1.7173289799178315E-3</v>
      </c>
      <c r="N6374" s="16">
        <f>Analytic!J6384-Simulated!J6374</f>
        <v>-4.5499761487901025E-3</v>
      </c>
      <c r="O6374" s="17">
        <f>Analytic!K6384-Simulated!K6374</f>
        <v>-1.8774772372954218E-3</v>
      </c>
      <c r="P6374" s="17">
        <f>Analytic!L6384-Simulated!L6374</f>
        <v>1.1529762851382463E-4</v>
      </c>
    </row>
    <row r="6375" spans="1:16">
      <c r="A6375">
        <v>2458142.6249990002</v>
      </c>
      <c r="B6375" s="7">
        <f t="shared" si="102"/>
        <v>43124.124999000225</v>
      </c>
      <c r="C6375">
        <v>-0.80849000000000004</v>
      </c>
      <c r="D6375">
        <v>3.4979000000000003E-2</v>
      </c>
      <c r="E6375">
        <v>4.5586000000000002E-2</v>
      </c>
      <c r="F6375" s="15">
        <f>Analytic!I6385-Simulated!C6375</f>
        <v>-0.13033837497904233</v>
      </c>
      <c r="G6375" s="16">
        <f>Analytic!J6385-Simulated!D6375</f>
        <v>-0.43846475361349441</v>
      </c>
      <c r="H6375" s="17">
        <f>Analytic!K6385-Simulated!E6375</f>
        <v>-0.12850555500147942</v>
      </c>
      <c r="I6375" s="25">
        <v>-0.93752329999999995</v>
      </c>
      <c r="J6375" s="25">
        <v>-0.39894069999999998</v>
      </c>
      <c r="K6375" s="25">
        <v>-8.0865510000000002E-2</v>
      </c>
      <c r="L6375" s="25">
        <v>6.7701609999999995E-2</v>
      </c>
      <c r="M6375" s="15">
        <f>Analytic!I6385-Simulated!I6375</f>
        <v>-1.3050749790424199E-3</v>
      </c>
      <c r="N6375" s="16">
        <f>Analytic!J6385-Simulated!J6375</f>
        <v>-4.545053613494443E-3</v>
      </c>
      <c r="O6375" s="17">
        <f>Analytic!K6385-Simulated!K6375</f>
        <v>-2.054045001479432E-3</v>
      </c>
      <c r="P6375" s="17">
        <f>Analytic!L6385-Simulated!L6375</f>
        <v>1.0032856442392102E-4</v>
      </c>
    </row>
    <row r="6376" spans="1:16">
      <c r="A6376">
        <v>2458142.6284710001</v>
      </c>
      <c r="B6376" s="7">
        <f t="shared" si="102"/>
        <v>43124.12847100012</v>
      </c>
      <c r="C6376">
        <v>-0.81894</v>
      </c>
      <c r="D6376">
        <v>2.5513000000000001E-2</v>
      </c>
      <c r="E6376">
        <v>4.5693999999999999E-2</v>
      </c>
      <c r="F6376" s="15">
        <f>Analytic!I6386-Simulated!C6376</f>
        <v>-0.12282336203209265</v>
      </c>
      <c r="G6376" s="16">
        <f>Analytic!J6386-Simulated!D6376</f>
        <v>-0.44690535488542243</v>
      </c>
      <c r="H6376" s="17">
        <f>Analytic!K6386-Simulated!E6376</f>
        <v>-0.14403929372963664</v>
      </c>
      <c r="I6376" s="25">
        <v>-0.94087929999999997</v>
      </c>
      <c r="J6376" s="25">
        <v>-0.41688710000000001</v>
      </c>
      <c r="K6376" s="25">
        <v>-9.6123669999999994E-2</v>
      </c>
      <c r="L6376" s="25">
        <v>6.454124E-2</v>
      </c>
      <c r="M6376" s="15">
        <f>Analytic!I6386-Simulated!I6376</f>
        <v>-8.8406203209268064E-4</v>
      </c>
      <c r="N6376" s="16">
        <f>Analytic!J6386-Simulated!J6376</f>
        <v>-4.5052548854224161E-3</v>
      </c>
      <c r="O6376" s="17">
        <f>Analytic!K6386-Simulated!K6376</f>
        <v>-2.2216237296366625E-3</v>
      </c>
      <c r="P6376" s="17">
        <f>Analytic!L6386-Simulated!L6376</f>
        <v>8.0343360840021139E-5</v>
      </c>
    </row>
    <row r="6377" spans="1:16">
      <c r="A6377">
        <v>2458142.631943</v>
      </c>
      <c r="B6377" s="7">
        <f t="shared" si="102"/>
        <v>43124.131943000015</v>
      </c>
      <c r="C6377">
        <v>-0.82688899999999999</v>
      </c>
      <c r="D6377">
        <v>1.6015000000000001E-2</v>
      </c>
      <c r="E6377">
        <v>4.5682E-2</v>
      </c>
      <c r="F6377" s="15">
        <f>Analytic!I6387-Simulated!C6377</f>
        <v>-0.11475667654495547</v>
      </c>
      <c r="G6377" s="16">
        <f>Analytic!J6387-Simulated!D6377</f>
        <v>-0.45394803673188838</v>
      </c>
      <c r="H6377" s="17">
        <f>Analytic!K6387-Simulated!E6377</f>
        <v>-0.15913425176434759</v>
      </c>
      <c r="I6377" s="25">
        <v>-0.94118919999999995</v>
      </c>
      <c r="J6377" s="25">
        <v>-0.43350309999999997</v>
      </c>
      <c r="K6377" s="25">
        <v>-0.1110742</v>
      </c>
      <c r="L6377" s="25">
        <v>6.1176380000000002E-2</v>
      </c>
      <c r="M6377" s="15">
        <f>Analytic!I6387-Simulated!I6377</f>
        <v>-4.564765449555086E-4</v>
      </c>
      <c r="N6377" s="16">
        <f>Analytic!J6387-Simulated!J6377</f>
        <v>-4.4299367318884064E-3</v>
      </c>
      <c r="O6377" s="17">
        <f>Analytic!K6387-Simulated!K6377</f>
        <v>-2.3780517643475774E-3</v>
      </c>
      <c r="P6377" s="17">
        <f>Analytic!L6387-Simulated!L6377</f>
        <v>5.5380958822542903E-5</v>
      </c>
    </row>
    <row r="6378" spans="1:16">
      <c r="A6378">
        <v>2458142.6354149999</v>
      </c>
      <c r="B6378" s="7">
        <f t="shared" si="102"/>
        <v>43124.13541499991</v>
      </c>
      <c r="C6378">
        <v>-0.83228400000000002</v>
      </c>
      <c r="D6378">
        <v>6.5079999999999999E-3</v>
      </c>
      <c r="E6378">
        <v>4.5552000000000002E-2</v>
      </c>
      <c r="F6378" s="15">
        <f>Analytic!I6388-Simulated!C6378</f>
        <v>-0.10619169998846012</v>
      </c>
      <c r="G6378" s="16">
        <f>Analytic!J6388-Simulated!D6378</f>
        <v>-0.45956218347052252</v>
      </c>
      <c r="H6378" s="17">
        <f>Analytic!K6388-Simulated!E6378</f>
        <v>-0.17374346075768926</v>
      </c>
      <c r="I6378" s="25">
        <v>-0.93845120000000004</v>
      </c>
      <c r="J6378" s="25">
        <v>-0.44873550000000001</v>
      </c>
      <c r="K6378" s="25">
        <v>-0.12567030000000001</v>
      </c>
      <c r="L6378" s="25">
        <v>5.7617939999999999E-2</v>
      </c>
      <c r="M6378" s="15">
        <f>Analytic!I6388-Simulated!I6378</f>
        <v>-2.4499988460102706E-5</v>
      </c>
      <c r="N6378" s="16">
        <f>Analytic!J6388-Simulated!J6378</f>
        <v>-4.3186834705224997E-3</v>
      </c>
      <c r="O6378" s="17">
        <f>Analytic!K6388-Simulated!K6378</f>
        <v>-2.5211607576892392E-3</v>
      </c>
      <c r="P6378" s="17">
        <f>Analytic!L6388-Simulated!L6378</f>
        <v>2.5519275488293525E-5</v>
      </c>
    </row>
    <row r="6379" spans="1:16">
      <c r="A6379">
        <v>2458142.638888</v>
      </c>
      <c r="B6379" s="7">
        <f t="shared" si="102"/>
        <v>43124.138888000045</v>
      </c>
      <c r="C6379">
        <v>-0.83507600000000004</v>
      </c>
      <c r="D6379">
        <v>-2.983E-3</v>
      </c>
      <c r="E6379">
        <v>4.5305999999999999E-2</v>
      </c>
      <c r="F6379" s="15">
        <f>Analytic!I6389-Simulated!C6379</f>
        <v>-9.7187707661877232E-2</v>
      </c>
      <c r="G6379" s="16">
        <f>Analytic!J6389-Simulated!D6379</f>
        <v>-0.46372378076153808</v>
      </c>
      <c r="H6379" s="17">
        <f>Analytic!K6389-Simulated!E6379</f>
        <v>-0.1878211443994206</v>
      </c>
      <c r="I6379" s="25">
        <v>-0.93267339999999999</v>
      </c>
      <c r="J6379" s="25">
        <v>-0.46253499999999997</v>
      </c>
      <c r="K6379" s="25">
        <v>-0.13986609999999999</v>
      </c>
      <c r="L6379" s="25">
        <v>5.3877359999999999E-2</v>
      </c>
      <c r="M6379" s="15">
        <f>Analytic!I6389-Simulated!I6379</f>
        <v>4.0969233812271355E-4</v>
      </c>
      <c r="N6379" s="16">
        <f>Analytic!J6389-Simulated!J6379</f>
        <v>-4.1717807615381242E-3</v>
      </c>
      <c r="O6379" s="17">
        <f>Analytic!K6389-Simulated!K6379</f>
        <v>-2.6490443994206248E-3</v>
      </c>
      <c r="P6379" s="17">
        <f>Analytic!L6389-Simulated!L6379</f>
        <v>-9.050412712340028E-6</v>
      </c>
    </row>
    <row r="6380" spans="1:16">
      <c r="A6380">
        <v>2458142.6423599999</v>
      </c>
      <c r="B6380" s="7">
        <f t="shared" si="102"/>
        <v>43124.14235999994</v>
      </c>
      <c r="C6380">
        <v>-0.83522099999999999</v>
      </c>
      <c r="D6380">
        <v>-1.2434000000000001E-2</v>
      </c>
      <c r="E6380">
        <v>4.4943999999999998E-2</v>
      </c>
      <c r="F6380" s="15">
        <f>Analytic!I6390-Simulated!C6380</f>
        <v>-8.7808835386125383E-2</v>
      </c>
      <c r="G6380" s="16">
        <f>Analytic!J6390-Simulated!D6380</f>
        <v>-0.46641257448490525</v>
      </c>
      <c r="H6380" s="17">
        <f>Analytic!K6390-Simulated!E6380</f>
        <v>-0.20132087328115406</v>
      </c>
      <c r="I6380" s="25">
        <v>-0.92387370000000002</v>
      </c>
      <c r="J6380" s="25">
        <v>-0.47485690000000003</v>
      </c>
      <c r="K6380" s="25">
        <v>-0.153617</v>
      </c>
      <c r="L6380" s="25">
        <v>4.9966660000000003E-2</v>
      </c>
      <c r="M6380" s="15">
        <f>Analytic!I6390-Simulated!I6380</f>
        <v>8.4386461387464529E-4</v>
      </c>
      <c r="N6380" s="16">
        <f>Analytic!J6390-Simulated!J6380</f>
        <v>-3.9896744849052257E-3</v>
      </c>
      <c r="O6380" s="17">
        <f>Analytic!K6390-Simulated!K6380</f>
        <v>-2.7598732811540405E-3</v>
      </c>
      <c r="P6380" s="17">
        <f>Analytic!L6390-Simulated!L6380</f>
        <v>-4.8111172111439671E-5</v>
      </c>
    </row>
    <row r="6381" spans="1:16">
      <c r="A6381">
        <v>2458142.6458319998</v>
      </c>
      <c r="B6381" s="7">
        <f t="shared" si="102"/>
        <v>43124.145831999835</v>
      </c>
      <c r="C6381">
        <v>-0.83268299999999995</v>
      </c>
      <c r="D6381">
        <v>-2.1824E-2</v>
      </c>
      <c r="E6381">
        <v>4.4468000000000001E-2</v>
      </c>
      <c r="F6381" s="15">
        <f>Analytic!I6391-Simulated!C6381</f>
        <v>-7.8121014234608821E-2</v>
      </c>
      <c r="G6381" s="16">
        <f>Analytic!J6391-Simulated!D6381</f>
        <v>-0.46761021418761811</v>
      </c>
      <c r="H6381" s="17">
        <f>Analytic!K6391-Simulated!E6381</f>
        <v>-0.21419971539470489</v>
      </c>
      <c r="I6381" s="25">
        <v>-0.91207970000000005</v>
      </c>
      <c r="J6381" s="25">
        <v>-0.48566090000000001</v>
      </c>
      <c r="K6381" s="25">
        <v>-0.16687969999999999</v>
      </c>
      <c r="L6381" s="25">
        <v>4.5898340000000003E-2</v>
      </c>
      <c r="M6381" s="15">
        <f>Analytic!I6391-Simulated!I6381</f>
        <v>1.2756857653912768E-3</v>
      </c>
      <c r="N6381" s="16">
        <f>Analytic!J6391-Simulated!J6381</f>
        <v>-3.7733141876181153E-3</v>
      </c>
      <c r="O6381" s="17">
        <f>Analytic!K6391-Simulated!K6381</f>
        <v>-2.8520153947048932E-3</v>
      </c>
      <c r="P6381" s="17">
        <f>Analytic!L6391-Simulated!L6381</f>
        <v>-9.1360077166084686E-5</v>
      </c>
    </row>
    <row r="6382" spans="1:16">
      <c r="A6382">
        <v>2458142.6493040002</v>
      </c>
      <c r="B6382" s="7">
        <f t="shared" si="102"/>
        <v>43124.149304000195</v>
      </c>
      <c r="C6382">
        <v>-0.82743199999999995</v>
      </c>
      <c r="D6382">
        <v>-3.1126999999999998E-2</v>
      </c>
      <c r="E6382">
        <v>4.3881000000000003E-2</v>
      </c>
      <c r="F6382" s="15">
        <f>Analytic!I6392-Simulated!C6382</f>
        <v>-6.8193873513395453E-2</v>
      </c>
      <c r="G6382" s="16">
        <f>Analytic!J6392-Simulated!D6382</f>
        <v>-0.46730838063588509</v>
      </c>
      <c r="H6382" s="17">
        <f>Analytic!K6392-Simulated!E6382</f>
        <v>-0.22641738177656545</v>
      </c>
      <c r="I6382" s="25">
        <v>-0.89732880000000004</v>
      </c>
      <c r="J6382" s="25">
        <v>-0.4949113</v>
      </c>
      <c r="K6382" s="25">
        <v>-0.17961240000000001</v>
      </c>
      <c r="L6382" s="25">
        <v>4.1685399999999997E-2</v>
      </c>
      <c r="M6382" s="15">
        <f>Analytic!I6392-Simulated!I6382</f>
        <v>1.702926486604639E-3</v>
      </c>
      <c r="N6382" s="16">
        <f>Analytic!J6392-Simulated!J6382</f>
        <v>-3.5240806358851073E-3</v>
      </c>
      <c r="O6382" s="17">
        <f>Analytic!K6392-Simulated!K6382</f>
        <v>-2.923981776565443E-3</v>
      </c>
      <c r="P6382" s="17">
        <f>Analytic!L6392-Simulated!L6382</f>
        <v>-1.3846971039201128E-4</v>
      </c>
    </row>
    <row r="6383" spans="1:16">
      <c r="A6383">
        <v>2458142.6527760001</v>
      </c>
      <c r="B6383" s="7">
        <f t="shared" si="102"/>
        <v>43124.15277600009</v>
      </c>
      <c r="C6383">
        <v>-0.81944799999999995</v>
      </c>
      <c r="D6383">
        <v>-4.0321000000000003E-2</v>
      </c>
      <c r="E6383">
        <v>4.3185000000000001E-2</v>
      </c>
      <c r="F6383" s="15">
        <f>Analytic!I6393-Simulated!C6383</f>
        <v>-5.8096612305054807E-2</v>
      </c>
      <c r="G6383" s="16">
        <f>Analytic!J6393-Simulated!D6383</f>
        <v>-0.46549989705902234</v>
      </c>
      <c r="H6383" s="17">
        <f>Analytic!K6393-Simulated!E6383</f>
        <v>-0.23793436682666966</v>
      </c>
      <c r="I6383" s="25">
        <v>-0.87966789999999995</v>
      </c>
      <c r="J6383" s="25">
        <v>-0.5025771</v>
      </c>
      <c r="K6383" s="25">
        <v>-0.19177469999999999</v>
      </c>
      <c r="L6383" s="25">
        <v>3.7341239999999998E-2</v>
      </c>
      <c r="M6383" s="15">
        <f>Analytic!I6393-Simulated!I6383</f>
        <v>2.1232876949451862E-3</v>
      </c>
      <c r="N6383" s="16">
        <f>Analytic!J6393-Simulated!J6383</f>
        <v>-3.2437970590223353E-3</v>
      </c>
      <c r="O6383" s="17">
        <f>Analytic!K6393-Simulated!K6383</f>
        <v>-2.9746668266696641E-3</v>
      </c>
      <c r="P6383" s="17">
        <f>Analytic!L6393-Simulated!L6383</f>
        <v>-1.8903136244282498E-4</v>
      </c>
    </row>
    <row r="6384" spans="1:16">
      <c r="A6384">
        <v>2458142.6562490002</v>
      </c>
      <c r="B6384" s="7">
        <f t="shared" si="102"/>
        <v>43124.156249000225</v>
      </c>
      <c r="C6384">
        <v>-0.80871899999999997</v>
      </c>
      <c r="D6384">
        <v>-4.9383999999999997E-2</v>
      </c>
      <c r="E6384">
        <v>4.2382000000000003E-2</v>
      </c>
      <c r="F6384" s="15">
        <f>Analytic!I6394-Simulated!C6384</f>
        <v>-4.789983999255254E-2</v>
      </c>
      <c r="G6384" s="16">
        <f>Analytic!J6394-Simulated!D6384</f>
        <v>-0.46218282372431652</v>
      </c>
      <c r="H6384" s="17">
        <f>Analytic!K6394-Simulated!E6384</f>
        <v>-0.24871308284647628</v>
      </c>
      <c r="I6384" s="25">
        <v>-0.85915330000000001</v>
      </c>
      <c r="J6384" s="25">
        <v>-0.50863239999999998</v>
      </c>
      <c r="K6384" s="25">
        <v>-0.20332819999999999</v>
      </c>
      <c r="L6384" s="25">
        <v>3.2879659999999998E-2</v>
      </c>
      <c r="M6384" s="15">
        <f>Analytic!I6394-Simulated!I6384</f>
        <v>2.5344600074475032E-3</v>
      </c>
      <c r="N6384" s="16">
        <f>Analytic!J6394-Simulated!J6384</f>
        <v>-2.934423724316515E-3</v>
      </c>
      <c r="O6384" s="17">
        <f>Analytic!K6394-Simulated!K6384</f>
        <v>-3.0028828464762902E-3</v>
      </c>
      <c r="P6384" s="17">
        <f>Analytic!L6394-Simulated!L6384</f>
        <v>-2.4259979227218148E-4</v>
      </c>
    </row>
    <row r="6385" spans="1:16">
      <c r="A6385">
        <v>2458142.6597210001</v>
      </c>
      <c r="B6385" s="7">
        <f t="shared" si="102"/>
        <v>43124.15972100012</v>
      </c>
      <c r="C6385">
        <v>-0.79524600000000001</v>
      </c>
      <c r="D6385">
        <v>-5.8291000000000003E-2</v>
      </c>
      <c r="E6385">
        <v>4.1475999999999999E-2</v>
      </c>
      <c r="F6385" s="15">
        <f>Analytic!I6395-Simulated!C6385</f>
        <v>-3.7670386280368451E-2</v>
      </c>
      <c r="G6385" s="16">
        <f>Analytic!J6395-Simulated!D6385</f>
        <v>-0.45736353553626719</v>
      </c>
      <c r="H6385" s="17">
        <f>Analytic!K6395-Simulated!E6385</f>
        <v>-0.25871998836017612</v>
      </c>
      <c r="I6385" s="25">
        <v>-0.8358508</v>
      </c>
      <c r="J6385" s="25">
        <v>-0.51305610000000001</v>
      </c>
      <c r="K6385" s="25">
        <v>-0.21423610000000001</v>
      </c>
      <c r="L6385" s="25">
        <v>2.8314800000000001E-2</v>
      </c>
      <c r="M6385" s="15">
        <f>Analytic!I6395-Simulated!I6385</f>
        <v>2.9344137196315456E-3</v>
      </c>
      <c r="N6385" s="16">
        <f>Analytic!J6395-Simulated!J6385</f>
        <v>-2.5984355362671518E-3</v>
      </c>
      <c r="O6385" s="17">
        <f>Analytic!K6395-Simulated!K6385</f>
        <v>-3.0078883601761253E-3</v>
      </c>
      <c r="P6385" s="17">
        <f>Analytic!L6395-Simulated!L6385</f>
        <v>-2.9867940224870271E-4</v>
      </c>
    </row>
    <row r="6386" spans="1:16">
      <c r="A6386">
        <v>2458142.663193</v>
      </c>
      <c r="B6386" s="7">
        <f t="shared" si="102"/>
        <v>43124.163193000015</v>
      </c>
      <c r="C6386">
        <v>-0.77904200000000001</v>
      </c>
      <c r="D6386">
        <v>-6.7020999999999997E-2</v>
      </c>
      <c r="E6386">
        <v>4.0468999999999998E-2</v>
      </c>
      <c r="F6386" s="15">
        <f>Analytic!I6396-Simulated!C6386</f>
        <v>-2.7472081328285269E-2</v>
      </c>
      <c r="G6386" s="16">
        <f>Analytic!J6396-Simulated!D6386</f>
        <v>-0.45104978240880833</v>
      </c>
      <c r="H6386" s="17">
        <f>Analytic!K6396-Simulated!E6386</f>
        <v>-0.2679217098033066</v>
      </c>
      <c r="I6386" s="25">
        <v>-0.80983499999999997</v>
      </c>
      <c r="J6386" s="25">
        <v>-0.51583210000000002</v>
      </c>
      <c r="K6386" s="25">
        <v>-0.2244633</v>
      </c>
      <c r="L6386" s="25">
        <v>2.3661120000000001E-2</v>
      </c>
      <c r="M6386" s="15">
        <f>Analytic!I6396-Simulated!I6386</f>
        <v>3.3209186717146899E-3</v>
      </c>
      <c r="N6386" s="16">
        <f>Analytic!J6396-Simulated!J6386</f>
        <v>-2.2386824088083124E-3</v>
      </c>
      <c r="O6386" s="17">
        <f>Analytic!K6396-Simulated!K6386</f>
        <v>-2.9894098033065863E-3</v>
      </c>
      <c r="P6386" s="17">
        <f>Analytic!L6396-Simulated!L6386</f>
        <v>-3.5675167863317633E-4</v>
      </c>
    </row>
    <row r="6387" spans="1:16">
      <c r="A6387">
        <v>2458142.6666649999</v>
      </c>
      <c r="B6387" s="7">
        <f t="shared" si="102"/>
        <v>43124.16666499991</v>
      </c>
      <c r="C6387">
        <v>-0.76012999999999997</v>
      </c>
      <c r="D6387">
        <v>-7.5550999999999993E-2</v>
      </c>
      <c r="E6387">
        <v>3.9364999999999997E-2</v>
      </c>
      <c r="F6387" s="15">
        <f>Analytic!I6397-Simulated!C6387</f>
        <v>-1.7367506710828762E-2</v>
      </c>
      <c r="G6387" s="16">
        <f>Analytic!J6397-Simulated!D6387</f>
        <v>-0.44325673221470357</v>
      </c>
      <c r="H6387" s="17">
        <f>Analytic!K6397-Simulated!E6387</f>
        <v>-0.27628915618413352</v>
      </c>
      <c r="I6387" s="25">
        <v>-0.78118960000000004</v>
      </c>
      <c r="J6387" s="25">
        <v>-0.51694969999999996</v>
      </c>
      <c r="K6387" s="25">
        <v>-0.2339772</v>
      </c>
      <c r="L6387" s="25">
        <v>1.893332E-2</v>
      </c>
      <c r="M6387" s="15">
        <f>Analytic!I6397-Simulated!I6387</f>
        <v>3.6920932891713054E-3</v>
      </c>
      <c r="N6387" s="16">
        <f>Analytic!J6397-Simulated!J6387</f>
        <v>-1.8580322147035977E-3</v>
      </c>
      <c r="O6387" s="17">
        <f>Analytic!K6397-Simulated!K6387</f>
        <v>-2.9469561841335423E-3</v>
      </c>
      <c r="P6387" s="17">
        <f>Analytic!L6397-Simulated!L6387</f>
        <v>-4.162437435725197E-4</v>
      </c>
    </row>
    <row r="6388" spans="1:16">
      <c r="A6388">
        <v>2458142.670138</v>
      </c>
      <c r="B6388" s="7">
        <f t="shared" si="102"/>
        <v>43124.170138000045</v>
      </c>
      <c r="C6388">
        <v>-0.73854799999999998</v>
      </c>
      <c r="D6388">
        <v>-8.3857000000000001E-2</v>
      </c>
      <c r="E6388">
        <v>3.8167E-2</v>
      </c>
      <c r="F6388" s="15">
        <f>Analytic!I6398-Simulated!C6388</f>
        <v>-7.4127180093280787E-3</v>
      </c>
      <c r="G6388" s="16">
        <f>Analytic!J6398-Simulated!D6388</f>
        <v>-0.4340059961729435</v>
      </c>
      <c r="H6388" s="17">
        <f>Analytic!K6398-Simulated!E6388</f>
        <v>-0.28379462634626201</v>
      </c>
      <c r="I6388" s="25">
        <v>-0.75000670000000003</v>
      </c>
      <c r="J6388" s="25">
        <v>-0.51640280000000005</v>
      </c>
      <c r="K6388" s="25">
        <v>-0.24274689999999999</v>
      </c>
      <c r="L6388" s="25">
        <v>1.414634E-2</v>
      </c>
      <c r="M6388" s="15">
        <f>Analytic!I6398-Simulated!I6388</f>
        <v>4.0459819906719652E-3</v>
      </c>
      <c r="N6388" s="16">
        <f>Analytic!J6398-Simulated!J6388</f>
        <v>-1.460196172943462E-3</v>
      </c>
      <c r="O6388" s="17">
        <f>Analytic!K6398-Simulated!K6388</f>
        <v>-2.8807263462620192E-3</v>
      </c>
      <c r="P6388" s="17">
        <f>Analytic!L6398-Simulated!L6388</f>
        <v>-4.7657786128648891E-4</v>
      </c>
    </row>
    <row r="6389" spans="1:16">
      <c r="A6389">
        <v>2458142.6736099999</v>
      </c>
      <c r="B6389" s="7">
        <f t="shared" si="102"/>
        <v>43124.17360999994</v>
      </c>
      <c r="C6389">
        <v>-0.71434699999999995</v>
      </c>
      <c r="D6389">
        <v>-9.1919000000000001E-2</v>
      </c>
      <c r="E6389">
        <v>3.6879000000000002E-2</v>
      </c>
      <c r="F6389" s="15">
        <f>Analytic!I6399-Simulated!C6389</f>
        <v>2.3410600637437939E-3</v>
      </c>
      <c r="G6389" s="16">
        <f>Analytic!J6399-Simulated!D6389</f>
        <v>-0.42332063659183972</v>
      </c>
      <c r="H6389" s="17">
        <f>Analytic!K6399-Simulated!E6389</f>
        <v>-0.29041390848463694</v>
      </c>
      <c r="I6389" s="25">
        <v>-0.71638659999999998</v>
      </c>
      <c r="J6389" s="25">
        <v>-0.51419130000000002</v>
      </c>
      <c r="K6389" s="25">
        <v>-0.25074400000000002</v>
      </c>
      <c r="L6389" s="25">
        <v>9.3152679999999998E-3</v>
      </c>
      <c r="M6389" s="15">
        <f>Analytic!I6399-Simulated!I6389</f>
        <v>4.3806600637438242E-3</v>
      </c>
      <c r="N6389" s="16">
        <f>Analytic!J6399-Simulated!J6389</f>
        <v>-1.0483365918396714E-3</v>
      </c>
      <c r="O6389" s="17">
        <f>Analytic!K6399-Simulated!K6389</f>
        <v>-2.7909084846369225E-3</v>
      </c>
      <c r="P6389" s="17">
        <f>Analytic!L6399-Simulated!L6389</f>
        <v>-5.3712973789972994E-4</v>
      </c>
    </row>
    <row r="6390" spans="1:16">
      <c r="A6390">
        <v>2458142.6770819998</v>
      </c>
      <c r="B6390" s="7">
        <f t="shared" si="102"/>
        <v>43124.177081999835</v>
      </c>
      <c r="C6390">
        <v>-0.68759300000000001</v>
      </c>
      <c r="D6390">
        <v>-9.9712999999999996E-2</v>
      </c>
      <c r="E6390">
        <v>3.5505000000000002E-2</v>
      </c>
      <c r="F6390" s="15">
        <f>Analytic!I6400-Simulated!C6390</f>
        <v>1.184976502045676E-2</v>
      </c>
      <c r="G6390" s="16">
        <f>Analytic!J6400-Simulated!D6390</f>
        <v>-0.41123315694273527</v>
      </c>
      <c r="H6390" s="17">
        <f>Analytic!K6400-Simulated!E6390</f>
        <v>-0.29612537159254193</v>
      </c>
      <c r="I6390" s="25">
        <v>-0.68043790000000004</v>
      </c>
      <c r="J6390" s="25">
        <v>-0.51031979999999999</v>
      </c>
      <c r="K6390" s="25">
        <v>-0.25794230000000001</v>
      </c>
      <c r="L6390" s="25">
        <v>4.4553600000000002E-3</v>
      </c>
      <c r="M6390" s="15">
        <f>Analytic!I6400-Simulated!I6390</f>
        <v>4.6946650204567897E-3</v>
      </c>
      <c r="N6390" s="16">
        <f>Analytic!J6400-Simulated!J6390</f>
        <v>-6.2635694273527331E-4</v>
      </c>
      <c r="O6390" s="17">
        <f>Analytic!K6400-Simulated!K6390</f>
        <v>-2.6780715925419085E-3</v>
      </c>
      <c r="P6390" s="17">
        <f>Analytic!L6400-Simulated!L6390</f>
        <v>-5.9729945196558467E-4</v>
      </c>
    </row>
    <row r="6391" spans="1:16">
      <c r="A6391">
        <v>2458142.6805540002</v>
      </c>
      <c r="B6391" s="7">
        <f t="shared" si="102"/>
        <v>43124.180554000195</v>
      </c>
      <c r="C6391">
        <v>-0.65836099999999997</v>
      </c>
      <c r="D6391">
        <v>-0.10721600000000001</v>
      </c>
      <c r="E6391">
        <v>3.4049000000000003E-2</v>
      </c>
      <c r="F6391" s="15">
        <f>Analytic!I6401-Simulated!C6391</f>
        <v>2.1070853358855168E-2</v>
      </c>
      <c r="G6391" s="16">
        <f>Analytic!J6401-Simulated!D6391</f>
        <v>-0.39778047429646446</v>
      </c>
      <c r="H6391" s="17">
        <f>Analytic!K6401-Simulated!E6391</f>
        <v>-0.30091004854307141</v>
      </c>
      <c r="I6391" s="25">
        <v>-0.64227659999999998</v>
      </c>
      <c r="J6391" s="25">
        <v>-0.50479839999999998</v>
      </c>
      <c r="K6391" s="25">
        <v>-0.26431789999999999</v>
      </c>
      <c r="L6391" s="25">
        <v>-4.1806459999999999E-4</v>
      </c>
      <c r="M6391" s="15">
        <f>Analytic!I6401-Simulated!I6391</f>
        <v>4.9864533588551696E-3</v>
      </c>
      <c r="N6391" s="16">
        <f>Analytic!J6401-Simulated!J6391</f>
        <v>-1.9807429646445662E-4</v>
      </c>
      <c r="O6391" s="17">
        <f>Analytic!K6401-Simulated!K6391</f>
        <v>-2.5431485430714162E-3</v>
      </c>
      <c r="P6391" s="17">
        <f>Analytic!L6401-Simulated!L6391</f>
        <v>-6.5645825055136357E-4</v>
      </c>
    </row>
    <row r="6392" spans="1:16">
      <c r="A6392">
        <v>2458142.6840260001</v>
      </c>
      <c r="B6392" s="7">
        <f t="shared" si="102"/>
        <v>43124.18402600009</v>
      </c>
      <c r="C6392">
        <v>-0.62674399999999997</v>
      </c>
      <c r="D6392">
        <v>-0.114408</v>
      </c>
      <c r="E6392">
        <v>3.2516000000000003E-2</v>
      </c>
      <c r="F6392" s="15">
        <f>Analytic!I6402-Simulated!C6392</f>
        <v>2.9972681573339544E-2</v>
      </c>
      <c r="G6392" s="16">
        <f>Analytic!J6402-Simulated!D6392</f>
        <v>-0.38300187421198273</v>
      </c>
      <c r="H6392" s="17">
        <f>Analytic!K6402-Simulated!E6392</f>
        <v>-0.30475271053572811</v>
      </c>
      <c r="I6392" s="25">
        <v>-0.60202599999999995</v>
      </c>
      <c r="J6392" s="25">
        <v>-0.49764249999999999</v>
      </c>
      <c r="K6392" s="25">
        <v>-0.26984940000000002</v>
      </c>
      <c r="L6392" s="25">
        <v>-5.2896389999999996E-3</v>
      </c>
      <c r="M6392" s="15">
        <f>Analytic!I6402-Simulated!I6392</f>
        <v>5.2546815733395258E-3</v>
      </c>
      <c r="N6392" s="16">
        <f>Analytic!J6402-Simulated!J6392</f>
        <v>2.3262578801724887E-4</v>
      </c>
      <c r="O6392" s="17">
        <f>Analytic!K6402-Simulated!K6392</f>
        <v>-2.3873105357281044E-3</v>
      </c>
      <c r="P6392" s="17">
        <f>Analytic!L6402-Simulated!L6392</f>
        <v>-7.1398424424235808E-4</v>
      </c>
    </row>
    <row r="6393" spans="1:16">
      <c r="A6393">
        <v>2458142.6874990002</v>
      </c>
      <c r="B6393" s="7">
        <f t="shared" si="102"/>
        <v>43124.187499000225</v>
      </c>
      <c r="C6393">
        <v>-0.59284400000000004</v>
      </c>
      <c r="D6393">
        <v>-0.121266</v>
      </c>
      <c r="E6393">
        <v>3.0908999999999999E-2</v>
      </c>
      <c r="F6393" s="15">
        <f>Analytic!I6403-Simulated!C6393</f>
        <v>3.8525910179663669E-2</v>
      </c>
      <c r="G6393" s="16">
        <f>Analytic!J6403-Simulated!D6393</f>
        <v>-0.36694494822330476</v>
      </c>
      <c r="H6393" s="17">
        <f>Analytic!K6403-Simulated!E6393</f>
        <v>-0.30763893266696213</v>
      </c>
      <c r="I6393" s="25">
        <v>-0.55981630000000004</v>
      </c>
      <c r="J6393" s="25">
        <v>-0.48887269999999999</v>
      </c>
      <c r="K6393" s="25">
        <v>-0.27451819999999999</v>
      </c>
      <c r="L6393" s="25">
        <v>-1.014398E-2</v>
      </c>
      <c r="M6393" s="15">
        <f>Analytic!I6403-Simulated!I6393</f>
        <v>5.4982101796636762E-3</v>
      </c>
      <c r="N6393" s="16">
        <f>Analytic!J6403-Simulated!J6393</f>
        <v>6.6175177669525187E-4</v>
      </c>
      <c r="O6393" s="17">
        <f>Analytic!K6403-Simulated!K6393</f>
        <v>-2.2117326669621185E-3</v>
      </c>
      <c r="P6393" s="17">
        <f>Analytic!L6403-Simulated!L6393</f>
        <v>-7.6928323359163643E-4</v>
      </c>
    </row>
    <row r="6394" spans="1:16">
      <c r="A6394">
        <v>2458142.6909710001</v>
      </c>
      <c r="B6394" s="7">
        <f t="shared" si="102"/>
        <v>43124.19097100012</v>
      </c>
      <c r="C6394">
        <v>-0.55677600000000005</v>
      </c>
      <c r="D6394">
        <v>-0.12776899999999999</v>
      </c>
      <c r="E6394">
        <v>2.9234E-2</v>
      </c>
      <c r="F6394" s="15">
        <f>Analytic!I6404-Simulated!C6394</f>
        <v>4.6707929444346541E-2</v>
      </c>
      <c r="G6394" s="16">
        <f>Analytic!J6404-Simulated!D6394</f>
        <v>-0.34966051412745669</v>
      </c>
      <c r="H6394" s="17">
        <f>Analytic!K6404-Simulated!E6394</f>
        <v>-0.3095601504119968</v>
      </c>
      <c r="I6394" s="25">
        <v>-0.51578409999999997</v>
      </c>
      <c r="J6394" s="25">
        <v>-0.47851480000000002</v>
      </c>
      <c r="K6394" s="25">
        <v>-0.2783081</v>
      </c>
      <c r="L6394" s="25">
        <v>-1.496578E-2</v>
      </c>
      <c r="M6394" s="15">
        <f>Analytic!I6404-Simulated!I6394</f>
        <v>5.7160294443464599E-3</v>
      </c>
      <c r="N6394" s="16">
        <f>Analytic!J6404-Simulated!J6394</f>
        <v>1.0852858725433623E-3</v>
      </c>
      <c r="O6394" s="17">
        <f>Analytic!K6404-Simulated!K6394</f>
        <v>-2.018050411996819E-3</v>
      </c>
      <c r="P6394" s="17">
        <f>Analytic!L6404-Simulated!L6394</f>
        <v>-8.2174849894470388E-4</v>
      </c>
    </row>
    <row r="6395" spans="1:16">
      <c r="A6395">
        <v>2458142.694443</v>
      </c>
      <c r="B6395" s="7">
        <f t="shared" si="102"/>
        <v>43124.194443000015</v>
      </c>
      <c r="C6395">
        <v>-0.51866400000000001</v>
      </c>
      <c r="D6395">
        <v>-0.13389599999999999</v>
      </c>
      <c r="E6395">
        <v>2.7494000000000001E-2</v>
      </c>
      <c r="F6395" s="15">
        <f>Analytic!I6405-Simulated!C6395</f>
        <v>5.4499305438999113E-2</v>
      </c>
      <c r="G6395" s="16">
        <f>Analytic!J6405-Simulated!D6395</f>
        <v>-0.33120451933173323</v>
      </c>
      <c r="H6395" s="17">
        <f>Analytic!K6405-Simulated!E6395</f>
        <v>-0.31050770683492396</v>
      </c>
      <c r="I6395" s="25">
        <v>-0.47007209999999999</v>
      </c>
      <c r="J6395" s="25">
        <v>-0.46659990000000001</v>
      </c>
      <c r="K6395" s="25">
        <v>-0.2812056</v>
      </c>
      <c r="L6395" s="25">
        <v>-1.973979E-2</v>
      </c>
      <c r="M6395" s="15">
        <f>Analytic!I6405-Simulated!I6395</f>
        <v>5.9074054389990915E-3</v>
      </c>
      <c r="N6395" s="16">
        <f>Analytic!J6405-Simulated!J6395</f>
        <v>1.4993806682668254E-3</v>
      </c>
      <c r="O6395" s="17">
        <f>Analytic!K6405-Simulated!K6395</f>
        <v>-1.8081068349239393E-3</v>
      </c>
      <c r="P6395" s="17">
        <f>Analytic!L6405-Simulated!L6395</f>
        <v>-8.7082938582371677E-4</v>
      </c>
    </row>
    <row r="6396" spans="1:16">
      <c r="A6396">
        <v>2458142.6979149999</v>
      </c>
      <c r="B6396" s="7">
        <f t="shared" si="102"/>
        <v>43124.19791499991</v>
      </c>
      <c r="C6396">
        <v>-0.47864299999999999</v>
      </c>
      <c r="D6396">
        <v>-0.139625</v>
      </c>
      <c r="E6396">
        <v>2.5696E-2</v>
      </c>
      <c r="F6396" s="15">
        <f>Analytic!I6406-Simulated!C6396</f>
        <v>6.1886244973005711E-2</v>
      </c>
      <c r="G6396" s="16">
        <f>Analytic!J6406-Simulated!D6396</f>
        <v>-0.31163892757372247</v>
      </c>
      <c r="H6396" s="17">
        <f>Analytic!K6406-Simulated!E6396</f>
        <v>-0.31047989037397844</v>
      </c>
      <c r="I6396" s="25">
        <v>-0.42282839999999999</v>
      </c>
      <c r="J6396" s="25">
        <v>-0.45316410000000001</v>
      </c>
      <c r="K6396" s="25">
        <v>-0.28320010000000001</v>
      </c>
      <c r="L6396" s="25">
        <v>-2.4450909999999999E-2</v>
      </c>
      <c r="M6396" s="15">
        <f>Analytic!I6406-Simulated!I6396</f>
        <v>6.0716449730057187E-3</v>
      </c>
      <c r="N6396" s="16">
        <f>Analytic!J6406-Simulated!J6396</f>
        <v>1.9001724262775466E-3</v>
      </c>
      <c r="O6396" s="17">
        <f>Analytic!K6406-Simulated!K6396</f>
        <v>-1.5837903739784331E-3</v>
      </c>
      <c r="P6396" s="17">
        <f>Analytic!L6406-Simulated!L6396</f>
        <v>-9.1599211858247806E-4</v>
      </c>
    </row>
    <row r="6397" spans="1:16">
      <c r="A6397">
        <v>2458142.701388</v>
      </c>
      <c r="B6397" s="7">
        <f t="shared" si="102"/>
        <v>43124.201388000045</v>
      </c>
      <c r="C6397">
        <v>-0.43685800000000002</v>
      </c>
      <c r="D6397">
        <v>-0.14493700000000001</v>
      </c>
      <c r="E6397">
        <v>2.3844000000000001E-2</v>
      </c>
      <c r="F6397" s="15">
        <f>Analytic!I6407-Simulated!C6397</f>
        <v>6.8860077898340366E-2</v>
      </c>
      <c r="G6397" s="16">
        <f>Analytic!J6407-Simulated!D6397</f>
        <v>-0.29102758938109141</v>
      </c>
      <c r="H6397" s="17">
        <f>Analytic!K6407-Simulated!E6397</f>
        <v>-0.30947496307958727</v>
      </c>
      <c r="I6397" s="25">
        <v>-0.37420619999999999</v>
      </c>
      <c r="J6397" s="25">
        <v>-0.43824869999999999</v>
      </c>
      <c r="K6397" s="25">
        <v>-0.28428360000000003</v>
      </c>
      <c r="L6397" s="25">
        <v>-2.9084209999999999E-2</v>
      </c>
      <c r="M6397" s="15">
        <f>Analytic!I6407-Simulated!I6397</f>
        <v>6.2082778983403308E-3</v>
      </c>
      <c r="N6397" s="16">
        <f>Analytic!J6407-Simulated!J6397</f>
        <v>2.2841106189085414E-3</v>
      </c>
      <c r="O6397" s="17">
        <f>Analytic!K6407-Simulated!K6397</f>
        <v>-1.3473630795872715E-3</v>
      </c>
      <c r="P6397" s="17">
        <f>Analytic!L6407-Simulated!L6397</f>
        <v>-9.5674947641860575E-4</v>
      </c>
    </row>
    <row r="6398" spans="1:16">
      <c r="A6398">
        <v>2458142.7048599999</v>
      </c>
      <c r="B6398" s="7">
        <f t="shared" si="102"/>
        <v>43124.20485999994</v>
      </c>
      <c r="C6398">
        <v>-0.39345999999999998</v>
      </c>
      <c r="D6398">
        <v>-0.149811</v>
      </c>
      <c r="E6398">
        <v>2.1943000000000001E-2</v>
      </c>
      <c r="F6398" s="15">
        <f>Analytic!I6408-Simulated!C6398</f>
        <v>7.5413755222790979E-2</v>
      </c>
      <c r="G6398" s="16">
        <f>Analytic!J6408-Simulated!D6398</f>
        <v>-0.26944109669109106</v>
      </c>
      <c r="H6398" s="17">
        <f>Analytic!K6408-Simulated!E6398</f>
        <v>-0.30749517921360581</v>
      </c>
      <c r="I6398" s="25">
        <v>-0.32436340000000002</v>
      </c>
      <c r="J6398" s="25">
        <v>-0.42189969999999999</v>
      </c>
      <c r="K6398" s="25">
        <v>-0.28445120000000002</v>
      </c>
      <c r="L6398" s="25">
        <v>-3.3625009999999997E-2</v>
      </c>
      <c r="M6398" s="15">
        <f>Analytic!I6408-Simulated!I6398</f>
        <v>6.3171552227910266E-3</v>
      </c>
      <c r="N6398" s="16">
        <f>Analytic!J6408-Simulated!J6398</f>
        <v>2.6476033089089523E-3</v>
      </c>
      <c r="O6398" s="17">
        <f>Analytic!K6408-Simulated!K6398</f>
        <v>-1.1009792136058016E-3</v>
      </c>
      <c r="P6398" s="17">
        <f>Analytic!L6408-Simulated!L6398</f>
        <v>-9.9263076743432571E-4</v>
      </c>
    </row>
    <row r="6399" spans="1:16">
      <c r="A6399">
        <v>2458142.7083319998</v>
      </c>
      <c r="B6399" s="7">
        <f t="shared" si="102"/>
        <v>43124.208331999835</v>
      </c>
      <c r="C6399">
        <v>-0.34860600000000003</v>
      </c>
      <c r="D6399">
        <v>-0.154229</v>
      </c>
      <c r="E6399">
        <v>1.9998999999999999E-2</v>
      </c>
      <c r="F6399" s="15">
        <f>Analytic!I6409-Simulated!C6399</f>
        <v>8.1542361416514775E-2</v>
      </c>
      <c r="G6399" s="16">
        <f>Analytic!J6409-Simulated!D6399</f>
        <v>-0.24695162210119465</v>
      </c>
      <c r="H6399" s="17">
        <f>Analytic!K6409-Simulated!E6399</f>
        <v>-0.30454679414946728</v>
      </c>
      <c r="I6399" s="25">
        <v>-0.27346179999999998</v>
      </c>
      <c r="J6399" s="25">
        <v>-0.40416800000000003</v>
      </c>
      <c r="K6399" s="25">
        <v>-0.28370060000000002</v>
      </c>
      <c r="L6399" s="25">
        <v>-3.8058849999999998E-2</v>
      </c>
      <c r="M6399" s="15">
        <f>Analytic!I6409-Simulated!I6399</f>
        <v>6.3981614165147249E-3</v>
      </c>
      <c r="N6399" s="16">
        <f>Analytic!J6409-Simulated!J6399</f>
        <v>2.9873778988053767E-3</v>
      </c>
      <c r="O6399" s="17">
        <f>Analytic!K6409-Simulated!K6399</f>
        <v>-8.4719414946726745E-4</v>
      </c>
      <c r="P6399" s="17">
        <f>Analytic!L6409-Simulated!L6399</f>
        <v>-1.0232609387172131E-3</v>
      </c>
    </row>
    <row r="6400" spans="1:16">
      <c r="A6400">
        <v>2458142.7118040002</v>
      </c>
      <c r="B6400" s="7">
        <f t="shared" si="102"/>
        <v>43124.211804000195</v>
      </c>
      <c r="C6400">
        <v>-0.30246200000000001</v>
      </c>
      <c r="D6400">
        <v>-0.15817200000000001</v>
      </c>
      <c r="E6400">
        <v>1.8016000000000001E-2</v>
      </c>
      <c r="F6400" s="15">
        <f>Analytic!I6410-Simulated!C6400</f>
        <v>8.7246639252188229E-2</v>
      </c>
      <c r="G6400" s="16">
        <f>Analytic!J6410-Simulated!D6400</f>
        <v>-0.22363674327165559</v>
      </c>
      <c r="H6400" s="17">
        <f>Analytic!K6410-Simulated!E6400</f>
        <v>-0.30063706354441094</v>
      </c>
      <c r="I6400" s="25">
        <v>-0.2216668</v>
      </c>
      <c r="J6400" s="25">
        <v>-0.38510939999999999</v>
      </c>
      <c r="K6400" s="25">
        <v>-0.28203270000000003</v>
      </c>
      <c r="L6400" s="25">
        <v>-4.2371609999999997E-2</v>
      </c>
      <c r="M6400" s="15">
        <f>Analytic!I6410-Simulated!I6400</f>
        <v>6.451439252188218E-3</v>
      </c>
      <c r="N6400" s="16">
        <f>Analytic!J6410-Simulated!J6400</f>
        <v>3.3006567283443977E-3</v>
      </c>
      <c r="O6400" s="17">
        <f>Analytic!K6410-Simulated!K6400</f>
        <v>-5.8836354441094141E-4</v>
      </c>
      <c r="P6400" s="17">
        <f>Analytic!L6410-Simulated!L6400</f>
        <v>-1.0482886633375668E-3</v>
      </c>
    </row>
    <row r="6401" spans="1:16">
      <c r="A6401">
        <v>2458142.7152760001</v>
      </c>
      <c r="B6401" s="7">
        <f t="shared" si="102"/>
        <v>43124.21527600009</v>
      </c>
      <c r="C6401">
        <v>-0.25519599999999998</v>
      </c>
      <c r="D6401">
        <v>-0.16162299999999999</v>
      </c>
      <c r="E6401">
        <v>1.6001000000000001E-2</v>
      </c>
      <c r="F6401" s="15">
        <f>Analytic!I6411-Simulated!C6401</f>
        <v>9.252652547709983E-2</v>
      </c>
      <c r="G6401" s="16">
        <f>Analytic!J6411-Simulated!D6401</f>
        <v>-0.1995762530492787</v>
      </c>
      <c r="H6401" s="17">
        <f>Analytic!K6411-Simulated!E6401</f>
        <v>-0.29577923278644402</v>
      </c>
      <c r="I6401" s="25">
        <v>-0.16914670000000001</v>
      </c>
      <c r="J6401" s="25">
        <v>-0.36478379999999999</v>
      </c>
      <c r="K6401" s="25">
        <v>-0.27945110000000001</v>
      </c>
      <c r="L6401" s="25">
        <v>-4.6549510000000002E-2</v>
      </c>
      <c r="M6401" s="15">
        <f>Analytic!I6411-Simulated!I6401</f>
        <v>6.4772254770998627E-3</v>
      </c>
      <c r="N6401" s="16">
        <f>Analytic!J6411-Simulated!J6401</f>
        <v>3.5845469507213013E-3</v>
      </c>
      <c r="O6401" s="17">
        <f>Analytic!K6411-Simulated!K6401</f>
        <v>-3.2713278644402877E-4</v>
      </c>
      <c r="P6401" s="17">
        <f>Analytic!L6411-Simulated!L6401</f>
        <v>-1.0674332483465374E-3</v>
      </c>
    </row>
    <row r="6402" spans="1:16">
      <c r="A6402">
        <v>2458142.7187490002</v>
      </c>
      <c r="B6402" s="7">
        <f t="shared" si="102"/>
        <v>43124.218749000225</v>
      </c>
      <c r="C6402">
        <v>-0.20698</v>
      </c>
      <c r="D6402">
        <v>-0.16456399999999999</v>
      </c>
      <c r="E6402">
        <v>1.3958999999999999E-2</v>
      </c>
      <c r="F6402" s="15">
        <f>Analytic!I6412-Simulated!C6402</f>
        <v>9.7383695580343752E-2</v>
      </c>
      <c r="G6402" s="16">
        <f>Analytic!J6412-Simulated!D6402</f>
        <v>-0.17485495592808364</v>
      </c>
      <c r="H6402" s="17">
        <f>Analytic!K6412-Simulated!E6402</f>
        <v>-0.28998751675028173</v>
      </c>
      <c r="I6402" s="25">
        <v>-0.1160722</v>
      </c>
      <c r="J6402" s="25">
        <v>-0.3432559</v>
      </c>
      <c r="K6402" s="25">
        <v>-0.2759625</v>
      </c>
      <c r="L6402" s="25">
        <v>-5.0579159999999998E-2</v>
      </c>
      <c r="M6402" s="15">
        <f>Analytic!I6412-Simulated!I6402</f>
        <v>6.4758955803437546E-3</v>
      </c>
      <c r="N6402" s="16">
        <f>Analytic!J6412-Simulated!J6402</f>
        <v>3.8369440719163705E-3</v>
      </c>
      <c r="O6402" s="17">
        <f>Analytic!K6412-Simulated!K6402</f>
        <v>-6.601675028172771E-5</v>
      </c>
      <c r="P6402" s="17">
        <f>Analytic!L6412-Simulated!L6402</f>
        <v>-1.0804802116892304E-3</v>
      </c>
    </row>
    <row r="6403" spans="1:16">
      <c r="A6403">
        <v>2458142.7222210001</v>
      </c>
      <c r="B6403" s="7">
        <f t="shared" si="102"/>
        <v>43124.22222100012</v>
      </c>
      <c r="C6403">
        <v>-0.15799099999999999</v>
      </c>
      <c r="D6403">
        <v>-0.16698099999999999</v>
      </c>
      <c r="E6403">
        <v>1.1896E-2</v>
      </c>
      <c r="F6403" s="15">
        <f>Analytic!I6413-Simulated!C6403</f>
        <v>0.10182311589027068</v>
      </c>
      <c r="G6403" s="16">
        <f>Analytic!J6413-Simulated!D6403</f>
        <v>-0.14955745150624933</v>
      </c>
      <c r="H6403" s="17">
        <f>Analytic!K6413-Simulated!E6403</f>
        <v>-0.2832800699278471</v>
      </c>
      <c r="I6403" s="25">
        <v>-6.2616080000000005E-2</v>
      </c>
      <c r="J6403" s="25">
        <v>-0.32059409999999999</v>
      </c>
      <c r="K6403" s="25">
        <v>-0.2715764</v>
      </c>
      <c r="L6403" s="25">
        <v>-5.444761E-2</v>
      </c>
      <c r="M6403" s="15">
        <f>Analytic!I6413-Simulated!I6403</f>
        <v>6.4481958902706943E-3</v>
      </c>
      <c r="N6403" s="16">
        <f>Analytic!J6413-Simulated!J6403</f>
        <v>4.0556484937506743E-3</v>
      </c>
      <c r="O6403" s="17">
        <f>Analytic!K6413-Simulated!K6403</f>
        <v>1.9233007215291309E-4</v>
      </c>
      <c r="P6403" s="17">
        <f>Analytic!L6413-Simulated!L6403</f>
        <v>-1.0872753803792337E-3</v>
      </c>
    </row>
    <row r="6404" spans="1:16">
      <c r="A6404">
        <v>2458142.725693</v>
      </c>
      <c r="B6404" s="7">
        <f t="shared" ref="B6404:B6467" si="103">A6404-2415018.5</f>
        <v>43124.225693000015</v>
      </c>
      <c r="C6404">
        <v>-0.108406</v>
      </c>
      <c r="D6404">
        <v>-0.16886000000000001</v>
      </c>
      <c r="E6404">
        <v>9.8169999999999993E-3</v>
      </c>
      <c r="F6404" s="15">
        <f>Analytic!I6414-Simulated!C6404</f>
        <v>0.10584860121177554</v>
      </c>
      <c r="G6404" s="16">
        <f>Analytic!J6414-Simulated!D6404</f>
        <v>-0.12377190564156243</v>
      </c>
      <c r="H6404" s="17">
        <f>Analytic!K6414-Simulated!E6404</f>
        <v>-0.27567694703018153</v>
      </c>
      <c r="I6404" s="25">
        <v>-8.9522149999999995E-3</v>
      </c>
      <c r="J6404" s="25">
        <v>-0.2968712</v>
      </c>
      <c r="K6404" s="25">
        <v>-0.26630549999999997</v>
      </c>
      <c r="L6404" s="25">
        <v>-5.8142390000000002E-2</v>
      </c>
      <c r="M6404" s="15">
        <f>Analytic!I6414-Simulated!I6404</f>
        <v>6.394816211775534E-3</v>
      </c>
      <c r="N6404" s="16">
        <f>Analytic!J6414-Simulated!J6404</f>
        <v>4.239294358437562E-3</v>
      </c>
      <c r="O6404" s="17">
        <f>Analytic!K6414-Simulated!K6404</f>
        <v>4.4555296981846348E-4</v>
      </c>
      <c r="P6404" s="17">
        <f>Analytic!L6414-Simulated!L6404</f>
        <v>-1.0877273669244389E-3</v>
      </c>
    </row>
    <row r="6405" spans="1:16">
      <c r="A6405">
        <v>2458142.7291649999</v>
      </c>
      <c r="B6405" s="7">
        <f t="shared" si="103"/>
        <v>43124.22916499991</v>
      </c>
      <c r="C6405">
        <v>-5.8404999999999999E-2</v>
      </c>
      <c r="D6405">
        <v>-0.170186</v>
      </c>
      <c r="E6405">
        <v>7.7289999999999998E-3</v>
      </c>
      <c r="F6405" s="15">
        <f>Analytic!I6415-Simulated!C6405</f>
        <v>0.10946637619650175</v>
      </c>
      <c r="G6405" s="16">
        <f>Analytic!J6415-Simulated!D6405</f>
        <v>-9.7590810046898235E-2</v>
      </c>
      <c r="H6405" s="17">
        <f>Analytic!K6415-Simulated!E6405</f>
        <v>-0.26720305418842988</v>
      </c>
      <c r="I6405" s="25">
        <v>4.4744779999999998E-2</v>
      </c>
      <c r="J6405" s="25">
        <v>-0.2721633</v>
      </c>
      <c r="K6405" s="25">
        <v>-0.26016499999999998</v>
      </c>
      <c r="L6405" s="25">
        <v>-6.1651530000000003E-2</v>
      </c>
      <c r="M6405" s="15">
        <f>Analytic!I6415-Simulated!I6405</f>
        <v>6.3165961965017531E-3</v>
      </c>
      <c r="N6405" s="16">
        <f>Analytic!J6415-Simulated!J6405</f>
        <v>4.3864899531017576E-3</v>
      </c>
      <c r="O6405" s="17">
        <f>Analytic!K6415-Simulated!K6405</f>
        <v>6.9094581157008728E-4</v>
      </c>
      <c r="P6405" s="17">
        <f>Analytic!L6415-Simulated!L6405</f>
        <v>-1.0818282863669301E-3</v>
      </c>
    </row>
    <row r="6406" spans="1:16">
      <c r="A6406">
        <v>2458142.732638</v>
      </c>
      <c r="B6406" s="7">
        <f t="shared" si="103"/>
        <v>43124.232638000045</v>
      </c>
      <c r="C6406">
        <v>-8.1670000000000006E-3</v>
      </c>
      <c r="D6406">
        <v>-0.17094899999999999</v>
      </c>
      <c r="E6406">
        <v>5.6369999999999996E-3</v>
      </c>
      <c r="F6406" s="15">
        <f>Analytic!I6416-Simulated!C6406</f>
        <v>0.11268163862545905</v>
      </c>
      <c r="G6406" s="16">
        <f>Analytic!J6416-Simulated!D6406</f>
        <v>-7.1104731105370245E-2</v>
      </c>
      <c r="H6406" s="17">
        <f>Analytic!K6416-Simulated!E6406</f>
        <v>-0.25788409091216469</v>
      </c>
      <c r="I6406" s="25">
        <v>9.8300129999999999E-2</v>
      </c>
      <c r="J6406" s="25">
        <v>-0.2465502</v>
      </c>
      <c r="K6406" s="25">
        <v>-0.25317339999999999</v>
      </c>
      <c r="L6406" s="25">
        <v>-6.4963629999999994E-2</v>
      </c>
      <c r="M6406" s="15">
        <f>Analytic!I6416-Simulated!I6406</f>
        <v>6.2145086254590393E-3</v>
      </c>
      <c r="N6406" s="16">
        <f>Analytic!J6416-Simulated!J6406</f>
        <v>4.4964688946297626E-3</v>
      </c>
      <c r="O6406" s="17">
        <f>Analytic!K6416-Simulated!K6406</f>
        <v>9.2630908783530863E-4</v>
      </c>
      <c r="P6406" s="17">
        <f>Analytic!L6416-Simulated!L6406</f>
        <v>-1.0696225818957322E-3</v>
      </c>
    </row>
    <row r="6407" spans="1:16">
      <c r="A6407">
        <v>2458142.7361099999</v>
      </c>
      <c r="B6407" s="7">
        <f t="shared" si="103"/>
        <v>43124.23610999994</v>
      </c>
      <c r="C6407">
        <v>4.2126999999999998E-2</v>
      </c>
      <c r="D6407">
        <v>-0.17113800000000001</v>
      </c>
      <c r="E6407">
        <v>3.5479999999999999E-3</v>
      </c>
      <c r="F6407" s="15">
        <f>Analytic!I6417-Simulated!C6407</f>
        <v>0.11550212277922275</v>
      </c>
      <c r="G6407" s="16">
        <f>Analytic!J6417-Simulated!D6407</f>
        <v>-4.4408048718899584E-2</v>
      </c>
      <c r="H6407" s="17">
        <f>Analytic!K6417-Simulated!E6407</f>
        <v>-0.24775048299308663</v>
      </c>
      <c r="I6407" s="25">
        <v>0.15153939999999999</v>
      </c>
      <c r="J6407" s="25">
        <v>-0.22011500000000001</v>
      </c>
      <c r="K6407" s="25">
        <v>-0.24535180000000001</v>
      </c>
      <c r="L6407" s="25">
        <v>-6.8067870000000003E-2</v>
      </c>
      <c r="M6407" s="15">
        <f>Analytic!I6417-Simulated!I6407</f>
        <v>6.0897227792227615E-3</v>
      </c>
      <c r="N6407" s="16">
        <f>Analytic!J6417-Simulated!J6407</f>
        <v>4.5689512811004085E-3</v>
      </c>
      <c r="O6407" s="17">
        <f>Analytic!K6417-Simulated!K6407</f>
        <v>1.1493170069133696E-3</v>
      </c>
      <c r="P6407" s="17">
        <f>Analytic!L6417-Simulated!L6407</f>
        <v>-1.051233833252424E-3</v>
      </c>
    </row>
    <row r="6408" spans="1:16">
      <c r="A6408">
        <v>2458142.7395819998</v>
      </c>
      <c r="B6408" s="7">
        <f t="shared" si="103"/>
        <v>43124.239581999835</v>
      </c>
      <c r="C6408">
        <v>9.2299999999999993E-2</v>
      </c>
      <c r="D6408">
        <v>-0.17074600000000001</v>
      </c>
      <c r="E6408">
        <v>1.467E-3</v>
      </c>
      <c r="F6408" s="15">
        <f>Analytic!I6418-Simulated!C6408</f>
        <v>0.11793266106909736</v>
      </c>
      <c r="G6408" s="16">
        <f>Analytic!J6418-Simulated!D6408</f>
        <v>-1.759368603690778E-2</v>
      </c>
      <c r="H6408" s="17">
        <f>Analytic!K6418-Simulated!E6408</f>
        <v>-0.23683330657162138</v>
      </c>
      <c r="I6408" s="25">
        <v>0.20428930000000001</v>
      </c>
      <c r="J6408" s="25">
        <v>-0.1929437</v>
      </c>
      <c r="K6408" s="25">
        <v>-0.2367242</v>
      </c>
      <c r="L6408" s="25">
        <v>-7.0954050000000005E-2</v>
      </c>
      <c r="M6408" s="15">
        <f>Analytic!I6418-Simulated!I6408</f>
        <v>5.9433610690973471E-3</v>
      </c>
      <c r="N6408" s="16">
        <f>Analytic!J6418-Simulated!J6408</f>
        <v>4.6040139630922072E-3</v>
      </c>
      <c r="O6408" s="17">
        <f>Analytic!K6418-Simulated!K6408</f>
        <v>1.3578934283786093E-3</v>
      </c>
      <c r="P6408" s="17">
        <f>Analytic!L6418-Simulated!L6408</f>
        <v>-1.0268594285791771E-3</v>
      </c>
    </row>
    <row r="6409" spans="1:16">
      <c r="A6409">
        <v>2458142.7430540002</v>
      </c>
      <c r="B6409" s="7">
        <f t="shared" si="103"/>
        <v>43124.243054000195</v>
      </c>
      <c r="C6409">
        <v>0.14217199999999999</v>
      </c>
      <c r="D6409">
        <v>-0.169766</v>
      </c>
      <c r="E6409">
        <v>-5.9999999999999995E-4</v>
      </c>
      <c r="F6409" s="15">
        <f>Analytic!I6419-Simulated!C6409</f>
        <v>0.11998274210827545</v>
      </c>
      <c r="G6409" s="16">
        <f>Analytic!J6419-Simulated!D6409</f>
        <v>9.2431690585420001E-3</v>
      </c>
      <c r="H6409" s="17">
        <f>Analytic!K6419-Simulated!E6409</f>
        <v>-0.22516720361263698</v>
      </c>
      <c r="I6409" s="25">
        <v>0.25637789999999999</v>
      </c>
      <c r="J6409" s="25">
        <v>-0.16512479999999999</v>
      </c>
      <c r="K6409" s="25">
        <v>-0.2273174</v>
      </c>
      <c r="L6409" s="25">
        <v>-7.3612639999999993E-2</v>
      </c>
      <c r="M6409" s="15">
        <f>Analytic!I6419-Simulated!I6409</f>
        <v>5.7768421082754484E-3</v>
      </c>
      <c r="N6409" s="16">
        <f>Analytic!J6419-Simulated!J6409</f>
        <v>4.6019690585419881E-3</v>
      </c>
      <c r="O6409" s="17">
        <f>Analytic!K6419-Simulated!K6409</f>
        <v>1.5501963873630342E-3</v>
      </c>
      <c r="P6409" s="17">
        <f>Analytic!L6419-Simulated!L6409</f>
        <v>-9.9675298729949569E-4</v>
      </c>
    </row>
    <row r="6410" spans="1:16">
      <c r="A6410">
        <v>2458142.7465260001</v>
      </c>
      <c r="B6410" s="7">
        <f t="shared" si="103"/>
        <v>43124.24652600009</v>
      </c>
      <c r="C6410">
        <v>0.19156899999999999</v>
      </c>
      <c r="D6410">
        <v>-0.16819300000000001</v>
      </c>
      <c r="E6410">
        <v>-2.6450000000000002E-3</v>
      </c>
      <c r="F6410" s="15">
        <f>Analytic!I6420-Simulated!C6410</f>
        <v>0.12165806341504243</v>
      </c>
      <c r="G6410" s="16">
        <f>Analytic!J6420-Simulated!D6410</f>
        <v>3.600734980886916E-2</v>
      </c>
      <c r="H6410" s="17">
        <f>Analytic!K6420-Simulated!E6410</f>
        <v>-0.21279128906410724</v>
      </c>
      <c r="I6410" s="25">
        <v>0.30763580000000001</v>
      </c>
      <c r="J6410" s="25">
        <v>-0.13674939999999999</v>
      </c>
      <c r="K6410" s="25">
        <v>-0.21716060000000001</v>
      </c>
      <c r="L6410" s="25">
        <v>-7.6034809999999994E-2</v>
      </c>
      <c r="M6410" s="15">
        <f>Analytic!I6420-Simulated!I6410</f>
        <v>5.5912634150424023E-3</v>
      </c>
      <c r="N6410" s="16">
        <f>Analytic!J6420-Simulated!J6410</f>
        <v>4.5637498088691442E-3</v>
      </c>
      <c r="O6410" s="17">
        <f>Analytic!K6420-Simulated!K6410</f>
        <v>1.7243109358927589E-3</v>
      </c>
      <c r="P6410" s="17">
        <f>Analytic!L6420-Simulated!L6410</f>
        <v>-9.6122442899236604E-4</v>
      </c>
    </row>
    <row r="6411" spans="1:16">
      <c r="A6411">
        <v>2458142.7499990002</v>
      </c>
      <c r="B6411" s="7">
        <f t="shared" si="103"/>
        <v>43124.249999000225</v>
      </c>
      <c r="C6411">
        <v>0.240319</v>
      </c>
      <c r="D6411">
        <v>-0.16602600000000001</v>
      </c>
      <c r="E6411">
        <v>-4.6639999999999997E-3</v>
      </c>
      <c r="F6411" s="15">
        <f>Analytic!I6421-Simulated!C6411</f>
        <v>0.12296507695562547</v>
      </c>
      <c r="G6411" s="16">
        <f>Analytic!J6421-Simulated!D6411</f>
        <v>6.2606002849356288E-2</v>
      </c>
      <c r="H6411" s="17">
        <f>Analytic!K6421-Simulated!E6411</f>
        <v>-0.19974304999979139</v>
      </c>
      <c r="I6411" s="25">
        <v>0.35789589999999999</v>
      </c>
      <c r="J6411" s="25">
        <v>-0.10791050000000001</v>
      </c>
      <c r="K6411" s="25">
        <v>-0.206286</v>
      </c>
      <c r="L6411" s="25">
        <v>-7.8212429999999999E-2</v>
      </c>
      <c r="M6411" s="15">
        <f>Analytic!I6421-Simulated!I6411</f>
        <v>5.3881769556254899E-3</v>
      </c>
      <c r="N6411" s="16">
        <f>Analytic!J6421-Simulated!J6411</f>
        <v>4.4905028493562871E-3</v>
      </c>
      <c r="O6411" s="17">
        <f>Analytic!K6421-Simulated!K6411</f>
        <v>1.8789500002086013E-3</v>
      </c>
      <c r="P6411" s="17">
        <f>Analytic!L6421-Simulated!L6411</f>
        <v>-9.2066759074473092E-4</v>
      </c>
    </row>
    <row r="6412" spans="1:16">
      <c r="A6412">
        <v>2458142.7534710001</v>
      </c>
      <c r="B6412" s="7">
        <f t="shared" si="103"/>
        <v>43124.25347100012</v>
      </c>
      <c r="C6412">
        <v>0.28825099999999998</v>
      </c>
      <c r="D6412">
        <v>-0.16326299999999999</v>
      </c>
      <c r="E6412">
        <v>-6.6490000000000004E-3</v>
      </c>
      <c r="F6412" s="15">
        <f>Analytic!I6422-Simulated!C6412</f>
        <v>0.12391252575895767</v>
      </c>
      <c r="G6412" s="16">
        <f>Analytic!J6422-Simulated!D6412</f>
        <v>8.8943885946738119E-2</v>
      </c>
      <c r="H6412" s="17">
        <f>Analytic!K6422-Simulated!E6412</f>
        <v>-0.18606623707273831</v>
      </c>
      <c r="I6412" s="25">
        <v>0.40699449999999998</v>
      </c>
      <c r="J6412" s="25">
        <v>-7.8703049999999997E-2</v>
      </c>
      <c r="K6412" s="25">
        <v>-0.19472800000000001</v>
      </c>
      <c r="L6412" s="25">
        <v>-8.0138169999999995E-2</v>
      </c>
      <c r="M6412" s="15">
        <f>Analytic!I6422-Simulated!I6412</f>
        <v>5.1690257589576682E-3</v>
      </c>
      <c r="N6412" s="16">
        <f>Analytic!J6422-Simulated!J6412</f>
        <v>4.3839359467381239E-3</v>
      </c>
      <c r="O6412" s="17">
        <f>Analytic!K6422-Simulated!K6412</f>
        <v>2.0127629272617131E-3</v>
      </c>
      <c r="P6412" s="17">
        <f>Analytic!L6422-Simulated!L6412</f>
        <v>-8.7548530349319809E-4</v>
      </c>
    </row>
    <row r="6413" spans="1:16">
      <c r="A6413">
        <v>2458142.756943</v>
      </c>
      <c r="B6413" s="7">
        <f t="shared" si="103"/>
        <v>43124.256943000015</v>
      </c>
      <c r="C6413">
        <v>0.3352</v>
      </c>
      <c r="D6413">
        <v>-0.15990699999999999</v>
      </c>
      <c r="E6413">
        <v>-8.5950000000000002E-3</v>
      </c>
      <c r="F6413" s="15">
        <f>Analytic!I6423-Simulated!C6413</f>
        <v>0.12450696986314952</v>
      </c>
      <c r="G6413" s="16">
        <f>Analytic!J6423-Simulated!D6413</f>
        <v>0.11492967023844147</v>
      </c>
      <c r="H6413" s="17">
        <f>Analytic!K6423-Simulated!E6413</f>
        <v>-0.17180374863163764</v>
      </c>
      <c r="I6413" s="25">
        <v>0.4547718</v>
      </c>
      <c r="J6413" s="25">
        <v>-4.9223330000000003E-2</v>
      </c>
      <c r="K6413" s="25">
        <v>-0.18252360000000001</v>
      </c>
      <c r="L6413" s="25">
        <v>-8.1805429999999998E-2</v>
      </c>
      <c r="M6413" s="15">
        <f>Analytic!I6423-Simulated!I6413</f>
        <v>4.9351698631495133E-3</v>
      </c>
      <c r="N6413" s="16">
        <f>Analytic!J6423-Simulated!J6413</f>
        <v>4.2460002384414816E-3</v>
      </c>
      <c r="O6413" s="17">
        <f>Analytic!K6423-Simulated!K6413</f>
        <v>2.1248513683623793E-3</v>
      </c>
      <c r="P6413" s="17">
        <f>Analytic!L6423-Simulated!L6413</f>
        <v>-8.2618184603694411E-4</v>
      </c>
    </row>
    <row r="6414" spans="1:16">
      <c r="A6414">
        <v>2458142.7604149999</v>
      </c>
      <c r="B6414" s="7">
        <f t="shared" si="103"/>
        <v>43124.26041499991</v>
      </c>
      <c r="C6414">
        <v>0.38100400000000001</v>
      </c>
      <c r="D6414">
        <v>-0.15596199999999999</v>
      </c>
      <c r="E6414">
        <v>-1.0496E-2</v>
      </c>
      <c r="F6414" s="15">
        <f>Analytic!I6424-Simulated!C6414</f>
        <v>0.12475629988979786</v>
      </c>
      <c r="G6414" s="16">
        <f>Analytic!J6424-Simulated!D6414</f>
        <v>0.14047224599432989</v>
      </c>
      <c r="H6414" s="17">
        <f>Analytic!K6424-Simulated!E6414</f>
        <v>-0.15700150787544143</v>
      </c>
      <c r="I6414" s="25">
        <v>0.50107210000000002</v>
      </c>
      <c r="J6414" s="25">
        <v>-1.956867E-2</v>
      </c>
      <c r="K6414" s="25">
        <v>-0.1697118</v>
      </c>
      <c r="L6414" s="25">
        <v>-8.3208459999999998E-2</v>
      </c>
      <c r="M6414" s="15">
        <f>Analytic!I6424-Simulated!I6414</f>
        <v>4.6881998897978505E-3</v>
      </c>
      <c r="N6414" s="16">
        <f>Analytic!J6424-Simulated!J6414</f>
        <v>4.0789159943299003E-3</v>
      </c>
      <c r="O6414" s="17">
        <f>Analytic!K6424-Simulated!K6414</f>
        <v>2.2142921245585645E-3</v>
      </c>
      <c r="P6414" s="17">
        <f>Analytic!L6424-Simulated!L6414</f>
        <v>-7.7326270398000996E-4</v>
      </c>
    </row>
    <row r="6415" spans="1:16">
      <c r="A6415">
        <v>2458142.763888</v>
      </c>
      <c r="B6415" s="7">
        <f t="shared" si="103"/>
        <v>43124.263888000045</v>
      </c>
      <c r="C6415">
        <v>0.425508</v>
      </c>
      <c r="D6415">
        <v>-0.15143599999999999</v>
      </c>
      <c r="E6415">
        <v>-1.2345999999999999E-2</v>
      </c>
      <c r="F6415" s="15">
        <f>Analytic!I6425-Simulated!C6415</f>
        <v>0.12466623658093001</v>
      </c>
      <c r="G6415" s="16">
        <f>Analytic!J6425-Simulated!D6415</f>
        <v>0.16548403090959043</v>
      </c>
      <c r="H6415" s="17">
        <f>Analytic!K6425-Simulated!E6415</f>
        <v>-0.1417073334445369</v>
      </c>
      <c r="I6415" s="25">
        <v>0.54574480000000003</v>
      </c>
      <c r="J6415" s="25">
        <v>1.016281E-2</v>
      </c>
      <c r="K6415" s="25">
        <v>-0.156334</v>
      </c>
      <c r="L6415" s="25">
        <v>-8.4342319999999998E-2</v>
      </c>
      <c r="M6415" s="15">
        <f>Analytic!I6425-Simulated!I6415</f>
        <v>4.4294365809299796E-3</v>
      </c>
      <c r="N6415" s="16">
        <f>Analytic!J6425-Simulated!J6415</f>
        <v>3.8852209095904602E-3</v>
      </c>
      <c r="O6415" s="17">
        <f>Analytic!K6425-Simulated!K6415</f>
        <v>2.2806665554631067E-3</v>
      </c>
      <c r="P6415" s="17">
        <f>Analytic!L6425-Simulated!L6415</f>
        <v>-7.1729156953011242E-4</v>
      </c>
    </row>
    <row r="6416" spans="1:16">
      <c r="A6416">
        <v>2458142.7673599999</v>
      </c>
      <c r="B6416" s="7">
        <f t="shared" si="103"/>
        <v>43124.26735999994</v>
      </c>
      <c r="C6416">
        <v>0.468559</v>
      </c>
      <c r="D6416">
        <v>-0.146338</v>
      </c>
      <c r="E6416">
        <v>-1.4138E-2</v>
      </c>
      <c r="F6416" s="15">
        <f>Analytic!I6426-Simulated!C6416</f>
        <v>0.12424581467897816</v>
      </c>
      <c r="G6416" s="16">
        <f>Analytic!J6426-Simulated!D6416</f>
        <v>0.18987827992917872</v>
      </c>
      <c r="H6416" s="17">
        <f>Analytic!K6426-Simulated!E6416</f>
        <v>-0.12597180386807175</v>
      </c>
      <c r="I6416" s="25">
        <v>0.58864439999999996</v>
      </c>
      <c r="J6416" s="25">
        <v>3.9872560000000001E-2</v>
      </c>
      <c r="K6416" s="25">
        <v>-0.14243359999999999</v>
      </c>
      <c r="L6416" s="25">
        <v>-8.5202920000000001E-2</v>
      </c>
      <c r="M6416" s="15">
        <f>Analytic!I6426-Simulated!I6416</f>
        <v>4.1604146789782082E-3</v>
      </c>
      <c r="N6416" s="16">
        <f>Analytic!J6426-Simulated!J6416</f>
        <v>3.6677199291787269E-3</v>
      </c>
      <c r="O6416" s="17">
        <f>Analytic!K6426-Simulated!K6416</f>
        <v>2.3237961319282352E-3</v>
      </c>
      <c r="P6416" s="17">
        <f>Analytic!L6426-Simulated!L6416</f>
        <v>-6.588645270442367E-4</v>
      </c>
    </row>
    <row r="6417" spans="1:16">
      <c r="A6417">
        <v>2458142.7708319998</v>
      </c>
      <c r="B6417" s="7">
        <f t="shared" si="103"/>
        <v>43124.270831999835</v>
      </c>
      <c r="C6417">
        <v>0.51001399999999997</v>
      </c>
      <c r="D6417">
        <v>-0.140679</v>
      </c>
      <c r="E6417">
        <v>-1.5866999999999999E-2</v>
      </c>
      <c r="F6417" s="15">
        <f>Analytic!I6427-Simulated!C6417</f>
        <v>0.12349984958218452</v>
      </c>
      <c r="G6417" s="16">
        <f>Analytic!J6427-Simulated!D6417</f>
        <v>0.2135703956001036</v>
      </c>
      <c r="H6417" s="17">
        <f>Analytic!K6427-Simulated!E6417</f>
        <v>-0.10984511630657218</v>
      </c>
      <c r="I6417" s="25">
        <v>0.6296313</v>
      </c>
      <c r="J6417" s="25">
        <v>6.9461990000000001E-2</v>
      </c>
      <c r="K6417" s="25">
        <v>-0.1280559</v>
      </c>
      <c r="L6417" s="25">
        <v>-8.5787050000000004E-2</v>
      </c>
      <c r="M6417" s="15">
        <f>Analytic!I6427-Simulated!I6417</f>
        <v>3.8825495821844802E-3</v>
      </c>
      <c r="N6417" s="16">
        <f>Analytic!J6427-Simulated!J6417</f>
        <v>3.4294056001036161E-3</v>
      </c>
      <c r="O6417" s="17">
        <f>Analytic!K6427-Simulated!K6417</f>
        <v>2.3437836934278311E-3</v>
      </c>
      <c r="P6417" s="17">
        <f>Analytic!L6427-Simulated!L6417</f>
        <v>-5.9859137836368315E-4</v>
      </c>
    </row>
    <row r="6418" spans="1:16">
      <c r="A6418">
        <v>2458142.7743040002</v>
      </c>
      <c r="B6418" s="7">
        <f t="shared" si="103"/>
        <v>43124.274304000195</v>
      </c>
      <c r="C6418">
        <v>0.54973099999999997</v>
      </c>
      <c r="D6418">
        <v>-0.13447400000000001</v>
      </c>
      <c r="E6418">
        <v>-1.7527000000000001E-2</v>
      </c>
      <c r="F6418" s="15">
        <f>Analytic!I6428-Simulated!C6418</f>
        <v>0.12243838526206863</v>
      </c>
      <c r="G6418" s="16">
        <f>Analytic!J6428-Simulated!D6418</f>
        <v>0.2364802379450926</v>
      </c>
      <c r="H6418" s="17">
        <f>Analytic!K6428-Simulated!E6418</f>
        <v>-9.3379940047937121E-2</v>
      </c>
      <c r="I6418" s="25">
        <v>0.66857230000000001</v>
      </c>
      <c r="J6418" s="25">
        <v>9.8832790000000004E-2</v>
      </c>
      <c r="K6418" s="25">
        <v>-0.1132478</v>
      </c>
      <c r="L6418" s="25">
        <v>-8.6092399999999999E-2</v>
      </c>
      <c r="M6418" s="15">
        <f>Analytic!I6428-Simulated!I6418</f>
        <v>3.5970852620685889E-3</v>
      </c>
      <c r="N6418" s="16">
        <f>Analytic!J6428-Simulated!J6418</f>
        <v>3.1734479450925696E-3</v>
      </c>
      <c r="O6418" s="17">
        <f>Analytic!K6428-Simulated!K6418</f>
        <v>2.3408599520628737E-3</v>
      </c>
      <c r="P6418" s="17">
        <f>Analytic!L6428-Simulated!L6418</f>
        <v>-5.3708407120738044E-4</v>
      </c>
    </row>
    <row r="6419" spans="1:16">
      <c r="A6419">
        <v>2458142.7777760001</v>
      </c>
      <c r="B6419" s="7">
        <f t="shared" si="103"/>
        <v>43124.27777600009</v>
      </c>
      <c r="C6419">
        <v>0.58757999999999999</v>
      </c>
      <c r="D6419">
        <v>-0.12774099999999999</v>
      </c>
      <c r="E6419">
        <v>-1.9111E-2</v>
      </c>
      <c r="F6419" s="15">
        <f>Analytic!I6429-Simulated!C6419</f>
        <v>0.12106612199156419</v>
      </c>
      <c r="G6419" s="16">
        <f>Analytic!J6429-Simulated!D6419</f>
        <v>0.2585314328535494</v>
      </c>
      <c r="H6419" s="17">
        <f>Analytic!K6429-Simulated!E6419</f>
        <v>-7.6631265231528203E-2</v>
      </c>
      <c r="I6419" s="25">
        <v>0.70534059999999998</v>
      </c>
      <c r="J6419" s="25">
        <v>0.12788730000000001</v>
      </c>
      <c r="K6419" s="25">
        <v>-9.8058039999999999E-2</v>
      </c>
      <c r="L6419" s="25">
        <v>-8.6117540000000006E-2</v>
      </c>
      <c r="M6419" s="15">
        <f>Analytic!I6429-Simulated!I6419</f>
        <v>3.3055219915641976E-3</v>
      </c>
      <c r="N6419" s="16">
        <f>Analytic!J6429-Simulated!J6419</f>
        <v>2.9031328535494005E-3</v>
      </c>
      <c r="O6419" s="17">
        <f>Analytic!K6429-Simulated!K6419</f>
        <v>2.3157747684717928E-3</v>
      </c>
      <c r="P6419" s="17">
        <f>Analytic!L6429-Simulated!L6419</f>
        <v>-4.749822033128237E-4</v>
      </c>
    </row>
    <row r="6420" spans="1:16">
      <c r="A6420">
        <v>2458142.7812490002</v>
      </c>
      <c r="B6420" s="7">
        <f t="shared" si="103"/>
        <v>43124.281249000225</v>
      </c>
      <c r="C6420">
        <v>0.62343599999999999</v>
      </c>
      <c r="D6420">
        <v>-0.120499</v>
      </c>
      <c r="E6420">
        <v>-2.0615999999999999E-2</v>
      </c>
      <c r="F6420" s="15">
        <f>Analytic!I6430-Simulated!C6420</f>
        <v>0.11938982249674823</v>
      </c>
      <c r="G6420" s="16">
        <f>Analytic!J6430-Simulated!D6420</f>
        <v>0.27964967798970852</v>
      </c>
      <c r="H6420" s="17">
        <f>Analytic!K6430-Simulated!E6420</f>
        <v>-5.9651247290942733E-2</v>
      </c>
      <c r="I6420" s="25">
        <v>0.73981680000000005</v>
      </c>
      <c r="J6420" s="25">
        <v>0.1565288</v>
      </c>
      <c r="K6420" s="25">
        <v>-8.2536529999999997E-2</v>
      </c>
      <c r="L6420" s="25">
        <v>-8.5861939999999998E-2</v>
      </c>
      <c r="M6420" s="15">
        <f>Analytic!I6430-Simulated!I6420</f>
        <v>3.0090224967481705E-3</v>
      </c>
      <c r="N6420" s="16">
        <f>Analytic!J6430-Simulated!J6420</f>
        <v>2.621877989708532E-3</v>
      </c>
      <c r="O6420" s="17">
        <f>Analytic!K6430-Simulated!K6420</f>
        <v>2.2692827090572687E-3</v>
      </c>
      <c r="P6420" s="17">
        <f>Analytic!L6430-Simulated!L6420</f>
        <v>-4.1293558447867695E-4</v>
      </c>
    </row>
    <row r="6421" spans="1:16">
      <c r="A6421">
        <v>2458142.7847210001</v>
      </c>
      <c r="B6421" s="7">
        <f t="shared" si="103"/>
        <v>43124.28472100012</v>
      </c>
      <c r="C6421">
        <v>0.65717899999999996</v>
      </c>
      <c r="D6421">
        <v>-0.112771</v>
      </c>
      <c r="E6421">
        <v>-2.2034000000000002E-2</v>
      </c>
      <c r="F6421" s="15">
        <f>Analytic!I6431-Simulated!C6421</f>
        <v>0.11741869521638637</v>
      </c>
      <c r="G6421" s="16">
        <f>Analytic!J6431-Simulated!D6421</f>
        <v>0.29976604522695499</v>
      </c>
      <c r="H6421" s="17">
        <f>Analytic!K6431-Simulated!E6421</f>
        <v>-4.2498047619419818E-2</v>
      </c>
      <c r="I6421" s="25">
        <v>0.77188889999999999</v>
      </c>
      <c r="J6421" s="25">
        <v>0.18466199999999999</v>
      </c>
      <c r="K6421" s="25">
        <v>-6.6734559999999998E-2</v>
      </c>
      <c r="L6421" s="25">
        <v>-8.5326029999999997E-2</v>
      </c>
      <c r="M6421" s="15">
        <f>Analytic!I6431-Simulated!I6421</f>
        <v>2.7087952163863394E-3</v>
      </c>
      <c r="N6421" s="16">
        <f>Analytic!J6431-Simulated!J6421</f>
        <v>2.3330452269549884E-3</v>
      </c>
      <c r="O6421" s="17">
        <f>Analytic!K6431-Simulated!K6421</f>
        <v>2.2025123805801822E-3</v>
      </c>
      <c r="P6421" s="17">
        <f>Analytic!L6431-Simulated!L6421</f>
        <v>-3.5154384821010909E-4</v>
      </c>
    </row>
    <row r="6422" spans="1:16">
      <c r="A6422">
        <v>2458142.788193</v>
      </c>
      <c r="B6422" s="7">
        <f t="shared" si="103"/>
        <v>43124.288193000015</v>
      </c>
      <c r="C6422">
        <v>0.68870200000000004</v>
      </c>
      <c r="D6422">
        <v>-0.10458099999999999</v>
      </c>
      <c r="E6422">
        <v>-2.3362000000000001E-2</v>
      </c>
      <c r="F6422" s="15">
        <f>Analytic!I6432-Simulated!C6422</f>
        <v>0.11515675342658138</v>
      </c>
      <c r="G6422" s="16">
        <f>Analytic!J6432-Simulated!D6422</f>
        <v>0.31881427862771611</v>
      </c>
      <c r="H6422" s="17">
        <f>Analytic!K6432-Simulated!E6422</f>
        <v>-2.5225670974479975E-2</v>
      </c>
      <c r="I6422" s="25">
        <v>0.80145259999999996</v>
      </c>
      <c r="J6422" s="25">
        <v>0.2121932</v>
      </c>
      <c r="K6422" s="25">
        <v>-5.0704480000000003E-2</v>
      </c>
      <c r="L6422" s="25">
        <v>-8.4511119999999995E-2</v>
      </c>
      <c r="M6422" s="15">
        <f>Analytic!I6432-Simulated!I6422</f>
        <v>2.4061534265814588E-3</v>
      </c>
      <c r="N6422" s="16">
        <f>Analytic!J6432-Simulated!J6422</f>
        <v>2.0400786277161298E-3</v>
      </c>
      <c r="O6422" s="17">
        <f>Analytic!K6432-Simulated!K6422</f>
        <v>2.1168090255200278E-3</v>
      </c>
      <c r="P6422" s="17">
        <f>Analytic!L6432-Simulated!L6422</f>
        <v>-2.914331142171156E-4</v>
      </c>
    </row>
    <row r="6423" spans="1:16">
      <c r="A6423">
        <v>2458142.7916649999</v>
      </c>
      <c r="B6423" s="7">
        <f t="shared" si="103"/>
        <v>43124.29166499991</v>
      </c>
      <c r="C6423">
        <v>0.71790200000000004</v>
      </c>
      <c r="D6423">
        <v>-9.5957000000000001E-2</v>
      </c>
      <c r="E6423">
        <v>-2.4593E-2</v>
      </c>
      <c r="F6423" s="15">
        <f>Analytic!I6433-Simulated!C6423</f>
        <v>0.11261214906620953</v>
      </c>
      <c r="G6423" s="16">
        <f>Analytic!J6433-Simulated!D6423</f>
        <v>0.33673408700279883</v>
      </c>
      <c r="H6423" s="17">
        <f>Analytic!K6433-Simulated!E6423</f>
        <v>-7.8928001489896836E-3</v>
      </c>
      <c r="I6423" s="25">
        <v>0.82841209999999998</v>
      </c>
      <c r="J6423" s="25">
        <v>0.23903060000000001</v>
      </c>
      <c r="K6423" s="25">
        <v>-3.4499500000000002E-2</v>
      </c>
      <c r="L6423" s="25">
        <v>-8.3419460000000001E-2</v>
      </c>
      <c r="M6423" s="15">
        <f>Analytic!I6433-Simulated!I6423</f>
        <v>2.1020490662095881E-3</v>
      </c>
      <c r="N6423" s="16">
        <f>Analytic!J6433-Simulated!J6423</f>
        <v>1.7464870027988355E-3</v>
      </c>
      <c r="O6423" s="17">
        <f>Analytic!K6433-Simulated!K6423</f>
        <v>2.0136998510103185E-3</v>
      </c>
      <c r="P6423" s="17">
        <f>Analytic!L6433-Simulated!L6423</f>
        <v>-2.3318971259585208E-4</v>
      </c>
    </row>
    <row r="6424" spans="1:16">
      <c r="A6424">
        <v>2458142.795138</v>
      </c>
      <c r="B6424" s="7">
        <f t="shared" si="103"/>
        <v>43124.295138000045</v>
      </c>
      <c r="C6424">
        <v>0.74468599999999996</v>
      </c>
      <c r="D6424">
        <v>-8.6929000000000006E-2</v>
      </c>
      <c r="E6424">
        <v>-2.5724E-2</v>
      </c>
      <c r="F6424" s="15">
        <f>Analytic!I6434-Simulated!C6424</f>
        <v>0.10979148018166185</v>
      </c>
      <c r="G6424" s="16">
        <f>Analytic!J6434-Simulated!D6424</f>
        <v>0.35346943010238507</v>
      </c>
      <c r="H6424" s="17">
        <f>Analytic!K6434-Simulated!E6424</f>
        <v>9.4453715557437784E-3</v>
      </c>
      <c r="I6424" s="25">
        <v>0.85268010000000005</v>
      </c>
      <c r="J6424" s="25">
        <v>0.26508510000000002</v>
      </c>
      <c r="K6424" s="25">
        <v>-1.817349E-2</v>
      </c>
      <c r="L6424" s="25">
        <v>-8.2054230000000006E-2</v>
      </c>
      <c r="M6424" s="15">
        <f>Analytic!I6434-Simulated!I6424</f>
        <v>1.7973801816617563E-3</v>
      </c>
      <c r="N6424" s="16">
        <f>Analytic!J6434-Simulated!J6424</f>
        <v>1.4553301023850773E-3</v>
      </c>
      <c r="O6424" s="17">
        <f>Analytic!K6434-Simulated!K6424</f>
        <v>1.8948615557437785E-3</v>
      </c>
      <c r="P6424" s="17">
        <f>Analytic!L6434-Simulated!L6424</f>
        <v>-1.7736099002334249E-4</v>
      </c>
    </row>
    <row r="6425" spans="1:16">
      <c r="A6425">
        <v>2458142.7986099999</v>
      </c>
      <c r="B6425" s="7">
        <f t="shared" si="103"/>
        <v>43124.29860999994</v>
      </c>
      <c r="C6425">
        <v>0.76896900000000001</v>
      </c>
      <c r="D6425">
        <v>-7.7528E-2</v>
      </c>
      <c r="E6425">
        <v>-2.6748999999999998E-2</v>
      </c>
      <c r="F6425" s="15">
        <f>Analytic!I6435-Simulated!C6425</f>
        <v>0.10670207099382467</v>
      </c>
      <c r="G6425" s="16">
        <f>Analytic!J6435-Simulated!D6425</f>
        <v>0.36896779751057063</v>
      </c>
      <c r="H6425" s="17">
        <f>Analytic!K6435-Simulated!E6425</f>
        <v>2.6730309511567373E-2</v>
      </c>
      <c r="I6425" s="25">
        <v>0.87417800000000001</v>
      </c>
      <c r="J6425" s="25">
        <v>0.29026990000000003</v>
      </c>
      <c r="K6425" s="25">
        <v>-1.7809E-3</v>
      </c>
      <c r="L6425" s="25">
        <v>-8.0419500000000005E-2</v>
      </c>
      <c r="M6425" s="15">
        <f>Analytic!I6435-Simulated!I6425</f>
        <v>1.4930709938246745E-3</v>
      </c>
      <c r="N6425" s="16">
        <f>Analytic!J6435-Simulated!J6425</f>
        <v>1.1698975105706166E-3</v>
      </c>
      <c r="O6425" s="17">
        <f>Analytic!K6435-Simulated!K6425</f>
        <v>1.7622095115673753E-3</v>
      </c>
      <c r="P6425" s="17">
        <f>Analytic!L6435-Simulated!L6425</f>
        <v>-1.2448322777683374E-4</v>
      </c>
    </row>
    <row r="6426" spans="1:16">
      <c r="A6426">
        <v>2458142.8020819998</v>
      </c>
      <c r="B6426" s="7">
        <f t="shared" si="103"/>
        <v>43124.302081999835</v>
      </c>
      <c r="C6426">
        <v>0.79067699999999996</v>
      </c>
      <c r="D6426">
        <v>-6.7789000000000002E-2</v>
      </c>
      <c r="E6426">
        <v>-2.7664999999999999E-2</v>
      </c>
      <c r="F6426" s="15">
        <f>Analytic!I6436-Simulated!C6426</f>
        <v>0.10334922367979615</v>
      </c>
      <c r="G6426" s="16">
        <f>Analytic!J6436-Simulated!D6426</f>
        <v>0.38318347933974195</v>
      </c>
      <c r="H6426" s="17">
        <f>Analytic!K6436-Simulated!E6426</f>
        <v>4.3906308051565687E-2</v>
      </c>
      <c r="I6426" s="25">
        <v>0.89283619999999997</v>
      </c>
      <c r="J6426" s="25">
        <v>0.31450129999999998</v>
      </c>
      <c r="K6426" s="25">
        <v>1.4623580000000001E-2</v>
      </c>
      <c r="L6426" s="25">
        <v>-7.8520279999999998E-2</v>
      </c>
      <c r="M6426" s="15">
        <f>Analytic!I6436-Simulated!I6426</f>
        <v>1.1900236797961483E-3</v>
      </c>
      <c r="N6426" s="16">
        <f>Analytic!J6436-Simulated!J6426</f>
        <v>8.931793397419785E-4</v>
      </c>
      <c r="O6426" s="17">
        <f>Analytic!K6436-Simulated!K6426</f>
        <v>1.6177280515656915E-3</v>
      </c>
      <c r="P6426" s="17">
        <f>Analytic!L6436-Simulated!L6426</f>
        <v>-7.5016710727154878E-5</v>
      </c>
    </row>
    <row r="6427" spans="1:16">
      <c r="A6427">
        <v>2458142.8055540002</v>
      </c>
      <c r="B6427" s="7">
        <f t="shared" si="103"/>
        <v>43124.305554000195</v>
      </c>
      <c r="C6427">
        <v>0.80974299999999999</v>
      </c>
      <c r="D6427">
        <v>-5.7747E-2</v>
      </c>
      <c r="E6427">
        <v>-2.8466999999999999E-2</v>
      </c>
      <c r="F6427" s="15">
        <f>Analytic!I6437-Simulated!C6427</f>
        <v>9.9740441052856177E-2</v>
      </c>
      <c r="G6427" s="16">
        <f>Analytic!J6437-Simulated!D6427</f>
        <v>0.39607382784695094</v>
      </c>
      <c r="H6427" s="17">
        <f>Analytic!K6437-Simulated!E6427</f>
        <v>6.0915661312394481E-2</v>
      </c>
      <c r="I6427" s="25">
        <v>0.90859440000000002</v>
      </c>
      <c r="J6427" s="25">
        <v>0.33769880000000002</v>
      </c>
      <c r="K6427" s="25">
        <v>3.0985120000000001E-2</v>
      </c>
      <c r="L6427" s="25">
        <v>-7.6362440000000004E-2</v>
      </c>
      <c r="M6427" s="15">
        <f>Analytic!I6437-Simulated!I6427</f>
        <v>8.8904105285614321E-4</v>
      </c>
      <c r="N6427" s="16">
        <f>Analytic!J6437-Simulated!J6427</f>
        <v>6.2802784695092928E-4</v>
      </c>
      <c r="O6427" s="17">
        <f>Analytic!K6437-Simulated!K6427</f>
        <v>1.4635413123944806E-3</v>
      </c>
      <c r="P6427" s="17">
        <f>Analytic!L6437-Simulated!L6427</f>
        <v>-2.9407995730659775E-5</v>
      </c>
    </row>
    <row r="6428" spans="1:16">
      <c r="A6428">
        <v>2458142.8090260001</v>
      </c>
      <c r="B6428" s="7">
        <f t="shared" si="103"/>
        <v>43124.30902600009</v>
      </c>
      <c r="C6428">
        <v>0.82611000000000001</v>
      </c>
      <c r="D6428">
        <v>-4.7440000000000003E-2</v>
      </c>
      <c r="E6428">
        <v>-2.9152999999999998E-2</v>
      </c>
      <c r="F6428" s="15">
        <f>Analytic!I6438-Simulated!C6428</f>
        <v>9.5882619419301207E-2</v>
      </c>
      <c r="G6428" s="16">
        <f>Analytic!J6438-Simulated!D6428</f>
        <v>0.40760250912475104</v>
      </c>
      <c r="H6428" s="17">
        <f>Analytic!K6438-Simulated!E6428</f>
        <v>7.7703834077397144E-2</v>
      </c>
      <c r="I6428" s="25">
        <v>0.92140200000000005</v>
      </c>
      <c r="J6428" s="25">
        <v>0.35978559999999998</v>
      </c>
      <c r="K6428" s="25">
        <v>4.7248970000000001E-2</v>
      </c>
      <c r="L6428" s="25">
        <v>-7.3952760000000006E-2</v>
      </c>
      <c r="M6428" s="15">
        <f>Analytic!I6438-Simulated!I6428</f>
        <v>5.9061941930116379E-4</v>
      </c>
      <c r="N6428" s="16">
        <f>Analytic!J6438-Simulated!J6428</f>
        <v>3.7690912475107918E-4</v>
      </c>
      <c r="O6428" s="17">
        <f>Analytic!K6438-Simulated!K6428</f>
        <v>1.301864077397151E-3</v>
      </c>
      <c r="P6428" s="17">
        <f>Analytic!L6438-Simulated!L6428</f>
        <v>1.1980563135630118E-5</v>
      </c>
    </row>
    <row r="6429" spans="1:16">
      <c r="A6429">
        <v>2458142.8124990002</v>
      </c>
      <c r="B6429" s="7">
        <f t="shared" si="103"/>
        <v>43124.312499000225</v>
      </c>
      <c r="C6429">
        <v>0.83973200000000003</v>
      </c>
      <c r="D6429">
        <v>-3.6908000000000003E-2</v>
      </c>
      <c r="E6429">
        <v>-2.9718000000000001E-2</v>
      </c>
      <c r="F6429" s="15">
        <f>Analytic!I6439-Simulated!C6429</f>
        <v>9.1781210986749517E-2</v>
      </c>
      <c r="G6429" s="16">
        <f>Analytic!J6439-Simulated!D6429</f>
        <v>0.4177387440504034</v>
      </c>
      <c r="H6429" s="17">
        <f>Analytic!K6439-Simulated!E6429</f>
        <v>9.4213632066578762E-2</v>
      </c>
      <c r="I6429" s="25">
        <v>0.93121790000000004</v>
      </c>
      <c r="J6429" s="25">
        <v>0.38068869999999999</v>
      </c>
      <c r="K6429" s="25">
        <v>6.3360739999999999E-2</v>
      </c>
      <c r="L6429" s="25">
        <v>-7.129887E-2</v>
      </c>
      <c r="M6429" s="15">
        <f>Analytic!I6439-Simulated!I6429</f>
        <v>2.9531098674950851E-4</v>
      </c>
      <c r="N6429" s="16">
        <f>Analytic!J6439-Simulated!J6429</f>
        <v>1.420440504034115E-4</v>
      </c>
      <c r="O6429" s="17">
        <f>Analytic!K6439-Simulated!K6429</f>
        <v>1.1348920665787549E-3</v>
      </c>
      <c r="P6429" s="17">
        <f>Analytic!L6439-Simulated!L6429</f>
        <v>4.8833966118197458E-5</v>
      </c>
    </row>
    <row r="6430" spans="1:16">
      <c r="A6430">
        <v>2458142.8159710001</v>
      </c>
      <c r="B6430" s="7">
        <f t="shared" si="103"/>
        <v>43124.31597100012</v>
      </c>
      <c r="C6430">
        <v>0.85057000000000005</v>
      </c>
      <c r="D6430">
        <v>-2.6190000000000001E-2</v>
      </c>
      <c r="E6430">
        <v>-3.0159999999999999E-2</v>
      </c>
      <c r="F6430" s="15">
        <f>Analytic!I6440-Simulated!C6430</f>
        <v>8.7444355297437437E-2</v>
      </c>
      <c r="G6430" s="16">
        <f>Analytic!J6440-Simulated!D6430</f>
        <v>0.42645453771225988</v>
      </c>
      <c r="H6430" s="17">
        <f>Analytic!K6440-Simulated!E6430</f>
        <v>0.11039137112130878</v>
      </c>
      <c r="I6430" s="25">
        <v>0.93801060000000003</v>
      </c>
      <c r="J6430" s="25">
        <v>0.4003389</v>
      </c>
      <c r="K6430" s="25">
        <v>7.9266439999999994E-2</v>
      </c>
      <c r="L6430" s="25">
        <v>-6.8409209999999998E-2</v>
      </c>
      <c r="M6430" s="15">
        <f>Analytic!I6440-Simulated!I6430</f>
        <v>3.7552974374577275E-6</v>
      </c>
      <c r="N6430" s="16">
        <f>Analytic!J6440-Simulated!J6430</f>
        <v>-7.4362287740104005E-5</v>
      </c>
      <c r="O6430" s="17">
        <f>Analytic!K6440-Simulated!K6430</f>
        <v>9.6493112130878467E-4</v>
      </c>
      <c r="P6430" s="17">
        <f>Analytic!L6440-Simulated!L6430</f>
        <v>8.0870321038734039E-5</v>
      </c>
    </row>
    <row r="6431" spans="1:16">
      <c r="A6431">
        <v>2458142.819443</v>
      </c>
      <c r="B6431" s="7">
        <f t="shared" si="103"/>
        <v>43124.319443000015</v>
      </c>
      <c r="C6431">
        <v>0.85859700000000005</v>
      </c>
      <c r="D6431">
        <v>-1.533E-2</v>
      </c>
      <c r="E6431">
        <v>-3.0477000000000001E-2</v>
      </c>
      <c r="F6431" s="15">
        <f>Analytic!I6441-Simulated!C6431</f>
        <v>8.2877979260695622E-2</v>
      </c>
      <c r="G6431" s="16">
        <f>Analytic!J6441-Simulated!D6431</f>
        <v>0.4337308965700587</v>
      </c>
      <c r="H6431" s="17">
        <f>Analytic!K6441-Simulated!E6431</f>
        <v>0.12618404473565525</v>
      </c>
      <c r="I6431" s="25">
        <v>0.94175880000000001</v>
      </c>
      <c r="J6431" s="25">
        <v>0.41867159999999998</v>
      </c>
      <c r="K6431" s="25">
        <v>9.491281E-2</v>
      </c>
      <c r="L6431" s="25">
        <v>-6.5293089999999998E-2</v>
      </c>
      <c r="M6431" s="15">
        <f>Analytic!I6441-Simulated!I6431</f>
        <v>-2.8382073930433016E-4</v>
      </c>
      <c r="N6431" s="16">
        <f>Analytic!J6441-Simulated!J6431</f>
        <v>-2.7070342994128804E-4</v>
      </c>
      <c r="O6431" s="17">
        <f>Analytic!K6441-Simulated!K6431</f>
        <v>7.942347356552637E-4</v>
      </c>
      <c r="P6431" s="17">
        <f>Analytic!L6441-Simulated!L6431</f>
        <v>1.079291148224637E-4</v>
      </c>
    </row>
    <row r="6432" spans="1:16">
      <c r="A6432">
        <v>2458142.8229149999</v>
      </c>
      <c r="B6432" s="7">
        <f t="shared" si="103"/>
        <v>43124.32291499991</v>
      </c>
      <c r="C6432">
        <v>0.86379399999999995</v>
      </c>
      <c r="D6432">
        <v>-4.3680000000000004E-3</v>
      </c>
      <c r="E6432">
        <v>-3.0667E-2</v>
      </c>
      <c r="F6432" s="15">
        <f>Analytic!I6442-Simulated!C6432</f>
        <v>7.8089865460165275E-2</v>
      </c>
      <c r="G6432" s="16">
        <f>Analytic!J6442-Simulated!D6432</f>
        <v>0.43954903264487488</v>
      </c>
      <c r="H6432" s="17">
        <f>Analytic!K6442-Simulated!E6432</f>
        <v>0.14153948939105057</v>
      </c>
      <c r="I6432" s="25">
        <v>0.94245080000000003</v>
      </c>
      <c r="J6432" s="25">
        <v>0.43562669999999998</v>
      </c>
      <c r="K6432" s="25">
        <v>0.1102475</v>
      </c>
      <c r="L6432" s="25">
        <v>-6.1960550000000003E-2</v>
      </c>
      <c r="M6432" s="15">
        <f>Analytic!I6442-Simulated!I6432</f>
        <v>-5.6693453983480691E-4</v>
      </c>
      <c r="N6432" s="16">
        <f>Analytic!J6442-Simulated!J6432</f>
        <v>-4.4566735512507893E-4</v>
      </c>
      <c r="O6432" s="17">
        <f>Analytic!K6442-Simulated!K6432</f>
        <v>6.2498939105057327E-4</v>
      </c>
      <c r="P6432" s="17">
        <f>Analytic!L6442-Simulated!L6432</f>
        <v>1.2986191162364658E-4</v>
      </c>
    </row>
    <row r="6433" spans="1:16">
      <c r="A6433">
        <v>2458142.826388</v>
      </c>
      <c r="B6433" s="7">
        <f t="shared" si="103"/>
        <v>43124.326388000045</v>
      </c>
      <c r="C6433">
        <v>0.86615399999999998</v>
      </c>
      <c r="D6433">
        <v>6.6509999999999998E-3</v>
      </c>
      <c r="E6433">
        <v>-3.0727000000000001E-2</v>
      </c>
      <c r="F6433" s="15">
        <f>Analytic!I6443-Simulated!C6433</f>
        <v>7.3085688514415437E-2</v>
      </c>
      <c r="G6433" s="16">
        <f>Analytic!J6443-Simulated!D6433</f>
        <v>0.44389955407708648</v>
      </c>
      <c r="H6433" s="17">
        <f>Analytic!K6443-Simulated!E6433</f>
        <v>0.1564055471585529</v>
      </c>
      <c r="I6433" s="25">
        <v>0.94008510000000001</v>
      </c>
      <c r="J6433" s="25">
        <v>0.45114870000000001</v>
      </c>
      <c r="K6433" s="25">
        <v>0.1252192</v>
      </c>
      <c r="L6433" s="25">
        <v>-5.8422410000000001E-2</v>
      </c>
      <c r="M6433" s="15">
        <f>Analytic!I6443-Simulated!I6433</f>
        <v>-8.4541148558459067E-4</v>
      </c>
      <c r="N6433" s="16">
        <f>Analytic!J6443-Simulated!J6433</f>
        <v>-5.9814592291351776E-4</v>
      </c>
      <c r="O6433" s="17">
        <f>Analytic!K6443-Simulated!K6433</f>
        <v>4.5934715855289188E-4</v>
      </c>
      <c r="P6433" s="17">
        <f>Analytic!L6443-Simulated!L6433</f>
        <v>1.4661537807621194E-4</v>
      </c>
    </row>
    <row r="6434" spans="1:16">
      <c r="A6434">
        <v>2458142.8298599999</v>
      </c>
      <c r="B6434" s="7">
        <f t="shared" si="103"/>
        <v>43124.32985999994</v>
      </c>
      <c r="C6434">
        <v>0.86567799999999995</v>
      </c>
      <c r="D6434">
        <v>1.7683999999999998E-2</v>
      </c>
      <c r="E6434">
        <v>-3.0658000000000001E-2</v>
      </c>
      <c r="F6434" s="15">
        <f>Analytic!I6444-Simulated!C6434</f>
        <v>6.7873019373089094E-2</v>
      </c>
      <c r="G6434" s="16">
        <f>Analytic!J6444-Simulated!D6434</f>
        <v>0.44677564143440301</v>
      </c>
      <c r="H6434" s="17">
        <f>Analytic!K6444-Simulated!E6434</f>
        <v>0.17073522504139468</v>
      </c>
      <c r="I6434" s="25">
        <v>0.93466990000000005</v>
      </c>
      <c r="J6434" s="25">
        <v>0.46518730000000003</v>
      </c>
      <c r="K6434" s="25">
        <v>0.13977790000000001</v>
      </c>
      <c r="L6434" s="25">
        <v>-5.4690200000000001E-2</v>
      </c>
      <c r="M6434" s="15">
        <f>Analytic!I6444-Simulated!I6434</f>
        <v>-1.1188806269110119E-3</v>
      </c>
      <c r="N6434" s="16">
        <f>Analytic!J6444-Simulated!J6434</f>
        <v>-7.2765856559703357E-4</v>
      </c>
      <c r="O6434" s="17">
        <f>Analytic!K6444-Simulated!K6434</f>
        <v>2.9932504139468241E-4</v>
      </c>
      <c r="P6434" s="17">
        <f>Analytic!L6444-Simulated!L6434</f>
        <v>1.5819652856731425E-4</v>
      </c>
    </row>
    <row r="6435" spans="1:16">
      <c r="A6435">
        <v>2458142.8333319998</v>
      </c>
      <c r="B6435" s="7">
        <f t="shared" si="103"/>
        <v>43124.333331999835</v>
      </c>
      <c r="C6435">
        <v>0.86237699999999995</v>
      </c>
      <c r="D6435">
        <v>2.8687000000000001E-2</v>
      </c>
      <c r="E6435">
        <v>-3.0457999999999999E-2</v>
      </c>
      <c r="F6435" s="15">
        <f>Analytic!I6445-Simulated!C6435</f>
        <v>6.2459297534671832E-2</v>
      </c>
      <c r="G6435" s="16">
        <f>Analytic!J6445-Simulated!D6435</f>
        <v>0.4481762091987872</v>
      </c>
      <c r="H6435" s="17">
        <f>Analytic!K6445-Simulated!E6435</f>
        <v>0.18447985054160781</v>
      </c>
      <c r="I6435" s="25">
        <v>0.92622360000000004</v>
      </c>
      <c r="J6435" s="25">
        <v>0.47769679999999998</v>
      </c>
      <c r="K6435" s="25">
        <v>0.15387500000000001</v>
      </c>
      <c r="L6435" s="25">
        <v>-5.0776120000000001E-2</v>
      </c>
      <c r="M6435" s="15">
        <f>Analytic!I6445-Simulated!I6435</f>
        <v>-1.3873024653282551E-3</v>
      </c>
      <c r="N6435" s="16">
        <f>Analytic!J6445-Simulated!J6435</f>
        <v>-8.3359080121275797E-4</v>
      </c>
      <c r="O6435" s="17">
        <f>Analytic!K6445-Simulated!K6435</f>
        <v>1.4685054160781807E-4</v>
      </c>
      <c r="P6435" s="17">
        <f>Analytic!L6445-Simulated!L6435</f>
        <v>1.6467007635101449E-4</v>
      </c>
    </row>
    <row r="6436" spans="1:16">
      <c r="A6436">
        <v>2458142.8368040002</v>
      </c>
      <c r="B6436" s="7">
        <f t="shared" si="103"/>
        <v>43124.336804000195</v>
      </c>
      <c r="C6436">
        <v>0.85627200000000003</v>
      </c>
      <c r="D6436">
        <v>3.9616999999999999E-2</v>
      </c>
      <c r="E6436">
        <v>-3.0127999999999999E-2</v>
      </c>
      <c r="F6436" s="15">
        <f>Analytic!I6446-Simulated!C6436</f>
        <v>5.6851771275861607E-2</v>
      </c>
      <c r="G6436" s="16">
        <f>Analytic!J6446-Simulated!D6436</f>
        <v>0.448104051908636</v>
      </c>
      <c r="H6436" s="17">
        <f>Analytic!K6446-Simulated!E6436</f>
        <v>0.19759522294631932</v>
      </c>
      <c r="I6436" s="25">
        <v>0.91477430000000004</v>
      </c>
      <c r="J6436" s="25">
        <v>0.48863719999999999</v>
      </c>
      <c r="K6436" s="25">
        <v>0.16746349999999999</v>
      </c>
      <c r="L6436" s="25">
        <v>-4.6693020000000002E-2</v>
      </c>
      <c r="M6436" s="15">
        <f>Analytic!I6446-Simulated!I6436</f>
        <v>-1.6505287241384003E-3</v>
      </c>
      <c r="N6436" s="16">
        <f>Analytic!J6446-Simulated!J6436</f>
        <v>-9.1614809136397746E-4</v>
      </c>
      <c r="O6436" s="17">
        <f>Analytic!K6446-Simulated!K6436</f>
        <v>3.7229463193400036E-6</v>
      </c>
      <c r="P6436" s="17">
        <f>Analytic!L6446-Simulated!L6436</f>
        <v>1.6617776940477946E-4</v>
      </c>
    </row>
    <row r="6437" spans="1:16">
      <c r="A6437">
        <v>2458142.8402760001</v>
      </c>
      <c r="B6437" s="7">
        <f t="shared" si="103"/>
        <v>43124.34027600009</v>
      </c>
      <c r="C6437">
        <v>0.84739299999999995</v>
      </c>
      <c r="D6437">
        <v>5.0430000000000003E-2</v>
      </c>
      <c r="E6437">
        <v>-2.9666999999999999E-2</v>
      </c>
      <c r="F6437" s="15">
        <f>Analytic!I6447-Simulated!C6437</f>
        <v>5.1058406086435637E-2</v>
      </c>
      <c r="G6437" s="16">
        <f>Analytic!J6447-Simulated!D6437</f>
        <v>0.44656797448243013</v>
      </c>
      <c r="H6437" s="17">
        <f>Analytic!K6447-Simulated!E6437</f>
        <v>0.2100367598432156</v>
      </c>
      <c r="I6437" s="25">
        <v>0.90035989999999999</v>
      </c>
      <c r="J6437" s="25">
        <v>0.49797360000000002</v>
      </c>
      <c r="K6437" s="25">
        <v>0.1804982</v>
      </c>
      <c r="L6437" s="25">
        <v>-4.245434E-2</v>
      </c>
      <c r="M6437" s="15">
        <f>Analytic!I6447-Simulated!I6437</f>
        <v>-1.9084939135644019E-3</v>
      </c>
      <c r="N6437" s="16">
        <f>Analytic!J6447-Simulated!J6437</f>
        <v>-9.7562551756985583E-4</v>
      </c>
      <c r="O6437" s="17">
        <f>Analytic!K6447-Simulated!K6437</f>
        <v>-1.2844015678439846E-4</v>
      </c>
      <c r="P6437" s="17">
        <f>Analytic!L6447-Simulated!L6437</f>
        <v>1.6291958348434166E-4</v>
      </c>
    </row>
    <row r="6438" spans="1:16">
      <c r="A6438">
        <v>2458142.8437490002</v>
      </c>
      <c r="B6438" s="7">
        <f t="shared" si="103"/>
        <v>43124.343749000225</v>
      </c>
      <c r="C6438">
        <v>0.83577999999999997</v>
      </c>
      <c r="D6438">
        <v>6.1083999999999999E-2</v>
      </c>
      <c r="E6438">
        <v>-2.9076999999999999E-2</v>
      </c>
      <c r="F6438" s="15">
        <f>Analytic!I6448-Simulated!C6438</f>
        <v>4.5086761606234371E-2</v>
      </c>
      <c r="G6438" s="16">
        <f>Analytic!J6448-Simulated!D6438</f>
        <v>0.44357990630164679</v>
      </c>
      <c r="H6438" s="17">
        <f>Analytic!K6448-Simulated!E6438</f>
        <v>0.22176463839051722</v>
      </c>
      <c r="I6438" s="25">
        <v>0.88302769999999997</v>
      </c>
      <c r="J6438" s="25">
        <v>0.50567669999999998</v>
      </c>
      <c r="K6438" s="25">
        <v>0.19293589999999999</v>
      </c>
      <c r="L6438" s="25">
        <v>-3.807406E-2</v>
      </c>
      <c r="M6438" s="15">
        <f>Analytic!I6448-Simulated!I6438</f>
        <v>-2.1609383937656323E-3</v>
      </c>
      <c r="N6438" s="16">
        <f>Analytic!J6448-Simulated!J6438</f>
        <v>-1.0127936983531649E-3</v>
      </c>
      <c r="O6438" s="17">
        <f>Analytic!K6448-Simulated!K6438</f>
        <v>-2.4826160948276943E-4</v>
      </c>
      <c r="P6438" s="17">
        <f>Analytic!L6448-Simulated!L6438</f>
        <v>1.551466389271422E-4</v>
      </c>
    </row>
    <row r="6439" spans="1:16">
      <c r="A6439">
        <v>2458142.8472210001</v>
      </c>
      <c r="B6439" s="7">
        <f t="shared" si="103"/>
        <v>43124.34722100012</v>
      </c>
      <c r="C6439">
        <v>0.82148100000000002</v>
      </c>
      <c r="D6439">
        <v>7.1538000000000004E-2</v>
      </c>
      <c r="E6439">
        <v>-2.8358000000000001E-2</v>
      </c>
      <c r="F6439" s="15">
        <f>Analytic!I6449-Simulated!C6439</f>
        <v>3.8945837463315702E-2</v>
      </c>
      <c r="G6439" s="16">
        <f>Analytic!J6449-Simulated!D6439</f>
        <v>0.43915599868294586</v>
      </c>
      <c r="H6439" s="17">
        <f>Analytic!K6449-Simulated!E6439</f>
        <v>0.23273893088332354</v>
      </c>
      <c r="I6439" s="25">
        <v>0.86283500000000002</v>
      </c>
      <c r="J6439" s="25">
        <v>0.51172269999999997</v>
      </c>
      <c r="K6439" s="25">
        <v>0.20473549999999999</v>
      </c>
      <c r="L6439" s="25">
        <v>-3.3566659999999998E-2</v>
      </c>
      <c r="M6439" s="15">
        <f>Analytic!I6449-Simulated!I6439</f>
        <v>-2.4081625366842996E-3</v>
      </c>
      <c r="N6439" s="16">
        <f>Analytic!J6449-Simulated!J6439</f>
        <v>-1.0287013170541259E-3</v>
      </c>
      <c r="O6439" s="17">
        <f>Analytic!K6449-Simulated!K6439</f>
        <v>-3.5456911667644531E-4</v>
      </c>
      <c r="P6439" s="17">
        <f>Analytic!L6449-Simulated!L6439</f>
        <v>1.4316570202885931E-4</v>
      </c>
    </row>
    <row r="6440" spans="1:16">
      <c r="A6440">
        <v>2458142.850693</v>
      </c>
      <c r="B6440" s="7">
        <f t="shared" si="103"/>
        <v>43124.350693000015</v>
      </c>
      <c r="C6440">
        <v>0.80455399999999999</v>
      </c>
      <c r="D6440">
        <v>8.1750000000000003E-2</v>
      </c>
      <c r="E6440">
        <v>-2.7514E-2</v>
      </c>
      <c r="F6440" s="15">
        <f>Analytic!I6450-Simulated!C6440</f>
        <v>3.2643888512807751E-2</v>
      </c>
      <c r="G6440" s="16">
        <f>Analytic!J6450-Simulated!D6440</f>
        <v>0.4333187054237907</v>
      </c>
      <c r="H6440" s="17">
        <f>Analytic!K6450-Simulated!E6440</f>
        <v>0.24292573417705032</v>
      </c>
      <c r="I6440" s="25">
        <v>0.83984769999999997</v>
      </c>
      <c r="J6440" s="25">
        <v>0.51609340000000004</v>
      </c>
      <c r="K6440" s="25">
        <v>0.21585799999999999</v>
      </c>
      <c r="L6440" s="25">
        <v>-2.894708E-2</v>
      </c>
      <c r="M6440" s="15">
        <f>Analytic!I6450-Simulated!I6440</f>
        <v>-2.6498114871922329E-3</v>
      </c>
      <c r="N6440" s="16">
        <f>Analytic!J6450-Simulated!J6440</f>
        <v>-1.0246945762093507E-3</v>
      </c>
      <c r="O6440" s="17">
        <f>Analytic!K6450-Simulated!K6440</f>
        <v>-4.4626582294968187E-4</v>
      </c>
      <c r="P6440" s="17">
        <f>Analytic!L6450-Simulated!L6440</f>
        <v>1.2734512679499557E-4</v>
      </c>
    </row>
    <row r="6441" spans="1:16">
      <c r="A6441">
        <v>2458142.8541649999</v>
      </c>
      <c r="B6441" s="7">
        <f t="shared" si="103"/>
        <v>43124.35416499991</v>
      </c>
      <c r="C6441">
        <v>0.78506600000000004</v>
      </c>
      <c r="D6441">
        <v>9.1680999999999999E-2</v>
      </c>
      <c r="E6441">
        <v>-2.6547000000000001E-2</v>
      </c>
      <c r="F6441" s="15">
        <f>Analytic!I6451-Simulated!C6441</f>
        <v>2.6189210075674318E-2</v>
      </c>
      <c r="G6441" s="16">
        <f>Analytic!J6451-Simulated!D6441</f>
        <v>0.42609284616031917</v>
      </c>
      <c r="H6441" s="17">
        <f>Analytic!K6451-Simulated!E6441</f>
        <v>0.25229129254825378</v>
      </c>
      <c r="I6441" s="25">
        <v>0.81414129999999996</v>
      </c>
      <c r="J6441" s="25">
        <v>0.51877620000000002</v>
      </c>
      <c r="K6441" s="25">
        <v>0.22626689999999999</v>
      </c>
      <c r="L6441" s="25">
        <v>-2.4230649999999999E-2</v>
      </c>
      <c r="M6441" s="15">
        <f>Analytic!I6451-Simulated!I6441</f>
        <v>-2.8860899243255966E-3</v>
      </c>
      <c r="N6441" s="16">
        <f>Analytic!J6451-Simulated!J6441</f>
        <v>-1.0023538396808362E-3</v>
      </c>
      <c r="O6441" s="17">
        <f>Analytic!K6451-Simulated!K6441</f>
        <v>-5.2260745174623202E-4</v>
      </c>
      <c r="P6441" s="17">
        <f>Analytic!L6451-Simulated!L6441</f>
        <v>1.0809208807816342E-4</v>
      </c>
    </row>
    <row r="6442" spans="1:16">
      <c r="A6442">
        <v>2458142.857638</v>
      </c>
      <c r="B6442" s="7">
        <f t="shared" si="103"/>
        <v>43124.357638000045</v>
      </c>
      <c r="C6442">
        <v>0.76309099999999996</v>
      </c>
      <c r="D6442">
        <v>0.10129299999999999</v>
      </c>
      <c r="E6442">
        <v>-2.5458000000000001E-2</v>
      </c>
      <c r="F6442" s="15">
        <f>Analytic!I6452-Simulated!C6442</f>
        <v>1.9591893873154076E-2</v>
      </c>
      <c r="G6442" s="16">
        <f>Analytic!J6452-Simulated!D6442</f>
        <v>0.41750765233221487</v>
      </c>
      <c r="H6442" s="17">
        <f>Analytic!K6452-Simulated!E6442</f>
        <v>0.26080311359481889</v>
      </c>
      <c r="I6442" s="25">
        <v>0.78579969999999999</v>
      </c>
      <c r="J6442" s="25">
        <v>0.51976420000000001</v>
      </c>
      <c r="K6442" s="25">
        <v>0.2359282</v>
      </c>
      <c r="L6442" s="25">
        <v>-1.9433039999999999E-2</v>
      </c>
      <c r="M6442" s="15">
        <f>Analytic!I6452-Simulated!I6442</f>
        <v>-3.1168061268459502E-3</v>
      </c>
      <c r="N6442" s="16">
        <f>Analytic!J6452-Simulated!J6442</f>
        <v>-9.6354766778516954E-4</v>
      </c>
      <c r="O6442" s="17">
        <f>Analytic!K6452-Simulated!K6442</f>
        <v>-5.8308640518112131E-4</v>
      </c>
      <c r="P6442" s="17">
        <f>Analytic!L6452-Simulated!L6442</f>
        <v>8.5850953082777792E-5</v>
      </c>
    </row>
    <row r="6443" spans="1:16">
      <c r="A6443">
        <v>2458142.8611099999</v>
      </c>
      <c r="B6443" s="7">
        <f t="shared" si="103"/>
        <v>43124.36110999994</v>
      </c>
      <c r="C6443">
        <v>0.73871200000000004</v>
      </c>
      <c r="D6443">
        <v>0.110552</v>
      </c>
      <c r="E6443">
        <v>-2.4253E-2</v>
      </c>
      <c r="F6443" s="15">
        <f>Analytic!I6453-Simulated!C6443</f>
        <v>1.2861555448113848E-2</v>
      </c>
      <c r="G6443" s="16">
        <f>Analytic!J6453-Simulated!D6443</f>
        <v>0.40759379560549314</v>
      </c>
      <c r="H6443" s="17">
        <f>Analytic!K6453-Simulated!E6443</f>
        <v>0.26843607679970738</v>
      </c>
      <c r="I6443" s="25">
        <v>0.75491540000000001</v>
      </c>
      <c r="J6443" s="25">
        <v>0.51905630000000003</v>
      </c>
      <c r="K6443" s="25">
        <v>0.24481049999999999</v>
      </c>
      <c r="L6443" s="25">
        <v>-1.457019E-2</v>
      </c>
      <c r="M6443" s="15">
        <f>Analytic!I6453-Simulated!I6443</f>
        <v>-3.3418445518861306E-3</v>
      </c>
      <c r="N6443" s="16">
        <f>Analytic!J6453-Simulated!J6443</f>
        <v>-9.1050439450690579E-4</v>
      </c>
      <c r="O6443" s="17">
        <f>Analytic!K6453-Simulated!K6443</f>
        <v>-6.274232002926039E-4</v>
      </c>
      <c r="P6443" s="17">
        <f>Analytic!L6453-Simulated!L6443</f>
        <v>6.1082634405117478E-5</v>
      </c>
    </row>
    <row r="6444" spans="1:16">
      <c r="A6444">
        <v>2458142.8645819998</v>
      </c>
      <c r="B6444" s="7">
        <f t="shared" si="103"/>
        <v>43124.364581999835</v>
      </c>
      <c r="C6444">
        <v>0.71201899999999996</v>
      </c>
      <c r="D6444">
        <v>0.119421</v>
      </c>
      <c r="E6444">
        <v>-2.2935000000000001E-2</v>
      </c>
      <c r="F6444" s="15">
        <f>Analytic!I6454-Simulated!C6444</f>
        <v>6.0090339571917673E-3</v>
      </c>
      <c r="G6444" s="16">
        <f>Analytic!J6454-Simulated!D6444</f>
        <v>0.3963903986611016</v>
      </c>
      <c r="H6444" s="17">
        <f>Analytic!K6454-Simulated!E6444</f>
        <v>0.27516453440629179</v>
      </c>
      <c r="I6444" s="25">
        <v>0.72158929999999999</v>
      </c>
      <c r="J6444" s="25">
        <v>0.51665680000000003</v>
      </c>
      <c r="K6444" s="25">
        <v>0.25288519999999998</v>
      </c>
      <c r="L6444" s="25">
        <v>-9.6582850000000008E-3</v>
      </c>
      <c r="M6444" s="15">
        <f>Analytic!I6454-Simulated!I6444</f>
        <v>-3.5612660428082643E-3</v>
      </c>
      <c r="N6444" s="16">
        <f>Analytic!J6454-Simulated!J6444</f>
        <v>-8.4540133889843272E-4</v>
      </c>
      <c r="O6444" s="17">
        <f>Analytic!K6454-Simulated!K6444</f>
        <v>-6.5566559370816568E-4</v>
      </c>
      <c r="P6444" s="17">
        <f>Analytic!L6454-Simulated!L6444</f>
        <v>3.4289764588919802E-5</v>
      </c>
    </row>
    <row r="6445" spans="1:16">
      <c r="A6445">
        <v>2458142.8680540002</v>
      </c>
      <c r="B6445" s="7">
        <f t="shared" si="103"/>
        <v>43124.368054000195</v>
      </c>
      <c r="C6445">
        <v>0.68310999999999999</v>
      </c>
      <c r="D6445">
        <v>0.12787000000000001</v>
      </c>
      <c r="E6445">
        <v>-2.1507999999999999E-2</v>
      </c>
      <c r="F6445" s="15">
        <f>Analytic!I6455-Simulated!C6445</f>
        <v>-9.549346937257619E-4</v>
      </c>
      <c r="G6445" s="16">
        <f>Analytic!J6455-Simulated!D6445</f>
        <v>0.38393502831437565</v>
      </c>
      <c r="H6445" s="17">
        <f>Analytic!K6455-Simulated!E6445</f>
        <v>0.28096640427847341</v>
      </c>
      <c r="I6445" s="25">
        <v>0.68592980000000003</v>
      </c>
      <c r="J6445" s="25">
        <v>0.51257569999999997</v>
      </c>
      <c r="K6445" s="25">
        <v>0.26012639999999998</v>
      </c>
      <c r="L6445" s="25">
        <v>-4.7136890000000001E-3</v>
      </c>
      <c r="M6445" s="15">
        <f>Analytic!I6455-Simulated!I6445</f>
        <v>-3.7747346937258008E-3</v>
      </c>
      <c r="N6445" s="16">
        <f>Analytic!J6455-Simulated!J6445</f>
        <v>-7.7067168562428012E-4</v>
      </c>
      <c r="O6445" s="17">
        <f>Analytic!K6455-Simulated!K6445</f>
        <v>-6.6799572152659303E-4</v>
      </c>
      <c r="P6445" s="17">
        <f>Analytic!L6455-Simulated!L6445</f>
        <v>6.0015296492813008E-6</v>
      </c>
    </row>
    <row r="6446" spans="1:16">
      <c r="A6446">
        <v>2458142.8715260001</v>
      </c>
      <c r="B6446" s="7">
        <f t="shared" si="103"/>
        <v>43124.37152600009</v>
      </c>
      <c r="C6446">
        <v>0.65208900000000003</v>
      </c>
      <c r="D6446">
        <v>0.13586699999999999</v>
      </c>
      <c r="E6446">
        <v>-1.9977999999999999E-2</v>
      </c>
      <c r="F6446" s="15">
        <f>Analytic!I6456-Simulated!C6446</f>
        <v>-8.0180703107091134E-3</v>
      </c>
      <c r="G6446" s="16">
        <f>Analytic!J6456-Simulated!D6446</f>
        <v>0.37027267098764016</v>
      </c>
      <c r="H6446" s="17">
        <f>Analytic!K6456-Simulated!E6446</f>
        <v>0.28582425444443116</v>
      </c>
      <c r="I6446" s="25">
        <v>0.6480532</v>
      </c>
      <c r="J6446" s="25">
        <v>0.50682859999999996</v>
      </c>
      <c r="K6446" s="25">
        <v>0.266511</v>
      </c>
      <c r="L6446" s="25">
        <v>2.4714790000000001E-4</v>
      </c>
      <c r="M6446" s="15">
        <f>Analytic!I6456-Simulated!I6446</f>
        <v>-3.9822703107090796E-3</v>
      </c>
      <c r="N6446" s="16">
        <f>Analytic!J6456-Simulated!J6446</f>
        <v>-6.8892901235984016E-4</v>
      </c>
      <c r="O6446" s="17">
        <f>Analytic!K6456-Simulated!K6446</f>
        <v>-6.647455555688353E-4</v>
      </c>
      <c r="P6446" s="17">
        <f>Analytic!L6456-Simulated!L6446</f>
        <v>-2.3267903285280794E-5</v>
      </c>
    </row>
    <row r="6447" spans="1:16">
      <c r="A6447">
        <v>2458142.8749990002</v>
      </c>
      <c r="B6447" s="7">
        <f t="shared" si="103"/>
        <v>43124.374999000225</v>
      </c>
      <c r="C6447">
        <v>0.61906799999999995</v>
      </c>
      <c r="D6447">
        <v>0.14338699999999999</v>
      </c>
      <c r="E6447">
        <v>-1.8350000000000002E-2</v>
      </c>
      <c r="F6447" s="15">
        <f>Analytic!I6457-Simulated!C6447</f>
        <v>-1.5168925327596394E-2</v>
      </c>
      <c r="G6447" s="16">
        <f>Analytic!J6457-Simulated!D6447</f>
        <v>0.35544669061543327</v>
      </c>
      <c r="H6447" s="17">
        <f>Analytic!K6457-Simulated!E6447</f>
        <v>0.2897223790500551</v>
      </c>
      <c r="I6447" s="25">
        <v>0.60808269999999998</v>
      </c>
      <c r="J6447" s="25">
        <v>0.49943670000000001</v>
      </c>
      <c r="K6447" s="25">
        <v>0.27201910000000001</v>
      </c>
      <c r="L6447" s="25">
        <v>5.2076980000000002E-3</v>
      </c>
      <c r="M6447" s="15">
        <f>Analytic!I6457-Simulated!I6447</f>
        <v>-4.1836253275964186E-3</v>
      </c>
      <c r="N6447" s="16">
        <f>Analytic!J6457-Simulated!J6447</f>
        <v>-6.0300938456675501E-4</v>
      </c>
      <c r="O6447" s="17">
        <f>Analytic!K6457-Simulated!K6447</f>
        <v>-6.4672094994489004E-4</v>
      </c>
      <c r="P6447" s="17">
        <f>Analytic!L6457-Simulated!L6447</f>
        <v>-5.2976230530315041E-5</v>
      </c>
    </row>
    <row r="6448" spans="1:16">
      <c r="A6448">
        <v>2458142.8784710001</v>
      </c>
      <c r="B6448" s="7">
        <f t="shared" si="103"/>
        <v>43124.37847100012</v>
      </c>
      <c r="C6448">
        <v>0.58416400000000002</v>
      </c>
      <c r="D6448">
        <v>0.15040300000000001</v>
      </c>
      <c r="E6448">
        <v>-1.6629000000000001E-2</v>
      </c>
      <c r="F6448" s="15">
        <f>Analytic!I6458-Simulated!C6448</f>
        <v>-2.2394284954051491E-2</v>
      </c>
      <c r="G6448" s="16">
        <f>Analytic!J6458-Simulated!D6448</f>
        <v>0.33950776911888864</v>
      </c>
      <c r="H6448" s="17">
        <f>Analytic!K6458-Simulated!E6448</f>
        <v>0.29264786547575972</v>
      </c>
      <c r="I6448" s="25">
        <v>0.56614810000000004</v>
      </c>
      <c r="J6448" s="25">
        <v>0.49042619999999998</v>
      </c>
      <c r="K6448" s="25">
        <v>0.27663369999999998</v>
      </c>
      <c r="L6448" s="25">
        <v>1.0151459999999999E-2</v>
      </c>
      <c r="M6448" s="15">
        <f>Analytic!I6458-Simulated!I6448</f>
        <v>-4.3783849540515174E-3</v>
      </c>
      <c r="N6448" s="16">
        <f>Analytic!J6458-Simulated!J6448</f>
        <v>-5.1543088111133395E-4</v>
      </c>
      <c r="O6448" s="17">
        <f>Analytic!K6458-Simulated!K6448</f>
        <v>-6.1483452424027085E-4</v>
      </c>
      <c r="P6448" s="17">
        <f>Analytic!L6458-Simulated!L6448</f>
        <v>-8.2605196119167265E-5</v>
      </c>
    </row>
    <row r="6449" spans="1:16">
      <c r="A6449">
        <v>2458142.881943</v>
      </c>
      <c r="B6449" s="7">
        <f t="shared" si="103"/>
        <v>43124.381943000015</v>
      </c>
      <c r="C6449">
        <v>0.54749800000000004</v>
      </c>
      <c r="D6449">
        <v>0.156892</v>
      </c>
      <c r="E6449">
        <v>-1.4822E-2</v>
      </c>
      <c r="F6449" s="15">
        <f>Analytic!I6459-Simulated!C6449</f>
        <v>-2.9678589259528376E-2</v>
      </c>
      <c r="G6449" s="16">
        <f>Analytic!J6459-Simulated!D6449</f>
        <v>0.32250782964212021</v>
      </c>
      <c r="H6449" s="17">
        <f>Analytic!K6459-Simulated!E6449</f>
        <v>0.2945926523992477</v>
      </c>
      <c r="I6449" s="25">
        <v>0.52238580000000001</v>
      </c>
      <c r="J6449" s="25">
        <v>0.4798289</v>
      </c>
      <c r="K6449" s="25">
        <v>0.2803407</v>
      </c>
      <c r="L6449" s="25">
        <v>1.5061980000000001E-2</v>
      </c>
      <c r="M6449" s="15">
        <f>Analytic!I6459-Simulated!I6449</f>
        <v>-4.5663892595283473E-3</v>
      </c>
      <c r="N6449" s="16">
        <f>Analytic!J6459-Simulated!J6449</f>
        <v>-4.2907035787975722E-4</v>
      </c>
      <c r="O6449" s="17">
        <f>Analytic!K6459-Simulated!K6449</f>
        <v>-5.7004760075229921E-4</v>
      </c>
      <c r="P6449" s="17">
        <f>Analytic!L6459-Simulated!L6449</f>
        <v>-1.1162978365716371E-4</v>
      </c>
    </row>
    <row r="6450" spans="1:16">
      <c r="A6450">
        <v>2458142.8854149999</v>
      </c>
      <c r="B6450" s="7">
        <f t="shared" si="103"/>
        <v>43124.38541499991</v>
      </c>
      <c r="C6450">
        <v>0.50919999999999999</v>
      </c>
      <c r="D6450">
        <v>0.16283600000000001</v>
      </c>
      <c r="E6450">
        <v>-1.2935E-2</v>
      </c>
      <c r="F6450" s="15">
        <f>Analytic!I6460-Simulated!C6450</f>
        <v>-3.7009375824683999E-2</v>
      </c>
      <c r="G6450" s="16">
        <f>Analytic!J6460-Simulated!D6450</f>
        <v>0.30449894279945244</v>
      </c>
      <c r="H6450" s="17">
        <f>Analytic!K6460-Simulated!E6450</f>
        <v>0.29555057861593992</v>
      </c>
      <c r="I6450" s="25">
        <v>0.47693770000000002</v>
      </c>
      <c r="J6450" s="25">
        <v>0.46768149999999997</v>
      </c>
      <c r="K6450" s="25">
        <v>0.28312939999999998</v>
      </c>
      <c r="L6450" s="25">
        <v>1.992296E-2</v>
      </c>
      <c r="M6450" s="15">
        <f>Analytic!I6460-Simulated!I6450</f>
        <v>-4.7470758246840328E-3</v>
      </c>
      <c r="N6450" s="16">
        <f>Analytic!J6460-Simulated!J6450</f>
        <v>-3.4655720054754813E-4</v>
      </c>
      <c r="O6450" s="17">
        <f>Analytic!K6460-Simulated!K6450</f>
        <v>-5.1382138406003142E-4</v>
      </c>
      <c r="P6450" s="17">
        <f>Analytic!L6460-Simulated!L6450</f>
        <v>-1.3957508373402608E-4</v>
      </c>
    </row>
    <row r="6451" spans="1:16">
      <c r="A6451">
        <v>2458142.888888</v>
      </c>
      <c r="B6451" s="7">
        <f t="shared" si="103"/>
        <v>43124.388888000045</v>
      </c>
      <c r="C6451">
        <v>0.46940100000000001</v>
      </c>
      <c r="D6451">
        <v>0.168215</v>
      </c>
      <c r="E6451">
        <v>-1.0976E-2</v>
      </c>
      <c r="F6451" s="15">
        <f>Analytic!I6461-Simulated!C6451</f>
        <v>-4.436974152496953E-2</v>
      </c>
      <c r="G6451" s="16">
        <f>Analytic!J6461-Simulated!D6451</f>
        <v>0.28554021623751824</v>
      </c>
      <c r="H6451" s="17">
        <f>Analytic!K6461-Simulated!E6451</f>
        <v>0.29552042245880761</v>
      </c>
      <c r="I6451" s="25">
        <v>0.42995139999999998</v>
      </c>
      <c r="J6451" s="25">
        <v>0.45402569999999998</v>
      </c>
      <c r="K6451" s="25">
        <v>0.28499190000000002</v>
      </c>
      <c r="L6451" s="25">
        <v>2.4718250000000001E-2</v>
      </c>
      <c r="M6451" s="15">
        <f>Analytic!I6461-Simulated!I6451</f>
        <v>-4.9201415249695013E-3</v>
      </c>
      <c r="N6451" s="16">
        <f>Analytic!J6461-Simulated!J6451</f>
        <v>-2.7048376248173245E-4</v>
      </c>
      <c r="O6451" s="17">
        <f>Analytic!K6461-Simulated!K6451</f>
        <v>-4.4747754119239813E-4</v>
      </c>
      <c r="P6451" s="17">
        <f>Analytic!L6461-Simulated!L6451</f>
        <v>-1.6595710430214461E-4</v>
      </c>
    </row>
    <row r="6452" spans="1:16">
      <c r="A6452">
        <v>2458142.8923599999</v>
      </c>
      <c r="B6452" s="7">
        <f t="shared" si="103"/>
        <v>43124.39235999994</v>
      </c>
      <c r="C6452">
        <v>0.42823600000000001</v>
      </c>
      <c r="D6452">
        <v>0.173015</v>
      </c>
      <c r="E6452">
        <v>-8.9510000000000006E-3</v>
      </c>
      <c r="F6452" s="15">
        <f>Analytic!I6462-Simulated!C6452</f>
        <v>-5.1741821950396061E-2</v>
      </c>
      <c r="G6452" s="16">
        <f>Analytic!J6462-Simulated!D6452</f>
        <v>0.26568966786999981</v>
      </c>
      <c r="H6452" s="17">
        <f>Analytic!K6462-Simulated!E6452</f>
        <v>0.29450193168989924</v>
      </c>
      <c r="I6452" s="25">
        <v>0.38157920000000001</v>
      </c>
      <c r="J6452" s="25">
        <v>0.43890820000000003</v>
      </c>
      <c r="K6452" s="25">
        <v>0.2859237</v>
      </c>
      <c r="L6452" s="25">
        <v>2.9431929999999999E-2</v>
      </c>
      <c r="M6452" s="15">
        <f>Analytic!I6462-Simulated!I6452</f>
        <v>-5.0850219503960625E-3</v>
      </c>
      <c r="N6452" s="16">
        <f>Analytic!J6462-Simulated!J6452</f>
        <v>-2.0353213000023906E-4</v>
      </c>
      <c r="O6452" s="17">
        <f>Analytic!K6462-Simulated!K6452</f>
        <v>-3.7276831010074618E-4</v>
      </c>
      <c r="P6452" s="17">
        <f>Analytic!L6462-Simulated!L6452</f>
        <v>-1.9031399018049761E-4</v>
      </c>
    </row>
    <row r="6453" spans="1:16">
      <c r="A6453">
        <v>2458142.8958319998</v>
      </c>
      <c r="B6453" s="7">
        <f t="shared" si="103"/>
        <v>43124.395831999835</v>
      </c>
      <c r="C6453">
        <v>0.38584600000000002</v>
      </c>
      <c r="D6453">
        <v>0.17722399999999999</v>
      </c>
      <c r="E6453">
        <v>-6.868E-3</v>
      </c>
      <c r="F6453" s="15">
        <f>Analytic!I6463-Simulated!C6453</f>
        <v>-5.9109286906759373E-2</v>
      </c>
      <c r="G6453" s="16">
        <f>Analytic!J6463-Simulated!D6453</f>
        <v>0.2450080831960838</v>
      </c>
      <c r="H6453" s="17">
        <f>Analytic!K6463-Simulated!E6453</f>
        <v>0.29249984376661148</v>
      </c>
      <c r="I6453" s="25">
        <v>0.33197769999999999</v>
      </c>
      <c r="J6453" s="25">
        <v>0.42237989999999997</v>
      </c>
      <c r="K6453" s="25">
        <v>0.28592319999999999</v>
      </c>
      <c r="L6453" s="25">
        <v>3.4048450000000001E-2</v>
      </c>
      <c r="M6453" s="15">
        <f>Analytic!I6463-Simulated!I6453</f>
        <v>-5.2409869067593373E-3</v>
      </c>
      <c r="N6453" s="16">
        <f>Analytic!J6463-Simulated!J6453</f>
        <v>-1.4781680391617869E-4</v>
      </c>
      <c r="O6453" s="17">
        <f>Analytic!K6463-Simulated!K6453</f>
        <v>-2.9135623338849559E-4</v>
      </c>
      <c r="P6453" s="17">
        <f>Analytic!L6463-Simulated!L6453</f>
        <v>-2.1229591636417328E-4</v>
      </c>
    </row>
    <row r="6454" spans="1:16">
      <c r="A6454">
        <v>2458142.8993040002</v>
      </c>
      <c r="B6454" s="7">
        <f t="shared" si="103"/>
        <v>43124.399304000195</v>
      </c>
      <c r="C6454">
        <v>0.34237299999999998</v>
      </c>
      <c r="D6454">
        <v>0.18083299999999999</v>
      </c>
      <c r="E6454">
        <v>-4.7359999999999998E-3</v>
      </c>
      <c r="F6454" s="15">
        <f>Analytic!I6464-Simulated!C6454</f>
        <v>-6.6452850392742957E-2</v>
      </c>
      <c r="G6454" s="16">
        <f>Analytic!J6464-Simulated!D6454</f>
        <v>0.22355785716496498</v>
      </c>
      <c r="H6454" s="17">
        <f>Analytic!K6464-Simulated!E6454</f>
        <v>0.28952289641703566</v>
      </c>
      <c r="I6454" s="25">
        <v>0.28130769999999999</v>
      </c>
      <c r="J6454" s="25">
        <v>0.40449669999999999</v>
      </c>
      <c r="K6454" s="25">
        <v>0.28499200000000002</v>
      </c>
      <c r="L6454" s="25">
        <v>3.855252E-2</v>
      </c>
      <c r="M6454" s="15">
        <f>Analytic!I6464-Simulated!I6454</f>
        <v>-5.387550392742968E-3</v>
      </c>
      <c r="N6454" s="16">
        <f>Analytic!J6464-Simulated!J6454</f>
        <v>-1.0584283503500824E-4</v>
      </c>
      <c r="O6454" s="17">
        <f>Analytic!K6464-Simulated!K6454</f>
        <v>-2.0510358296438325E-4</v>
      </c>
      <c r="P6454" s="17">
        <f>Analytic!L6464-Simulated!L6454</f>
        <v>-2.3150581750068511E-4</v>
      </c>
    </row>
    <row r="6455" spans="1:16">
      <c r="A6455">
        <v>2458142.9027760001</v>
      </c>
      <c r="B6455" s="7">
        <f t="shared" si="103"/>
        <v>43124.40277600009</v>
      </c>
      <c r="C6455">
        <v>0.29796099999999998</v>
      </c>
      <c r="D6455">
        <v>0.183833</v>
      </c>
      <c r="E6455">
        <v>-2.5609999999999999E-3</v>
      </c>
      <c r="F6455" s="15">
        <f>Analytic!I6465-Simulated!C6455</f>
        <v>-7.3751793399049193E-2</v>
      </c>
      <c r="G6455" s="16">
        <f>Analytic!J6465-Simulated!D6455</f>
        <v>0.20140582109924413</v>
      </c>
      <c r="H6455" s="17">
        <f>Analytic!K6465-Simulated!E6455</f>
        <v>0.28557982849009633</v>
      </c>
      <c r="I6455" s="25">
        <v>0.2297332</v>
      </c>
      <c r="J6455" s="25">
        <v>0.3853182</v>
      </c>
      <c r="K6455" s="25">
        <v>0.28313470000000002</v>
      </c>
      <c r="L6455" s="25">
        <v>4.2929309999999998E-2</v>
      </c>
      <c r="M6455" s="15">
        <f>Analytic!I6465-Simulated!I6455</f>
        <v>-5.5239933990492152E-3</v>
      </c>
      <c r="N6455" s="16">
        <f>Analytic!J6465-Simulated!J6455</f>
        <v>-7.9378900755877613E-5</v>
      </c>
      <c r="O6455" s="17">
        <f>Analytic!K6465-Simulated!K6455</f>
        <v>-1.1587150990366446E-4</v>
      </c>
      <c r="P6455" s="17">
        <f>Analytic!L6465-Simulated!L6455</f>
        <v>-2.476511133142692E-4</v>
      </c>
    </row>
    <row r="6456" spans="1:16">
      <c r="A6456">
        <v>2458142.9062490002</v>
      </c>
      <c r="B6456" s="7">
        <f t="shared" si="103"/>
        <v>43124.406249000225</v>
      </c>
      <c r="C6456">
        <v>0.25275599999999998</v>
      </c>
      <c r="D6456">
        <v>0.186222</v>
      </c>
      <c r="E6456">
        <v>-3.5199999999999999E-4</v>
      </c>
      <c r="F6456" s="15">
        <f>Analytic!I6466-Simulated!C6456</f>
        <v>-8.0984497835872943E-2</v>
      </c>
      <c r="G6456" s="16">
        <f>Analytic!J6466-Simulated!D6456</f>
        <v>0.17861605523793184</v>
      </c>
      <c r="H6456" s="17">
        <f>Analytic!K6466-Simulated!E6456</f>
        <v>0.28068537107773284</v>
      </c>
      <c r="I6456" s="25">
        <v>0.1774211</v>
      </c>
      <c r="J6456" s="25">
        <v>0.36490830000000002</v>
      </c>
      <c r="K6456" s="25">
        <v>0.28035910000000003</v>
      </c>
      <c r="L6456" s="25">
        <v>4.716443E-2</v>
      </c>
      <c r="M6456" s="15">
        <f>Analytic!I6466-Simulated!I6456</f>
        <v>-5.6495978358729604E-3</v>
      </c>
      <c r="N6456" s="16">
        <f>Analytic!J6466-Simulated!J6456</f>
        <v>-7.024476206818342E-5</v>
      </c>
      <c r="O6456" s="17">
        <f>Analytic!K6466-Simulated!K6456</f>
        <v>-2.5728922267209686E-5</v>
      </c>
      <c r="P6456" s="17">
        <f>Analytic!L6466-Simulated!L6456</f>
        <v>-2.6047658636980942E-4</v>
      </c>
    </row>
    <row r="6457" spans="1:16">
      <c r="A6457">
        <v>2458142.9097210001</v>
      </c>
      <c r="B6457" s="7">
        <f t="shared" si="103"/>
        <v>43124.40972100012</v>
      </c>
      <c r="C6457">
        <v>0.20690500000000001</v>
      </c>
      <c r="D6457">
        <v>0.187996</v>
      </c>
      <c r="E6457">
        <v>1.884E-3</v>
      </c>
      <c r="F6457" s="15">
        <f>Analytic!I6467-Simulated!C6457</f>
        <v>-8.812798985759647E-2</v>
      </c>
      <c r="G6457" s="16">
        <f>Analytic!J6467-Simulated!D6457</f>
        <v>0.1552586875068066</v>
      </c>
      <c r="H6457" s="17">
        <f>Analytic!K6467-Simulated!E6457</f>
        <v>0.27485522893787678</v>
      </c>
      <c r="I6457" s="25">
        <v>0.1245404</v>
      </c>
      <c r="J6457" s="25">
        <v>0.34333459999999999</v>
      </c>
      <c r="K6457" s="25">
        <v>0.27667570000000002</v>
      </c>
      <c r="L6457" s="25">
        <v>5.1243990000000003E-2</v>
      </c>
      <c r="M6457" s="15">
        <f>Analytic!I6467-Simulated!I6457</f>
        <v>-5.7633898575964598E-3</v>
      </c>
      <c r="N6457" s="16">
        <f>Analytic!J6467-Simulated!J6457</f>
        <v>-7.9912493193390333E-5</v>
      </c>
      <c r="O6457" s="17">
        <f>Analytic!K6467-Simulated!K6457</f>
        <v>6.352893787675562E-5</v>
      </c>
      <c r="P6457" s="17">
        <f>Analytic!L6467-Simulated!L6457</f>
        <v>-2.6977856496454566E-4</v>
      </c>
    </row>
    <row r="6458" spans="1:16">
      <c r="A6458">
        <v>2458142.913193</v>
      </c>
      <c r="B6458" s="7">
        <f t="shared" si="103"/>
        <v>43124.413193000015</v>
      </c>
      <c r="C6458">
        <v>0.16055700000000001</v>
      </c>
      <c r="D6458">
        <v>0.18915499999999999</v>
      </c>
      <c r="E6458">
        <v>4.1370000000000001E-3</v>
      </c>
      <c r="F6458" s="15">
        <f>Analytic!I6468-Simulated!C6458</f>
        <v>-9.515949082305869E-2</v>
      </c>
      <c r="G6458" s="16">
        <f>Analytic!J6468-Simulated!D6458</f>
        <v>0.13140367916861509</v>
      </c>
      <c r="H6458" s="17">
        <f>Analytic!K6468-Simulated!E6458</f>
        <v>0.26811105227848958</v>
      </c>
      <c r="I6458" s="25">
        <v>7.1262010000000001E-2</v>
      </c>
      <c r="J6458" s="25">
        <v>0.32066810000000001</v>
      </c>
      <c r="K6458" s="25">
        <v>0.27209830000000002</v>
      </c>
      <c r="L6458" s="25">
        <v>5.5154670000000003E-2</v>
      </c>
      <c r="M6458" s="15">
        <f>Analytic!I6468-Simulated!I6458</f>
        <v>-5.8645008230586854E-3</v>
      </c>
      <c r="N6458" s="16">
        <f>Analytic!J6468-Simulated!J6458</f>
        <v>-1.0942083138493208E-4</v>
      </c>
      <c r="O6458" s="17">
        <f>Analytic!K6468-Simulated!K6458</f>
        <v>1.4975227848956774E-4</v>
      </c>
      <c r="P6458" s="17">
        <f>Analytic!L6468-Simulated!L6458</f>
        <v>-2.7543055969613678E-4</v>
      </c>
    </row>
    <row r="6459" spans="1:16">
      <c r="A6459">
        <v>2458142.9166649999</v>
      </c>
      <c r="B6459" s="7">
        <f t="shared" si="103"/>
        <v>43124.41666499991</v>
      </c>
      <c r="C6459">
        <v>0.113858</v>
      </c>
      <c r="D6459">
        <v>0.18970400000000001</v>
      </c>
      <c r="E6459">
        <v>6.3990000000000002E-3</v>
      </c>
      <c r="F6459" s="15">
        <f>Analytic!I6469-Simulated!C6459</f>
        <v>-0.10205197410648947</v>
      </c>
      <c r="G6459" s="16">
        <f>Analytic!J6469-Simulated!D6459</f>
        <v>0.10711959804752533</v>
      </c>
      <c r="H6459" s="17">
        <f>Analytic!K6469-Simulated!E6459</f>
        <v>0.26047539899406352</v>
      </c>
      <c r="I6459" s="25">
        <v>1.775823E-2</v>
      </c>
      <c r="J6459" s="25">
        <v>0.29698350000000001</v>
      </c>
      <c r="K6459" s="25">
        <v>0.26664320000000002</v>
      </c>
      <c r="L6459" s="25">
        <v>5.8883730000000002E-2</v>
      </c>
      <c r="M6459" s="15">
        <f>Analytic!I6469-Simulated!I6459</f>
        <v>-5.9522041064894657E-3</v>
      </c>
      <c r="N6459" s="16">
        <f>Analytic!J6469-Simulated!J6459</f>
        <v>-1.5990195247467254E-4</v>
      </c>
      <c r="O6459" s="17">
        <f>Analytic!K6469-Simulated!K6459</f>
        <v>2.3119899406348621E-4</v>
      </c>
      <c r="P6459" s="17">
        <f>Analytic!L6469-Simulated!L6459</f>
        <v>-2.7735049742919765E-4</v>
      </c>
    </row>
    <row r="6460" spans="1:16">
      <c r="A6460">
        <v>2458142.920138</v>
      </c>
      <c r="B6460" s="7">
        <f t="shared" si="103"/>
        <v>43124.420138000045</v>
      </c>
      <c r="C6460">
        <v>6.6956000000000002E-2</v>
      </c>
      <c r="D6460">
        <v>0.18964700000000001</v>
      </c>
      <c r="E6460">
        <v>8.6630000000000006E-3</v>
      </c>
      <c r="F6460" s="15">
        <f>Analytic!I6470-Simulated!C6460</f>
        <v>-0.10877972595340074</v>
      </c>
      <c r="G6460" s="16">
        <f>Analytic!J6470-Simulated!D6460</f>
        <v>8.2479380063241237E-2</v>
      </c>
      <c r="H6460" s="17">
        <f>Analytic!K6470-Simulated!E6460</f>
        <v>0.25197268747704149</v>
      </c>
      <c r="I6460" s="25">
        <v>-3.5798240000000002E-2</v>
      </c>
      <c r="J6460" s="25">
        <v>0.27235799999999999</v>
      </c>
      <c r="K6460" s="25">
        <v>0.2603299</v>
      </c>
      <c r="L6460" s="25">
        <v>6.2419059999999998E-2</v>
      </c>
      <c r="M6460" s="15">
        <f>Analytic!I6470-Simulated!I6460</f>
        <v>-6.0254859534007305E-3</v>
      </c>
      <c r="N6460" s="16">
        <f>Analytic!J6470-Simulated!J6460</f>
        <v>-2.3161993675874237E-4</v>
      </c>
      <c r="O6460" s="17">
        <f>Analytic!K6470-Simulated!K6460</f>
        <v>3.057874770414637E-4</v>
      </c>
      <c r="P6460" s="17">
        <f>Analytic!L6470-Simulated!L6460</f>
        <v>-2.7550969135073378E-4</v>
      </c>
    </row>
    <row r="6461" spans="1:16">
      <c r="A6461">
        <v>2458142.9236099999</v>
      </c>
      <c r="B6461" s="7">
        <f t="shared" si="103"/>
        <v>43124.42360999994</v>
      </c>
      <c r="C6461">
        <v>1.9994999999999999E-2</v>
      </c>
      <c r="D6461">
        <v>0.18899099999999999</v>
      </c>
      <c r="E6461">
        <v>1.0919E-2</v>
      </c>
      <c r="F6461" s="15">
        <f>Analytic!I6471-Simulated!C6461</f>
        <v>-0.1153129085640863</v>
      </c>
      <c r="G6461" s="16">
        <f>Analytic!J6471-Simulated!D6461</f>
        <v>5.7556079847481012E-2</v>
      </c>
      <c r="H6461" s="17">
        <f>Analytic!K6471-Simulated!E6461</f>
        <v>0.24263314015705945</v>
      </c>
      <c r="I6461" s="25">
        <v>-8.923441E-2</v>
      </c>
      <c r="J6461" s="25">
        <v>0.24687200000000001</v>
      </c>
      <c r="K6461" s="25">
        <v>0.25318020000000002</v>
      </c>
      <c r="L6461" s="25">
        <v>6.5749230000000006E-2</v>
      </c>
      <c r="M6461" s="15">
        <f>Analytic!I6471-Simulated!I6461</f>
        <v>-6.0834985640862982E-3</v>
      </c>
      <c r="N6461" s="16">
        <f>Analytic!J6471-Simulated!J6461</f>
        <v>-3.2492015251900375E-4</v>
      </c>
      <c r="O6461" s="17">
        <f>Analytic!K6471-Simulated!K6461</f>
        <v>3.7194015705943606E-4</v>
      </c>
      <c r="P6461" s="17">
        <f>Analytic!L6471-Simulated!L6461</f>
        <v>-2.6994368006458269E-4</v>
      </c>
    </row>
    <row r="6462" spans="1:16">
      <c r="A6462">
        <v>2458142.9270819998</v>
      </c>
      <c r="B6462" s="7">
        <f t="shared" si="103"/>
        <v>43124.427081999835</v>
      </c>
      <c r="C6462">
        <v>-2.6879E-2</v>
      </c>
      <c r="D6462">
        <v>0.187745</v>
      </c>
      <c r="E6462">
        <v>1.3161000000000001E-2</v>
      </c>
      <c r="F6462" s="15">
        <f>Analytic!I6472-Simulated!C6462</f>
        <v>-0.12162412357867187</v>
      </c>
      <c r="G6462" s="16">
        <f>Analytic!J6472-Simulated!D6462</f>
        <v>3.2423611251575973E-2</v>
      </c>
      <c r="H6462" s="17">
        <f>Analytic!K6472-Simulated!E6462</f>
        <v>0.23248571795112494</v>
      </c>
      <c r="I6462" s="25">
        <v>-0.1423779</v>
      </c>
      <c r="J6462" s="25">
        <v>0.22060830000000001</v>
      </c>
      <c r="K6462" s="25">
        <v>0.24521879999999999</v>
      </c>
      <c r="L6462" s="25">
        <v>6.8863540000000001E-2</v>
      </c>
      <c r="M6462" s="15">
        <f>Analytic!I6472-Simulated!I6462</f>
        <v>-6.1252235786718734E-3</v>
      </c>
      <c r="N6462" s="16">
        <f>Analytic!J6472-Simulated!J6462</f>
        <v>-4.396887484240386E-4</v>
      </c>
      <c r="O6462" s="17">
        <f>Analytic!K6472-Simulated!K6462</f>
        <v>4.2791795112495645E-4</v>
      </c>
      <c r="P6462" s="17">
        <f>Analytic!L6472-Simulated!L6462</f>
        <v>-2.6076506271920097E-4</v>
      </c>
    </row>
    <row r="6463" spans="1:16">
      <c r="A6463">
        <v>2458142.9305540002</v>
      </c>
      <c r="B6463" s="7">
        <f t="shared" si="103"/>
        <v>43124.430554000195</v>
      </c>
      <c r="C6463">
        <v>-7.3524999999999993E-2</v>
      </c>
      <c r="D6463">
        <v>0.185921</v>
      </c>
      <c r="E6463">
        <v>1.5379E-2</v>
      </c>
      <c r="F6463" s="15">
        <f>Analytic!I6473-Simulated!C6463</f>
        <v>-0.12768197413822868</v>
      </c>
      <c r="G6463" s="16">
        <f>Analytic!J6473-Simulated!D6463</f>
        <v>7.155478585852082E-3</v>
      </c>
      <c r="H6463" s="17">
        <f>Analytic!K6473-Simulated!E6463</f>
        <v>0.22156604583709136</v>
      </c>
      <c r="I6463" s="25">
        <v>-0.19505719999999999</v>
      </c>
      <c r="J6463" s="25">
        <v>0.19365180000000001</v>
      </c>
      <c r="K6463" s="25">
        <v>0.23647290000000001</v>
      </c>
      <c r="L6463" s="25">
        <v>7.1752029999999994E-2</v>
      </c>
      <c r="M6463" s="15">
        <f>Analytic!I6473-Simulated!I6463</f>
        <v>-6.149774138228703E-3</v>
      </c>
      <c r="N6463" s="16">
        <f>Analytic!J6473-Simulated!J6463</f>
        <v>-5.7532141414792792E-4</v>
      </c>
      <c r="O6463" s="17">
        <f>Analytic!K6473-Simulated!K6463</f>
        <v>4.7214583709134783E-4</v>
      </c>
      <c r="P6463" s="17">
        <f>Analytic!L6473-Simulated!L6463</f>
        <v>-2.481384505692158E-4</v>
      </c>
    </row>
    <row r="6464" spans="1:16">
      <c r="A6464">
        <v>2458142.9340260001</v>
      </c>
      <c r="B6464" s="7">
        <f t="shared" si="103"/>
        <v>43124.43402600009</v>
      </c>
      <c r="C6464">
        <v>-0.11980499999999999</v>
      </c>
      <c r="D6464">
        <v>0.183531</v>
      </c>
      <c r="E6464">
        <v>1.7565999999999998E-2</v>
      </c>
      <c r="F6464" s="15">
        <f>Analytic!I6474-Simulated!C6464</f>
        <v>-0.13345362369957325</v>
      </c>
      <c r="G6464" s="16">
        <f>Analytic!J6474-Simulated!D6464</f>
        <v>-1.8172500537828457E-2</v>
      </c>
      <c r="H6464" s="17">
        <f>Analytic!K6474-Simulated!E6464</f>
        <v>0.20990932979171553</v>
      </c>
      <c r="I6464" s="25">
        <v>-0.2471024</v>
      </c>
      <c r="J6464" s="25">
        <v>0.1660896</v>
      </c>
      <c r="K6464" s="25">
        <v>0.22697210000000001</v>
      </c>
      <c r="L6464" s="25">
        <v>7.4405520000000003E-2</v>
      </c>
      <c r="M6464" s="15">
        <f>Analytic!I6474-Simulated!I6464</f>
        <v>-6.1562236995732489E-3</v>
      </c>
      <c r="N6464" s="16">
        <f>Analytic!J6474-Simulated!J6464</f>
        <v>-7.3110053782846074E-4</v>
      </c>
      <c r="O6464" s="17">
        <f>Analytic!K6474-Simulated!K6464</f>
        <v>5.032297917155204E-4</v>
      </c>
      <c r="P6464" s="17">
        <f>Analytic!L6474-Simulated!L6464</f>
        <v>-2.3228764861425721E-4</v>
      </c>
    </row>
    <row r="6465" spans="1:16">
      <c r="A6465">
        <v>2458142.9374990002</v>
      </c>
      <c r="B6465" s="7">
        <f t="shared" si="103"/>
        <v>43124.437499000225</v>
      </c>
      <c r="C6465">
        <v>-0.16558300000000001</v>
      </c>
      <c r="D6465">
        <v>0.180591</v>
      </c>
      <c r="E6465">
        <v>1.9715E-2</v>
      </c>
      <c r="F6465" s="15">
        <f>Analytic!I6475-Simulated!C6465</f>
        <v>-0.13890634979191993</v>
      </c>
      <c r="G6465" s="16">
        <f>Analytic!J6475-Simulated!D6465</f>
        <v>-4.3486479861714639E-2</v>
      </c>
      <c r="H6465" s="17">
        <f>Analytic!K6475-Simulated!E6465</f>
        <v>0.1975532653626354</v>
      </c>
      <c r="I6465" s="25">
        <v>-0.29834559999999999</v>
      </c>
      <c r="J6465" s="25">
        <v>0.1380103</v>
      </c>
      <c r="K6465" s="25">
        <v>0.2167481</v>
      </c>
      <c r="L6465" s="25">
        <v>7.6815629999999996E-2</v>
      </c>
      <c r="M6465" s="15">
        <f>Analytic!I6475-Simulated!I6465</f>
        <v>-6.1437497919199502E-3</v>
      </c>
      <c r="N6465" s="16">
        <f>Analytic!J6475-Simulated!J6465</f>
        <v>-9.0577986171463953E-4</v>
      </c>
      <c r="O6465" s="17">
        <f>Analytic!K6475-Simulated!K6465</f>
        <v>5.201653626354108E-4</v>
      </c>
      <c r="P6465" s="17">
        <f>Analytic!L6475-Simulated!L6465</f>
        <v>-2.1348517371566622E-4</v>
      </c>
    </row>
    <row r="6466" spans="1:16">
      <c r="A6466">
        <v>2458142.9409710001</v>
      </c>
      <c r="B6466" s="7">
        <f t="shared" si="103"/>
        <v>43124.44097100012</v>
      </c>
      <c r="C6466">
        <v>-0.210727</v>
      </c>
      <c r="D6466">
        <v>0.17711499999999999</v>
      </c>
      <c r="E6466">
        <v>2.1817E-2</v>
      </c>
      <c r="F6466" s="15">
        <f>Analytic!I6476-Simulated!C6466</f>
        <v>-0.14400609092141453</v>
      </c>
      <c r="G6466" s="16">
        <f>Analytic!J6476-Simulated!D6466</f>
        <v>-6.8708875713824225E-2</v>
      </c>
      <c r="H6466" s="17">
        <f>Analytic!K6476-Simulated!E6466</f>
        <v>0.18453993817045891</v>
      </c>
      <c r="I6466" s="25">
        <v>-0.34862149999999997</v>
      </c>
      <c r="J6466" s="25">
        <v>0.1095039</v>
      </c>
      <c r="K6466" s="25">
        <v>0.20583509999999999</v>
      </c>
      <c r="L6466" s="25">
        <v>7.8974799999999998E-2</v>
      </c>
      <c r="M6466" s="15">
        <f>Analytic!I6476-Simulated!I6466</f>
        <v>-6.1115909214145558E-3</v>
      </c>
      <c r="N6466" s="16">
        <f>Analytic!J6476-Simulated!J6466</f>
        <v>-1.0977757138242311E-3</v>
      </c>
      <c r="O6466" s="17">
        <f>Analytic!K6476-Simulated!K6466</f>
        <v>5.2183817045892145E-4</v>
      </c>
      <c r="P6466" s="17">
        <f>Analytic!L6476-Simulated!L6466</f>
        <v>-1.920442079418605E-4</v>
      </c>
    </row>
    <row r="6467" spans="1:16">
      <c r="A6467">
        <v>2458142.944443</v>
      </c>
      <c r="B6467" s="7">
        <f t="shared" si="103"/>
        <v>43124.444443000015</v>
      </c>
      <c r="C6467">
        <v>-0.25511</v>
      </c>
      <c r="D6467">
        <v>0.173124</v>
      </c>
      <c r="E6467">
        <v>2.3865999999999998E-2</v>
      </c>
      <c r="F6467" s="15">
        <f>Analytic!I6477-Simulated!C6467</f>
        <v>-0.14871698484994961</v>
      </c>
      <c r="G6467" s="16">
        <f>Analytic!J6477-Simulated!D6467</f>
        <v>-9.3767663871168055E-2</v>
      </c>
      <c r="H6467" s="17">
        <f>Analytic!K6477-Simulated!E6467</f>
        <v>0.17091071666362079</v>
      </c>
      <c r="I6467" s="25">
        <v>-0.39776820000000002</v>
      </c>
      <c r="J6467" s="25">
        <v>8.0661720000000006E-2</v>
      </c>
      <c r="K6467" s="25">
        <v>0.1942692</v>
      </c>
      <c r="L6467" s="25">
        <v>8.0876340000000005E-2</v>
      </c>
      <c r="M6467" s="15">
        <f>Analytic!I6477-Simulated!I6467</f>
        <v>-6.0587848499495944E-3</v>
      </c>
      <c r="N6467" s="16">
        <f>Analytic!J6477-Simulated!J6467</f>
        <v>-1.3053838711680615E-3</v>
      </c>
      <c r="O6467" s="17">
        <f>Analytic!K6477-Simulated!K6467</f>
        <v>5.0751666362078285E-4</v>
      </c>
      <c r="P6467" s="17">
        <f>Analytic!L6477-Simulated!L6467</f>
        <v>-1.683430780999029E-4</v>
      </c>
    </row>
    <row r="6468" spans="1:16">
      <c r="A6468">
        <v>2458142.9479149999</v>
      </c>
      <c r="B6468" s="7">
        <f t="shared" ref="B6468:B6531" si="104">A6468-2415018.5</f>
        <v>43124.44791499991</v>
      </c>
      <c r="C6468">
        <v>-0.29860599999999998</v>
      </c>
      <c r="D6468">
        <v>0.16863400000000001</v>
      </c>
      <c r="E6468">
        <v>2.5855E-2</v>
      </c>
      <c r="F6468" s="15">
        <f>Analytic!I6478-Simulated!C6468</f>
        <v>-0.15300589650407004</v>
      </c>
      <c r="G6468" s="16">
        <f>Analytic!J6478-Simulated!D6468</f>
        <v>-0.11858468109261053</v>
      </c>
      <c r="H6468" s="17">
        <f>Analytic!K6478-Simulated!E6468</f>
        <v>0.15671013747351567</v>
      </c>
      <c r="I6468" s="25">
        <v>-0.445627</v>
      </c>
      <c r="J6468" s="25">
        <v>5.157577E-2</v>
      </c>
      <c r="K6468" s="25">
        <v>0.18208840000000001</v>
      </c>
      <c r="L6468" s="25">
        <v>8.2514409999999996E-2</v>
      </c>
      <c r="M6468" s="15">
        <f>Analytic!I6478-Simulated!I6468</f>
        <v>-5.9848965040700253E-3</v>
      </c>
      <c r="N6468" s="16">
        <f>Analytic!J6478-Simulated!J6468</f>
        <v>-1.5264510926105215E-3</v>
      </c>
      <c r="O6468" s="17">
        <f>Analytic!K6478-Simulated!K6468</f>
        <v>4.7673747351564821E-4</v>
      </c>
      <c r="P6468" s="17">
        <f>Analytic!L6478-Simulated!L6468</f>
        <v>-1.4278234414744073E-4</v>
      </c>
    </row>
    <row r="6469" spans="1:16">
      <c r="A6469">
        <v>2458142.951388</v>
      </c>
      <c r="B6469" s="7">
        <f t="shared" si="104"/>
        <v>43124.451388000045</v>
      </c>
      <c r="C6469">
        <v>-0.34109899999999999</v>
      </c>
      <c r="D6469">
        <v>0.16366600000000001</v>
      </c>
      <c r="E6469">
        <v>2.7777E-2</v>
      </c>
      <c r="F6469" s="15">
        <f>Analytic!I6479-Simulated!C6469</f>
        <v>-0.15683393380199628</v>
      </c>
      <c r="G6469" s="16">
        <f>Analytic!J6479-Simulated!D6469</f>
        <v>-0.14308593034350275</v>
      </c>
      <c r="H6469" s="17">
        <f>Analytic!K6479-Simulated!E6469</f>
        <v>0.14198478374170481</v>
      </c>
      <c r="I6469" s="25">
        <v>-0.49204379999999998</v>
      </c>
      <c r="J6469" s="25">
        <v>2.2338670000000001E-2</v>
      </c>
      <c r="K6469" s="25">
        <v>0.16933280000000001</v>
      </c>
      <c r="L6469" s="25">
        <v>8.388408E-2</v>
      </c>
      <c r="M6469" s="15">
        <f>Analytic!I6479-Simulated!I6469</f>
        <v>-5.8891338019962935E-3</v>
      </c>
      <c r="N6469" s="16">
        <f>Analytic!J6479-Simulated!J6469</f>
        <v>-1.7586003435027392E-3</v>
      </c>
      <c r="O6469" s="17">
        <f>Analytic!K6479-Simulated!K6469</f>
        <v>4.2898374170480258E-4</v>
      </c>
      <c r="P6469" s="17">
        <f>Analytic!L6479-Simulated!L6469</f>
        <v>-1.1582457078304631E-4</v>
      </c>
    </row>
    <row r="6470" spans="1:16">
      <c r="A6470">
        <v>2458142.9548599999</v>
      </c>
      <c r="B6470" s="7">
        <f t="shared" si="104"/>
        <v>43124.45485999994</v>
      </c>
      <c r="C6470">
        <v>-0.38247199999999998</v>
      </c>
      <c r="D6470">
        <v>0.15824099999999999</v>
      </c>
      <c r="E6470">
        <v>2.9627000000000001E-2</v>
      </c>
      <c r="F6470" s="15">
        <f>Analytic!I6480-Simulated!C6470</f>
        <v>-0.16016794972767884</v>
      </c>
      <c r="G6470" s="16">
        <f>Analytic!J6480-Simulated!D6470</f>
        <v>-0.16719688872327026</v>
      </c>
      <c r="H6470" s="17">
        <f>Analytic!K6480-Simulated!E6470</f>
        <v>0.12678115681337537</v>
      </c>
      <c r="I6470" s="25">
        <v>-0.53686869999999998</v>
      </c>
      <c r="J6470" s="25">
        <v>-6.9566669999999997E-3</v>
      </c>
      <c r="K6470" s="25">
        <v>0.15604380000000001</v>
      </c>
      <c r="L6470" s="25">
        <v>8.4981280000000006E-2</v>
      </c>
      <c r="M6470" s="15">
        <f>Analytic!I6480-Simulated!I6470</f>
        <v>-5.7712497276788399E-3</v>
      </c>
      <c r="N6470" s="16">
        <f>Analytic!J6480-Simulated!J6470</f>
        <v>-1.9992217232702794E-3</v>
      </c>
      <c r="O6470" s="17">
        <f>Analytic!K6480-Simulated!K6470</f>
        <v>3.6435681337534942E-4</v>
      </c>
      <c r="P6470" s="17">
        <f>Analytic!L6480-Simulated!L6470</f>
        <v>-8.7926847746486181E-5</v>
      </c>
    </row>
    <row r="6471" spans="1:16">
      <c r="A6471">
        <v>2458142.9583319998</v>
      </c>
      <c r="B6471" s="7">
        <f t="shared" si="104"/>
        <v>43124.458331999835</v>
      </c>
      <c r="C6471">
        <v>-0.42261599999999999</v>
      </c>
      <c r="D6471">
        <v>0.15238199999999999</v>
      </c>
      <c r="E6471">
        <v>3.1397000000000001E-2</v>
      </c>
      <c r="F6471" s="15">
        <f>Analytic!I6481-Simulated!C6471</f>
        <v>-0.16297202902396468</v>
      </c>
      <c r="G6471" s="16">
        <f>Analytic!J6481-Simulated!D6471</f>
        <v>-0.19084481709756829</v>
      </c>
      <c r="H6471" s="17">
        <f>Analytic!K6481-Simulated!E6471</f>
        <v>0.11115054171304026</v>
      </c>
      <c r="I6471" s="25">
        <v>-0.57995730000000001</v>
      </c>
      <c r="J6471" s="25">
        <v>-3.6217340000000001E-2</v>
      </c>
      <c r="K6471" s="25">
        <v>0.14226449999999999</v>
      </c>
      <c r="L6471" s="25">
        <v>8.580285E-2</v>
      </c>
      <c r="M6471" s="15">
        <f>Analytic!I6481-Simulated!I6471</f>
        <v>-5.6307290239646646E-3</v>
      </c>
      <c r="N6471" s="16">
        <f>Analytic!J6481-Simulated!J6471</f>
        <v>-2.2454770975683033E-3</v>
      </c>
      <c r="O6471" s="17">
        <f>Analytic!K6481-Simulated!K6471</f>
        <v>2.8304171304027737E-4</v>
      </c>
      <c r="P6471" s="17">
        <f>Analytic!L6481-Simulated!L6471</f>
        <v>-5.9576115511869587E-5</v>
      </c>
    </row>
    <row r="6472" spans="1:16">
      <c r="A6472">
        <v>2458142.9618040002</v>
      </c>
      <c r="B6472" s="7">
        <f t="shared" si="104"/>
        <v>43124.461804000195</v>
      </c>
      <c r="C6472">
        <v>-0.461426</v>
      </c>
      <c r="D6472">
        <v>0.14610999999999999</v>
      </c>
      <c r="E6472">
        <v>3.3083000000000001E-2</v>
      </c>
      <c r="F6472" s="15">
        <f>Analytic!I6482-Simulated!C6472</f>
        <v>-0.16521195792691901</v>
      </c>
      <c r="G6472" s="16">
        <f>Analytic!J6482-Simulated!D6472</f>
        <v>-0.21395507043108025</v>
      </c>
      <c r="H6472" s="17">
        <f>Analytic!K6482-Simulated!E6472</f>
        <v>9.5141866838665656E-2</v>
      </c>
      <c r="I6472" s="25">
        <v>-0.62117060000000002</v>
      </c>
      <c r="J6472" s="25">
        <v>-6.5350660000000005E-2</v>
      </c>
      <c r="K6472" s="25">
        <v>0.1280394</v>
      </c>
      <c r="L6472" s="25">
        <v>8.6346569999999997E-2</v>
      </c>
      <c r="M6472" s="15">
        <f>Analytic!I6482-Simulated!I6472</f>
        <v>-5.467357926918992E-3</v>
      </c>
      <c r="N6472" s="16">
        <f>Analytic!J6482-Simulated!J6472</f>
        <v>-2.4944104310802434E-3</v>
      </c>
      <c r="O6472" s="17">
        <f>Analytic!K6482-Simulated!K6472</f>
        <v>1.8546683866565994E-4</v>
      </c>
      <c r="P6472" s="17">
        <f>Analytic!L6482-Simulated!L6472</f>
        <v>-3.1307343943631771E-5</v>
      </c>
    </row>
    <row r="6473" spans="1:16">
      <c r="A6473">
        <v>2458142.9652760001</v>
      </c>
      <c r="B6473" s="7">
        <f t="shared" si="104"/>
        <v>43124.46527600009</v>
      </c>
      <c r="C6473">
        <v>-0.49880200000000002</v>
      </c>
      <c r="D6473">
        <v>0.13945099999999999</v>
      </c>
      <c r="E6473">
        <v>3.4679000000000001E-2</v>
      </c>
      <c r="F6473" s="15">
        <f>Analytic!I6483-Simulated!C6473</f>
        <v>-0.1668546754195272</v>
      </c>
      <c r="G6473" s="16">
        <f>Analytic!J6483-Simulated!D6473</f>
        <v>-0.23645840781559471</v>
      </c>
      <c r="H6473" s="17">
        <f>Analytic!K6483-Simulated!E6473</f>
        <v>7.8807558328763336E-2</v>
      </c>
      <c r="I6473" s="25">
        <v>-0.6603755</v>
      </c>
      <c r="J6473" s="25">
        <v>-9.4264539999999994E-2</v>
      </c>
      <c r="K6473" s="25">
        <v>0.1134144</v>
      </c>
      <c r="L6473" s="25">
        <v>8.6611090000000002E-2</v>
      </c>
      <c r="M6473" s="15">
        <f>Analytic!I6483-Simulated!I6473</f>
        <v>-5.2811754195272176E-3</v>
      </c>
      <c r="N6473" s="16">
        <f>Analytic!J6483-Simulated!J6473</f>
        <v>-2.7428678155947267E-3</v>
      </c>
      <c r="O6473" s="17">
        <f>Analytic!K6483-Simulated!K6473</f>
        <v>7.2158328763338719E-5</v>
      </c>
      <c r="P6473" s="17">
        <f>Analytic!L6483-Simulated!L6473</f>
        <v>-3.6246022131342093E-6</v>
      </c>
    </row>
    <row r="6474" spans="1:16">
      <c r="A6474">
        <v>2458142.9687490002</v>
      </c>
      <c r="B6474" s="7">
        <f t="shared" si="104"/>
        <v>43124.468749000225</v>
      </c>
      <c r="C6474">
        <v>-0.53464699999999998</v>
      </c>
      <c r="D6474">
        <v>0.13242599999999999</v>
      </c>
      <c r="E6474">
        <v>3.6180999999999998E-2</v>
      </c>
      <c r="F6474" s="15">
        <f>Analytic!I6484-Simulated!C6474</f>
        <v>-0.16787070454135644</v>
      </c>
      <c r="G6474" s="16">
        <f>Analytic!J6484-Simulated!D6474</f>
        <v>-0.25828130118795112</v>
      </c>
      <c r="H6474" s="17">
        <f>Analytic!K6484-Simulated!E6474</f>
        <v>6.2199389574723672E-2</v>
      </c>
      <c r="I6474" s="25">
        <v>-0.6974456</v>
      </c>
      <c r="J6474" s="25">
        <v>-0.12286759999999999</v>
      </c>
      <c r="K6474" s="25">
        <v>9.8436360000000001E-2</v>
      </c>
      <c r="L6474" s="25">
        <v>8.6595980000000003E-2</v>
      </c>
      <c r="M6474" s="15">
        <f>Analytic!I6484-Simulated!I6474</f>
        <v>-5.0721045413564259E-3</v>
      </c>
      <c r="N6474" s="16">
        <f>Analytic!J6484-Simulated!J6474</f>
        <v>-2.9877011879511639E-3</v>
      </c>
      <c r="O6474" s="17">
        <f>Analytic!K6484-Simulated!K6474</f>
        <v>-5.5970425276330449E-5</v>
      </c>
      <c r="P6474" s="17">
        <f>Analytic!L6484-Simulated!L6474</f>
        <v>2.2954951060291662E-5</v>
      </c>
    </row>
    <row r="6475" spans="1:16">
      <c r="A6475">
        <v>2458142.9722210001</v>
      </c>
      <c r="B6475" s="7">
        <f t="shared" si="104"/>
        <v>43124.47222100012</v>
      </c>
      <c r="C6475">
        <v>-0.56887100000000002</v>
      </c>
      <c r="D6475">
        <v>0.12506200000000001</v>
      </c>
      <c r="E6475">
        <v>3.7583999999999999E-2</v>
      </c>
      <c r="F6475" s="15">
        <f>Analytic!I6485-Simulated!C6475</f>
        <v>-0.16823056235659661</v>
      </c>
      <c r="G6475" s="16">
        <f>Analytic!J6485-Simulated!D6475</f>
        <v>-0.2793572417375117</v>
      </c>
      <c r="H6475" s="17">
        <f>Analytic!K6485-Simulated!E6475</f>
        <v>4.5371326366015326E-2</v>
      </c>
      <c r="I6475" s="25">
        <v>-0.73226119999999995</v>
      </c>
      <c r="J6475" s="25">
        <v>-0.1510697</v>
      </c>
      <c r="K6475" s="25">
        <v>8.3152989999999996E-2</v>
      </c>
      <c r="L6475" s="25">
        <v>8.6301710000000004E-2</v>
      </c>
      <c r="M6475" s="15">
        <f>Analytic!I6485-Simulated!I6475</f>
        <v>-4.8403623565966836E-3</v>
      </c>
      <c r="N6475" s="16">
        <f>Analytic!J6485-Simulated!J6475</f>
        <v>-3.225541737511689E-3</v>
      </c>
      <c r="O6475" s="17">
        <f>Analytic!K6485-Simulated!K6475</f>
        <v>-1.9766363398467102E-4</v>
      </c>
      <c r="P6475" s="17">
        <f>Analytic!L6485-Simulated!L6475</f>
        <v>4.7924137970042913E-5</v>
      </c>
    </row>
    <row r="6476" spans="1:16">
      <c r="A6476">
        <v>2458142.975693</v>
      </c>
      <c r="B6476" s="7">
        <f t="shared" si="104"/>
        <v>43124.475693000015</v>
      </c>
      <c r="C6476">
        <v>-0.60138599999999998</v>
      </c>
      <c r="D6476">
        <v>0.117383</v>
      </c>
      <c r="E6476">
        <v>3.8885000000000003E-2</v>
      </c>
      <c r="F6476" s="15">
        <f>Analytic!I6486-Simulated!C6476</f>
        <v>-0.16791014725100095</v>
      </c>
      <c r="G6476" s="16">
        <f>Analytic!J6486-Simulated!D6476</f>
        <v>-0.29961804300949607</v>
      </c>
      <c r="H6476" s="17">
        <f>Analytic!K6486-Simulated!E6476</f>
        <v>2.8376368170445518E-2</v>
      </c>
      <c r="I6476" s="25">
        <v>-0.7647098</v>
      </c>
      <c r="J6476" s="25">
        <v>-0.17878189999999999</v>
      </c>
      <c r="K6476" s="25">
        <v>6.7613030000000005E-2</v>
      </c>
      <c r="L6476" s="25">
        <v>8.5729669999999994E-2</v>
      </c>
      <c r="M6476" s="15">
        <f>Analytic!I6486-Simulated!I6476</f>
        <v>-4.5863472510009329E-3</v>
      </c>
      <c r="N6476" s="16">
        <f>Analytic!J6486-Simulated!J6476</f>
        <v>-3.4531430094960902E-3</v>
      </c>
      <c r="O6476" s="17">
        <f>Analytic!K6486-Simulated!K6476</f>
        <v>-3.5166182955448377E-4</v>
      </c>
      <c r="P6476" s="17">
        <f>Analytic!L6486-Simulated!L6476</f>
        <v>7.0765881832302036E-5</v>
      </c>
    </row>
    <row r="6477" spans="1:16">
      <c r="A6477">
        <v>2458142.9791649999</v>
      </c>
      <c r="B6477" s="7">
        <f t="shared" si="104"/>
        <v>43124.47916499991</v>
      </c>
      <c r="C6477">
        <v>-0.632108</v>
      </c>
      <c r="D6477">
        <v>0.109413</v>
      </c>
      <c r="E6477">
        <v>4.0079999999999998E-2</v>
      </c>
      <c r="F6477" s="15">
        <f>Analytic!I6487-Simulated!C6477</f>
        <v>-0.16688910230303389</v>
      </c>
      <c r="G6477" s="16">
        <f>Analytic!J6487-Simulated!D6477</f>
        <v>-0.31899713972223664</v>
      </c>
      <c r="H6477" s="17">
        <f>Analytic!K6487-Simulated!E6477</f>
        <v>1.1269386063676251E-2</v>
      </c>
      <c r="I6477" s="25">
        <v>-0.79468629999999996</v>
      </c>
      <c r="J6477" s="25">
        <v>-0.20591690000000001</v>
      </c>
      <c r="K6477" s="25">
        <v>5.186582E-2</v>
      </c>
      <c r="L6477" s="25">
        <v>8.4882100000000002E-2</v>
      </c>
      <c r="M6477" s="15">
        <f>Analytic!I6487-Simulated!I6477</f>
        <v>-4.3108023030339337E-3</v>
      </c>
      <c r="N6477" s="16">
        <f>Analytic!J6487-Simulated!J6477</f>
        <v>-3.6672397222366204E-3</v>
      </c>
      <c r="O6477" s="17">
        <f>Analytic!K6487-Simulated!K6477</f>
        <v>-5.1643393632375134E-4</v>
      </c>
      <c r="P6477" s="17">
        <f>Analytic!L6487-Simulated!L6477</f>
        <v>9.1020377655820495E-5</v>
      </c>
    </row>
    <row r="6478" spans="1:16">
      <c r="A6478">
        <v>2458142.982638</v>
      </c>
      <c r="B6478" s="7">
        <f t="shared" si="104"/>
        <v>43124.482638000045</v>
      </c>
      <c r="C6478">
        <v>-0.66095800000000005</v>
      </c>
      <c r="D6478">
        <v>0.101178</v>
      </c>
      <c r="E6478">
        <v>4.1165E-2</v>
      </c>
      <c r="F6478" s="15">
        <f>Analytic!I6488-Simulated!C6478</f>
        <v>-0.16515015355099283</v>
      </c>
      <c r="G6478" s="16">
        <f>Analytic!J6488-Simulated!D6478</f>
        <v>-0.33743188132948304</v>
      </c>
      <c r="H6478" s="17">
        <f>Analytic!K6488-Simulated!E6478</f>
        <v>-5.8940421665320819E-3</v>
      </c>
      <c r="I6478" s="25">
        <v>-0.82209390000000004</v>
      </c>
      <c r="J6478" s="25">
        <v>-0.23238919999999999</v>
      </c>
      <c r="K6478" s="25">
        <v>3.596125E-2</v>
      </c>
      <c r="L6478" s="25">
        <v>8.3762149999999994E-2</v>
      </c>
      <c r="M6478" s="15">
        <f>Analytic!I6488-Simulated!I6478</f>
        <v>-4.0142535509928301E-3</v>
      </c>
      <c r="N6478" s="16">
        <f>Analytic!J6488-Simulated!J6478</f>
        <v>-3.8646813294830329E-3</v>
      </c>
      <c r="O6478" s="17">
        <f>Analytic!K6488-Simulated!K6478</f>
        <v>-6.9029216653208186E-4</v>
      </c>
      <c r="P6478" s="17">
        <f>Analytic!L6488-Simulated!L6478</f>
        <v>1.0821932173710191E-4</v>
      </c>
    </row>
    <row r="6479" spans="1:16">
      <c r="A6479">
        <v>2458142.9861099999</v>
      </c>
      <c r="B6479" s="7">
        <f t="shared" si="104"/>
        <v>43124.48610999994</v>
      </c>
      <c r="C6479">
        <v>-0.68785799999999997</v>
      </c>
      <c r="D6479">
        <v>9.2703999999999995E-2</v>
      </c>
      <c r="E6479">
        <v>4.2139000000000003E-2</v>
      </c>
      <c r="F6479" s="15">
        <f>Analytic!I6489-Simulated!C6479</f>
        <v>-0.16268342205941932</v>
      </c>
      <c r="G6479" s="16">
        <f>Analytic!J6489-Simulated!D6479</f>
        <v>-0.35486181937595795</v>
      </c>
      <c r="H6479" s="17">
        <f>Analytic!K6489-Simulated!E6479</f>
        <v>-2.3060799206699806E-2</v>
      </c>
      <c r="I6479" s="25">
        <v>-0.84684380000000004</v>
      </c>
      <c r="J6479" s="25">
        <v>-0.25811539999999999</v>
      </c>
      <c r="K6479" s="25">
        <v>1.994953E-2</v>
      </c>
      <c r="L6479" s="25">
        <v>8.2373790000000002E-2</v>
      </c>
      <c r="M6479" s="15">
        <f>Analytic!I6489-Simulated!I6479</f>
        <v>-3.6976220594192588E-3</v>
      </c>
      <c r="N6479" s="16">
        <f>Analytic!J6489-Simulated!J6479</f>
        <v>-4.0424193759579508E-3</v>
      </c>
      <c r="O6479" s="17">
        <f>Analytic!K6489-Simulated!K6479</f>
        <v>-8.7132920669980365E-4</v>
      </c>
      <c r="P6479" s="17">
        <f>Analytic!L6489-Simulated!L6479</f>
        <v>1.2196721909876751E-4</v>
      </c>
    </row>
    <row r="6480" spans="1:16">
      <c r="A6480">
        <v>2458142.9895819998</v>
      </c>
      <c r="B6480" s="7">
        <f t="shared" si="104"/>
        <v>43124.489581999835</v>
      </c>
      <c r="C6480">
        <v>-0.71273399999999998</v>
      </c>
      <c r="D6480">
        <v>8.4015000000000006E-2</v>
      </c>
      <c r="E6480">
        <v>4.2998000000000001E-2</v>
      </c>
      <c r="F6480" s="15">
        <f>Analytic!I6490-Simulated!C6480</f>
        <v>-0.15948370877380535</v>
      </c>
      <c r="G6480" s="16">
        <f>Analytic!J6490-Simulated!D6480</f>
        <v>-0.37122698771523305</v>
      </c>
      <c r="H6480" s="17">
        <f>Analytic!K6490-Simulated!E6480</f>
        <v>-4.0174397153008023E-2</v>
      </c>
      <c r="I6480" s="25">
        <v>-0.86885559999999995</v>
      </c>
      <c r="J6480" s="25">
        <v>-0.2830144</v>
      </c>
      <c r="K6480" s="25">
        <v>3.8811589999999999E-3</v>
      </c>
      <c r="L6480" s="25">
        <v>8.0721870000000001E-2</v>
      </c>
      <c r="M6480" s="15">
        <f>Analytic!I6490-Simulated!I6480</f>
        <v>-3.3621087738053834E-3</v>
      </c>
      <c r="N6480" s="16">
        <f>Analytic!J6490-Simulated!J6480</f>
        <v>-4.1975877152330421E-3</v>
      </c>
      <c r="O6480" s="17">
        <f>Analytic!K6490-Simulated!K6480</f>
        <v>-1.0575561530080202E-3</v>
      </c>
      <c r="P6480" s="17">
        <f>Analytic!L6490-Simulated!L6480</f>
        <v>1.3186979693123602E-4</v>
      </c>
    </row>
    <row r="6481" spans="1:16">
      <c r="A6481">
        <v>2458142.9930540002</v>
      </c>
      <c r="B6481" s="7">
        <f t="shared" si="104"/>
        <v>43124.493054000195</v>
      </c>
      <c r="C6481">
        <v>-0.735514</v>
      </c>
      <c r="D6481">
        <v>7.5136999999999995E-2</v>
      </c>
      <c r="E6481">
        <v>4.3741000000000002E-2</v>
      </c>
      <c r="F6481" s="15">
        <f>Analytic!I6491-Simulated!C6481</f>
        <v>-0.15555275123979118</v>
      </c>
      <c r="G6481" s="16">
        <f>Analytic!J6491-Simulated!D6481</f>
        <v>-0.38647217468118028</v>
      </c>
      <c r="H6481" s="17">
        <f>Analytic!K6491-Simulated!E6481</f>
        <v>-5.71811476478307E-2</v>
      </c>
      <c r="I6481" s="25">
        <v>-0.88805789999999996</v>
      </c>
      <c r="J6481" s="25">
        <v>-0.3070078</v>
      </c>
      <c r="K6481" s="25">
        <v>-1.2193280000000001E-2</v>
      </c>
      <c r="L6481" s="25">
        <v>7.881204E-2</v>
      </c>
      <c r="M6481" s="15">
        <f>Analytic!I6491-Simulated!I6481</f>
        <v>-3.0088512397912215E-3</v>
      </c>
      <c r="N6481" s="16">
        <f>Analytic!J6491-Simulated!J6481</f>
        <v>-4.3273746811802738E-3</v>
      </c>
      <c r="O6481" s="17">
        <f>Analytic!K6491-Simulated!K6481</f>
        <v>-1.2468676478306958E-3</v>
      </c>
      <c r="P6481" s="17">
        <f>Analytic!L6491-Simulated!L6481</f>
        <v>1.3759956160835918E-4</v>
      </c>
    </row>
    <row r="6482" spans="1:16">
      <c r="A6482">
        <v>2458142.9965260001</v>
      </c>
      <c r="B6482" s="7">
        <f t="shared" si="104"/>
        <v>43124.49652600009</v>
      </c>
      <c r="C6482">
        <v>-0.75612900000000005</v>
      </c>
      <c r="D6482">
        <v>6.6095000000000001E-2</v>
      </c>
      <c r="E6482">
        <v>4.4366000000000003E-2</v>
      </c>
      <c r="F6482" s="15">
        <f>Analytic!I6492-Simulated!C6482</f>
        <v>-0.15089845135499869</v>
      </c>
      <c r="G6482" s="16">
        <f>Analytic!J6492-Simulated!D6482</f>
        <v>-0.40054418633107869</v>
      </c>
      <c r="H6482" s="17">
        <f>Analytic!K6492-Simulated!E6482</f>
        <v>-7.4026332666123434E-2</v>
      </c>
      <c r="I6482" s="25">
        <v>-0.90438839999999998</v>
      </c>
      <c r="J6482" s="25">
        <v>-0.33001979999999997</v>
      </c>
      <c r="K6482" s="25">
        <v>-2.822328E-2</v>
      </c>
      <c r="L6482" s="25">
        <v>7.6650759999999998E-2</v>
      </c>
      <c r="M6482" s="15">
        <f>Analytic!I6492-Simulated!I6482</f>
        <v>-2.639051354998756E-3</v>
      </c>
      <c r="N6482" s="16">
        <f>Analytic!J6492-Simulated!J6482</f>
        <v>-4.4293863310786996E-3</v>
      </c>
      <c r="O6482" s="17">
        <f>Analytic!K6492-Simulated!K6482</f>
        <v>-1.4370526661234388E-3</v>
      </c>
      <c r="P6482" s="17">
        <f>Analytic!L6492-Simulated!L6482</f>
        <v>1.3886854607696175E-4</v>
      </c>
    </row>
    <row r="6483" spans="1:16">
      <c r="A6483">
        <v>2458142.9999990002</v>
      </c>
      <c r="B6483" s="7">
        <f t="shared" si="104"/>
        <v>43124.499999000225</v>
      </c>
      <c r="C6483">
        <v>-0.77451099999999995</v>
      </c>
      <c r="D6483">
        <v>5.6913999999999999E-2</v>
      </c>
      <c r="E6483">
        <v>4.4873000000000003E-2</v>
      </c>
      <c r="F6483" s="15">
        <f>Analytic!I6493-Simulated!C6483</f>
        <v>-0.14553707341495348</v>
      </c>
      <c r="G6483" s="16">
        <f>Analytic!J6493-Simulated!D6483</f>
        <v>-0.41339309990670131</v>
      </c>
      <c r="H6483" s="17">
        <f>Analytic!K6493-Simulated!E6483</f>
        <v>-9.0657375397815154E-2</v>
      </c>
      <c r="I6483" s="25">
        <v>-0.91779350000000004</v>
      </c>
      <c r="J6483" s="25">
        <v>-0.3519776</v>
      </c>
      <c r="K6483" s="25">
        <v>-4.415852E-2</v>
      </c>
      <c r="L6483" s="25">
        <v>7.4245259999999993E-2</v>
      </c>
      <c r="M6483" s="15">
        <f>Analytic!I6493-Simulated!I6483</f>
        <v>-2.2545734149533869E-3</v>
      </c>
      <c r="N6483" s="16">
        <f>Analytic!J6493-Simulated!J6483</f>
        <v>-4.5014999067012895E-3</v>
      </c>
      <c r="O6483" s="17">
        <f>Analytic!K6493-Simulated!K6483</f>
        <v>-1.6258553978151513E-3</v>
      </c>
      <c r="P6483" s="17">
        <f>Analytic!L6493-Simulated!L6483</f>
        <v>1.3544830357335724E-4</v>
      </c>
    </row>
    <row r="6484" spans="1:16">
      <c r="A6484">
        <v>2458143.0034710001</v>
      </c>
      <c r="B6484" s="7">
        <f t="shared" si="104"/>
        <v>43124.50347100012</v>
      </c>
      <c r="C6484">
        <v>-0.79059500000000005</v>
      </c>
      <c r="D6484">
        <v>4.7619000000000002E-2</v>
      </c>
      <c r="E6484">
        <v>4.5261000000000003E-2</v>
      </c>
      <c r="F6484" s="15">
        <f>Analytic!I6494-Simulated!C6484</f>
        <v>-0.13949141181150659</v>
      </c>
      <c r="G6484" s="16">
        <f>Analytic!J6494-Simulated!D6484</f>
        <v>-0.42497250669226527</v>
      </c>
      <c r="H6484" s="17">
        <f>Analytic!K6494-Simulated!E6484</f>
        <v>-0.10702101067260592</v>
      </c>
      <c r="I6484" s="25">
        <v>-0.92822930000000003</v>
      </c>
      <c r="J6484" s="25">
        <v>-0.37281170000000002</v>
      </c>
      <c r="K6484" s="25">
        <v>-5.994903E-2</v>
      </c>
      <c r="L6484" s="25">
        <v>7.1603509999999995E-2</v>
      </c>
      <c r="M6484" s="15">
        <f>Analytic!I6494-Simulated!I6484</f>
        <v>-1.8571118115066065E-3</v>
      </c>
      <c r="N6484" s="16">
        <f>Analytic!J6494-Simulated!J6484</f>
        <v>-4.5418066922652267E-3</v>
      </c>
      <c r="O6484" s="17">
        <f>Analytic!K6494-Simulated!K6484</f>
        <v>-1.8109806726059052E-3</v>
      </c>
      <c r="P6484" s="17">
        <f>Analytic!L6494-Simulated!L6484</f>
        <v>1.2717721248098335E-4</v>
      </c>
    </row>
    <row r="6485" spans="1:16">
      <c r="A6485">
        <v>2458143.006943</v>
      </c>
      <c r="B6485" s="7">
        <f t="shared" si="104"/>
        <v>43124.506943000015</v>
      </c>
      <c r="C6485">
        <v>-0.80431699999999995</v>
      </c>
      <c r="D6485">
        <v>3.8234999999999998E-2</v>
      </c>
      <c r="E6485">
        <v>4.5529E-2</v>
      </c>
      <c r="F6485" s="15">
        <f>Analytic!I6495-Simulated!C6485</f>
        <v>-0.13279292783993824</v>
      </c>
      <c r="G6485" s="16">
        <f>Analytic!J6495-Simulated!D6485</f>
        <v>-0.4352397434817924</v>
      </c>
      <c r="H6485" s="17">
        <f>Analytic!K6495-Simulated!E6485</f>
        <v>-0.12306445437460037</v>
      </c>
      <c r="I6485" s="25">
        <v>-0.93566170000000004</v>
      </c>
      <c r="J6485" s="25">
        <v>-0.39245609999999997</v>
      </c>
      <c r="K6485" s="25">
        <v>-7.5545310000000004E-2</v>
      </c>
      <c r="L6485" s="25">
        <v>6.8734229999999993E-2</v>
      </c>
      <c r="M6485" s="15">
        <f>Analytic!I6495-Simulated!I6485</f>
        <v>-1.4482278399381432E-3</v>
      </c>
      <c r="N6485" s="16">
        <f>Analytic!J6495-Simulated!J6485</f>
        <v>-4.5486434817924026E-3</v>
      </c>
      <c r="O6485" s="17">
        <f>Analytic!K6495-Simulated!K6485</f>
        <v>-1.9901443746003639E-3</v>
      </c>
      <c r="P6485" s="17">
        <f>Analytic!L6495-Simulated!L6485</f>
        <v>1.1392516590555402E-4</v>
      </c>
    </row>
    <row r="6486" spans="1:16">
      <c r="A6486">
        <v>2458143.0104149999</v>
      </c>
      <c r="B6486" s="7">
        <f t="shared" si="104"/>
        <v>43124.51041499991</v>
      </c>
      <c r="C6486">
        <v>-0.81561499999999998</v>
      </c>
      <c r="D6486">
        <v>2.8785999999999999E-2</v>
      </c>
      <c r="E6486">
        <v>4.5677000000000002E-2</v>
      </c>
      <c r="F6486" s="15">
        <f>Analytic!I6496-Simulated!C6486</f>
        <v>-0.12548085517126262</v>
      </c>
      <c r="G6486" s="16">
        <f>Analytic!J6496-Simulated!D6486</f>
        <v>-0.44415511190543</v>
      </c>
      <c r="H6486" s="17">
        <f>Analytic!K6496-Simulated!E6486</f>
        <v>-0.13873657129748768</v>
      </c>
      <c r="I6486" s="25">
        <v>-0.94006590000000001</v>
      </c>
      <c r="J6486" s="25">
        <v>-0.41084809999999999</v>
      </c>
      <c r="K6486" s="25">
        <v>-9.0898499999999993E-2</v>
      </c>
      <c r="L6486" s="25">
        <v>6.5646800000000005E-2</v>
      </c>
      <c r="M6486" s="15">
        <f>Analytic!I6496-Simulated!I6486</f>
        <v>-1.0299551712625865E-3</v>
      </c>
      <c r="N6486" s="16">
        <f>Analytic!J6496-Simulated!J6486</f>
        <v>-4.521011905430028E-3</v>
      </c>
      <c r="O6486" s="17">
        <f>Analytic!K6496-Simulated!K6486</f>
        <v>-2.1610712974876878E-3</v>
      </c>
      <c r="P6486" s="17">
        <f>Analytic!L6496-Simulated!L6486</f>
        <v>9.5655728039448218E-5</v>
      </c>
    </row>
    <row r="6487" spans="1:16">
      <c r="A6487">
        <v>2458143.013888</v>
      </c>
      <c r="B6487" s="7">
        <f t="shared" si="104"/>
        <v>43124.513888000045</v>
      </c>
      <c r="C6487">
        <v>-0.82443299999999997</v>
      </c>
      <c r="D6487">
        <v>1.9296000000000001E-2</v>
      </c>
      <c r="E6487">
        <v>4.5706999999999998E-2</v>
      </c>
      <c r="F6487" s="15">
        <f>Analytic!I6497-Simulated!C6487</f>
        <v>-0.11759827364803688</v>
      </c>
      <c r="G6487" s="16">
        <f>Analytic!J6497-Simulated!D6487</f>
        <v>-0.45168308490418974</v>
      </c>
      <c r="H6487" s="17">
        <f>Analytic!K6497-Simulated!E6487</f>
        <v>-0.1539890408964773</v>
      </c>
      <c r="I6487" s="25">
        <v>-0.94142689999999996</v>
      </c>
      <c r="J6487" s="25">
        <v>-0.42792910000000001</v>
      </c>
      <c r="K6487" s="25">
        <v>-0.1059605</v>
      </c>
      <c r="L6487" s="25">
        <v>6.2351259999999999E-2</v>
      </c>
      <c r="M6487" s="15">
        <f>Analytic!I6497-Simulated!I6487</f>
        <v>-6.0437364803689331E-4</v>
      </c>
      <c r="N6487" s="16">
        <f>Analytic!J6497-Simulated!J6487</f>
        <v>-4.457984904189749E-3</v>
      </c>
      <c r="O6487" s="17">
        <f>Analytic!K6497-Simulated!K6487</f>
        <v>-2.3215408964772921E-3</v>
      </c>
      <c r="P6487" s="17">
        <f>Analytic!L6497-Simulated!L6487</f>
        <v>7.2395847517850442E-5</v>
      </c>
    </row>
    <row r="6488" spans="1:16">
      <c r="A6488">
        <v>2458143.0173599999</v>
      </c>
      <c r="B6488" s="7">
        <f t="shared" si="104"/>
        <v>43124.51735999994</v>
      </c>
      <c r="C6488">
        <v>-0.83071499999999998</v>
      </c>
      <c r="D6488">
        <v>9.7900000000000001E-3</v>
      </c>
      <c r="E6488">
        <v>4.5617999999999999E-2</v>
      </c>
      <c r="F6488" s="15">
        <f>Analytic!I6498-Simulated!C6488</f>
        <v>-0.10919815116431042</v>
      </c>
      <c r="G6488" s="16">
        <f>Analytic!J6498-Simulated!D6488</f>
        <v>-0.4577934996834977</v>
      </c>
      <c r="H6488" s="17">
        <f>Analytic!K6498-Simulated!E6488</f>
        <v>-0.16877152039946106</v>
      </c>
      <c r="I6488" s="25">
        <v>-0.93973949999999995</v>
      </c>
      <c r="J6488" s="25">
        <v>-0.44364439999999999</v>
      </c>
      <c r="K6488" s="25">
        <v>-0.120684</v>
      </c>
      <c r="L6488" s="25">
        <v>5.8858309999999997E-2</v>
      </c>
      <c r="M6488" s="15">
        <f>Analytic!I6498-Simulated!I6488</f>
        <v>-1.7365116431045102E-4</v>
      </c>
      <c r="N6488" s="16">
        <f>Analytic!J6498-Simulated!J6488</f>
        <v>-4.3590996834976803E-3</v>
      </c>
      <c r="O6488" s="17">
        <f>Analytic!K6498-Simulated!K6488</f>
        <v>-2.4695203994610643E-3</v>
      </c>
      <c r="P6488" s="17">
        <f>Analytic!L6498-Simulated!L6488</f>
        <v>4.4203225981642724E-5</v>
      </c>
    </row>
    <row r="6489" spans="1:16">
      <c r="A6489">
        <v>2458143.0208319998</v>
      </c>
      <c r="B6489" s="7">
        <f t="shared" si="104"/>
        <v>43124.520831999835</v>
      </c>
      <c r="C6489">
        <v>-0.83440899999999996</v>
      </c>
      <c r="D6489">
        <v>2.9100000000000003E-4</v>
      </c>
      <c r="E6489">
        <v>4.5411E-2</v>
      </c>
      <c r="F6489" s="15">
        <f>Analytic!I6499-Simulated!C6489</f>
        <v>-0.10033935349401268</v>
      </c>
      <c r="G6489" s="16">
        <f>Analytic!J6499-Simulated!D6489</f>
        <v>-0.46245873652032604</v>
      </c>
      <c r="H6489" s="17">
        <f>Analytic!K6499-Simulated!E6489</f>
        <v>-0.18303680474887035</v>
      </c>
      <c r="I6489" s="25">
        <v>-0.93500839999999996</v>
      </c>
      <c r="J6489" s="25">
        <v>-0.4579433</v>
      </c>
      <c r="K6489" s="25">
        <v>-0.135023</v>
      </c>
      <c r="L6489" s="25">
        <v>5.5179209999999999E-2</v>
      </c>
      <c r="M6489" s="15">
        <f>Analytic!I6499-Simulated!I6489</f>
        <v>2.6004650598732137E-4</v>
      </c>
      <c r="N6489" s="16">
        <f>Analytic!J6499-Simulated!J6489</f>
        <v>-4.2244365203260581E-3</v>
      </c>
      <c r="O6489" s="17">
        <f>Analytic!K6499-Simulated!K6489</f>
        <v>-2.602804748870341E-3</v>
      </c>
      <c r="P6489" s="17">
        <f>Analytic!L6499-Simulated!L6489</f>
        <v>1.1231447583269494E-5</v>
      </c>
    </row>
    <row r="6490" spans="1:16">
      <c r="A6490">
        <v>2458143.0243040002</v>
      </c>
      <c r="B6490" s="7">
        <f t="shared" si="104"/>
        <v>43124.524304000195</v>
      </c>
      <c r="C6490">
        <v>-0.83547199999999999</v>
      </c>
      <c r="D6490">
        <v>-9.1769999999999994E-3</v>
      </c>
      <c r="E6490">
        <v>4.5088999999999997E-2</v>
      </c>
      <c r="F6490" s="15">
        <f>Analytic!I6500-Simulated!C6490</f>
        <v>-9.1081622035949161E-2</v>
      </c>
      <c r="G6490" s="16">
        <f>Analytic!J6500-Simulated!D6490</f>
        <v>-0.46565688284406209</v>
      </c>
      <c r="H6490" s="17">
        <f>Analytic!K6500-Simulated!E6490</f>
        <v>-0.19674098285554772</v>
      </c>
      <c r="I6490" s="25">
        <v>-0.92724819999999997</v>
      </c>
      <c r="J6490" s="25">
        <v>-0.47077950000000002</v>
      </c>
      <c r="K6490" s="25">
        <v>-0.14893219999999999</v>
      </c>
      <c r="L6490" s="25">
        <v>5.1325790000000003E-2</v>
      </c>
      <c r="M6490" s="15">
        <f>Analytic!I6500-Simulated!I6490</f>
        <v>6.9457796405081318E-4</v>
      </c>
      <c r="N6490" s="16">
        <f>Analytic!J6500-Simulated!J6490</f>
        <v>-4.0543828440620655E-3</v>
      </c>
      <c r="O6490" s="17">
        <f>Analytic!K6500-Simulated!K6490</f>
        <v>-2.7197828555477477E-3</v>
      </c>
      <c r="P6490" s="17">
        <f>Analytic!L6500-Simulated!L6490</f>
        <v>-2.6317017478072469E-5</v>
      </c>
    </row>
    <row r="6491" spans="1:16">
      <c r="A6491">
        <v>2458143.0277760001</v>
      </c>
      <c r="B6491" s="7">
        <f t="shared" si="104"/>
        <v>43124.52777600009</v>
      </c>
      <c r="C6491">
        <v>-0.83386300000000002</v>
      </c>
      <c r="D6491">
        <v>-1.8591E-2</v>
      </c>
      <c r="E6491">
        <v>4.4651999999999997E-2</v>
      </c>
      <c r="F6491" s="15">
        <f>Analytic!I6501-Simulated!C6491</f>
        <v>-8.149251954751402E-2</v>
      </c>
      <c r="G6491" s="16">
        <f>Analytic!J6501-Simulated!D6491</f>
        <v>-0.46736988205955549</v>
      </c>
      <c r="H6491" s="17">
        <f>Analytic!K6501-Simulated!E6491</f>
        <v>-0.20983858965842925</v>
      </c>
      <c r="I6491" s="25">
        <v>-0.91648300000000005</v>
      </c>
      <c r="J6491" s="25">
        <v>-0.48211120000000002</v>
      </c>
      <c r="K6491" s="25">
        <v>-0.16236809999999999</v>
      </c>
      <c r="L6491" s="25">
        <v>4.7310379999999999E-2</v>
      </c>
      <c r="M6491" s="15">
        <f>Analytic!I6501-Simulated!I6491</f>
        <v>1.1274804524860071E-3</v>
      </c>
      <c r="N6491" s="16">
        <f>Analytic!J6501-Simulated!J6491</f>
        <v>-3.8496820595554926E-3</v>
      </c>
      <c r="O6491" s="17">
        <f>Analytic!K6501-Simulated!K6491</f>
        <v>-2.8184896584292629E-3</v>
      </c>
      <c r="P6491" s="17">
        <f>Analytic!L6501-Simulated!L6491</f>
        <v>-6.8159815536032731E-5</v>
      </c>
    </row>
    <row r="6492" spans="1:16">
      <c r="A6492">
        <v>2458143.0312490002</v>
      </c>
      <c r="B6492" s="7">
        <f t="shared" si="104"/>
        <v>43124.531249000225</v>
      </c>
      <c r="C6492">
        <v>-0.82955100000000004</v>
      </c>
      <c r="D6492">
        <v>-2.7925999999999999E-2</v>
      </c>
      <c r="E6492">
        <v>4.4103000000000003E-2</v>
      </c>
      <c r="F6492" s="15">
        <f>Analytic!I6502-Simulated!C6492</f>
        <v>-7.1639344042970565E-2</v>
      </c>
      <c r="G6492" s="16">
        <f>Analytic!J6502-Simulated!D6492</f>
        <v>-0.46758666662977061</v>
      </c>
      <c r="H6492" s="17">
        <f>Analytic!K6502-Simulated!E6492</f>
        <v>-0.2222887534970005</v>
      </c>
      <c r="I6492" s="25">
        <v>-0.90274690000000002</v>
      </c>
      <c r="J6492" s="25">
        <v>-0.49190099999999998</v>
      </c>
      <c r="K6492" s="25">
        <v>-0.17528820000000001</v>
      </c>
      <c r="L6492" s="25">
        <v>4.3145820000000001E-2</v>
      </c>
      <c r="M6492" s="15">
        <f>Analytic!I6502-Simulated!I6492</f>
        <v>1.5565559570294152E-3</v>
      </c>
      <c r="N6492" s="16">
        <f>Analytic!J6502-Simulated!J6492</f>
        <v>-3.6116666297706379E-3</v>
      </c>
      <c r="O6492" s="17">
        <f>Analytic!K6502-Simulated!K6492</f>
        <v>-2.8975534970004935E-3</v>
      </c>
      <c r="P6492" s="17">
        <f>Analytic!L6502-Simulated!L6492</f>
        <v>-1.1398559169942951E-4</v>
      </c>
    </row>
    <row r="6493" spans="1:16">
      <c r="A6493">
        <v>2458143.0347210001</v>
      </c>
      <c r="B6493" s="7">
        <f t="shared" si="104"/>
        <v>43124.53472100012</v>
      </c>
      <c r="C6493">
        <v>-0.82251099999999999</v>
      </c>
      <c r="D6493">
        <v>-3.7161E-2</v>
      </c>
      <c r="E6493">
        <v>4.3444999999999998E-2</v>
      </c>
      <c r="F6493" s="15">
        <f>Analytic!I6503-Simulated!C6493</f>
        <v>-6.1593011135563147E-2</v>
      </c>
      <c r="G6493" s="16">
        <f>Analytic!J6503-Simulated!D6493</f>
        <v>-0.4662972749865959</v>
      </c>
      <c r="H6493" s="17">
        <f>Analytic!K6503-Simulated!E6493</f>
        <v>-0.23405233831871552</v>
      </c>
      <c r="I6493" s="25">
        <v>-0.88608350000000002</v>
      </c>
      <c r="J6493" s="25">
        <v>-0.50011649999999996</v>
      </c>
      <c r="K6493" s="25">
        <v>-0.1876516</v>
      </c>
      <c r="L6493" s="25">
        <v>3.8845379999999999E-2</v>
      </c>
      <c r="M6493" s="15">
        <f>Analytic!I6503-Simulated!I6493</f>
        <v>1.9794888644368847E-3</v>
      </c>
      <c r="N6493" s="16">
        <f>Analytic!J6503-Simulated!J6493</f>
        <v>-3.3417749865959356E-3</v>
      </c>
      <c r="O6493" s="17">
        <f>Analytic!K6503-Simulated!K6493</f>
        <v>-2.9557383187155117E-3</v>
      </c>
      <c r="P6493" s="17">
        <f>Analytic!L6503-Simulated!L6493</f>
        <v>-1.6341661919905964E-4</v>
      </c>
    </row>
    <row r="6494" spans="1:16">
      <c r="A6494">
        <v>2458143.038193</v>
      </c>
      <c r="B6494" s="7">
        <f t="shared" si="104"/>
        <v>43124.538193000015</v>
      </c>
      <c r="C6494">
        <v>-0.81272900000000003</v>
      </c>
      <c r="D6494">
        <v>-4.6271E-2</v>
      </c>
      <c r="E6494">
        <v>4.2678000000000001E-2</v>
      </c>
      <c r="F6494" s="15">
        <f>Analytic!I6504-Simulated!C6494</f>
        <v>-5.1422905204618452E-2</v>
      </c>
      <c r="G6494" s="16">
        <f>Analytic!J6504-Simulated!D6494</f>
        <v>-0.46350095189105739</v>
      </c>
      <c r="H6494" s="17">
        <f>Analytic!K6504-Simulated!E6494</f>
        <v>-0.24508908026067663</v>
      </c>
      <c r="I6494" s="25">
        <v>-0.86654609999999999</v>
      </c>
      <c r="J6494" s="25">
        <v>-0.50672980000000001</v>
      </c>
      <c r="K6494" s="25">
        <v>-0.19941929999999999</v>
      </c>
      <c r="L6494" s="25">
        <v>3.4422710000000002E-2</v>
      </c>
      <c r="M6494" s="15">
        <f>Analytic!I6504-Simulated!I6494</f>
        <v>2.394194795381499E-3</v>
      </c>
      <c r="N6494" s="16">
        <f>Analytic!J6504-Simulated!J6494</f>
        <v>-3.0421518910573875E-3</v>
      </c>
      <c r="O6494" s="17">
        <f>Analytic!K6504-Simulated!K6494</f>
        <v>-2.9917802606766464E-3</v>
      </c>
      <c r="P6494" s="17">
        <f>Analytic!L6504-Simulated!L6494</f>
        <v>-2.1600303773629259E-4</v>
      </c>
    </row>
    <row r="6495" spans="1:16">
      <c r="A6495">
        <v>2458143.0416649999</v>
      </c>
      <c r="B6495" s="7">
        <f t="shared" si="104"/>
        <v>43124.54166499991</v>
      </c>
      <c r="C6495">
        <v>-0.80020100000000005</v>
      </c>
      <c r="D6495">
        <v>-5.5234999999999999E-2</v>
      </c>
      <c r="E6495">
        <v>4.1806999999999997E-2</v>
      </c>
      <c r="F6495" s="15">
        <f>Analytic!I6505-Simulated!C6495</f>
        <v>-4.11976998702549E-2</v>
      </c>
      <c r="G6495" s="16">
        <f>Analytic!J6505-Simulated!D6495</f>
        <v>-0.45919823191745018</v>
      </c>
      <c r="H6495" s="17">
        <f>Analytic!K6505-Simulated!E6495</f>
        <v>-0.25536571816263853</v>
      </c>
      <c r="I6495" s="25">
        <v>-0.84419699999999998</v>
      </c>
      <c r="J6495" s="25">
        <v>-0.51171820000000001</v>
      </c>
      <c r="K6495" s="25">
        <v>-0.21055380000000001</v>
      </c>
      <c r="L6495" s="25">
        <v>2.9891859999999999E-2</v>
      </c>
      <c r="M6495" s="15">
        <f>Analytic!I6505-Simulated!I6495</f>
        <v>2.7983001297450238E-3</v>
      </c>
      <c r="N6495" s="16">
        <f>Analytic!J6505-Simulated!J6495</f>
        <v>-2.7150319174501503E-3</v>
      </c>
      <c r="O6495" s="17">
        <f>Analytic!K6505-Simulated!K6495</f>
        <v>-3.0049181626385091E-3</v>
      </c>
      <c r="P6495" s="17">
        <f>Analytic!L6505-Simulated!L6495</f>
        <v>-2.7128855737215338E-4</v>
      </c>
    </row>
    <row r="6496" spans="1:16">
      <c r="A6496">
        <v>2458143.045138</v>
      </c>
      <c r="B6496" s="7">
        <f t="shared" si="104"/>
        <v>43124.545138000045</v>
      </c>
      <c r="C6496">
        <v>-0.784937</v>
      </c>
      <c r="D6496">
        <v>-6.4029000000000003E-2</v>
      </c>
      <c r="E6496">
        <v>4.0835000000000003E-2</v>
      </c>
      <c r="F6496" s="15">
        <f>Analytic!I6506-Simulated!C6496</f>
        <v>-3.0981148357415167E-2</v>
      </c>
      <c r="G6496" s="16">
        <f>Analytic!J6506-Simulated!D6496</f>
        <v>-0.45339800579087153</v>
      </c>
      <c r="H6496" s="17">
        <f>Analytic!K6506-Simulated!E6496</f>
        <v>-0.26484911758843355</v>
      </c>
      <c r="I6496" s="25">
        <v>-0.81910780000000005</v>
      </c>
      <c r="J6496" s="25">
        <v>-0.51506390000000002</v>
      </c>
      <c r="K6496" s="25">
        <v>-0.22101960000000001</v>
      </c>
      <c r="L6496" s="25">
        <v>2.5267169999999999E-2</v>
      </c>
      <c r="M6496" s="15">
        <f>Analytic!I6506-Simulated!I6496</f>
        <v>3.1896516425848898E-3</v>
      </c>
      <c r="N6496" s="16">
        <f>Analytic!J6506-Simulated!J6496</f>
        <v>-2.3631057908715114E-3</v>
      </c>
      <c r="O6496" s="17">
        <f>Analytic!K6506-Simulated!K6496</f>
        <v>-2.994517588433554E-3</v>
      </c>
      <c r="P6496" s="17">
        <f>Analytic!L6506-Simulated!L6496</f>
        <v>-3.2874747986205363E-4</v>
      </c>
    </row>
    <row r="6497" spans="1:16">
      <c r="A6497">
        <v>2458143.0486099999</v>
      </c>
      <c r="B6497" s="7">
        <f t="shared" si="104"/>
        <v>43124.54860999994</v>
      </c>
      <c r="C6497">
        <v>-0.76695500000000005</v>
      </c>
      <c r="D6497">
        <v>-7.263E-2</v>
      </c>
      <c r="E6497">
        <v>3.9764000000000001E-2</v>
      </c>
      <c r="F6497" s="15">
        <f>Analytic!I6507-Simulated!C6497</f>
        <v>-2.0837844429105856E-2</v>
      </c>
      <c r="G6497" s="16">
        <f>Analytic!J6507-Simulated!D6497</f>
        <v>-0.44611356936305202</v>
      </c>
      <c r="H6497" s="17">
        <f>Analytic!K6507-Simulated!E6497</f>
        <v>-0.27350738795363105</v>
      </c>
      <c r="I6497" s="25">
        <v>-0.79135920000000004</v>
      </c>
      <c r="J6497" s="25">
        <v>-0.51675420000000005</v>
      </c>
      <c r="K6497" s="25">
        <v>-0.23078299999999999</v>
      </c>
      <c r="L6497" s="25">
        <v>2.056326E-2</v>
      </c>
      <c r="M6497" s="15">
        <f>Analytic!I6507-Simulated!I6497</f>
        <v>3.5663555708941308E-3</v>
      </c>
      <c r="N6497" s="16">
        <f>Analytic!J6507-Simulated!J6497</f>
        <v>-1.9893693630519405E-3</v>
      </c>
      <c r="O6497" s="17">
        <f>Analytic!K6507-Simulated!K6497</f>
        <v>-2.9603879536310718E-3</v>
      </c>
      <c r="P6497" s="17">
        <f>Analytic!L6507-Simulated!L6497</f>
        <v>-3.878228849463379E-4</v>
      </c>
    </row>
    <row r="6498" spans="1:16">
      <c r="A6498">
        <v>2458143.0520819998</v>
      </c>
      <c r="B6498" s="7">
        <f t="shared" si="104"/>
        <v>43124.552081999835</v>
      </c>
      <c r="C6498">
        <v>-0.74628799999999995</v>
      </c>
      <c r="D6498">
        <v>-8.1016000000000005E-2</v>
      </c>
      <c r="E6498">
        <v>3.8598E-2</v>
      </c>
      <c r="F6498" s="15">
        <f>Analytic!I6508-Simulated!C6498</f>
        <v>-1.0825954663342463E-2</v>
      </c>
      <c r="G6498" s="16">
        <f>Analytic!J6508-Simulated!D6498</f>
        <v>-0.43736265506782235</v>
      </c>
      <c r="H6498" s="17">
        <f>Analytic!K6508-Simulated!E6498</f>
        <v>-0.28131299237998175</v>
      </c>
      <c r="I6498" s="25">
        <v>-0.7610403</v>
      </c>
      <c r="J6498" s="25">
        <v>-0.51678159999999995</v>
      </c>
      <c r="K6498" s="25">
        <v>-0.23981269999999999</v>
      </c>
      <c r="L6498" s="25">
        <v>1.5794989999999998E-2</v>
      </c>
      <c r="M6498" s="15">
        <f>Analytic!I6508-Simulated!I6498</f>
        <v>3.9263453366575884E-3</v>
      </c>
      <c r="N6498" s="16">
        <f>Analytic!J6508-Simulated!J6498</f>
        <v>-1.5970550678223727E-3</v>
      </c>
      <c r="O6498" s="17">
        <f>Analytic!K6508-Simulated!K6498</f>
        <v>-2.902292379981769E-3</v>
      </c>
      <c r="P6498" s="17">
        <f>Analytic!L6508-Simulated!L6498</f>
        <v>-4.4793582549008948E-4</v>
      </c>
    </row>
    <row r="6499" spans="1:16">
      <c r="A6499">
        <v>2458143.0555540002</v>
      </c>
      <c r="B6499" s="7">
        <f t="shared" si="104"/>
        <v>43124.555554000195</v>
      </c>
      <c r="C6499">
        <v>-0.72298399999999996</v>
      </c>
      <c r="D6499">
        <v>-8.9163999999999993E-2</v>
      </c>
      <c r="E6499">
        <v>3.7340999999999999E-2</v>
      </c>
      <c r="F6499" s="15">
        <f>Analytic!I6509-Simulated!C6499</f>
        <v>-9.969229417510217E-4</v>
      </c>
      <c r="G6499" s="16">
        <f>Analytic!J6509-Simulated!D6499</f>
        <v>-0.42716944575417937</v>
      </c>
      <c r="H6499" s="17">
        <f>Analytic!K6509-Simulated!E6499</f>
        <v>-0.28824084992044413</v>
      </c>
      <c r="I6499" s="25">
        <v>-0.72824880000000003</v>
      </c>
      <c r="J6499" s="25">
        <v>-0.51514389999999999</v>
      </c>
      <c r="K6499" s="25">
        <v>-0.24807940000000001</v>
      </c>
      <c r="L6499" s="25">
        <v>1.097741E-2</v>
      </c>
      <c r="M6499" s="15">
        <f>Analytic!I6509-Simulated!I6499</f>
        <v>4.2678770582490477E-3</v>
      </c>
      <c r="N6499" s="16">
        <f>Analytic!J6509-Simulated!J6499</f>
        <v>-1.1895457541793997E-3</v>
      </c>
      <c r="O6499" s="17">
        <f>Analytic!K6509-Simulated!K6499</f>
        <v>-2.8204499204441125E-3</v>
      </c>
      <c r="P6499" s="17">
        <f>Analytic!L6509-Simulated!L6499</f>
        <v>-5.0848537196974269E-4</v>
      </c>
    </row>
    <row r="6500" spans="1:16">
      <c r="A6500">
        <v>2458143.0590260001</v>
      </c>
      <c r="B6500" s="7">
        <f t="shared" si="104"/>
        <v>43124.55902600009</v>
      </c>
      <c r="C6500">
        <v>-0.697102</v>
      </c>
      <c r="D6500">
        <v>-9.7053E-2</v>
      </c>
      <c r="E6500">
        <v>3.5996E-2</v>
      </c>
      <c r="F6500" s="15">
        <f>Analytic!I6510-Simulated!C6500</f>
        <v>8.6008518919513666E-3</v>
      </c>
      <c r="G6500" s="16">
        <f>Analytic!J6510-Simulated!D6500</f>
        <v>-0.41556157085214979</v>
      </c>
      <c r="H6500" s="17">
        <f>Analytic!K6510-Simulated!E6500</f>
        <v>-0.29426742982337151</v>
      </c>
      <c r="I6500" s="25">
        <v>-0.6930904</v>
      </c>
      <c r="J6500" s="25">
        <v>-0.51184390000000002</v>
      </c>
      <c r="K6500" s="25">
        <v>-0.2555559</v>
      </c>
      <c r="L6500" s="25">
        <v>6.1257250000000003E-3</v>
      </c>
      <c r="M6500" s="15">
        <f>Analytic!I6510-Simulated!I6500</f>
        <v>4.5892518919513625E-3</v>
      </c>
      <c r="N6500" s="16">
        <f>Analytic!J6510-Simulated!J6500</f>
        <v>-7.7067085214976849E-4</v>
      </c>
      <c r="O6500" s="17">
        <f>Analytic!K6510-Simulated!K6500</f>
        <v>-2.7155298233715319E-3</v>
      </c>
      <c r="P6500" s="17">
        <f>Analytic!L6510-Simulated!L6500</f>
        <v>-5.6886434404476889E-4</v>
      </c>
    </row>
    <row r="6501" spans="1:16">
      <c r="A6501">
        <v>2458143.0624990002</v>
      </c>
      <c r="B6501" s="7">
        <f t="shared" si="104"/>
        <v>43124.562499000225</v>
      </c>
      <c r="C6501">
        <v>-0.66871499999999995</v>
      </c>
      <c r="D6501">
        <v>-0.104659</v>
      </c>
      <c r="E6501">
        <v>3.4568000000000002E-2</v>
      </c>
      <c r="F6501" s="15">
        <f>Analytic!I6511-Simulated!C6501</f>
        <v>1.7925364159299795E-2</v>
      </c>
      <c r="G6501" s="16">
        <f>Analytic!J6511-Simulated!D6501</f>
        <v>-0.402575084883875</v>
      </c>
      <c r="H6501" s="17">
        <f>Analytic!K6511-Simulated!E6501</f>
        <v>-0.29937383753047003</v>
      </c>
      <c r="I6501" s="25">
        <v>-0.65567850000000005</v>
      </c>
      <c r="J6501" s="25">
        <v>-0.50688999999999995</v>
      </c>
      <c r="K6501" s="25">
        <v>-0.2622177</v>
      </c>
      <c r="L6501" s="25">
        <v>1.255232E-3</v>
      </c>
      <c r="M6501" s="15">
        <f>Analytic!I6511-Simulated!I6501</f>
        <v>4.8888641592998994E-3</v>
      </c>
      <c r="N6501" s="16">
        <f>Analytic!J6511-Simulated!J6501</f>
        <v>-3.4408488387505098E-4</v>
      </c>
      <c r="O6501" s="17">
        <f>Analytic!K6511-Simulated!K6501</f>
        <v>-2.5881375304700471E-3</v>
      </c>
      <c r="P6501" s="17">
        <f>Analytic!L6511-Simulated!L6501</f>
        <v>-6.2844756485802024E-4</v>
      </c>
    </row>
    <row r="6502" spans="1:16">
      <c r="A6502">
        <v>2458143.0659710001</v>
      </c>
      <c r="B6502" s="7">
        <f t="shared" si="104"/>
        <v>43124.56597100012</v>
      </c>
      <c r="C6502">
        <v>-0.63790999999999998</v>
      </c>
      <c r="D6502">
        <v>-0.111961</v>
      </c>
      <c r="E6502">
        <v>3.3061E-2</v>
      </c>
      <c r="F6502" s="15">
        <f>Analytic!I6512-Simulated!C6502</f>
        <v>2.6941374131592144E-2</v>
      </c>
      <c r="G6502" s="16">
        <f>Analytic!J6512-Simulated!D6502</f>
        <v>-0.38824842838953766</v>
      </c>
      <c r="H6502" s="17">
        <f>Analytic!K6512-Simulated!E6502</f>
        <v>-0.30354289212966995</v>
      </c>
      <c r="I6502" s="25">
        <v>-0.61613399999999996</v>
      </c>
      <c r="J6502" s="25">
        <v>-0.50029570000000001</v>
      </c>
      <c r="K6502" s="25">
        <v>-0.26804250000000002</v>
      </c>
      <c r="L6502" s="25">
        <v>-3.6187099999999998E-3</v>
      </c>
      <c r="M6502" s="15">
        <f>Analytic!I6512-Simulated!I6502</f>
        <v>5.1653741315921264E-3</v>
      </c>
      <c r="N6502" s="16">
        <f>Analytic!J6512-Simulated!J6502</f>
        <v>8.6271610462373971E-5</v>
      </c>
      <c r="O6502" s="17">
        <f>Analytic!K6512-Simulated!K6502</f>
        <v>-2.4393921296699261E-3</v>
      </c>
      <c r="P6502" s="17">
        <f>Analytic!L6512-Simulated!L6502</f>
        <v>-6.866134718841203E-4</v>
      </c>
    </row>
    <row r="6503" spans="1:16">
      <c r="A6503">
        <v>2458143.069443</v>
      </c>
      <c r="B6503" s="7">
        <f t="shared" si="104"/>
        <v>43124.569443000015</v>
      </c>
      <c r="C6503">
        <v>-0.60478500000000002</v>
      </c>
      <c r="D6503">
        <v>-0.118937</v>
      </c>
      <c r="E6503">
        <v>3.1479E-2</v>
      </c>
      <c r="F6503" s="15">
        <f>Analytic!I6513-Simulated!C6503</f>
        <v>3.5617804262811581E-2</v>
      </c>
      <c r="G6503" s="16">
        <f>Analytic!J6513-Simulated!D6503</f>
        <v>-0.37262637139487181</v>
      </c>
      <c r="H6503" s="17">
        <f>Analytic!K6513-Simulated!E6503</f>
        <v>-0.3067601950118124</v>
      </c>
      <c r="I6503" s="25">
        <v>-0.57458480000000001</v>
      </c>
      <c r="J6503" s="25">
        <v>-0.49207970000000001</v>
      </c>
      <c r="K6503" s="25">
        <v>-0.2730108</v>
      </c>
      <c r="L6503" s="25">
        <v>-8.4807289999999994E-3</v>
      </c>
      <c r="M6503" s="15">
        <f>Analytic!I6513-Simulated!I6503</f>
        <v>5.4176042628115706E-3</v>
      </c>
      <c r="N6503" s="16">
        <f>Analytic!J6513-Simulated!J6503</f>
        <v>5.1632860512818013E-4</v>
      </c>
      <c r="O6503" s="17">
        <f>Analytic!K6513-Simulated!K6503</f>
        <v>-2.2703950118124205E-3</v>
      </c>
      <c r="P6503" s="17">
        <f>Analytic!L6513-Simulated!L6503</f>
        <v>-7.4274691698727503E-4</v>
      </c>
    </row>
    <row r="6504" spans="1:16">
      <c r="A6504">
        <v>2458143.0729149999</v>
      </c>
      <c r="B6504" s="7">
        <f t="shared" si="104"/>
        <v>43124.57291499991</v>
      </c>
      <c r="C6504">
        <v>-0.56945100000000004</v>
      </c>
      <c r="D6504">
        <v>-0.12556500000000001</v>
      </c>
      <c r="E6504">
        <v>2.9825999999999998E-2</v>
      </c>
      <c r="F6504" s="15">
        <f>Analytic!I6514-Simulated!C6504</f>
        <v>4.3930157587322438E-2</v>
      </c>
      <c r="G6504" s="16">
        <f>Analytic!J6514-Simulated!D6504</f>
        <v>-0.35575893960339577</v>
      </c>
      <c r="H6504" s="17">
        <f>Analytic!K6514-Simulated!E6504</f>
        <v>-0.30901418950872478</v>
      </c>
      <c r="I6504" s="25">
        <v>-0.5311652</v>
      </c>
      <c r="J6504" s="25">
        <v>-0.48226619999999998</v>
      </c>
      <c r="K6504" s="25">
        <v>-0.2771054</v>
      </c>
      <c r="L6504" s="25">
        <v>-1.3315469999999999E-2</v>
      </c>
      <c r="M6504" s="15">
        <f>Analytic!I6514-Simulated!I6504</f>
        <v>5.6443575873224017E-3</v>
      </c>
      <c r="N6504" s="16">
        <f>Analytic!J6514-Simulated!J6504</f>
        <v>9.4226039660422201E-4</v>
      </c>
      <c r="O6504" s="17">
        <f>Analytic!K6514-Simulated!K6504</f>
        <v>-2.0827895087247583E-3</v>
      </c>
      <c r="P6504" s="17">
        <f>Analytic!L6514-Simulated!L6504</f>
        <v>-7.9626098787515323E-4</v>
      </c>
    </row>
    <row r="6505" spans="1:16">
      <c r="A6505">
        <v>2458143.076388</v>
      </c>
      <c r="B6505" s="7">
        <f t="shared" si="104"/>
        <v>43124.576388000045</v>
      </c>
      <c r="C6505">
        <v>-0.53202799999999995</v>
      </c>
      <c r="D6505">
        <v>-0.131823</v>
      </c>
      <c r="E6505">
        <v>2.8108000000000001E-2</v>
      </c>
      <c r="F6505" s="15">
        <f>Analytic!I6515-Simulated!C6505</f>
        <v>5.1856956925518061E-2</v>
      </c>
      <c r="G6505" s="16">
        <f>Analytic!J6515-Simulated!D6505</f>
        <v>-0.33770132355269966</v>
      </c>
      <c r="H6505" s="17">
        <f>Analytic!K6515-Simulated!E6505</f>
        <v>-0.3102982113192686</v>
      </c>
      <c r="I6505" s="25">
        <v>-0.486016</v>
      </c>
      <c r="J6505" s="25">
        <v>-0.47088439999999998</v>
      </c>
      <c r="K6505" s="25">
        <v>-0.28031200000000001</v>
      </c>
      <c r="L6505" s="25">
        <v>-1.8107669999999999E-2</v>
      </c>
      <c r="M6505" s="15">
        <f>Analytic!I6515-Simulated!I6505</f>
        <v>5.8449569255181189E-3</v>
      </c>
      <c r="N6505" s="16">
        <f>Analytic!J6515-Simulated!J6505</f>
        <v>1.3600764473002958E-3</v>
      </c>
      <c r="O6505" s="17">
        <f>Analytic!K6515-Simulated!K6505</f>
        <v>-1.8782113192685745E-3</v>
      </c>
      <c r="P6505" s="17">
        <f>Analytic!L6515-Simulated!L6505</f>
        <v>-8.4657368289396337E-4</v>
      </c>
    </row>
    <row r="6506" spans="1:16">
      <c r="A6506">
        <v>2458143.0798599999</v>
      </c>
      <c r="B6506" s="7">
        <f t="shared" si="104"/>
        <v>43124.57985999994</v>
      </c>
      <c r="C6506">
        <v>-0.49264999999999998</v>
      </c>
      <c r="D6506">
        <v>-0.13769200000000001</v>
      </c>
      <c r="E6506">
        <v>2.6329999999999999E-2</v>
      </c>
      <c r="F6506" s="15">
        <f>Analytic!I6516-Simulated!C6506</f>
        <v>5.9385203474261516E-2</v>
      </c>
      <c r="G6506" s="16">
        <f>Analytic!J6516-Simulated!D6506</f>
        <v>-0.31851077102915226</v>
      </c>
      <c r="H6506" s="17">
        <f>Analytic!K6516-Simulated!E6506</f>
        <v>-0.31060752955996529</v>
      </c>
      <c r="I6506" s="25">
        <v>-0.43928339999999999</v>
      </c>
      <c r="J6506" s="25">
        <v>-0.45796870000000001</v>
      </c>
      <c r="K6506" s="25">
        <v>-0.28261890000000001</v>
      </c>
      <c r="L6506" s="25">
        <v>-2.2842169999999998E-2</v>
      </c>
      <c r="M6506" s="15">
        <f>Analytic!I6516-Simulated!I6506</f>
        <v>6.0186034742615302E-3</v>
      </c>
      <c r="N6506" s="16">
        <f>Analytic!J6516-Simulated!J6506</f>
        <v>1.7659289708477632E-3</v>
      </c>
      <c r="O6506" s="17">
        <f>Analytic!K6516-Simulated!K6506</f>
        <v>-1.6586295599652634E-3</v>
      </c>
      <c r="P6506" s="17">
        <f>Analytic!L6516-Simulated!L6506</f>
        <v>-8.9314727172218333E-4</v>
      </c>
    </row>
    <row r="6507" spans="1:16">
      <c r="A6507">
        <v>2458143.0833319998</v>
      </c>
      <c r="B6507" s="7">
        <f t="shared" si="104"/>
        <v>43124.583331999835</v>
      </c>
      <c r="C6507">
        <v>-0.451457</v>
      </c>
      <c r="D6507">
        <v>-0.14315</v>
      </c>
      <c r="E6507">
        <v>2.4496E-2</v>
      </c>
      <c r="F6507" s="15">
        <f>Analytic!I6517-Simulated!C6507</f>
        <v>6.6502853294896969E-2</v>
      </c>
      <c r="G6507" s="16">
        <f>Analytic!J6517-Simulated!D6507</f>
        <v>-0.29825246308993936</v>
      </c>
      <c r="H6507" s="17">
        <f>Analytic!K6517-Simulated!E6507</f>
        <v>-0.30993937830708468</v>
      </c>
      <c r="I6507" s="25">
        <v>-0.39111889999999999</v>
      </c>
      <c r="J6507" s="25">
        <v>-0.44355850000000002</v>
      </c>
      <c r="K6507" s="25">
        <v>-0.28401729999999997</v>
      </c>
      <c r="L6507" s="25">
        <v>-2.7503980000000001E-2</v>
      </c>
      <c r="M6507" s="15">
        <f>Analytic!I6517-Simulated!I6507</f>
        <v>6.164753294896963E-3</v>
      </c>
      <c r="N6507" s="16">
        <f>Analytic!J6517-Simulated!J6507</f>
        <v>2.1560369100606658E-3</v>
      </c>
      <c r="O6507" s="17">
        <f>Analytic!K6517-Simulated!K6507</f>
        <v>-1.4260783070846883E-3</v>
      </c>
      <c r="P6507" s="17">
        <f>Analytic!L6517-Simulated!L6507</f>
        <v>-9.3547417540288183E-4</v>
      </c>
    </row>
    <row r="6508" spans="1:16">
      <c r="A6508">
        <v>2458143.0868040002</v>
      </c>
      <c r="B6508" s="7">
        <f t="shared" si="104"/>
        <v>43124.586804000195</v>
      </c>
      <c r="C6508">
        <v>-0.40859699999999999</v>
      </c>
      <c r="D6508">
        <v>-0.148178</v>
      </c>
      <c r="E6508">
        <v>2.2610999999999999E-2</v>
      </c>
      <c r="F6508" s="15">
        <f>Analytic!I6518-Simulated!C6508</f>
        <v>7.320131015518716E-2</v>
      </c>
      <c r="G6508" s="16">
        <f>Analytic!J6518-Simulated!D6508</f>
        <v>-0.27699337409408775</v>
      </c>
      <c r="H6508" s="17">
        <f>Analytic!K6518-Simulated!E6508</f>
        <v>-0.30829497852801674</v>
      </c>
      <c r="I6508" s="25">
        <v>-0.34167890000000001</v>
      </c>
      <c r="J6508" s="25">
        <v>-0.42769829999999998</v>
      </c>
      <c r="K6508" s="25">
        <v>-0.28450110000000001</v>
      </c>
      <c r="L6508" s="25">
        <v>-3.207832E-2</v>
      </c>
      <c r="M6508" s="15">
        <f>Analytic!I6518-Simulated!I6508</f>
        <v>6.28321015518718E-3</v>
      </c>
      <c r="N6508" s="16">
        <f>Analytic!J6518-Simulated!J6508</f>
        <v>2.5269259059121918E-3</v>
      </c>
      <c r="O6508" s="17">
        <f>Analytic!K6518-Simulated!K6508</f>
        <v>-1.1828785280167398E-3</v>
      </c>
      <c r="P6508" s="17">
        <f>Analytic!L6518-Simulated!L6508</f>
        <v>-9.7308620088205899E-4</v>
      </c>
    </row>
    <row r="6509" spans="1:16">
      <c r="A6509">
        <v>2458143.0902760001</v>
      </c>
      <c r="B6509" s="7">
        <f t="shared" si="104"/>
        <v>43124.59027600009</v>
      </c>
      <c r="C6509">
        <v>-0.36422700000000002</v>
      </c>
      <c r="D6509">
        <v>-0.152755</v>
      </c>
      <c r="E6509">
        <v>2.0681000000000001E-2</v>
      </c>
      <c r="F6509" s="15">
        <f>Analytic!I6519-Simulated!C6509</f>
        <v>7.9476933127275162E-2</v>
      </c>
      <c r="G6509" s="16">
        <f>Analytic!J6519-Simulated!D6509</f>
        <v>-0.25480711619624519</v>
      </c>
      <c r="H6509" s="17">
        <f>Analytic!K6519-Simulated!E6509</f>
        <v>-0.30567955033078775</v>
      </c>
      <c r="I6509" s="25">
        <v>-0.29112399999999999</v>
      </c>
      <c r="J6509" s="25">
        <v>-0.41043740000000001</v>
      </c>
      <c r="K6509" s="25">
        <v>-0.28406720000000002</v>
      </c>
      <c r="L6509" s="25">
        <v>-3.6550649999999997E-2</v>
      </c>
      <c r="M6509" s="15">
        <f>Analytic!I6519-Simulated!I6509</f>
        <v>6.3739331272751332E-3</v>
      </c>
      <c r="N6509" s="16">
        <f>Analytic!J6519-Simulated!J6509</f>
        <v>2.8752838037548467E-3</v>
      </c>
      <c r="O6509" s="17">
        <f>Analytic!K6519-Simulated!K6509</f>
        <v>-9.31350330787728E-4</v>
      </c>
      <c r="P6509" s="17">
        <f>Analytic!L6519-Simulated!L6509</f>
        <v>-1.00557396717528E-3</v>
      </c>
    </row>
    <row r="6510" spans="1:16">
      <c r="A6510">
        <v>2458143.0937490002</v>
      </c>
      <c r="B6510" s="7">
        <f t="shared" si="104"/>
        <v>43124.593749000225</v>
      </c>
      <c r="C6510">
        <v>-0.31850899999999999</v>
      </c>
      <c r="D6510">
        <v>-0.156864</v>
      </c>
      <c r="E6510">
        <v>1.8710999999999998E-2</v>
      </c>
      <c r="F6510" s="15">
        <f>Analytic!I6520-Simulated!C6510</f>
        <v>8.5327557295846873E-2</v>
      </c>
      <c r="G6510" s="16">
        <f>Analytic!J6520-Simulated!D6510</f>
        <v>-0.23176776880746042</v>
      </c>
      <c r="H6510" s="17">
        <f>Analytic!K6520-Simulated!E6510</f>
        <v>-0.30210031549203464</v>
      </c>
      <c r="I6510" s="25">
        <v>-0.2396181</v>
      </c>
      <c r="J6510" s="25">
        <v>-0.39182980000000001</v>
      </c>
      <c r="K6510" s="25">
        <v>-0.2827153</v>
      </c>
      <c r="L6510" s="25">
        <v>-4.0906730000000002E-2</v>
      </c>
      <c r="M6510" s="15">
        <f>Analytic!I6520-Simulated!I6510</f>
        <v>6.4366572958468871E-3</v>
      </c>
      <c r="N6510" s="16">
        <f>Analytic!J6520-Simulated!J6510</f>
        <v>3.1980311925395855E-3</v>
      </c>
      <c r="O6510" s="17">
        <f>Analytic!K6520-Simulated!K6510</f>
        <v>-6.7401549203466304E-4</v>
      </c>
      <c r="P6510" s="17">
        <f>Analytic!L6520-Simulated!L6510</f>
        <v>-1.0325753629109105E-3</v>
      </c>
    </row>
    <row r="6511" spans="1:16">
      <c r="A6511">
        <v>2458143.0972210001</v>
      </c>
      <c r="B6511" s="7">
        <f t="shared" si="104"/>
        <v>43124.59722100012</v>
      </c>
      <c r="C6511">
        <v>-0.27161000000000002</v>
      </c>
      <c r="D6511">
        <v>-0.16048599999999999</v>
      </c>
      <c r="E6511">
        <v>1.6707E-2</v>
      </c>
      <c r="F6511" s="15">
        <f>Analytic!I6521-Simulated!C6511</f>
        <v>9.0753025889592859E-2</v>
      </c>
      <c r="G6511" s="16">
        <f>Analytic!J6521-Simulated!D6511</f>
        <v>-0.20795569357544677</v>
      </c>
      <c r="H6511" s="17">
        <f>Analytic!K6521-Simulated!E6511</f>
        <v>-0.2975684902552439</v>
      </c>
      <c r="I6511" s="25">
        <v>-0.18732889999999999</v>
      </c>
      <c r="J6511" s="25">
        <v>-0.37193399999999999</v>
      </c>
      <c r="K6511" s="25">
        <v>-0.28044819999999998</v>
      </c>
      <c r="L6511" s="25">
        <v>-4.513267E-2</v>
      </c>
      <c r="M6511" s="15">
        <f>Analytic!I6521-Simulated!I6511</f>
        <v>6.4719258895928333E-3</v>
      </c>
      <c r="N6511" s="16">
        <f>Analytic!J6521-Simulated!J6511</f>
        <v>3.4923064245532265E-3</v>
      </c>
      <c r="O6511" s="17">
        <f>Analytic!K6521-Simulated!K6511</f>
        <v>-4.1329025524394769E-4</v>
      </c>
      <c r="P6511" s="17">
        <f>Analytic!L6521-Simulated!L6511</f>
        <v>-1.0537728782647263E-3</v>
      </c>
    </row>
    <row r="6512" spans="1:16">
      <c r="A6512">
        <v>2458143.100693</v>
      </c>
      <c r="B6512" s="7">
        <f t="shared" si="104"/>
        <v>43124.600693000015</v>
      </c>
      <c r="C6512">
        <v>-0.22370200000000001</v>
      </c>
      <c r="D6512">
        <v>-0.163605</v>
      </c>
      <c r="E6512">
        <v>1.4673E-2</v>
      </c>
      <c r="F6512" s="15">
        <f>Analytic!I6522-Simulated!C6512</f>
        <v>9.5755732110302527E-2</v>
      </c>
      <c r="G6512" s="16">
        <f>Analytic!J6522-Simulated!D6512</f>
        <v>-0.18345233548431655</v>
      </c>
      <c r="H6512" s="17">
        <f>Analytic!K6522-Simulated!E6512</f>
        <v>-0.29209626842259717</v>
      </c>
      <c r="I6512" s="25">
        <v>-0.13442609999999999</v>
      </c>
      <c r="J6512" s="25">
        <v>-0.35081319999999999</v>
      </c>
      <c r="K6512" s="25">
        <v>-0.2772714</v>
      </c>
      <c r="L6512" s="25">
        <v>-4.9214920000000002E-2</v>
      </c>
      <c r="M6512" s="15">
        <f>Analytic!I6522-Simulated!I6512</f>
        <v>6.4798321103025081E-3</v>
      </c>
      <c r="N6512" s="16">
        <f>Analytic!J6522-Simulated!J6512</f>
        <v>3.755864515683438E-3</v>
      </c>
      <c r="O6512" s="17">
        <f>Analytic!K6522-Simulated!K6512</f>
        <v>-1.5186842259717892E-4</v>
      </c>
      <c r="P6512" s="17">
        <f>Analytic!L6522-Simulated!L6512</f>
        <v>-1.0689496577886912E-3</v>
      </c>
    </row>
    <row r="6513" spans="1:16">
      <c r="A6513">
        <v>2458143.1041649999</v>
      </c>
      <c r="B6513" s="7">
        <f t="shared" si="104"/>
        <v>43124.60416499991</v>
      </c>
      <c r="C6513">
        <v>-0.17496</v>
      </c>
      <c r="D6513">
        <v>-0.16620399999999999</v>
      </c>
      <c r="E6513">
        <v>1.2617E-2</v>
      </c>
      <c r="F6513" s="15">
        <f>Analytic!I6523-Simulated!C6513</f>
        <v>0.10033916890389591</v>
      </c>
      <c r="G6513" s="16">
        <f>Analytic!J6523-Simulated!D6513</f>
        <v>-0.15834401071828966</v>
      </c>
      <c r="H6513" s="17">
        <f>Analytic!K6523-Simulated!E6513</f>
        <v>-0.28570279479521155</v>
      </c>
      <c r="I6513" s="25">
        <v>-8.1082050000000003E-2</v>
      </c>
      <c r="J6513" s="25">
        <v>-0.3285344</v>
      </c>
      <c r="K6513" s="25">
        <v>-0.27319349999999998</v>
      </c>
      <c r="L6513" s="25">
        <v>-5.3140390000000003E-2</v>
      </c>
      <c r="M6513" s="15">
        <f>Analytic!I6523-Simulated!I6513</f>
        <v>6.4612189038959073E-3</v>
      </c>
      <c r="N6513" s="16">
        <f>Analytic!J6523-Simulated!J6513</f>
        <v>3.9863892817103563E-3</v>
      </c>
      <c r="O6513" s="17">
        <f>Analytic!K6523-Simulated!K6513</f>
        <v>1.0770520478842194E-4</v>
      </c>
      <c r="P6513" s="17">
        <f>Analytic!L6523-Simulated!L6513</f>
        <v>-1.0779141249086452E-3</v>
      </c>
    </row>
    <row r="6514" spans="1:16">
      <c r="A6514">
        <v>2458143.107638</v>
      </c>
      <c r="B6514" s="7">
        <f t="shared" si="104"/>
        <v>43124.607638000045</v>
      </c>
      <c r="C6514">
        <v>-0.12556</v>
      </c>
      <c r="D6514">
        <v>-0.16827</v>
      </c>
      <c r="E6514">
        <v>1.0541999999999999E-2</v>
      </c>
      <c r="F6514" s="15">
        <f>Analytic!I6524-Simulated!C6514</f>
        <v>0.10450648489049787</v>
      </c>
      <c r="G6514" s="16">
        <f>Analytic!J6524-Simulated!D6514</f>
        <v>-0.13271668197734074</v>
      </c>
      <c r="H6514" s="17">
        <f>Analytic!K6524-Simulated!E6514</f>
        <v>-0.27840512904791892</v>
      </c>
      <c r="I6514" s="25">
        <v>-2.7470120000000001E-2</v>
      </c>
      <c r="J6514" s="25">
        <v>-0.30516890000000002</v>
      </c>
      <c r="K6514" s="25">
        <v>-0.26822610000000002</v>
      </c>
      <c r="L6514" s="25">
        <v>-5.6896429999999998E-2</v>
      </c>
      <c r="M6514" s="15">
        <f>Analytic!I6524-Simulated!I6514</f>
        <v>6.4166048904978658E-3</v>
      </c>
      <c r="N6514" s="16">
        <f>Analytic!J6524-Simulated!J6514</f>
        <v>4.1822180226592787E-3</v>
      </c>
      <c r="O6514" s="17">
        <f>Analytic!K6524-Simulated!K6514</f>
        <v>3.6297095208109864E-4</v>
      </c>
      <c r="P6514" s="17">
        <f>Analytic!L6524-Simulated!L6514</f>
        <v>-1.0805630333770577E-3</v>
      </c>
    </row>
    <row r="6515" spans="1:16">
      <c r="A6515">
        <v>2458143.1111099999</v>
      </c>
      <c r="B6515" s="7">
        <f t="shared" si="104"/>
        <v>43124.61110999994</v>
      </c>
      <c r="C6515">
        <v>-7.5683E-2</v>
      </c>
      <c r="D6515">
        <v>-0.16978799999999999</v>
      </c>
      <c r="E6515">
        <v>8.4569999999999992E-3</v>
      </c>
      <c r="F6515" s="15">
        <f>Analytic!I6525-Simulated!C6515</f>
        <v>0.10826504465254275</v>
      </c>
      <c r="G6515" s="16">
        <f>Analytic!J6525-Simulated!D6515</f>
        <v>-0.10666172197268503</v>
      </c>
      <c r="H6515" s="17">
        <f>Analytic!K6525-Simulated!E6515</f>
        <v>-0.27022920015562146</v>
      </c>
      <c r="I6515" s="25">
        <v>2.623522E-2</v>
      </c>
      <c r="J6515" s="25">
        <v>-0.28079179999999998</v>
      </c>
      <c r="K6515" s="25">
        <v>-0.26238359999999999</v>
      </c>
      <c r="L6515" s="25">
        <v>-6.0470910000000003E-2</v>
      </c>
      <c r="M6515" s="15">
        <f>Analytic!I6525-Simulated!I6515</f>
        <v>6.3468246525427534E-3</v>
      </c>
      <c r="N6515" s="16">
        <f>Analytic!J6525-Simulated!J6515</f>
        <v>4.3420780273149551E-3</v>
      </c>
      <c r="O6515" s="17">
        <f>Analytic!K6525-Simulated!K6515</f>
        <v>6.1139984437852402E-4</v>
      </c>
      <c r="P6515" s="17">
        <f>Analytic!L6525-Simulated!L6515</f>
        <v>-1.0768428062107246E-3</v>
      </c>
    </row>
    <row r="6516" spans="1:16">
      <c r="A6516">
        <v>2458143.1145819998</v>
      </c>
      <c r="B6516" s="7">
        <f t="shared" si="104"/>
        <v>43124.614581999835</v>
      </c>
      <c r="C6516">
        <v>-2.5506000000000001E-2</v>
      </c>
      <c r="D6516">
        <v>-0.17074600000000001</v>
      </c>
      <c r="E6516">
        <v>6.3660000000000001E-3</v>
      </c>
      <c r="F6516" s="15">
        <f>Analytic!I6526-Simulated!C6516</f>
        <v>0.11161799156429679</v>
      </c>
      <c r="G6516" s="16">
        <f>Analytic!J6526-Simulated!D6516</f>
        <v>-8.0270665868886704E-2</v>
      </c>
      <c r="H6516" s="17">
        <f>Analytic!K6526-Simulated!E6516</f>
        <v>-0.26119875151895661</v>
      </c>
      <c r="I6516" s="25">
        <v>7.9859139999999995E-2</v>
      </c>
      <c r="J6516" s="25">
        <v>-0.25548169999999998</v>
      </c>
      <c r="K6516" s="25">
        <v>-0.2556832</v>
      </c>
      <c r="L6516" s="25">
        <v>-6.3852199999999998E-2</v>
      </c>
      <c r="M6516" s="15">
        <f>Analytic!I6526-Simulated!I6516</f>
        <v>6.2528515642967936E-3</v>
      </c>
      <c r="N6516" s="16">
        <f>Analytic!J6526-Simulated!J6516</f>
        <v>4.4650341311132657E-3</v>
      </c>
      <c r="O6516" s="17">
        <f>Analytic!K6526-Simulated!K6516</f>
        <v>8.5044848104337545E-4</v>
      </c>
      <c r="P6516" s="17">
        <f>Analytic!L6526-Simulated!L6516</f>
        <v>-1.0668090280746695E-3</v>
      </c>
    </row>
    <row r="6517" spans="1:16">
      <c r="A6517">
        <v>2458143.1180540002</v>
      </c>
      <c r="B6517" s="7">
        <f t="shared" si="104"/>
        <v>43124.618054000195</v>
      </c>
      <c r="C6517">
        <v>2.4788999999999999E-2</v>
      </c>
      <c r="D6517">
        <v>-0.17113400000000001</v>
      </c>
      <c r="E6517">
        <v>4.2750000000000002E-3</v>
      </c>
      <c r="F6517" s="15">
        <f>Analytic!I6527-Simulated!C6517</f>
        <v>0.11457381133793157</v>
      </c>
      <c r="G6517" s="16">
        <f>Analytic!J6527-Simulated!D6517</f>
        <v>-5.3635953475279996E-2</v>
      </c>
      <c r="H6517" s="17">
        <f>Analytic!K6527-Simulated!E6517</f>
        <v>-0.25134227696722017</v>
      </c>
      <c r="I6517" s="25">
        <v>0.13322700000000001</v>
      </c>
      <c r="J6517" s="25">
        <v>-0.22932040000000001</v>
      </c>
      <c r="K6517" s="25">
        <v>-0.24814520000000001</v>
      </c>
      <c r="L6517" s="25">
        <v>-6.70293E-2</v>
      </c>
      <c r="M6517" s="15">
        <f>Analytic!I6527-Simulated!I6517</f>
        <v>6.1358113379315626E-3</v>
      </c>
      <c r="N6517" s="16">
        <f>Analytic!J6527-Simulated!J6517</f>
        <v>4.5504465247200032E-3</v>
      </c>
      <c r="O6517" s="17">
        <f>Analytic!K6527-Simulated!K6517</f>
        <v>1.077923032779815E-3</v>
      </c>
      <c r="P6517" s="17">
        <f>Analytic!L6527-Simulated!L6517</f>
        <v>-1.0505339630717397E-3</v>
      </c>
    </row>
    <row r="6518" spans="1:16">
      <c r="A6518">
        <v>2458143.1215260001</v>
      </c>
      <c r="B6518" s="7">
        <f t="shared" si="104"/>
        <v>43124.62152600009</v>
      </c>
      <c r="C6518">
        <v>7.5023999999999993E-2</v>
      </c>
      <c r="D6518">
        <v>-0.17094400000000001</v>
      </c>
      <c r="E6518">
        <v>2.1900000000000001E-3</v>
      </c>
      <c r="F6518" s="15">
        <f>Analytic!I6528-Simulated!C6518</f>
        <v>0.11713789446046403</v>
      </c>
      <c r="G6518" s="16">
        <f>Analytic!J6528-Simulated!D6518</f>
        <v>-2.6850662021904337E-2</v>
      </c>
      <c r="H6518" s="17">
        <f>Analytic!K6528-Simulated!E6518</f>
        <v>-0.24069094784587039</v>
      </c>
      <c r="I6518" s="25">
        <v>0.1861652</v>
      </c>
      <c r="J6518" s="25">
        <v>-0.20239299999999999</v>
      </c>
      <c r="K6518" s="25">
        <v>-0.2397927</v>
      </c>
      <c r="L6518" s="25">
        <v>-6.9991769999999995E-2</v>
      </c>
      <c r="M6518" s="15">
        <f>Analytic!I6528-Simulated!I6518</f>
        <v>5.9966944604640249E-3</v>
      </c>
      <c r="N6518" s="16">
        <f>Analytic!J6528-Simulated!J6518</f>
        <v>4.5983379780956402E-3</v>
      </c>
      <c r="O6518" s="17">
        <f>Analytic!K6528-Simulated!K6518</f>
        <v>1.2917521541296051E-3</v>
      </c>
      <c r="P6518" s="17">
        <f>Analytic!L6528-Simulated!L6518</f>
        <v>-1.0282119763934394E-3</v>
      </c>
    </row>
    <row r="6519" spans="1:16">
      <c r="A6519">
        <v>2458143.1249990002</v>
      </c>
      <c r="B6519" s="7">
        <f t="shared" si="104"/>
        <v>43124.624999000225</v>
      </c>
      <c r="C6519">
        <v>0.12501899999999999</v>
      </c>
      <c r="D6519">
        <v>-0.17016700000000001</v>
      </c>
      <c r="E6519">
        <v>1.18E-4</v>
      </c>
      <c r="F6519" s="15">
        <f>Analytic!I6529-Simulated!C6519</f>
        <v>0.11931909569760052</v>
      </c>
      <c r="G6519" s="16">
        <f>Analytic!J6529-Simulated!D6519</f>
        <v>-1.1230386538912951E-5</v>
      </c>
      <c r="H6519" s="17">
        <f>Analytic!K6529-Simulated!E6519</f>
        <v>-0.22927953142505428</v>
      </c>
      <c r="I6519" s="25">
        <v>0.23850109999999999</v>
      </c>
      <c r="J6519" s="25">
        <v>-0.1747872</v>
      </c>
      <c r="K6519" s="25">
        <v>-0.23065140000000001</v>
      </c>
      <c r="L6519" s="25">
        <v>-7.2729879999999997E-2</v>
      </c>
      <c r="M6519" s="15">
        <f>Analytic!I6529-Simulated!I6519</f>
        <v>5.8369956976005166E-3</v>
      </c>
      <c r="N6519" s="16">
        <f>Analytic!J6529-Simulated!J6519</f>
        <v>4.608969613461078E-3</v>
      </c>
      <c r="O6519" s="17">
        <f>Analytic!K6529-Simulated!K6519</f>
        <v>1.4898685749457352E-3</v>
      </c>
      <c r="P6519" s="17">
        <f>Analytic!L6529-Simulated!L6519</f>
        <v>-1.0000427449579213E-3</v>
      </c>
    </row>
    <row r="6520" spans="1:16">
      <c r="A6520">
        <v>2458143.1284710001</v>
      </c>
      <c r="B6520" s="7">
        <f t="shared" si="104"/>
        <v>43124.62847100012</v>
      </c>
      <c r="C6520">
        <v>0.17460000000000001</v>
      </c>
      <c r="D6520">
        <v>-0.168799</v>
      </c>
      <c r="E6520">
        <v>-1.9350000000000001E-3</v>
      </c>
      <c r="F6520" s="15">
        <f>Analytic!I6530-Simulated!C6520</f>
        <v>0.1211222888515173</v>
      </c>
      <c r="G6520" s="16">
        <f>Analytic!J6530-Simulated!D6520</f>
        <v>2.6788824333572769E-2</v>
      </c>
      <c r="H6520" s="17">
        <f>Analytic!K6530-Simulated!E6520</f>
        <v>-0.21714430089353784</v>
      </c>
      <c r="I6520" s="25">
        <v>0.2900645</v>
      </c>
      <c r="J6520" s="25">
        <v>-0.14659330000000001</v>
      </c>
      <c r="K6520" s="25">
        <v>-0.2207498</v>
      </c>
      <c r="L6520" s="25">
        <v>-7.5234519999999999E-2</v>
      </c>
      <c r="M6520" s="15">
        <f>Analytic!I6530-Simulated!I6520</f>
        <v>5.657788851517298E-3</v>
      </c>
      <c r="N6520" s="16">
        <f>Analytic!J6530-Simulated!J6520</f>
        <v>4.5831243335727745E-3</v>
      </c>
      <c r="O6520" s="17">
        <f>Analytic!K6530-Simulated!K6520</f>
        <v>1.6704991064621644E-3</v>
      </c>
      <c r="P6520" s="17">
        <f>Analytic!L6530-Simulated!L6520</f>
        <v>-9.663521494225058E-4</v>
      </c>
    </row>
    <row r="6521" spans="1:16">
      <c r="A6521">
        <v>2458143.131943</v>
      </c>
      <c r="B6521" s="7">
        <f t="shared" si="104"/>
        <v>43124.631943000015</v>
      </c>
      <c r="C6521">
        <v>0.22359299999999999</v>
      </c>
      <c r="D6521">
        <v>-0.16683700000000001</v>
      </c>
      <c r="E6521">
        <v>-3.9639999999999996E-3</v>
      </c>
      <c r="F6521" s="15">
        <f>Analytic!I6531-Simulated!C6521</f>
        <v>0.12255491497352944</v>
      </c>
      <c r="G6521" s="16">
        <f>Analytic!J6531-Simulated!D6521</f>
        <v>5.3455196986152476E-2</v>
      </c>
      <c r="H6521" s="17">
        <f>Analytic!K6531-Simulated!E6521</f>
        <v>-0.20432293722993705</v>
      </c>
      <c r="I6521" s="25">
        <v>0.34068730000000003</v>
      </c>
      <c r="J6521" s="25">
        <v>-0.1179037</v>
      </c>
      <c r="K6521" s="25">
        <v>-0.2101189</v>
      </c>
      <c r="L6521" s="25">
        <v>-7.7497339999999998E-2</v>
      </c>
      <c r="M6521" s="15">
        <f>Analytic!I6531-Simulated!I6521</f>
        <v>5.4606149735293985E-3</v>
      </c>
      <c r="N6521" s="16">
        <f>Analytic!J6531-Simulated!J6521</f>
        <v>4.5218969861524627E-3</v>
      </c>
      <c r="O6521" s="17">
        <f>Analytic!K6531-Simulated!K6521</f>
        <v>1.8319627700629504E-3</v>
      </c>
      <c r="P6521" s="17">
        <f>Analytic!L6531-Simulated!L6521</f>
        <v>-9.2748074739226749E-4</v>
      </c>
    </row>
    <row r="6522" spans="1:16">
      <c r="A6522">
        <v>2458143.1354149999</v>
      </c>
      <c r="B6522" s="7">
        <f t="shared" si="104"/>
        <v>43124.63541499991</v>
      </c>
      <c r="C6522">
        <v>0.27182600000000001</v>
      </c>
      <c r="D6522">
        <v>-0.16427900000000001</v>
      </c>
      <c r="E6522">
        <v>-5.9610000000000002E-3</v>
      </c>
      <c r="F6522" s="15">
        <f>Analytic!I6532-Simulated!C6522</f>
        <v>0.12362552225563878</v>
      </c>
      <c r="G6522" s="16">
        <f>Analytic!J6532-Simulated!D6522</f>
        <v>7.9893090324441973E-2</v>
      </c>
      <c r="H6522" s="17">
        <f>Analytic!K6532-Simulated!E6522</f>
        <v>-0.19085842326915389</v>
      </c>
      <c r="I6522" s="25">
        <v>0.39020460000000001</v>
      </c>
      <c r="J6522" s="25">
        <v>-8.8812569999999993E-2</v>
      </c>
      <c r="K6522" s="25">
        <v>-0.19879260000000001</v>
      </c>
      <c r="L6522" s="25">
        <v>-7.9510709999999998E-2</v>
      </c>
      <c r="M6522" s="15">
        <f>Analytic!I6532-Simulated!I6522</f>
        <v>5.2469222556387751E-3</v>
      </c>
      <c r="N6522" s="16">
        <f>Analytic!J6532-Simulated!J6522</f>
        <v>4.4266603244419583E-3</v>
      </c>
      <c r="O6522" s="17">
        <f>Analytic!K6532-Simulated!K6522</f>
        <v>1.9731767308461268E-3</v>
      </c>
      <c r="P6522" s="17">
        <f>Analytic!L6532-Simulated!L6522</f>
        <v>-8.8384973558255919E-4</v>
      </c>
    </row>
    <row r="6523" spans="1:16">
      <c r="A6523">
        <v>2458143.138888</v>
      </c>
      <c r="B6523" s="7">
        <f t="shared" si="104"/>
        <v>43124.638888000045</v>
      </c>
      <c r="C6523">
        <v>0.31913200000000003</v>
      </c>
      <c r="D6523">
        <v>-0.16112699999999999</v>
      </c>
      <c r="E6523">
        <v>-7.9220000000000002E-3</v>
      </c>
      <c r="F6523" s="15">
        <f>Analytic!I6533-Simulated!C6523</f>
        <v>0.12434129585044562</v>
      </c>
      <c r="G6523" s="16">
        <f>Analytic!J6533-Simulated!D6523</f>
        <v>0.1060105158043057</v>
      </c>
      <c r="H6523" s="17">
        <f>Analytic!K6533-Simulated!E6523</f>
        <v>-0.17679193030746307</v>
      </c>
      <c r="I6523" s="25">
        <v>0.4384554</v>
      </c>
      <c r="J6523" s="25">
        <v>-5.9415790000000003E-2</v>
      </c>
      <c r="K6523" s="25">
        <v>-0.18680669999999999</v>
      </c>
      <c r="L6523" s="25">
        <v>-8.1267790000000006E-2</v>
      </c>
      <c r="M6523" s="15">
        <f>Analytic!I6533-Simulated!I6523</f>
        <v>5.0178958504456528E-3</v>
      </c>
      <c r="N6523" s="16">
        <f>Analytic!J6533-Simulated!J6523</f>
        <v>4.2993058043057225E-3</v>
      </c>
      <c r="O6523" s="17">
        <f>Analytic!K6533-Simulated!K6523</f>
        <v>2.092769692536911E-3</v>
      </c>
      <c r="P6523" s="17">
        <f>Analytic!L6533-Simulated!L6523</f>
        <v>-8.3591431675097971E-4</v>
      </c>
    </row>
    <row r="6524" spans="1:16">
      <c r="A6524">
        <v>2458143.1423599999</v>
      </c>
      <c r="B6524" s="7">
        <f t="shared" si="104"/>
        <v>43124.64235999994</v>
      </c>
      <c r="C6524">
        <v>0.36534899999999998</v>
      </c>
      <c r="D6524">
        <v>-0.157385</v>
      </c>
      <c r="E6524">
        <v>-9.8390000000000005E-3</v>
      </c>
      <c r="F6524" s="15">
        <f>Analytic!I6534-Simulated!C6524</f>
        <v>0.12470857590161971</v>
      </c>
      <c r="G6524" s="16">
        <f>Analytic!J6534-Simulated!D6524</f>
        <v>0.1317165982425938</v>
      </c>
      <c r="H6524" s="17">
        <f>Analytic!K6534-Simulated!E6524</f>
        <v>-0.16217069761393155</v>
      </c>
      <c r="I6524" s="25">
        <v>0.4852823</v>
      </c>
      <c r="J6524" s="25">
        <v>-2.9810409999999999E-2</v>
      </c>
      <c r="K6524" s="25">
        <v>-0.17419979999999999</v>
      </c>
      <c r="L6524" s="25">
        <v>-8.2762530000000001E-2</v>
      </c>
      <c r="M6524" s="15">
        <f>Analytic!I6534-Simulated!I6524</f>
        <v>4.7752759016196911E-3</v>
      </c>
      <c r="N6524" s="16">
        <f>Analytic!J6534-Simulated!J6524</f>
        <v>4.1420082425937983E-3</v>
      </c>
      <c r="O6524" s="17">
        <f>Analytic!K6534-Simulated!K6524</f>
        <v>2.1901023860684266E-3</v>
      </c>
      <c r="P6524" s="17">
        <f>Analytic!L6534-Simulated!L6524</f>
        <v>-7.8418439564384435E-4</v>
      </c>
    </row>
    <row r="6525" spans="1:16">
      <c r="A6525">
        <v>2458143.1458319998</v>
      </c>
      <c r="B6525" s="7">
        <f t="shared" si="104"/>
        <v>43124.645831999835</v>
      </c>
      <c r="C6525">
        <v>0.41031899999999999</v>
      </c>
      <c r="D6525">
        <v>-0.153058</v>
      </c>
      <c r="E6525">
        <v>-1.1707E-2</v>
      </c>
      <c r="F6525" s="15">
        <f>Analytic!I6535-Simulated!C6525</f>
        <v>0.12473436210669631</v>
      </c>
      <c r="G6525" s="16">
        <f>Analytic!J6535-Simulated!D6525</f>
        <v>0.15692088334978416</v>
      </c>
      <c r="H6525" s="17">
        <f>Analytic!K6535-Simulated!E6525</f>
        <v>-0.14704090523850741</v>
      </c>
      <c r="I6525" s="25">
        <v>0.53053300000000003</v>
      </c>
      <c r="J6525" s="25">
        <v>-9.4292759999999997E-5</v>
      </c>
      <c r="K6525" s="25">
        <v>-0.1610124</v>
      </c>
      <c r="L6525" s="25">
        <v>-8.39897E-2</v>
      </c>
      <c r="M6525" s="15">
        <f>Analytic!I6535-Simulated!I6525</f>
        <v>4.5203621066962629E-3</v>
      </c>
      <c r="N6525" s="16">
        <f>Analytic!J6535-Simulated!J6525</f>
        <v>3.9571761097841546E-3</v>
      </c>
      <c r="O6525" s="17">
        <f>Analytic!K6535-Simulated!K6525</f>
        <v>2.264494761492597E-3</v>
      </c>
      <c r="P6525" s="17">
        <f>Analytic!L6535-Simulated!L6525</f>
        <v>-7.2921253690884369E-4</v>
      </c>
    </row>
    <row r="6526" spans="1:16">
      <c r="A6526">
        <v>2458143.1493040002</v>
      </c>
      <c r="B6526" s="7">
        <f t="shared" si="104"/>
        <v>43124.649304000195</v>
      </c>
      <c r="C6526">
        <v>0.45388699999999998</v>
      </c>
      <c r="D6526">
        <v>-0.14815600000000001</v>
      </c>
      <c r="E6526">
        <v>-1.3520000000000001E-2</v>
      </c>
      <c r="F6526" s="15">
        <f>Analytic!I6536-Simulated!C6526</f>
        <v>0.12442780317590368</v>
      </c>
      <c r="G6526" s="16">
        <f>Analytic!J6536-Simulated!D6526</f>
        <v>0.18153764713959164</v>
      </c>
      <c r="H6526" s="17">
        <f>Analytic!K6536-Simulated!E6526</f>
        <v>-0.13145154052924796</v>
      </c>
      <c r="I6526" s="25">
        <v>0.57406009999999996</v>
      </c>
      <c r="J6526" s="25">
        <v>2.9634110000000002E-2</v>
      </c>
      <c r="K6526" s="25">
        <v>-0.14728720000000001</v>
      </c>
      <c r="L6526" s="25">
        <v>-8.4944939999999997E-2</v>
      </c>
      <c r="M6526" s="15">
        <f>Analytic!I6536-Simulated!I6526</f>
        <v>4.2547031759037068E-3</v>
      </c>
      <c r="N6526" s="16">
        <f>Analytic!J6536-Simulated!J6526</f>
        <v>3.7475371395916286E-3</v>
      </c>
      <c r="O6526" s="17">
        <f>Analytic!K6536-Simulated!K6526</f>
        <v>2.3156594707520461E-3</v>
      </c>
      <c r="P6526" s="17">
        <f>Analytic!L6536-Simulated!L6526</f>
        <v>-6.7155912673375062E-4</v>
      </c>
    </row>
    <row r="6527" spans="1:16">
      <c r="A6527">
        <v>2458143.1527760001</v>
      </c>
      <c r="B6527" s="7">
        <f t="shared" si="104"/>
        <v>43124.65277600009</v>
      </c>
      <c r="C6527">
        <v>0.49590800000000002</v>
      </c>
      <c r="D6527">
        <v>-0.14268900000000001</v>
      </c>
      <c r="E6527">
        <v>-1.5271E-2</v>
      </c>
      <c r="F6527" s="15">
        <f>Analytic!I6537-Simulated!C6527</f>
        <v>0.12379366960101923</v>
      </c>
      <c r="G6527" s="16">
        <f>Analytic!J6537-Simulated!D6527</f>
        <v>0.20548120621295979</v>
      </c>
      <c r="H6527" s="17">
        <f>Analytic!K6537-Simulated!E6527</f>
        <v>-0.1154542587912131</v>
      </c>
      <c r="I6527" s="25">
        <v>0.61572190000000004</v>
      </c>
      <c r="J6527" s="25">
        <v>5.9276179999999998E-2</v>
      </c>
      <c r="K6527" s="25">
        <v>-0.13306879999999999</v>
      </c>
      <c r="L6527" s="25">
        <v>-8.5624720000000001E-2</v>
      </c>
      <c r="M6527" s="15">
        <f>Analytic!I6537-Simulated!I6527</f>
        <v>3.9797696010192007E-3</v>
      </c>
      <c r="N6527" s="16">
        <f>Analytic!J6537-Simulated!J6527</f>
        <v>3.5160262129597802E-3</v>
      </c>
      <c r="O6527" s="17">
        <f>Analytic!K6537-Simulated!K6527</f>
        <v>2.3435412087868812E-3</v>
      </c>
      <c r="P6527" s="17">
        <f>Analytic!L6537-Simulated!L6527</f>
        <v>-6.1184468908248579E-4</v>
      </c>
    </row>
    <row r="6528" spans="1:16">
      <c r="A6528">
        <v>2458143.1562490002</v>
      </c>
      <c r="B6528" s="7">
        <f t="shared" si="104"/>
        <v>43124.656249000225</v>
      </c>
      <c r="C6528">
        <v>0.53624000000000005</v>
      </c>
      <c r="D6528">
        <v>-0.13667000000000001</v>
      </c>
      <c r="E6528">
        <v>-1.6955000000000001E-2</v>
      </c>
      <c r="F6528" s="15">
        <f>Analytic!I6538-Simulated!C6528</f>
        <v>0.12283980820111051</v>
      </c>
      <c r="G6528" s="16">
        <f>Analytic!J6538-Simulated!D6528</f>
        <v>0.22866922791019689</v>
      </c>
      <c r="H6528" s="17">
        <f>Analytic!K6538-Simulated!E6528</f>
        <v>-9.9100238538908217E-2</v>
      </c>
      <c r="I6528" s="25">
        <v>0.6553831</v>
      </c>
      <c r="J6528" s="25">
        <v>8.8733439999999997E-2</v>
      </c>
      <c r="K6528" s="25">
        <v>-0.1184037</v>
      </c>
      <c r="L6528" s="25">
        <v>-8.6026400000000003E-2</v>
      </c>
      <c r="M6528" s="15">
        <f>Analytic!I6538-Simulated!I6528</f>
        <v>3.6967082011105656E-3</v>
      </c>
      <c r="N6528" s="16">
        <f>Analytic!J6538-Simulated!J6528</f>
        <v>3.2657879101968823E-3</v>
      </c>
      <c r="O6528" s="17">
        <f>Analytic!K6538-Simulated!K6528</f>
        <v>2.3484614610917859E-3</v>
      </c>
      <c r="P6528" s="17">
        <f>Analytic!L6538-Simulated!L6528</f>
        <v>-5.5069931659125493E-4</v>
      </c>
    </row>
    <row r="6529" spans="1:16">
      <c r="A6529">
        <v>2458143.1597210001</v>
      </c>
      <c r="B6529" s="7">
        <f t="shared" si="104"/>
        <v>43124.65972100012</v>
      </c>
      <c r="C6529">
        <v>0.57474800000000004</v>
      </c>
      <c r="D6529">
        <v>-0.13011700000000001</v>
      </c>
      <c r="E6529">
        <v>-1.8567E-2</v>
      </c>
      <c r="F6529" s="15">
        <f>Analytic!I6539-Simulated!C6529</f>
        <v>0.12157357697260374</v>
      </c>
      <c r="G6529" s="16">
        <f>Analytic!J6539-Simulated!D6529</f>
        <v>0.25102503932647618</v>
      </c>
      <c r="H6529" s="17">
        <f>Analytic!K6539-Simulated!E6529</f>
        <v>-8.2442031811208488E-2</v>
      </c>
      <c r="I6529" s="25">
        <v>0.69291449999999999</v>
      </c>
      <c r="J6529" s="25">
        <v>0.117908</v>
      </c>
      <c r="K6529" s="25">
        <v>-0.10334</v>
      </c>
      <c r="L6529" s="25">
        <v>-8.6148260000000004E-2</v>
      </c>
      <c r="M6529" s="15">
        <f>Analytic!I6539-Simulated!I6529</f>
        <v>3.4070769726037842E-3</v>
      </c>
      <c r="N6529" s="16">
        <f>Analytic!J6539-Simulated!J6529</f>
        <v>3.0000393264761893E-3</v>
      </c>
      <c r="O6529" s="17">
        <f>Analytic!K6539-Simulated!K6529</f>
        <v>2.3309681887915129E-3</v>
      </c>
      <c r="P6529" s="17">
        <f>Analytic!L6539-Simulated!L6529</f>
        <v>-4.887391855733364E-4</v>
      </c>
    </row>
    <row r="6530" spans="1:16">
      <c r="A6530">
        <v>2458143.163193</v>
      </c>
      <c r="B6530" s="7">
        <f t="shared" si="104"/>
        <v>43124.663193000015</v>
      </c>
      <c r="C6530">
        <v>0.61130499999999999</v>
      </c>
      <c r="D6530">
        <v>-0.12304900000000001</v>
      </c>
      <c r="E6530">
        <v>-2.0098999999999999E-2</v>
      </c>
      <c r="F6530" s="15">
        <f>Analytic!I6540-Simulated!C6530</f>
        <v>0.12000125883370294</v>
      </c>
      <c r="G6530" s="16">
        <f>Analytic!J6540-Simulated!D6530</f>
        <v>0.27247393418877464</v>
      </c>
      <c r="H6530" s="17">
        <f>Analytic!K6540-Simulated!E6530</f>
        <v>-6.553641003407415E-2</v>
      </c>
      <c r="I6530" s="25">
        <v>0.72819409999999996</v>
      </c>
      <c r="J6530" s="25">
        <v>0.14670279999999999</v>
      </c>
      <c r="K6530" s="25">
        <v>-8.7927179999999994E-2</v>
      </c>
      <c r="L6530" s="25">
        <v>-8.5989479999999993E-2</v>
      </c>
      <c r="M6530" s="15">
        <f>Analytic!I6540-Simulated!I6530</f>
        <v>3.1121588337029715E-3</v>
      </c>
      <c r="N6530" s="16">
        <f>Analytic!J6540-Simulated!J6530</f>
        <v>2.7221341887746497E-3</v>
      </c>
      <c r="O6530" s="17">
        <f>Analytic!K6540-Simulated!K6530</f>
        <v>2.2917699659258522E-3</v>
      </c>
      <c r="P6530" s="17">
        <f>Analytic!L6540-Simulated!L6530</f>
        <v>-4.2659013399987122E-4</v>
      </c>
    </row>
    <row r="6531" spans="1:16">
      <c r="A6531">
        <v>2458143.1666649999</v>
      </c>
      <c r="B6531" s="7">
        <f t="shared" si="104"/>
        <v>43124.66666499991</v>
      </c>
      <c r="C6531">
        <v>0.64578899999999995</v>
      </c>
      <c r="D6531">
        <v>-0.115485</v>
      </c>
      <c r="E6531">
        <v>-2.1548000000000001E-2</v>
      </c>
      <c r="F6531" s="15">
        <f>Analytic!I6541-Simulated!C6531</f>
        <v>0.11813145292174299</v>
      </c>
      <c r="G6531" s="16">
        <f>Analytic!J6541-Simulated!D6531</f>
        <v>0.29294247659927053</v>
      </c>
      <c r="H6531" s="17">
        <f>Analytic!K6541-Simulated!E6531</f>
        <v>-4.8436205930828716E-2</v>
      </c>
      <c r="I6531" s="25">
        <v>0.76110730000000004</v>
      </c>
      <c r="J6531" s="25">
        <v>0.17502190000000001</v>
      </c>
      <c r="K6531" s="25">
        <v>-7.2216069999999993E-2</v>
      </c>
      <c r="L6531" s="25">
        <v>-8.5550119999999993E-2</v>
      </c>
      <c r="M6531" s="15">
        <f>Analytic!I6541-Simulated!I6531</f>
        <v>2.8131529217428897E-3</v>
      </c>
      <c r="N6531" s="16">
        <f>Analytic!J6541-Simulated!J6531</f>
        <v>2.435576599270517E-3</v>
      </c>
      <c r="O6531" s="17">
        <f>Analytic!K6541-Simulated!K6531</f>
        <v>2.2318640691712799E-3</v>
      </c>
      <c r="P6531" s="17">
        <f>Analytic!L6541-Simulated!L6531</f>
        <v>-3.6490829086469057E-4</v>
      </c>
    </row>
    <row r="6532" spans="1:16">
      <c r="A6532">
        <v>2458143.170138</v>
      </c>
      <c r="B6532" s="7">
        <f t="shared" ref="B6532:B6595" si="105">A6532-2415018.5</f>
        <v>43124.670138000045</v>
      </c>
      <c r="C6532">
        <v>0.67808999999999997</v>
      </c>
      <c r="D6532">
        <v>-0.10745200000000001</v>
      </c>
      <c r="E6532">
        <v>-2.2907E-2</v>
      </c>
      <c r="F6532" s="15">
        <f>Analytic!I6542-Simulated!C6532</f>
        <v>0.11596844217580715</v>
      </c>
      <c r="G6532" s="16">
        <f>Analytic!J6542-Simulated!D6532</f>
        <v>0.31236680066118105</v>
      </c>
      <c r="H6532" s="17">
        <f>Analytic!K6542-Simulated!E6532</f>
        <v>-3.1199151992151997E-2</v>
      </c>
      <c r="I6532" s="25">
        <v>0.79154729999999995</v>
      </c>
      <c r="J6532" s="25">
        <v>0.20277110000000001</v>
      </c>
      <c r="K6532" s="25">
        <v>-5.625869E-2</v>
      </c>
      <c r="L6532" s="25">
        <v>-8.4831210000000004E-2</v>
      </c>
      <c r="M6532" s="15">
        <f>Analytic!I6542-Simulated!I6532</f>
        <v>2.5111421758071684E-3</v>
      </c>
      <c r="N6532" s="16">
        <f>Analytic!J6542-Simulated!J6532</f>
        <v>2.143700661181025E-3</v>
      </c>
      <c r="O6532" s="17">
        <f>Analytic!K6542-Simulated!K6532</f>
        <v>2.1525380078480025E-3</v>
      </c>
      <c r="P6532" s="17">
        <f>Analytic!L6542-Simulated!L6532</f>
        <v>-3.0428775489330095E-4</v>
      </c>
    </row>
    <row r="6533" spans="1:16">
      <c r="A6533">
        <v>2458143.1736099999</v>
      </c>
      <c r="B6533" s="7">
        <f t="shared" si="105"/>
        <v>43124.67360999994</v>
      </c>
      <c r="C6533">
        <v>0.70810099999999998</v>
      </c>
      <c r="D6533">
        <v>-9.8974000000000006E-2</v>
      </c>
      <c r="E6533">
        <v>-2.4171999999999999E-2</v>
      </c>
      <c r="F6533" s="15">
        <f>Analytic!I6543-Simulated!C6533</f>
        <v>0.11352153601252146</v>
      </c>
      <c r="G6533" s="16">
        <f>Analytic!J6543-Simulated!D6533</f>
        <v>0.33068190501535899</v>
      </c>
      <c r="H6533" s="17">
        <f>Analytic!K6543-Simulated!E6533</f>
        <v>-1.3880716029619163E-2</v>
      </c>
      <c r="I6533" s="25">
        <v>0.81941520000000001</v>
      </c>
      <c r="J6533" s="25">
        <v>0.22985800000000001</v>
      </c>
      <c r="K6533" s="25">
        <v>-4.0107950000000003E-2</v>
      </c>
      <c r="L6533" s="25">
        <v>-8.3834660000000005E-2</v>
      </c>
      <c r="M6533" s="15">
        <f>Analytic!I6543-Simulated!I6533</f>
        <v>2.2073360125214325E-3</v>
      </c>
      <c r="N6533" s="16">
        <f>Analytic!J6543-Simulated!J6533</f>
        <v>1.8499050153589769E-3</v>
      </c>
      <c r="O6533" s="17">
        <f>Analytic!K6543-Simulated!K6533</f>
        <v>2.0552339703808417E-3</v>
      </c>
      <c r="P6533" s="17">
        <f>Analytic!L6543-Simulated!L6533</f>
        <v>-2.4534533011999482E-4</v>
      </c>
    </row>
    <row r="6534" spans="1:16">
      <c r="A6534">
        <v>2458143.1770819998</v>
      </c>
      <c r="B6534" s="7">
        <f t="shared" si="105"/>
        <v>43124.677081999835</v>
      </c>
      <c r="C6534">
        <v>0.73572800000000005</v>
      </c>
      <c r="D6534">
        <v>-9.0081999999999995E-2</v>
      </c>
      <c r="E6534">
        <v>-2.5337999999999999E-2</v>
      </c>
      <c r="F6534" s="15">
        <f>Analytic!I6544-Simulated!C6534</f>
        <v>0.11079538698464897</v>
      </c>
      <c r="G6534" s="16">
        <f>Analytic!J6544-Simulated!D6534</f>
        <v>0.34783194133325868</v>
      </c>
      <c r="H6534" s="17">
        <f>Analytic!K6544-Simulated!E6534</f>
        <v>3.462065654356597E-3</v>
      </c>
      <c r="I6534" s="25">
        <v>0.84462060000000005</v>
      </c>
      <c r="J6534" s="25">
        <v>0.25619239999999999</v>
      </c>
      <c r="K6534" s="25">
        <v>-2.381755E-2</v>
      </c>
      <c r="L6534" s="25">
        <v>-8.2563360000000002E-2</v>
      </c>
      <c r="M6534" s="15">
        <f>Analytic!I6544-Simulated!I6534</f>
        <v>1.9027869846489631E-3</v>
      </c>
      <c r="N6534" s="16">
        <f>Analytic!J6544-Simulated!J6534</f>
        <v>1.557541333258694E-3</v>
      </c>
      <c r="O6534" s="17">
        <f>Analytic!K6544-Simulated!K6534</f>
        <v>1.9416156543565974E-3</v>
      </c>
      <c r="P6534" s="17">
        <f>Analytic!L6544-Simulated!L6534</f>
        <v>-1.8861233539133049E-4</v>
      </c>
    </row>
    <row r="6535" spans="1:16">
      <c r="A6535">
        <v>2458143.1805540002</v>
      </c>
      <c r="B6535" s="7">
        <f t="shared" si="105"/>
        <v>43124.680554000195</v>
      </c>
      <c r="C6535">
        <v>0.76088299999999998</v>
      </c>
      <c r="D6535">
        <v>-8.0806000000000003E-2</v>
      </c>
      <c r="E6535">
        <v>-2.64E-2</v>
      </c>
      <c r="F6535" s="15">
        <f>Analytic!I6545-Simulated!C6535</f>
        <v>0.10779728039560932</v>
      </c>
      <c r="G6535" s="16">
        <f>Analytic!J6545-Simulated!D6535</f>
        <v>0.36376249583070791</v>
      </c>
      <c r="H6535" s="17">
        <f>Analytic!K6545-Simulated!E6535</f>
        <v>2.0771756939151707E-2</v>
      </c>
      <c r="I6535" s="25">
        <v>0.86708209999999997</v>
      </c>
      <c r="J6535" s="25">
        <v>0.28168670000000001</v>
      </c>
      <c r="K6535" s="25">
        <v>-7.4417509999999999E-3</v>
      </c>
      <c r="L6535" s="25">
        <v>-8.1021029999999994E-2</v>
      </c>
      <c r="M6535" s="15">
        <f>Analytic!I6545-Simulated!I6535</f>
        <v>1.5981803956093277E-3</v>
      </c>
      <c r="N6535" s="16">
        <f>Analytic!J6545-Simulated!J6535</f>
        <v>1.2697958307079094E-3</v>
      </c>
      <c r="O6535" s="17">
        <f>Analytic!K6545-Simulated!K6535</f>
        <v>1.8135079391517067E-3</v>
      </c>
      <c r="P6535" s="17">
        <f>Analytic!L6545-Simulated!L6535</f>
        <v>-1.3467351436136088E-4</v>
      </c>
    </row>
    <row r="6536" spans="1:16">
      <c r="A6536">
        <v>2458143.1840260001</v>
      </c>
      <c r="B6536" s="7">
        <f t="shared" si="105"/>
        <v>43124.68402600009</v>
      </c>
      <c r="C6536">
        <v>0.78348700000000004</v>
      </c>
      <c r="D6536">
        <v>-7.1179000000000006E-2</v>
      </c>
      <c r="E6536">
        <v>-2.7354E-2</v>
      </c>
      <c r="F6536" s="15">
        <f>Analytic!I6546-Simulated!C6536</f>
        <v>0.10453439593168501</v>
      </c>
      <c r="G6536" s="16">
        <f>Analytic!J6546-Simulated!D6536</f>
        <v>0.3784248628904871</v>
      </c>
      <c r="H6536" s="17">
        <f>Analytic!K6546-Simulated!E6536</f>
        <v>3.7991691854691825E-2</v>
      </c>
      <c r="I6536" s="25">
        <v>0.88672669999999998</v>
      </c>
      <c r="J6536" s="25">
        <v>0.30625609999999998</v>
      </c>
      <c r="K6536" s="25">
        <v>8.9648179999999994E-3</v>
      </c>
      <c r="L6536" s="25">
        <v>-7.9212400000000002E-2</v>
      </c>
      <c r="M6536" s="15">
        <f>Analytic!I6546-Simulated!I6536</f>
        <v>1.2946959316850748E-3</v>
      </c>
      <c r="N6536" s="16">
        <f>Analytic!J6546-Simulated!J6536</f>
        <v>9.8976289048713362E-4</v>
      </c>
      <c r="O6536" s="17">
        <f>Analytic!K6546-Simulated!K6536</f>
        <v>1.6728738546918295E-3</v>
      </c>
      <c r="P6536" s="17">
        <f>Analytic!L6546-Simulated!L6536</f>
        <v>-8.3973081907232072E-5</v>
      </c>
    </row>
    <row r="6537" spans="1:16">
      <c r="A6537">
        <v>2458143.1874990002</v>
      </c>
      <c r="B6537" s="7">
        <f t="shared" si="105"/>
        <v>43124.687499000225</v>
      </c>
      <c r="C6537">
        <v>0.80347100000000005</v>
      </c>
      <c r="D6537">
        <v>-6.1237E-2</v>
      </c>
      <c r="E6537">
        <v>-2.8195999999999999E-2</v>
      </c>
      <c r="F6537" s="15">
        <f>Analytic!I6547-Simulated!C6537</f>
        <v>0.10101304046354309</v>
      </c>
      <c r="G6537" s="16">
        <f>Analytic!J6547-Simulated!D6537</f>
        <v>0.39177630990652379</v>
      </c>
      <c r="H6537" s="17">
        <f>Analytic!K6547-Simulated!E6537</f>
        <v>5.5065145295256662E-2</v>
      </c>
      <c r="I6537" s="25">
        <v>0.90349120000000005</v>
      </c>
      <c r="J6537" s="25">
        <v>0.32981909999999998</v>
      </c>
      <c r="K6537" s="25">
        <v>2.5347370000000001E-2</v>
      </c>
      <c r="L6537" s="25">
        <v>-7.7143009999999998E-2</v>
      </c>
      <c r="M6537" s="15">
        <f>Analytic!I6547-Simulated!I6537</f>
        <v>9.9284046354308764E-4</v>
      </c>
      <c r="N6537" s="16">
        <f>Analytic!J6547-Simulated!J6537</f>
        <v>7.2020990652382766E-4</v>
      </c>
      <c r="O6537" s="17">
        <f>Analytic!K6547-Simulated!K6537</f>
        <v>1.5217752952566624E-3</v>
      </c>
      <c r="P6537" s="17">
        <f>Analytic!L6547-Simulated!L6537</f>
        <v>-3.6997952198317141E-5</v>
      </c>
    </row>
    <row r="6538" spans="1:16">
      <c r="A6538">
        <v>2458143.1909710001</v>
      </c>
      <c r="B6538" s="7">
        <f t="shared" si="105"/>
        <v>43124.69097100012</v>
      </c>
      <c r="C6538">
        <v>0.820774</v>
      </c>
      <c r="D6538">
        <v>-5.1018000000000001E-2</v>
      </c>
      <c r="E6538">
        <v>-2.8922E-2</v>
      </c>
      <c r="F6538" s="15">
        <f>Analytic!I6548-Simulated!C6538</f>
        <v>9.7240851262342054E-2</v>
      </c>
      <c r="G6538" s="16">
        <f>Analytic!J6548-Simulated!D6538</f>
        <v>0.4037793324910256</v>
      </c>
      <c r="H6538" s="17">
        <f>Analytic!K6548-Simulated!E6538</f>
        <v>7.1935503924823258E-2</v>
      </c>
      <c r="I6538" s="25">
        <v>0.91732139999999995</v>
      </c>
      <c r="J6538" s="25">
        <v>0.35229739999999998</v>
      </c>
      <c r="K6538" s="25">
        <v>4.165108E-2</v>
      </c>
      <c r="L6538" s="25">
        <v>-7.4819360000000001E-2</v>
      </c>
      <c r="M6538" s="15">
        <f>Analytic!I6548-Simulated!I6538</f>
        <v>6.9345126234210408E-4</v>
      </c>
      <c r="N6538" s="16">
        <f>Analytic!J6548-Simulated!J6538</f>
        <v>4.6393249102560929E-4</v>
      </c>
      <c r="O6538" s="17">
        <f>Analytic!K6548-Simulated!K6538</f>
        <v>1.3624239248232611E-3</v>
      </c>
      <c r="P6538" s="17">
        <f>Analytic!L6548-Simulated!L6538</f>
        <v>5.8917971932914703E-6</v>
      </c>
    </row>
    <row r="6539" spans="1:16">
      <c r="A6539">
        <v>2458143.194443</v>
      </c>
      <c r="B6539" s="7">
        <f t="shared" si="105"/>
        <v>43124.694443000015</v>
      </c>
      <c r="C6539">
        <v>0.83534699999999995</v>
      </c>
      <c r="D6539">
        <v>-4.0558999999999998E-2</v>
      </c>
      <c r="E6539">
        <v>-2.9529E-2</v>
      </c>
      <c r="F6539" s="15">
        <f>Analytic!I6549-Simulated!C6539</f>
        <v>9.3222968972072162E-2</v>
      </c>
      <c r="G6539" s="16">
        <f>Analytic!J6549-Simulated!D6539</f>
        <v>0.41439889921777001</v>
      </c>
      <c r="H6539" s="17">
        <f>Analytic!K6549-Simulated!E6539</f>
        <v>8.8547436720276457E-2</v>
      </c>
      <c r="I6539" s="25">
        <v>0.92817289999999997</v>
      </c>
      <c r="J6539" s="25">
        <v>0.37361660000000002</v>
      </c>
      <c r="K6539" s="25">
        <v>5.7821400000000002E-2</v>
      </c>
      <c r="L6539" s="25">
        <v>-7.2248759999999995E-2</v>
      </c>
      <c r="M6539" s="15">
        <f>Analytic!I6549-Simulated!I6539</f>
        <v>3.9706897207214542E-4</v>
      </c>
      <c r="N6539" s="16">
        <f>Analytic!J6549-Simulated!J6539</f>
        <v>2.2329921776997885E-4</v>
      </c>
      <c r="O6539" s="17">
        <f>Analytic!K6549-Simulated!K6539</f>
        <v>1.197036720276462E-3</v>
      </c>
      <c r="P6539" s="17">
        <f>Analytic!L6549-Simulated!L6539</f>
        <v>4.4335161852357419E-5</v>
      </c>
    </row>
    <row r="6540" spans="1:16">
      <c r="A6540">
        <v>2458143.1979149999</v>
      </c>
      <c r="B6540" s="7">
        <f t="shared" si="105"/>
        <v>43124.69791499991</v>
      </c>
      <c r="C6540">
        <v>0.84714900000000004</v>
      </c>
      <c r="D6540">
        <v>-2.9899999999999999E-2</v>
      </c>
      <c r="E6540">
        <v>-3.0013999999999999E-2</v>
      </c>
      <c r="F6540" s="15">
        <f>Analytic!I6550-Simulated!C6540</f>
        <v>8.896617977714516E-2</v>
      </c>
      <c r="G6540" s="16">
        <f>Analytic!J6550-Simulated!D6540</f>
        <v>0.42360668510784444</v>
      </c>
      <c r="H6540" s="17">
        <f>Analytic!K6550-Simulated!E6540</f>
        <v>0.10484606459942135</v>
      </c>
      <c r="I6540" s="25">
        <v>0.93601109999999998</v>
      </c>
      <c r="J6540" s="25">
        <v>0.39370640000000001</v>
      </c>
      <c r="K6540" s="25">
        <v>7.3804209999999995E-2</v>
      </c>
      <c r="L6540" s="25">
        <v>-6.9439399999999998E-2</v>
      </c>
      <c r="M6540" s="15">
        <f>Analytic!I6550-Simulated!I6540</f>
        <v>1.0407977714521621E-4</v>
      </c>
      <c r="N6540" s="16">
        <f>Analytic!J6550-Simulated!J6540</f>
        <v>2.8510784444435444E-7</v>
      </c>
      <c r="O6540" s="17">
        <f>Analytic!K6550-Simulated!K6540</f>
        <v>1.0278545994213545E-3</v>
      </c>
      <c r="P6540" s="17">
        <f>Analytic!L6550-Simulated!L6540</f>
        <v>7.8065075641772785E-5</v>
      </c>
    </row>
    <row r="6541" spans="1:16">
      <c r="A6541">
        <v>2458143.201388</v>
      </c>
      <c r="B6541" s="7">
        <f t="shared" si="105"/>
        <v>43124.701388000045</v>
      </c>
      <c r="C6541">
        <v>0.85614800000000002</v>
      </c>
      <c r="D6541">
        <v>-1.9084E-2</v>
      </c>
      <c r="E6541">
        <v>-3.0374999999999999E-2</v>
      </c>
      <c r="F6541" s="15">
        <f>Analytic!I6551-Simulated!C6541</f>
        <v>8.4478026304563469E-2</v>
      </c>
      <c r="G6541" s="16">
        <f>Analytic!J6551-Simulated!D6541</f>
        <v>0.43138129310126971</v>
      </c>
      <c r="H6541" s="17">
        <f>Analytic!K6551-Simulated!E6541</f>
        <v>0.12077812858414942</v>
      </c>
      <c r="I6541" s="25">
        <v>0.94081099999999995</v>
      </c>
      <c r="J6541" s="25">
        <v>0.41250039999999999</v>
      </c>
      <c r="K6541" s="25">
        <v>8.9545970000000003E-2</v>
      </c>
      <c r="L6541" s="25">
        <v>-6.6400269999999997E-2</v>
      </c>
      <c r="M6541" s="15">
        <f>Analytic!I6551-Simulated!I6541</f>
        <v>-1.8497369543646336E-4</v>
      </c>
      <c r="N6541" s="16">
        <f>Analytic!J6551-Simulated!J6541</f>
        <v>-2.0310689873026533E-4</v>
      </c>
      <c r="O6541" s="17">
        <f>Analytic!K6551-Simulated!K6541</f>
        <v>8.5715858414942003E-4</v>
      </c>
      <c r="P6541" s="17">
        <f>Analytic!L6551-Simulated!L6541</f>
        <v>1.0685582381439462E-4</v>
      </c>
    </row>
    <row r="6542" spans="1:16">
      <c r="A6542">
        <v>2458143.2048599999</v>
      </c>
      <c r="B6542" s="7">
        <f t="shared" si="105"/>
        <v>43124.70485999994</v>
      </c>
      <c r="C6542">
        <v>0.86232299999999995</v>
      </c>
      <c r="D6542">
        <v>-8.1530000000000005E-3</v>
      </c>
      <c r="E6542">
        <v>-3.0609000000000001E-2</v>
      </c>
      <c r="F6542" s="15">
        <f>Analytic!I6552-Simulated!C6542</f>
        <v>7.976488690106398E-2</v>
      </c>
      <c r="G6542" s="16">
        <f>Analytic!J6552-Simulated!D6542</f>
        <v>0.43770446279629915</v>
      </c>
      <c r="H6542" s="17">
        <f>Analytic!K6552-Simulated!E6542</f>
        <v>0.1362901559534152</v>
      </c>
      <c r="I6542" s="25">
        <v>0.9425576</v>
      </c>
      <c r="J6542" s="25">
        <v>0.42993710000000002</v>
      </c>
      <c r="K6542" s="25">
        <v>0.104994</v>
      </c>
      <c r="L6542" s="25">
        <v>-6.3141169999999996E-2</v>
      </c>
      <c r="M6542" s="15">
        <f>Analytic!I6552-Simulated!I6542</f>
        <v>-4.6971309893606428E-4</v>
      </c>
      <c r="N6542" s="16">
        <f>Analytic!J6552-Simulated!J6542</f>
        <v>-3.8563720370088372E-4</v>
      </c>
      <c r="O6542" s="17">
        <f>Analytic!K6552-Simulated!K6542</f>
        <v>6.8715595341520275E-4</v>
      </c>
      <c r="P6542" s="17">
        <f>Analytic!L6552-Simulated!L6542</f>
        <v>1.3056291521290619E-4</v>
      </c>
    </row>
    <row r="6543" spans="1:16">
      <c r="A6543">
        <v>2458143.2083319998</v>
      </c>
      <c r="B6543" s="7">
        <f t="shared" si="105"/>
        <v>43124.708331999835</v>
      </c>
      <c r="C6543">
        <v>0.86566200000000004</v>
      </c>
      <c r="D6543">
        <v>2.8509999999999998E-3</v>
      </c>
      <c r="E6543">
        <v>-3.0714000000000002E-2</v>
      </c>
      <c r="F6543" s="15">
        <f>Analytic!I6553-Simulated!C6543</f>
        <v>7.4834023028413355E-2</v>
      </c>
      <c r="G6543" s="16">
        <f>Analytic!J6553-Simulated!D6543</f>
        <v>0.44256226578015984</v>
      </c>
      <c r="H6543" s="17">
        <f>Analytic!K6553-Simulated!E6543</f>
        <v>0.15133062384774826</v>
      </c>
      <c r="I6543" s="25">
        <v>0.94124580000000002</v>
      </c>
      <c r="J6543" s="25">
        <v>0.4459592</v>
      </c>
      <c r="K6543" s="25">
        <v>0.1200966</v>
      </c>
      <c r="L6543" s="25">
        <v>-5.9672660000000002E-2</v>
      </c>
      <c r="M6543" s="15">
        <f>Analytic!I6553-Simulated!I6543</f>
        <v>-7.4977697158662426E-4</v>
      </c>
      <c r="N6543" s="16">
        <f>Analytic!J6553-Simulated!J6543</f>
        <v>-5.4593421984017176E-4</v>
      </c>
      <c r="O6543" s="17">
        <f>Analytic!K6553-Simulated!K6543</f>
        <v>5.2002384774826882E-4</v>
      </c>
      <c r="P6543" s="17">
        <f>Analytic!L6553-Simulated!L6543</f>
        <v>1.4910531678165306E-4</v>
      </c>
    </row>
    <row r="6544" spans="1:16">
      <c r="A6544">
        <v>2458143.2118040002</v>
      </c>
      <c r="B6544" s="7">
        <f t="shared" si="105"/>
        <v>43124.711804000195</v>
      </c>
      <c r="C6544">
        <v>0.86616300000000002</v>
      </c>
      <c r="D6544">
        <v>1.3884000000000001E-2</v>
      </c>
      <c r="E6544">
        <v>-3.0689000000000001E-2</v>
      </c>
      <c r="F6544" s="15">
        <f>Analytic!I6554-Simulated!C6544</f>
        <v>6.9692594623093185E-2</v>
      </c>
      <c r="G6544" s="16">
        <f>Analytic!J6554-Simulated!D6544</f>
        <v>0.44594728691787305</v>
      </c>
      <c r="H6544" s="17">
        <f>Analytic!K6554-Simulated!E6544</f>
        <v>0.16585011979483757</v>
      </c>
      <c r="I6544" s="25">
        <v>0.93688059999999995</v>
      </c>
      <c r="J6544" s="25">
        <v>0.4605147</v>
      </c>
      <c r="K6544" s="25">
        <v>0.13480329999999999</v>
      </c>
      <c r="L6544" s="25">
        <v>-5.6006029999999998E-2</v>
      </c>
      <c r="M6544" s="15">
        <f>Analytic!I6554-Simulated!I6544</f>
        <v>-1.0250053769067513E-3</v>
      </c>
      <c r="N6544" s="16">
        <f>Analytic!J6554-Simulated!J6544</f>
        <v>-6.8341308212693797E-4</v>
      </c>
      <c r="O6544" s="17">
        <f>Analytic!K6554-Simulated!K6544</f>
        <v>3.5781979483759385E-4</v>
      </c>
      <c r="P6544" s="17">
        <f>Analytic!L6554-Simulated!L6544</f>
        <v>1.624699458831827E-4</v>
      </c>
    </row>
    <row r="6545" spans="1:16">
      <c r="A6545">
        <v>2458143.2152760001</v>
      </c>
      <c r="B6545" s="7">
        <f t="shared" si="105"/>
        <v>43124.71527600009</v>
      </c>
      <c r="C6545">
        <v>0.86383399999999999</v>
      </c>
      <c r="D6545">
        <v>2.4903000000000002E-2</v>
      </c>
      <c r="E6545">
        <v>-3.0535E-2</v>
      </c>
      <c r="F6545" s="15">
        <f>Analytic!I6555-Simulated!C6545</f>
        <v>6.4347643370667895E-2</v>
      </c>
      <c r="G6545" s="16">
        <f>Analytic!J6555-Simulated!D6545</f>
        <v>0.44785579101140394</v>
      </c>
      <c r="H6545" s="17">
        <f>Analytic!K6555-Simulated!E6545</f>
        <v>0.17980249863572628</v>
      </c>
      <c r="I6545" s="25">
        <v>0.92947690000000005</v>
      </c>
      <c r="J6545" s="25">
        <v>0.47355629999999999</v>
      </c>
      <c r="K6545" s="25">
        <v>0.149065</v>
      </c>
      <c r="L6545" s="25">
        <v>-5.2153239999999997E-2</v>
      </c>
      <c r="M6545" s="15">
        <f>Analytic!I6555-Simulated!I6545</f>
        <v>-1.2952566293321643E-3</v>
      </c>
      <c r="N6545" s="16">
        <f>Analytic!J6555-Simulated!J6545</f>
        <v>-7.9750898859604069E-4</v>
      </c>
      <c r="O6545" s="17">
        <f>Analytic!K6555-Simulated!K6545</f>
        <v>2.0249863572627258E-4</v>
      </c>
      <c r="P6545" s="17">
        <f>Analytic!L6555-Simulated!L6545</f>
        <v>1.7068830857903255E-4</v>
      </c>
    </row>
    <row r="6546" spans="1:16">
      <c r="A6546">
        <v>2458143.2187490002</v>
      </c>
      <c r="B6546" s="7">
        <f t="shared" si="105"/>
        <v>43124.718749000225</v>
      </c>
      <c r="C6546">
        <v>0.85869300000000004</v>
      </c>
      <c r="D6546">
        <v>3.5862999999999999E-2</v>
      </c>
      <c r="E6546">
        <v>-3.0249000000000002E-2</v>
      </c>
      <c r="F6546" s="15">
        <f>Analytic!I6556-Simulated!C6546</f>
        <v>5.8806043949010234E-2</v>
      </c>
      <c r="G6546" s="16">
        <f>Analytic!J6556-Simulated!D6546</f>
        <v>0.44829087428922076</v>
      </c>
      <c r="H6546" s="17">
        <f>Analytic!K6556-Simulated!E6546</f>
        <v>0.19313903534323104</v>
      </c>
      <c r="I6546" s="25">
        <v>0.91905930000000002</v>
      </c>
      <c r="J6546" s="25">
        <v>0.48504199999999997</v>
      </c>
      <c r="K6546" s="25">
        <v>0.16283400000000001</v>
      </c>
      <c r="L6546" s="25">
        <v>-4.812694E-2</v>
      </c>
      <c r="M6546" s="15">
        <f>Analytic!I6556-Simulated!I6546</f>
        <v>-1.5602560509897501E-3</v>
      </c>
      <c r="N6546" s="16">
        <f>Analytic!J6556-Simulated!J6546</f>
        <v>-8.8812571077923064E-4</v>
      </c>
      <c r="O6546" s="17">
        <f>Analytic!K6556-Simulated!K6546</f>
        <v>5.6035343231036761E-5</v>
      </c>
      <c r="P6546" s="17">
        <f>Analytic!L6556-Simulated!L6546</f>
        <v>1.7389516518009906E-4</v>
      </c>
    </row>
    <row r="6547" spans="1:16">
      <c r="A6547">
        <v>2458143.2222210001</v>
      </c>
      <c r="B6547" s="7">
        <f t="shared" si="105"/>
        <v>43124.72222100012</v>
      </c>
      <c r="C6547">
        <v>0.85076600000000002</v>
      </c>
      <c r="D6547">
        <v>4.6720999999999999E-2</v>
      </c>
      <c r="E6547">
        <v>-2.9832999999999998E-2</v>
      </c>
      <c r="F6547" s="15">
        <f>Analytic!I6557-Simulated!C6547</f>
        <v>5.3076423398459083E-2</v>
      </c>
      <c r="G6547" s="16">
        <f>Analytic!J6557-Simulated!D6547</f>
        <v>0.44725860023496888</v>
      </c>
      <c r="H6547" s="17">
        <f>Analytic!K6557-Simulated!E6547</f>
        <v>0.20581757323699743</v>
      </c>
      <c r="I6547" s="25">
        <v>0.90566239999999998</v>
      </c>
      <c r="J6547" s="25">
        <v>0.49493510000000002</v>
      </c>
      <c r="K6547" s="25">
        <v>0.17606469999999999</v>
      </c>
      <c r="L6547" s="25">
        <v>-4.3940359999999998E-2</v>
      </c>
      <c r="M6547" s="15">
        <f>Analytic!I6557-Simulated!I6547</f>
        <v>-1.8199766015408736E-3</v>
      </c>
      <c r="N6547" s="16">
        <f>Analytic!J6557-Simulated!J6547</f>
        <v>-9.5549976503112033E-4</v>
      </c>
      <c r="O6547" s="17">
        <f>Analytic!K6557-Simulated!K6547</f>
        <v>-8.0126763002563717E-5</v>
      </c>
      <c r="P6547" s="17">
        <f>Analytic!L6557-Simulated!L6547</f>
        <v>1.7225909767884517E-4</v>
      </c>
    </row>
    <row r="6548" spans="1:16">
      <c r="A6548">
        <v>2458143.225693</v>
      </c>
      <c r="B6548" s="7">
        <f t="shared" si="105"/>
        <v>43124.725693000015</v>
      </c>
      <c r="C6548">
        <v>0.84009100000000003</v>
      </c>
      <c r="D6548">
        <v>5.7435E-2</v>
      </c>
      <c r="E6548">
        <v>-2.9287000000000001E-2</v>
      </c>
      <c r="F6548" s="15">
        <f>Analytic!I6558-Simulated!C6548</f>
        <v>4.7165048880173477E-2</v>
      </c>
      <c r="G6548" s="16">
        <f>Analytic!J6558-Simulated!D6548</f>
        <v>0.44476911931513186</v>
      </c>
      <c r="H6548" s="17">
        <f>Analytic!K6558-Simulated!E6548</f>
        <v>0.21779566711492715</v>
      </c>
      <c r="I6548" s="25">
        <v>0.88933050000000002</v>
      </c>
      <c r="J6548" s="25">
        <v>0.5032044</v>
      </c>
      <c r="K6548" s="25">
        <v>0.18871299999999999</v>
      </c>
      <c r="L6548" s="25">
        <v>-3.9607290000000003E-2</v>
      </c>
      <c r="M6548" s="15">
        <f>Analytic!I6558-Simulated!I6548</f>
        <v>-2.0744511198265148E-3</v>
      </c>
      <c r="N6548" s="16">
        <f>Analytic!J6558-Simulated!J6548</f>
        <v>-1.0002806848681267E-3</v>
      </c>
      <c r="O6548" s="17">
        <f>Analytic!K6558-Simulated!K6548</f>
        <v>-2.0433288507284986E-4</v>
      </c>
      <c r="P6548" s="17">
        <f>Analytic!L6558-Simulated!L6548</f>
        <v>1.6600484761210982E-4</v>
      </c>
    </row>
    <row r="6549" spans="1:16">
      <c r="A6549">
        <v>2458143.2291649999</v>
      </c>
      <c r="B6549" s="7">
        <f t="shared" si="105"/>
        <v>43124.72916499991</v>
      </c>
      <c r="C6549">
        <v>0.826712</v>
      </c>
      <c r="D6549">
        <v>6.7961999999999995E-2</v>
      </c>
      <c r="E6549">
        <v>-2.8613E-2</v>
      </c>
      <c r="F6549" s="15">
        <f>Analytic!I6559-Simulated!C6549</f>
        <v>4.1081684186721867E-2</v>
      </c>
      <c r="G6549" s="16">
        <f>Analytic!J6559-Simulated!D6549</f>
        <v>0.44083877221742973</v>
      </c>
      <c r="H6549" s="17">
        <f>Analytic!K6559-Simulated!E6549</f>
        <v>0.22903472083681573</v>
      </c>
      <c r="I6549" s="25">
        <v>0.87011720000000004</v>
      </c>
      <c r="J6549" s="25">
        <v>0.50982419999999995</v>
      </c>
      <c r="K6549" s="25">
        <v>0.2007371</v>
      </c>
      <c r="L6549" s="25">
        <v>-3.5142069999999997E-2</v>
      </c>
      <c r="M6549" s="15">
        <f>Analytic!I6559-Simulated!I6549</f>
        <v>-2.3235158132781653E-3</v>
      </c>
      <c r="N6549" s="16">
        <f>Analytic!J6559-Simulated!J6549</f>
        <v>-1.023427782570252E-3</v>
      </c>
      <c r="O6549" s="17">
        <f>Analytic!K6559-Simulated!K6549</f>
        <v>-3.1537916318427617E-4</v>
      </c>
      <c r="P6549" s="17">
        <f>Analytic!L6559-Simulated!L6549</f>
        <v>1.55447287052142E-4</v>
      </c>
    </row>
    <row r="6550" spans="1:16">
      <c r="A6550">
        <v>2458143.232638</v>
      </c>
      <c r="B6550" s="7">
        <f t="shared" si="105"/>
        <v>43124.732638000045</v>
      </c>
      <c r="C6550">
        <v>0.81068399999999996</v>
      </c>
      <c r="D6550">
        <v>7.8261999999999998E-2</v>
      </c>
      <c r="E6550">
        <v>-2.7812E-2</v>
      </c>
      <c r="F6550" s="15">
        <f>Analytic!I6560-Simulated!C6550</f>
        <v>3.4834415469768398E-2</v>
      </c>
      <c r="G6550" s="16">
        <f>Analytic!J6560-Simulated!D6550</f>
        <v>0.43548617626550473</v>
      </c>
      <c r="H6550" s="17">
        <f>Analytic!K6560-Simulated!E6550</f>
        <v>0.23949711891448103</v>
      </c>
      <c r="I6550" s="25">
        <v>0.84808550000000005</v>
      </c>
      <c r="J6550" s="25">
        <v>0.51477430000000002</v>
      </c>
      <c r="K6550" s="25">
        <v>0.21209729999999999</v>
      </c>
      <c r="L6550" s="25">
        <v>-3.055946E-2</v>
      </c>
      <c r="M6550" s="15">
        <f>Analytic!I6560-Simulated!I6550</f>
        <v>-2.5670845302316891E-3</v>
      </c>
      <c r="N6550" s="16">
        <f>Analytic!J6560-Simulated!J6550</f>
        <v>-1.0261237344952878E-3</v>
      </c>
      <c r="O6550" s="17">
        <f>Analytic!K6560-Simulated!K6550</f>
        <v>-4.1218108551896449E-4</v>
      </c>
      <c r="P6550" s="17">
        <f>Analytic!L6560-Simulated!L6550</f>
        <v>1.4090688027556739E-4</v>
      </c>
    </row>
    <row r="6551" spans="1:16">
      <c r="A6551">
        <v>2458143.2361099999</v>
      </c>
      <c r="B6551" s="7">
        <f t="shared" si="105"/>
        <v>43124.73610999994</v>
      </c>
      <c r="C6551">
        <v>0.79207099999999997</v>
      </c>
      <c r="D6551">
        <v>8.8293999999999997E-2</v>
      </c>
      <c r="E6551">
        <v>-2.6887000000000001E-2</v>
      </c>
      <c r="F6551" s="15">
        <f>Analytic!I6561-Simulated!C6551</f>
        <v>2.8431446749810463E-2</v>
      </c>
      <c r="G6551" s="16">
        <f>Analytic!J6561-Simulated!D6551</f>
        <v>0.42873629472966202</v>
      </c>
      <c r="H6551" s="17">
        <f>Analytic!K6561-Simulated!E6551</f>
        <v>0.24914935168170968</v>
      </c>
      <c r="I6551" s="25">
        <v>0.82330769999999998</v>
      </c>
      <c r="J6551" s="25">
        <v>0.51804019999999995</v>
      </c>
      <c r="K6551" s="25">
        <v>0.22275629999999999</v>
      </c>
      <c r="L6551" s="25">
        <v>-2.5874669999999999E-2</v>
      </c>
      <c r="M6551" s="15">
        <f>Analytic!I6561-Simulated!I6551</f>
        <v>-2.8052532501895433E-3</v>
      </c>
      <c r="N6551" s="16">
        <f>Analytic!J6561-Simulated!J6551</f>
        <v>-1.0099052703379519E-3</v>
      </c>
      <c r="O6551" s="17">
        <f>Analytic!K6561-Simulated!K6551</f>
        <v>-4.9394831829030483E-4</v>
      </c>
      <c r="P6551" s="17">
        <f>Analytic!L6561-Simulated!L6551</f>
        <v>1.2278648871388159E-4</v>
      </c>
    </row>
    <row r="6552" spans="1:16">
      <c r="A6552">
        <v>2458143.2395819998</v>
      </c>
      <c r="B6552" s="7">
        <f t="shared" si="105"/>
        <v>43124.739581999835</v>
      </c>
      <c r="C6552">
        <v>0.77094499999999999</v>
      </c>
      <c r="D6552">
        <v>9.8020999999999997E-2</v>
      </c>
      <c r="E6552">
        <v>-2.5839999999999998E-2</v>
      </c>
      <c r="F6552" s="15">
        <f>Analytic!I6562-Simulated!C6552</f>
        <v>2.1881865871073325E-2</v>
      </c>
      <c r="G6552" s="16">
        <f>Analytic!J6562-Simulated!D6552</f>
        <v>0.42061548880898969</v>
      </c>
      <c r="H6552" s="17">
        <f>Analytic!K6562-Simulated!E6552</f>
        <v>0.25795913363820261</v>
      </c>
      <c r="I6552" s="25">
        <v>0.79586469999999998</v>
      </c>
      <c r="J6552" s="25">
        <v>0.51961310000000005</v>
      </c>
      <c r="K6552" s="25">
        <v>0.2326791</v>
      </c>
      <c r="L6552" s="25">
        <v>-2.1103259999999999E-2</v>
      </c>
      <c r="M6552" s="15">
        <f>Analytic!I6562-Simulated!I6552</f>
        <v>-3.0378341289266642E-3</v>
      </c>
      <c r="N6552" s="16">
        <f>Analytic!J6562-Simulated!J6552</f>
        <v>-9.7661119101033478E-4</v>
      </c>
      <c r="O6552" s="17">
        <f>Analytic!K6562-Simulated!K6552</f>
        <v>-5.5996636179739268E-4</v>
      </c>
      <c r="P6552" s="17">
        <f>Analytic!L6562-Simulated!L6552</f>
        <v>1.0151936742627127E-4</v>
      </c>
    </row>
    <row r="6553" spans="1:16">
      <c r="A6553">
        <v>2458143.2430540002</v>
      </c>
      <c r="B6553" s="7">
        <f t="shared" si="105"/>
        <v>43124.743054000195</v>
      </c>
      <c r="C6553">
        <v>0.74738499999999997</v>
      </c>
      <c r="D6553">
        <v>0.107405</v>
      </c>
      <c r="E6553">
        <v>-2.4674999999999999E-2</v>
      </c>
      <c r="F6553" s="15">
        <f>Analytic!I6563-Simulated!C6553</f>
        <v>1.5196381659774105E-2</v>
      </c>
      <c r="G6553" s="16">
        <f>Analytic!J6563-Simulated!D6553</f>
        <v>0.41115655211645086</v>
      </c>
      <c r="H6553" s="17">
        <f>Analytic!K6563-Simulated!E6553</f>
        <v>0.26589851458412578</v>
      </c>
      <c r="I6553" s="25">
        <v>0.76584629999999998</v>
      </c>
      <c r="J6553" s="25">
        <v>0.51948970000000005</v>
      </c>
      <c r="K6553" s="25">
        <v>0.2418334</v>
      </c>
      <c r="L6553" s="25">
        <v>-1.6261089999999999E-2</v>
      </c>
      <c r="M6553" s="15">
        <f>Analytic!I6563-Simulated!I6553</f>
        <v>-3.2649183402259085E-3</v>
      </c>
      <c r="N6553" s="16">
        <f>Analytic!J6563-Simulated!J6553</f>
        <v>-9.2814788354922406E-4</v>
      </c>
      <c r="O6553" s="17">
        <f>Analytic!K6563-Simulated!K6553</f>
        <v>-6.098854158742284E-4</v>
      </c>
      <c r="P6553" s="17">
        <f>Analytic!L6563-Simulated!L6553</f>
        <v>7.7568197603745948E-5</v>
      </c>
    </row>
    <row r="6554" spans="1:16">
      <c r="A6554">
        <v>2458143.2465260001</v>
      </c>
      <c r="B6554" s="7">
        <f t="shared" si="105"/>
        <v>43124.74652600009</v>
      </c>
      <c r="C6554">
        <v>0.72147899999999998</v>
      </c>
      <c r="D6554">
        <v>0.116412</v>
      </c>
      <c r="E6554">
        <v>-2.3394999999999999E-2</v>
      </c>
      <c r="F6554" s="15">
        <f>Analytic!I6564-Simulated!C6554</f>
        <v>8.3850331381035703E-3</v>
      </c>
      <c r="G6554" s="16">
        <f>Analytic!J6564-Simulated!D6554</f>
        <v>0.40039372755508768</v>
      </c>
      <c r="H6554" s="17">
        <f>Analytic!K6564-Simulated!E6554</f>
        <v>0.2729409831848521</v>
      </c>
      <c r="I6554" s="25">
        <v>0.73335030000000001</v>
      </c>
      <c r="J6554" s="25">
        <v>0.51767269999999999</v>
      </c>
      <c r="K6554" s="25">
        <v>0.25018970000000001</v>
      </c>
      <c r="L6554" s="25">
        <v>-1.1364259999999999E-2</v>
      </c>
      <c r="M6554" s="15">
        <f>Analytic!I6564-Simulated!I6554</f>
        <v>-3.4862668618964587E-3</v>
      </c>
      <c r="N6554" s="16">
        <f>Analytic!J6564-Simulated!J6554</f>
        <v>-8.6697244491229508E-4</v>
      </c>
      <c r="O6554" s="17">
        <f>Analytic!K6564-Simulated!K6554</f>
        <v>-6.4371681514791002E-4</v>
      </c>
      <c r="P6554" s="17">
        <f>Analytic!L6564-Simulated!L6554</f>
        <v>5.1414996095653503E-5</v>
      </c>
    </row>
    <row r="6555" spans="1:16">
      <c r="A6555">
        <v>2458143.2499990002</v>
      </c>
      <c r="B6555" s="7">
        <f t="shared" si="105"/>
        <v>43124.749999000225</v>
      </c>
      <c r="C6555">
        <v>0.69332300000000002</v>
      </c>
      <c r="D6555">
        <v>0.12501000000000001</v>
      </c>
      <c r="E6555">
        <v>-2.2005E-2</v>
      </c>
      <c r="F6555" s="15">
        <f>Analytic!I6565-Simulated!C6555</f>
        <v>1.4578717361605209E-3</v>
      </c>
      <c r="G6555" s="16">
        <f>Analytic!J6565-Simulated!D6555</f>
        <v>0.38836470653065763</v>
      </c>
      <c r="H6555" s="17">
        <f>Analytic!K6565-Simulated!E6555</f>
        <v>0.2790645626303116</v>
      </c>
      <c r="I6555" s="25">
        <v>0.69848279999999996</v>
      </c>
      <c r="J6555" s="25">
        <v>0.51416989999999996</v>
      </c>
      <c r="K6555" s="25">
        <v>0.25772099999999998</v>
      </c>
      <c r="L6555" s="25">
        <v>-6.4290830000000004E-3</v>
      </c>
      <c r="M6555" s="15">
        <f>Analytic!I6565-Simulated!I6555</f>
        <v>-3.7019282638394158E-3</v>
      </c>
      <c r="N6555" s="16">
        <f>Analytic!J6565-Simulated!J6555</f>
        <v>-7.9519346934231461E-4</v>
      </c>
      <c r="O6555" s="17">
        <f>Analytic!K6565-Simulated!K6555</f>
        <v>-6.6143736968837796E-4</v>
      </c>
      <c r="P6555" s="17">
        <f>Analytic!L6565-Simulated!L6555</f>
        <v>2.358474023601842E-5</v>
      </c>
    </row>
    <row r="6556" spans="1:16">
      <c r="A6556">
        <v>2458143.2534710001</v>
      </c>
      <c r="B6556" s="7">
        <f t="shared" si="105"/>
        <v>43124.75347100012</v>
      </c>
      <c r="C6556">
        <v>0.663018</v>
      </c>
      <c r="D6556">
        <v>0.13316600000000001</v>
      </c>
      <c r="E6556">
        <v>-2.051E-2</v>
      </c>
      <c r="F6556" s="15">
        <f>Analytic!I6566-Simulated!C6556</f>
        <v>-5.5723824675485423E-3</v>
      </c>
      <c r="G6556" s="16">
        <f>Analytic!J6566-Simulated!D6556</f>
        <v>0.37511361050327396</v>
      </c>
      <c r="H6556" s="17">
        <f>Analytic!K6566-Simulated!E6556</f>
        <v>0.28424989807874179</v>
      </c>
      <c r="I6556" s="25">
        <v>0.66135710000000003</v>
      </c>
      <c r="J6556" s="25">
        <v>0.50899530000000004</v>
      </c>
      <c r="K6556" s="25">
        <v>0.26440340000000001</v>
      </c>
      <c r="L6556" s="25">
        <v>-1.471984E-3</v>
      </c>
      <c r="M6556" s="15">
        <f>Analytic!I6566-Simulated!I6556</f>
        <v>-3.9114824675485771E-3</v>
      </c>
      <c r="N6556" s="16">
        <f>Analytic!J6566-Simulated!J6556</f>
        <v>-7.1568949672606852E-4</v>
      </c>
      <c r="O6556" s="17">
        <f>Analytic!K6566-Simulated!K6556</f>
        <v>-6.6350192125819163E-4</v>
      </c>
      <c r="P6556" s="17">
        <f>Analytic!L6566-Simulated!L6556</f>
        <v>-5.404456205340951E-6</v>
      </c>
    </row>
    <row r="6557" spans="1:16">
      <c r="A6557">
        <v>2458143.256943</v>
      </c>
      <c r="B6557" s="7">
        <f t="shared" si="105"/>
        <v>43124.756943000015</v>
      </c>
      <c r="C6557">
        <v>0.63067399999999996</v>
      </c>
      <c r="D6557">
        <v>0.14085400000000001</v>
      </c>
      <c r="E6557">
        <v>-1.8914E-2</v>
      </c>
      <c r="F6557" s="15">
        <f>Analytic!I6567-Simulated!C6557</f>
        <v>-1.2694709363385126E-2</v>
      </c>
      <c r="G6557" s="16">
        <f>Analytic!J6567-Simulated!D6557</f>
        <v>0.36068295493782576</v>
      </c>
      <c r="H6557" s="17">
        <f>Analytic!K6567-Simulated!E6557</f>
        <v>0.28847933560155536</v>
      </c>
      <c r="I6557" s="25">
        <v>0.62209429999999999</v>
      </c>
      <c r="J6557" s="25">
        <v>0.50216780000000005</v>
      </c>
      <c r="K6557" s="25">
        <v>0.27021580000000001</v>
      </c>
      <c r="L6557" s="25">
        <v>3.4905370000000002E-3</v>
      </c>
      <c r="M6557" s="15">
        <f>Analytic!I6567-Simulated!I6557</f>
        <v>-4.1150093633851581E-3</v>
      </c>
      <c r="N6557" s="16">
        <f>Analytic!J6567-Simulated!J6557</f>
        <v>-6.3084506217425673E-4</v>
      </c>
      <c r="O6557" s="17">
        <f>Analytic!K6567-Simulated!K6557</f>
        <v>-6.5046439844462789E-4</v>
      </c>
      <c r="P6557" s="17">
        <f>Analytic!L6567-Simulated!L6557</f>
        <v>-3.502678173852641E-5</v>
      </c>
    </row>
    <row r="6558" spans="1:16">
      <c r="A6558">
        <v>2458143.2604149999</v>
      </c>
      <c r="B6558" s="7">
        <f t="shared" si="105"/>
        <v>43124.76041499991</v>
      </c>
      <c r="C6558">
        <v>0.59640499999999996</v>
      </c>
      <c r="D6558">
        <v>0.14804600000000001</v>
      </c>
      <c r="E6558">
        <v>-1.7225000000000001E-2</v>
      </c>
      <c r="F6558" s="15">
        <f>Analytic!I6568-Simulated!C6558</f>
        <v>-1.989518109052979E-2</v>
      </c>
      <c r="G6558" s="16">
        <f>Analytic!J6568-Simulated!D6558</f>
        <v>0.34512259577000737</v>
      </c>
      <c r="H6558" s="17">
        <f>Analytic!K6568-Simulated!E6558</f>
        <v>0.29174199237333492</v>
      </c>
      <c r="I6558" s="25">
        <v>0.5808219</v>
      </c>
      <c r="J6558" s="25">
        <v>0.49371219999999999</v>
      </c>
      <c r="K6558" s="25">
        <v>0.2751403</v>
      </c>
      <c r="L6558" s="25">
        <v>8.4419549999999993E-3</v>
      </c>
      <c r="M6558" s="15">
        <f>Analytic!I6568-Simulated!I6558</f>
        <v>-4.312081090529829E-3</v>
      </c>
      <c r="N6558" s="16">
        <f>Analytic!J6568-Simulated!J6558</f>
        <v>-5.4360422999261138E-4</v>
      </c>
      <c r="O6558" s="17">
        <f>Analytic!K6568-Simulated!K6558</f>
        <v>-6.2330762666507056E-4</v>
      </c>
      <c r="P6558" s="17">
        <f>Analytic!L6568-Simulated!L6558</f>
        <v>-6.4746947712392144E-5</v>
      </c>
    </row>
    <row r="6559" spans="1:16">
      <c r="A6559">
        <v>2458143.263888</v>
      </c>
      <c r="B6559" s="7">
        <f t="shared" si="105"/>
        <v>43124.763888000045</v>
      </c>
      <c r="C6559">
        <v>0.56033299999999997</v>
      </c>
      <c r="D6559">
        <v>0.154719</v>
      </c>
      <c r="E6559">
        <v>-1.5447000000000001E-2</v>
      </c>
      <c r="F6559" s="15">
        <f>Analytic!I6569-Simulated!C6559</f>
        <v>-2.7161376707653062E-2</v>
      </c>
      <c r="G6559" s="16">
        <f>Analytic!J6569-Simulated!D6559</f>
        <v>0.32848265856158271</v>
      </c>
      <c r="H6559" s="17">
        <f>Analytic!K6569-Simulated!E6559</f>
        <v>0.29402581787940685</v>
      </c>
      <c r="I6559" s="25">
        <v>0.53767410000000004</v>
      </c>
      <c r="J6559" s="25">
        <v>0.48365819999999998</v>
      </c>
      <c r="K6559" s="25">
        <v>0.27916160000000001</v>
      </c>
      <c r="L6559" s="25">
        <v>1.3365790000000001E-2</v>
      </c>
      <c r="M6559" s="15">
        <f>Analytic!I6569-Simulated!I6559</f>
        <v>-4.5024767076531358E-3</v>
      </c>
      <c r="N6559" s="16">
        <f>Analytic!J6569-Simulated!J6559</f>
        <v>-4.5654143841727945E-4</v>
      </c>
      <c r="O6559" s="17">
        <f>Analytic!K6569-Simulated!K6559</f>
        <v>-5.8278212059315049E-4</v>
      </c>
      <c r="P6559" s="17">
        <f>Analytic!L6569-Simulated!L6559</f>
        <v>-9.403835860136503E-5</v>
      </c>
    </row>
    <row r="6560" spans="1:16">
      <c r="A6560">
        <v>2458143.2673599999</v>
      </c>
      <c r="B6560" s="7">
        <f t="shared" si="105"/>
        <v>43124.76735999994</v>
      </c>
      <c r="C6560">
        <v>0.52258300000000002</v>
      </c>
      <c r="D6560">
        <v>0.160853</v>
      </c>
      <c r="E6560">
        <v>-1.3587E-2</v>
      </c>
      <c r="F6560" s="15">
        <f>Analytic!I6570-Simulated!C6560</f>
        <v>-3.4477817910930963E-2</v>
      </c>
      <c r="G6560" s="16">
        <f>Analytic!J6570-Simulated!D6560</f>
        <v>0.31081545057438897</v>
      </c>
      <c r="H6560" s="17">
        <f>Analytic!K6570-Simulated!E6560</f>
        <v>0.29532464594269803</v>
      </c>
      <c r="I6560" s="25">
        <v>0.49279089999999998</v>
      </c>
      <c r="J6560" s="25">
        <v>0.47204079999999998</v>
      </c>
      <c r="K6560" s="25">
        <v>0.28226800000000002</v>
      </c>
      <c r="L6560" s="25">
        <v>1.8245689999999998E-2</v>
      </c>
      <c r="M6560" s="15">
        <f>Analytic!I6570-Simulated!I6560</f>
        <v>-4.6857179109309199E-3</v>
      </c>
      <c r="N6560" s="16">
        <f>Analytic!J6570-Simulated!J6560</f>
        <v>-3.7234942561104045E-4</v>
      </c>
      <c r="O6560" s="17">
        <f>Analytic!K6570-Simulated!K6560</f>
        <v>-5.3035405730200713E-4</v>
      </c>
      <c r="P6560" s="17">
        <f>Analytic!L6570-Simulated!L6560</f>
        <v>-1.224143999296913E-4</v>
      </c>
    </row>
    <row r="6561" spans="1:16">
      <c r="A6561">
        <v>2458143.2708319998</v>
      </c>
      <c r="B6561" s="7">
        <f t="shared" si="105"/>
        <v>43124.770831999835</v>
      </c>
      <c r="C6561">
        <v>0.48328700000000002</v>
      </c>
      <c r="D6561">
        <v>0.16642899999999999</v>
      </c>
      <c r="E6561">
        <v>-1.1651999999999999E-2</v>
      </c>
      <c r="F6561" s="15">
        <f>Analytic!I6571-Simulated!C6561</f>
        <v>-4.1830424386415932E-2</v>
      </c>
      <c r="G6561" s="16">
        <f>Analytic!J6571-Simulated!D6561</f>
        <v>0.29217735604819933</v>
      </c>
      <c r="H6561" s="17">
        <f>Analytic!K6571-Simulated!E6561</f>
        <v>0.2956352374011445</v>
      </c>
      <c r="I6561" s="25">
        <v>0.4463181</v>
      </c>
      <c r="J6561" s="25">
        <v>0.45890019999999998</v>
      </c>
      <c r="K6561" s="25">
        <v>0.2844507</v>
      </c>
      <c r="L6561" s="25">
        <v>2.3065430000000001E-2</v>
      </c>
      <c r="M6561" s="15">
        <f>Analytic!I6571-Simulated!I6561</f>
        <v>-4.8615243864159052E-3</v>
      </c>
      <c r="N6561" s="16">
        <f>Analytic!J6571-Simulated!J6561</f>
        <v>-2.9384395180065415E-4</v>
      </c>
      <c r="O6561" s="17">
        <f>Analytic!K6571-Simulated!K6561</f>
        <v>-4.6746259885549479E-4</v>
      </c>
      <c r="P6561" s="17">
        <f>Analytic!L6571-Simulated!L6561</f>
        <v>-1.4937601153351687E-4</v>
      </c>
    </row>
    <row r="6562" spans="1:16">
      <c r="A6562">
        <v>2458143.2743040002</v>
      </c>
      <c r="B6562" s="7">
        <f t="shared" si="105"/>
        <v>43124.774304000195</v>
      </c>
      <c r="C6562">
        <v>0.442577</v>
      </c>
      <c r="D6562">
        <v>0.17143</v>
      </c>
      <c r="E6562">
        <v>-9.6489999999999996E-3</v>
      </c>
      <c r="F6562" s="15">
        <f>Analytic!I6572-Simulated!C6562</f>
        <v>-4.9199987321279448E-2</v>
      </c>
      <c r="G6562" s="16">
        <f>Analytic!J6572-Simulated!D6562</f>
        <v>0.27262771502177574</v>
      </c>
      <c r="H6562" s="17">
        <f>Analytic!K6572-Simulated!E6562</f>
        <v>0.29495731329736297</v>
      </c>
      <c r="I6562" s="25">
        <v>0.39840619999999999</v>
      </c>
      <c r="J6562" s="25">
        <v>0.44428119999999999</v>
      </c>
      <c r="K6562" s="25">
        <v>0.2857037</v>
      </c>
      <c r="L6562" s="25">
        <v>2.780904E-2</v>
      </c>
      <c r="M6562" s="15">
        <f>Analytic!I6572-Simulated!I6562</f>
        <v>-5.029187321279438E-3</v>
      </c>
      <c r="N6562" s="16">
        <f>Analytic!J6572-Simulated!J6562</f>
        <v>-2.2348497822421987E-4</v>
      </c>
      <c r="O6562" s="17">
        <f>Analytic!K6572-Simulated!K6562</f>
        <v>-3.9538670263705722E-4</v>
      </c>
      <c r="P6562" s="17">
        <f>Analytic!L6572-Simulated!L6562</f>
        <v>-1.7448871279945877E-4</v>
      </c>
    </row>
    <row r="6563" spans="1:16">
      <c r="A6563">
        <v>2458143.2777760001</v>
      </c>
      <c r="B6563" s="7">
        <f t="shared" si="105"/>
        <v>43124.77777600009</v>
      </c>
      <c r="C6563">
        <v>0.40059400000000001</v>
      </c>
      <c r="D6563">
        <v>0.175844</v>
      </c>
      <c r="E6563">
        <v>-7.5849999999999997E-3</v>
      </c>
      <c r="F6563" s="15">
        <f>Analytic!I6573-Simulated!C6563</f>
        <v>-5.6571659538325991E-2</v>
      </c>
      <c r="G6563" s="16">
        <f>Analytic!J6573-Simulated!D6563</f>
        <v>0.25222568609011198</v>
      </c>
      <c r="H6563" s="17">
        <f>Analytic!K6573-Simulated!E6563</f>
        <v>0.29329357847296461</v>
      </c>
      <c r="I6563" s="25">
        <v>0.34921069999999999</v>
      </c>
      <c r="J6563" s="25">
        <v>0.42823329999999998</v>
      </c>
      <c r="K6563" s="25">
        <v>0.28602470000000002</v>
      </c>
      <c r="L6563" s="25">
        <v>3.246081E-2</v>
      </c>
      <c r="M6563" s="15">
        <f>Analytic!I6573-Simulated!I6563</f>
        <v>-5.1883595383259706E-3</v>
      </c>
      <c r="N6563" s="16">
        <f>Analytic!J6573-Simulated!J6563</f>
        <v>-1.6361390988800517E-4</v>
      </c>
      <c r="O6563" s="17">
        <f>Analytic!K6573-Simulated!K6563</f>
        <v>-3.1612152703541785E-4</v>
      </c>
      <c r="P6563" s="17">
        <f>Analytic!L6573-Simulated!L6563</f>
        <v>-1.973372451881325E-4</v>
      </c>
    </row>
    <row r="6564" spans="1:16">
      <c r="A6564">
        <v>2458143.2812490002</v>
      </c>
      <c r="B6564" s="7">
        <f t="shared" si="105"/>
        <v>43124.781249000225</v>
      </c>
      <c r="C6564">
        <v>0.35747800000000002</v>
      </c>
      <c r="D6564">
        <v>0.17966099999999999</v>
      </c>
      <c r="E6564">
        <v>-5.4689999999999999E-3</v>
      </c>
      <c r="F6564" s="15">
        <f>Analytic!I6574-Simulated!C6564</f>
        <v>-6.3925460665915479E-2</v>
      </c>
      <c r="G6564" s="16">
        <f>Analytic!J6574-Simulated!D6564</f>
        <v>0.23103309354248922</v>
      </c>
      <c r="H6564" s="17">
        <f>Analytic!K6574-Simulated!E6564</f>
        <v>0.29065173549107887</v>
      </c>
      <c r="I6564" s="25">
        <v>0.29889090000000001</v>
      </c>
      <c r="J6564" s="25">
        <v>0.41081079999999998</v>
      </c>
      <c r="K6564" s="25">
        <v>0.2854141</v>
      </c>
      <c r="L6564" s="25">
        <v>3.7005349999999999E-2</v>
      </c>
      <c r="M6564" s="15">
        <f>Analytic!I6574-Simulated!I6564</f>
        <v>-5.3383606659154759E-3</v>
      </c>
      <c r="N6564" s="16">
        <f>Analytic!J6574-Simulated!J6564</f>
        <v>-1.1670645751077346E-4</v>
      </c>
      <c r="O6564" s="17">
        <f>Analytic!K6574-Simulated!K6564</f>
        <v>-2.3136450892113913E-4</v>
      </c>
      <c r="P6564" s="17">
        <f>Analytic!L6574-Simulated!L6564</f>
        <v>-2.1753599518214289E-4</v>
      </c>
    </row>
    <row r="6565" spans="1:16">
      <c r="A6565">
        <v>2458143.2847210001</v>
      </c>
      <c r="B6565" s="7">
        <f t="shared" si="105"/>
        <v>43124.78472100012</v>
      </c>
      <c r="C6565">
        <v>0.31337300000000001</v>
      </c>
      <c r="D6565">
        <v>0.18287200000000001</v>
      </c>
      <c r="E6565">
        <v>-3.3080000000000002E-3</v>
      </c>
      <c r="F6565" s="15">
        <f>Analytic!I6575-Simulated!C6565</f>
        <v>-7.1241795705423189E-2</v>
      </c>
      <c r="G6565" s="16">
        <f>Analytic!J6575-Simulated!D6565</f>
        <v>0.20911525937692257</v>
      </c>
      <c r="H6565" s="17">
        <f>Analytic!K6575-Simulated!E6565</f>
        <v>0.28704048884191502</v>
      </c>
      <c r="I6565" s="25">
        <v>0.24760950000000001</v>
      </c>
      <c r="J6565" s="25">
        <v>0.39207189999999997</v>
      </c>
      <c r="K6565" s="25">
        <v>0.2838754</v>
      </c>
      <c r="L6565" s="25">
        <v>4.1427690000000003E-2</v>
      </c>
      <c r="M6565" s="15">
        <f>Analytic!I6575-Simulated!I6565</f>
        <v>-5.4782957054231862E-3</v>
      </c>
      <c r="N6565" s="16">
        <f>Analytic!J6575-Simulated!J6565</f>
        <v>-8.4640623077392174E-5</v>
      </c>
      <c r="O6565" s="17">
        <f>Analytic!K6575-Simulated!K6565</f>
        <v>-1.4291115808495736E-4</v>
      </c>
      <c r="P6565" s="17">
        <f>Analytic!L6575-Simulated!L6565</f>
        <v>-2.3478035840491379E-4</v>
      </c>
    </row>
    <row r="6566" spans="1:16">
      <c r="A6566">
        <v>2458143.288193</v>
      </c>
      <c r="B6566" s="7">
        <f t="shared" si="105"/>
        <v>43124.788193000015</v>
      </c>
      <c r="C6566">
        <v>0.26842500000000002</v>
      </c>
      <c r="D6566">
        <v>0.185472</v>
      </c>
      <c r="E6566">
        <v>-1.109E-3</v>
      </c>
      <c r="F6566" s="15">
        <f>Analytic!I6576-Simulated!C6566</f>
        <v>-7.8499985314850473E-2</v>
      </c>
      <c r="G6566" s="16">
        <f>Analytic!J6576-Simulated!D6566</f>
        <v>0.18653782073570183</v>
      </c>
      <c r="H6566" s="17">
        <f>Analytic!K6576-Simulated!E6566</f>
        <v>0.28247153941775793</v>
      </c>
      <c r="I6566" s="25">
        <v>0.1955327</v>
      </c>
      <c r="J6566" s="25">
        <v>0.3720792</v>
      </c>
      <c r="K6566" s="25">
        <v>0.28141539999999998</v>
      </c>
      <c r="L6566" s="25">
        <v>4.5713259999999999E-2</v>
      </c>
      <c r="M6566" s="15">
        <f>Analytic!I6576-Simulated!I6566</f>
        <v>-5.6076853148504524E-3</v>
      </c>
      <c r="N6566" s="16">
        <f>Analytic!J6576-Simulated!J6566</f>
        <v>-6.9379264298174981E-5</v>
      </c>
      <c r="O6566" s="17">
        <f>Analytic!K6576-Simulated!K6566</f>
        <v>-5.2860582242075793E-5</v>
      </c>
      <c r="P6566" s="17">
        <f>Analytic!L6576-Simulated!L6566</f>
        <v>-2.487792025993793E-4</v>
      </c>
    </row>
    <row r="6567" spans="1:16">
      <c r="A6567">
        <v>2458143.2916649999</v>
      </c>
      <c r="B6567" s="7">
        <f t="shared" si="105"/>
        <v>43124.79166499991</v>
      </c>
      <c r="C6567">
        <v>0.22278000000000001</v>
      </c>
      <c r="D6567">
        <v>0.18745700000000001</v>
      </c>
      <c r="E6567">
        <v>1.1180000000000001E-3</v>
      </c>
      <c r="F6567" s="15">
        <f>Analytic!I6577-Simulated!C6567</f>
        <v>-8.5676806090661056E-2</v>
      </c>
      <c r="G6567" s="16">
        <f>Analytic!J6577-Simulated!D6567</f>
        <v>0.16336953335346491</v>
      </c>
      <c r="H6567" s="17">
        <f>Analytic!K6577-Simulated!E6567</f>
        <v>0.27696256927528995</v>
      </c>
      <c r="I6567" s="25">
        <v>0.14282880000000001</v>
      </c>
      <c r="J6567" s="25">
        <v>0.35089890000000001</v>
      </c>
      <c r="K6567" s="25">
        <v>0.2780436</v>
      </c>
      <c r="L6567" s="25">
        <v>4.9848009999999998E-2</v>
      </c>
      <c r="M6567" s="15">
        <f>Analytic!I6577-Simulated!I6567</f>
        <v>-5.7256060906610562E-3</v>
      </c>
      <c r="N6567" s="16">
        <f>Analytic!J6577-Simulated!J6567</f>
        <v>-7.2366646535093615E-5</v>
      </c>
      <c r="O6567" s="17">
        <f>Analytic!K6577-Simulated!K6567</f>
        <v>3.6969275289955306E-5</v>
      </c>
      <c r="P6567" s="17">
        <f>Analytic!L6577-Simulated!L6567</f>
        <v>-2.5932858346969928E-4</v>
      </c>
    </row>
    <row r="6568" spans="1:16">
      <c r="A6568">
        <v>2458143.295138</v>
      </c>
      <c r="B6568" s="7">
        <f t="shared" si="105"/>
        <v>43124.795138000045</v>
      </c>
      <c r="C6568">
        <v>0.17658699999999999</v>
      </c>
      <c r="D6568">
        <v>0.188829</v>
      </c>
      <c r="E6568">
        <v>3.3660000000000001E-3</v>
      </c>
      <c r="F6568" s="15">
        <f>Analytic!I6578-Simulated!C6568</f>
        <v>-9.2750039095745793E-2</v>
      </c>
      <c r="G6568" s="16">
        <f>Analytic!J6578-Simulated!D6568</f>
        <v>0.13967706165519497</v>
      </c>
      <c r="H6568" s="17">
        <f>Analytic!K6578-Simulated!E6568</f>
        <v>0.27053121673464559</v>
      </c>
      <c r="I6568" s="25">
        <v>8.9668220000000007E-2</v>
      </c>
      <c r="J6568" s="25">
        <v>0.32860109999999998</v>
      </c>
      <c r="K6568" s="25">
        <v>0.27377279999999998</v>
      </c>
      <c r="L6568" s="25">
        <v>5.3818390000000001E-2</v>
      </c>
      <c r="M6568" s="15">
        <f>Analytic!I6578-Simulated!I6568</f>
        <v>-5.8312590957458055E-3</v>
      </c>
      <c r="N6568" s="16">
        <f>Analytic!J6578-Simulated!J6568</f>
        <v>-9.5038344805009611E-5</v>
      </c>
      <c r="O6568" s="17">
        <f>Analytic!K6578-Simulated!K6568</f>
        <v>1.2441673464558267E-4</v>
      </c>
      <c r="P6568" s="17">
        <f>Analytic!L6578-Simulated!L6568</f>
        <v>-2.6624686348509369E-4</v>
      </c>
    </row>
    <row r="6569" spans="1:16">
      <c r="A6569">
        <v>2458143.2986099999</v>
      </c>
      <c r="B6569" s="7">
        <f t="shared" si="105"/>
        <v>43124.79860999994</v>
      </c>
      <c r="C6569">
        <v>0.129992</v>
      </c>
      <c r="D6569">
        <v>0.18958800000000001</v>
      </c>
      <c r="E6569">
        <v>5.6259999999999999E-3</v>
      </c>
      <c r="F6569" s="15">
        <f>Analytic!I6579-Simulated!C6569</f>
        <v>-9.9693024856112131E-2</v>
      </c>
      <c r="G6569" s="16">
        <f>Analytic!J6579-Simulated!D6569</f>
        <v>0.11553275618429024</v>
      </c>
      <c r="H6569" s="17">
        <f>Analytic!K6579-Simulated!E6569</f>
        <v>0.26320004189588125</v>
      </c>
      <c r="I6569" s="25">
        <v>3.6222669999999998E-2</v>
      </c>
      <c r="J6569" s="25">
        <v>0.3052589</v>
      </c>
      <c r="K6569" s="25">
        <v>0.26861829999999998</v>
      </c>
      <c r="L6569" s="25">
        <v>5.761148E-2</v>
      </c>
      <c r="M6569" s="15">
        <f>Analytic!I6579-Simulated!I6569</f>
        <v>-5.9236948561121328E-3</v>
      </c>
      <c r="N6569" s="16">
        <f>Analytic!J6579-Simulated!J6569</f>
        <v>-1.3814381570975698E-4</v>
      </c>
      <c r="O6569" s="17">
        <f>Analytic!K6579-Simulated!K6569</f>
        <v>2.077418958812971E-4</v>
      </c>
      <c r="P6569" s="17">
        <f>Analytic!L6579-Simulated!L6569</f>
        <v>-2.6946137907533918E-4</v>
      </c>
    </row>
    <row r="6570" spans="1:16">
      <c r="A6570">
        <v>2458143.3020819998</v>
      </c>
      <c r="B6570" s="7">
        <f t="shared" si="105"/>
        <v>43124.802081999835</v>
      </c>
      <c r="C6570">
        <v>8.3142999999999995E-2</v>
      </c>
      <c r="D6570">
        <v>0.18973899999999999</v>
      </c>
      <c r="E6570">
        <v>7.8899999999999994E-3</v>
      </c>
      <c r="F6570" s="15">
        <f>Analytic!I6580-Simulated!C6570</f>
        <v>-0.10648022302646024</v>
      </c>
      <c r="G6570" s="16">
        <f>Analytic!J6580-Simulated!D6570</f>
        <v>9.1007419082513252E-2</v>
      </c>
      <c r="H6570" s="17">
        <f>Analytic!K6580-Simulated!E6570</f>
        <v>0.25499348268470595</v>
      </c>
      <c r="I6570" s="25">
        <v>-1.7335150000000001E-2</v>
      </c>
      <c r="J6570" s="25">
        <v>0.2809489</v>
      </c>
      <c r="K6570" s="25">
        <v>0.26259860000000002</v>
      </c>
      <c r="L6570" s="25">
        <v>6.1214940000000002E-2</v>
      </c>
      <c r="M6570" s="15">
        <f>Analytic!I6580-Simulated!I6570</f>
        <v>-6.0020730264602369E-3</v>
      </c>
      <c r="N6570" s="16">
        <f>Analytic!J6580-Simulated!J6570</f>
        <v>-2.0248091748675812E-4</v>
      </c>
      <c r="O6570" s="17">
        <f>Analytic!K6580-Simulated!K6570</f>
        <v>2.8488268470594491E-4</v>
      </c>
      <c r="P6570" s="17">
        <f>Analytic!L6580-Simulated!L6570</f>
        <v>-2.6891679674184016E-4</v>
      </c>
    </row>
    <row r="6571" spans="1:16">
      <c r="A6571">
        <v>2458143.3055540002</v>
      </c>
      <c r="B6571" s="7">
        <f t="shared" si="105"/>
        <v>43124.805554000195</v>
      </c>
      <c r="C6571">
        <v>3.6186999999999997E-2</v>
      </c>
      <c r="D6571">
        <v>0.18928800000000001</v>
      </c>
      <c r="E6571">
        <v>1.0149999999999999E-2</v>
      </c>
      <c r="F6571" s="15">
        <f>Analytic!I6581-Simulated!C6571</f>
        <v>-0.11308477491153157</v>
      </c>
      <c r="G6571" s="16">
        <f>Analytic!J6581-Simulated!D6571</f>
        <v>6.6174058381583856E-2</v>
      </c>
      <c r="H6571" s="17">
        <f>Analytic!K6581-Simulated!E6571</f>
        <v>0.24593880156986769</v>
      </c>
      <c r="I6571" s="25">
        <v>-7.0832300000000001E-2</v>
      </c>
      <c r="J6571" s="25">
        <v>0.25575049999999999</v>
      </c>
      <c r="K6571" s="25">
        <v>0.25573469999999998</v>
      </c>
      <c r="L6571" s="25">
        <v>6.4617099999999997E-2</v>
      </c>
      <c r="M6571" s="15">
        <f>Analytic!I6581-Simulated!I6571</f>
        <v>-6.0654749115315737E-3</v>
      </c>
      <c r="N6571" s="16">
        <f>Analytic!J6581-Simulated!J6571</f>
        <v>-2.8844161841612426E-4</v>
      </c>
      <c r="O6571" s="17">
        <f>Analytic!K6581-Simulated!K6571</f>
        <v>3.5410156986770414E-4</v>
      </c>
      <c r="P6571" s="17">
        <f>Analytic!L6581-Simulated!L6571</f>
        <v>-2.6462529299503545E-4</v>
      </c>
    </row>
    <row r="6572" spans="1:16">
      <c r="A6572">
        <v>2458143.3090260001</v>
      </c>
      <c r="B6572" s="7">
        <f t="shared" si="105"/>
        <v>43124.80902600009</v>
      </c>
      <c r="C6572">
        <v>-1.0732999999999999E-2</v>
      </c>
      <c r="D6572">
        <v>0.188245</v>
      </c>
      <c r="E6572">
        <v>1.2397E-2</v>
      </c>
      <c r="F6572" s="15">
        <f>Analytic!I6582-Simulated!C6572</f>
        <v>-0.11947606701937252</v>
      </c>
      <c r="G6572" s="16">
        <f>Analytic!J6582-Simulated!D6572</f>
        <v>4.1104631903044475E-2</v>
      </c>
      <c r="H6572" s="17">
        <f>Analytic!K6582-Simulated!E6572</f>
        <v>0.23606702312492922</v>
      </c>
      <c r="I6572" s="25">
        <v>-0.1240961</v>
      </c>
      <c r="J6572" s="25">
        <v>0.22974549999999999</v>
      </c>
      <c r="K6572" s="25">
        <v>0.2480503</v>
      </c>
      <c r="L6572" s="25">
        <v>6.7807019999999996E-2</v>
      </c>
      <c r="M6572" s="15">
        <f>Analytic!I6582-Simulated!I6572</f>
        <v>-6.1129670193725144E-3</v>
      </c>
      <c r="N6572" s="16">
        <f>Analytic!J6582-Simulated!J6572</f>
        <v>-3.9586809695552061E-4</v>
      </c>
      <c r="O6572" s="17">
        <f>Analytic!K6582-Simulated!K6572</f>
        <v>4.137231249292106E-4</v>
      </c>
      <c r="P6572" s="17">
        <f>Analytic!L6582-Simulated!L6572</f>
        <v>-2.5668868723224825E-4</v>
      </c>
    </row>
    <row r="6573" spans="1:16">
      <c r="A6573">
        <v>2458143.3124990002</v>
      </c>
      <c r="B6573" s="7">
        <f t="shared" si="105"/>
        <v>43124.812499000225</v>
      </c>
      <c r="C6573">
        <v>-5.7473999999999997E-2</v>
      </c>
      <c r="D6573">
        <v>0.18661800000000001</v>
      </c>
      <c r="E6573">
        <v>1.4625000000000001E-2</v>
      </c>
      <c r="F6573" s="15">
        <f>Analytic!I6583-Simulated!C6573</f>
        <v>-0.12562429381930387</v>
      </c>
      <c r="G6573" s="16">
        <f>Analytic!J6583-Simulated!D6573</f>
        <v>1.5875781596779576E-2</v>
      </c>
      <c r="H6573" s="17">
        <f>Analytic!K6583-Simulated!E6573</f>
        <v>0.22540886263690249</v>
      </c>
      <c r="I6573" s="25">
        <v>-0.1769548</v>
      </c>
      <c r="J6573" s="25">
        <v>0.20301820000000001</v>
      </c>
      <c r="K6573" s="25">
        <v>0.2395717</v>
      </c>
      <c r="L6573" s="25">
        <v>7.0774470000000006E-2</v>
      </c>
      <c r="M6573" s="15">
        <f>Analytic!I6583-Simulated!I6573</f>
        <v>-6.1434938193038746E-3</v>
      </c>
      <c r="N6573" s="16">
        <f>Analytic!J6583-Simulated!J6573</f>
        <v>-5.2441840322042799E-4</v>
      </c>
      <c r="O6573" s="17">
        <f>Analytic!K6583-Simulated!K6573</f>
        <v>4.6216263690249115E-4</v>
      </c>
      <c r="P6573" s="17">
        <f>Analytic!L6583-Simulated!L6573</f>
        <v>-2.4524265032660475E-4</v>
      </c>
    </row>
    <row r="6574" spans="1:16">
      <c r="A6574">
        <v>2458143.3159710001</v>
      </c>
      <c r="B6574" s="7">
        <f t="shared" si="105"/>
        <v>43124.81597100012</v>
      </c>
      <c r="C6574">
        <v>-0.103896</v>
      </c>
      <c r="D6574">
        <v>0.184422</v>
      </c>
      <c r="E6574">
        <v>1.6823000000000001E-2</v>
      </c>
      <c r="F6574" s="15">
        <f>Analytic!I6584-Simulated!C6574</f>
        <v>-0.13149801788146454</v>
      </c>
      <c r="G6574" s="16">
        <f>Analytic!J6584-Simulated!D6574</f>
        <v>-9.4404408211656021E-3</v>
      </c>
      <c r="H6574" s="17">
        <f>Analytic!K6584-Simulated!E6574</f>
        <v>0.21400264599302066</v>
      </c>
      <c r="I6574" s="25">
        <v>-0.22923769999999999</v>
      </c>
      <c r="J6574" s="25">
        <v>0.1756549</v>
      </c>
      <c r="K6574" s="25">
        <v>0.2303277</v>
      </c>
      <c r="L6574" s="25">
        <v>7.3509980000000003E-2</v>
      </c>
      <c r="M6574" s="15">
        <f>Analytic!I6584-Simulated!I6574</f>
        <v>-6.1563178814645347E-3</v>
      </c>
      <c r="N6574" s="16">
        <f>Analytic!J6584-Simulated!J6574</f>
        <v>-6.7334082116560223E-4</v>
      </c>
      <c r="O6574" s="17">
        <f>Analytic!K6584-Simulated!K6574</f>
        <v>4.9794599302066533E-4</v>
      </c>
      <c r="P6574" s="17">
        <f>Analytic!L6584-Simulated!L6574</f>
        <v>-2.3047310487878114E-4</v>
      </c>
    </row>
    <row r="6575" spans="1:16">
      <c r="A6575">
        <v>2458143.319443</v>
      </c>
      <c r="B6575" s="7">
        <f t="shared" si="105"/>
        <v>43124.819443000015</v>
      </c>
      <c r="C6575">
        <v>-0.149862</v>
      </c>
      <c r="D6575">
        <v>0.18167</v>
      </c>
      <c r="E6575">
        <v>1.8985999999999999E-2</v>
      </c>
      <c r="F6575" s="15">
        <f>Analytic!I6585-Simulated!C6575</f>
        <v>-0.1370647255814153</v>
      </c>
      <c r="G6575" s="16">
        <f>Analytic!J6585-Simulated!D6575</f>
        <v>-3.4767856041733686E-2</v>
      </c>
      <c r="H6575" s="17">
        <f>Analytic!K6585-Simulated!E6575</f>
        <v>0.20188322110544069</v>
      </c>
      <c r="I6575" s="25">
        <v>-0.28077629999999998</v>
      </c>
      <c r="J6575" s="25">
        <v>0.14774370000000001</v>
      </c>
      <c r="K6575" s="25">
        <v>0.2203493</v>
      </c>
      <c r="L6575" s="25">
        <v>7.6004909999999995E-2</v>
      </c>
      <c r="M6575" s="15">
        <f>Analytic!I6585-Simulated!I6575</f>
        <v>-6.1504255814153197E-3</v>
      </c>
      <c r="N6575" s="16">
        <f>Analytic!J6585-Simulated!J6575</f>
        <v>-8.4155604173369314E-4</v>
      </c>
      <c r="O6575" s="17">
        <f>Analytic!K6585-Simulated!K6575</f>
        <v>5.1992110544069048E-4</v>
      </c>
      <c r="P6575" s="17">
        <f>Analytic!L6585-Simulated!L6575</f>
        <v>-2.1265492609731651E-4</v>
      </c>
    </row>
    <row r="6576" spans="1:16">
      <c r="A6576">
        <v>2458143.3229149999</v>
      </c>
      <c r="B6576" s="7">
        <f t="shared" si="105"/>
        <v>43124.82291499991</v>
      </c>
      <c r="C6576">
        <v>-0.195239</v>
      </c>
      <c r="D6576">
        <v>0.17837700000000001</v>
      </c>
      <c r="E6576">
        <v>2.1104999999999999E-2</v>
      </c>
      <c r="F6576" s="15">
        <f>Analytic!I6586-Simulated!C6576</f>
        <v>-0.14229037656914617</v>
      </c>
      <c r="G6576" s="16">
        <f>Analytic!J6586-Simulated!D6576</f>
        <v>-6.0030446232641727E-2</v>
      </c>
      <c r="H6576" s="17">
        <f>Analytic!K6586-Simulated!E6576</f>
        <v>0.18909186116088811</v>
      </c>
      <c r="I6576" s="25">
        <v>-0.33140429999999999</v>
      </c>
      <c r="J6576" s="25">
        <v>0.11937440000000001</v>
      </c>
      <c r="K6576" s="25">
        <v>0.20966989999999999</v>
      </c>
      <c r="L6576" s="25">
        <v>7.8251429999999997E-2</v>
      </c>
      <c r="M6576" s="15">
        <f>Analytic!I6586-Simulated!I6576</f>
        <v>-6.1250765691461817E-3</v>
      </c>
      <c r="N6576" s="16">
        <f>Analytic!J6586-Simulated!J6576</f>
        <v>-1.0278462326417243E-3</v>
      </c>
      <c r="O6576" s="17">
        <f>Analytic!K6586-Simulated!K6576</f>
        <v>5.2696116088810085E-4</v>
      </c>
      <c r="P6576" s="17">
        <f>Analytic!L6586-Simulated!L6576</f>
        <v>-1.9210304472630502E-4</v>
      </c>
    </row>
    <row r="6577" spans="1:16">
      <c r="A6577">
        <v>2458143.326388</v>
      </c>
      <c r="B6577" s="7">
        <f t="shared" si="105"/>
        <v>43124.826388000045</v>
      </c>
      <c r="C6577">
        <v>-0.239898</v>
      </c>
      <c r="D6577">
        <v>0.17456099999999999</v>
      </c>
      <c r="E6577">
        <v>2.3174E-2</v>
      </c>
      <c r="F6577" s="15">
        <f>Analytic!I6587-Simulated!C6577</f>
        <v>-0.14713994522059098</v>
      </c>
      <c r="G6577" s="16">
        <f>Analytic!J6587-Simulated!D6577</f>
        <v>-8.5153650067355563E-2</v>
      </c>
      <c r="H6577" s="17">
        <f>Analytic!K6587-Simulated!E6577</f>
        <v>0.17566916000901159</v>
      </c>
      <c r="I6577" s="25">
        <v>-0.38095849999999998</v>
      </c>
      <c r="J6577" s="25">
        <v>9.0637599999999999E-2</v>
      </c>
      <c r="K6577" s="25">
        <v>0.1983249</v>
      </c>
      <c r="L6577" s="25">
        <v>8.0242510000000003E-2</v>
      </c>
      <c r="M6577" s="15">
        <f>Analytic!I6587-Simulated!I6577</f>
        <v>-6.0794452205910066E-3</v>
      </c>
      <c r="N6577" s="16">
        <f>Analytic!J6587-Simulated!J6577</f>
        <v>-1.2302500673555677E-3</v>
      </c>
      <c r="O6577" s="17">
        <f>Analytic!K6587-Simulated!K6577</f>
        <v>5.1826000901158964E-4</v>
      </c>
      <c r="P6577" s="17">
        <f>Analytic!L6587-Simulated!L6577</f>
        <v>-1.6913604572919849E-4</v>
      </c>
    </row>
    <row r="6578" spans="1:16">
      <c r="A6578">
        <v>2458143.3298599999</v>
      </c>
      <c r="B6578" s="7">
        <f t="shared" si="105"/>
        <v>43124.82985999994</v>
      </c>
      <c r="C6578">
        <v>-0.28371400000000002</v>
      </c>
      <c r="D6578">
        <v>0.170241</v>
      </c>
      <c r="E6578">
        <v>2.5184000000000002E-2</v>
      </c>
      <c r="F6578" s="15">
        <f>Analytic!I6588-Simulated!C6578</f>
        <v>-0.15157795231754656</v>
      </c>
      <c r="G6578" s="16">
        <f>Analytic!J6588-Simulated!D6578</f>
        <v>-0.1100626627574641</v>
      </c>
      <c r="H6578" s="17">
        <f>Analytic!K6588-Simulated!E6578</f>
        <v>0.16166092002835419</v>
      </c>
      <c r="I6578" s="25">
        <v>-0.42927900000000002</v>
      </c>
      <c r="J6578" s="25">
        <v>6.1625289999999999E-2</v>
      </c>
      <c r="K6578" s="25">
        <v>0.18635180000000001</v>
      </c>
      <c r="L6578" s="25">
        <v>8.1972050000000005E-2</v>
      </c>
      <c r="M6578" s="15">
        <f>Analytic!I6588-Simulated!I6578</f>
        <v>-6.0129523175465605E-3</v>
      </c>
      <c r="N6578" s="16">
        <f>Analytic!J6588-Simulated!J6578</f>
        <v>-1.4469527574640859E-3</v>
      </c>
      <c r="O6578" s="17">
        <f>Analytic!K6588-Simulated!K6578</f>
        <v>4.9312002835419366E-4</v>
      </c>
      <c r="P6578" s="17">
        <f>Analytic!L6588-Simulated!L6578</f>
        <v>-1.4418234825872012E-4</v>
      </c>
    </row>
    <row r="6579" spans="1:16">
      <c r="A6579">
        <v>2458143.3333319998</v>
      </c>
      <c r="B6579" s="7">
        <f t="shared" si="105"/>
        <v>43124.833331999835</v>
      </c>
      <c r="C6579">
        <v>-0.32656600000000002</v>
      </c>
      <c r="D6579">
        <v>0.165435</v>
      </c>
      <c r="E6579">
        <v>2.7130000000000001E-2</v>
      </c>
      <c r="F6579" s="15">
        <f>Analytic!I6589-Simulated!C6579</f>
        <v>-0.15556898523209911</v>
      </c>
      <c r="G6579" s="16">
        <f>Analytic!J6589-Simulated!D6579</f>
        <v>-0.13468074011567102</v>
      </c>
      <c r="H6579" s="17">
        <f>Analytic!K6589-Simulated!E6579</f>
        <v>0.14711103283349092</v>
      </c>
      <c r="I6579" s="25">
        <v>-0.47621019999999997</v>
      </c>
      <c r="J6579" s="25">
        <v>3.2429810000000003E-2</v>
      </c>
      <c r="K6579" s="25">
        <v>0.17378979999999999</v>
      </c>
      <c r="L6579" s="25">
        <v>8.343478E-2</v>
      </c>
      <c r="M6579" s="15">
        <f>Analytic!I6589-Simulated!I6579</f>
        <v>-5.9247852320991612E-3</v>
      </c>
      <c r="N6579" s="16">
        <f>Analytic!J6589-Simulated!J6579</f>
        <v>-1.6755501156710262E-3</v>
      </c>
      <c r="O6579" s="17">
        <f>Analytic!K6589-Simulated!K6579</f>
        <v>4.5123283349091103E-4</v>
      </c>
      <c r="P6579" s="17">
        <f>Analytic!L6589-Simulated!L6579</f>
        <v>-1.1765904415218797E-4</v>
      </c>
    </row>
    <row r="6580" spans="1:16">
      <c r="A6580">
        <v>2458143.3368040002</v>
      </c>
      <c r="B6580" s="7">
        <f t="shared" si="105"/>
        <v>43124.836804000195</v>
      </c>
      <c r="C6580">
        <v>-0.368338</v>
      </c>
      <c r="D6580">
        <v>0.160166</v>
      </c>
      <c r="E6580">
        <v>2.9005E-2</v>
      </c>
      <c r="F6580" s="15">
        <f>Analytic!I6590-Simulated!C6580</f>
        <v>-0.15907720492900007</v>
      </c>
      <c r="G6580" s="16">
        <f>Analytic!J6590-Simulated!D6580</f>
        <v>-0.15893550566353129</v>
      </c>
      <c r="H6580" s="17">
        <f>Analytic!K6590-Simulated!E6580</f>
        <v>0.1320673532101371</v>
      </c>
      <c r="I6580" s="25">
        <v>-0.52160070000000003</v>
      </c>
      <c r="J6580" s="25">
        <v>3.1440579999999999E-3</v>
      </c>
      <c r="K6580" s="25">
        <v>0.16067989999999999</v>
      </c>
      <c r="L6580" s="25">
        <v>8.4626339999999994E-2</v>
      </c>
      <c r="M6580" s="15">
        <f>Analytic!I6590-Simulated!I6580</f>
        <v>-5.8145049290000417E-3</v>
      </c>
      <c r="N6580" s="16">
        <f>Analytic!J6590-Simulated!J6580</f>
        <v>-1.9135636635312999E-3</v>
      </c>
      <c r="O6580" s="17">
        <f>Analytic!K6590-Simulated!K6580</f>
        <v>3.9245321013711698E-4</v>
      </c>
      <c r="P6580" s="17">
        <f>Analytic!L6590-Simulated!L6580</f>
        <v>-9.0033463556349336E-5</v>
      </c>
    </row>
    <row r="6581" spans="1:16">
      <c r="A6581">
        <v>2458143.3402760001</v>
      </c>
      <c r="B6581" s="7">
        <f t="shared" si="105"/>
        <v>43124.84027600009</v>
      </c>
      <c r="C6581">
        <v>-0.408918</v>
      </c>
      <c r="D6581">
        <v>0.15445400000000001</v>
      </c>
      <c r="E6581">
        <v>3.0803000000000001E-2</v>
      </c>
      <c r="F6581" s="15">
        <f>Analytic!I6591-Simulated!C6581</f>
        <v>-0.16206783814348302</v>
      </c>
      <c r="G6581" s="16">
        <f>Analytic!J6591-Simulated!D6581</f>
        <v>-0.18275125978901441</v>
      </c>
      <c r="H6581" s="17">
        <f>Analytic!K6591-Simulated!E6581</f>
        <v>0.11657856668662986</v>
      </c>
      <c r="I6581" s="25">
        <v>-0.56530400000000003</v>
      </c>
      <c r="J6581" s="25">
        <v>-2.613905E-2</v>
      </c>
      <c r="K6581" s="25">
        <v>0.14706469999999999</v>
      </c>
      <c r="L6581" s="25">
        <v>8.5543270000000005E-2</v>
      </c>
      <c r="M6581" s="15">
        <f>Analytic!I6591-Simulated!I6581</f>
        <v>-5.6818381434829979E-3</v>
      </c>
      <c r="N6581" s="16">
        <f>Analytic!J6591-Simulated!J6581</f>
        <v>-2.1582097890144036E-3</v>
      </c>
      <c r="O6581" s="17">
        <f>Analytic!K6591-Simulated!K6581</f>
        <v>3.1686668662986306E-4</v>
      </c>
      <c r="P6581" s="17">
        <f>Analytic!L6591-Simulated!L6581</f>
        <v>-6.1797527403067987E-5</v>
      </c>
    </row>
    <row r="6582" spans="1:16">
      <c r="A6582">
        <v>2458143.3437490002</v>
      </c>
      <c r="B6582" s="7">
        <f t="shared" si="105"/>
        <v>43124.843749000225</v>
      </c>
      <c r="C6582">
        <v>-0.44819999999999999</v>
      </c>
      <c r="D6582">
        <v>0.14832200000000001</v>
      </c>
      <c r="E6582">
        <v>3.2518999999999999E-2</v>
      </c>
      <c r="F6582" s="15">
        <f>Analytic!I6592-Simulated!C6582</f>
        <v>-0.16450565313839066</v>
      </c>
      <c r="G6582" s="16">
        <f>Analytic!J6592-Simulated!D6582</f>
        <v>-0.20605528995131231</v>
      </c>
      <c r="H6582" s="17">
        <f>Analytic!K6592-Simulated!E6582</f>
        <v>0.10069405117123398</v>
      </c>
      <c r="I6582" s="25">
        <v>-0.60717929999999998</v>
      </c>
      <c r="J6582" s="25">
        <v>-5.5326699999999999E-2</v>
      </c>
      <c r="K6582" s="25">
        <v>0.1329883</v>
      </c>
      <c r="L6582" s="25">
        <v>8.6182999999999996E-2</v>
      </c>
      <c r="M6582" s="15">
        <f>Analytic!I6592-Simulated!I6582</f>
        <v>-5.5263531383906717E-3</v>
      </c>
      <c r="N6582" s="16">
        <f>Analytic!J6592-Simulated!J6582</f>
        <v>-2.4065899513123074E-3</v>
      </c>
      <c r="O6582" s="17">
        <f>Analytic!K6592-Simulated!K6582</f>
        <v>2.2475117123396671E-4</v>
      </c>
      <c r="P6582" s="17">
        <f>Analytic!L6592-Simulated!L6582</f>
        <v>-3.3444937484111703E-5</v>
      </c>
    </row>
    <row r="6583" spans="1:16">
      <c r="A6583">
        <v>2458143.3472210001</v>
      </c>
      <c r="B6583" s="7">
        <f t="shared" si="105"/>
        <v>43124.84722100012</v>
      </c>
      <c r="C6583">
        <v>-0.48608099999999999</v>
      </c>
      <c r="D6583">
        <v>0.141794</v>
      </c>
      <c r="E6583">
        <v>3.4146999999999997E-2</v>
      </c>
      <c r="F6583" s="15">
        <f>Analytic!I6593-Simulated!C6583</f>
        <v>-0.16635841749900759</v>
      </c>
      <c r="G6583" s="16">
        <f>Analytic!J6593-Simulated!D6583</f>
        <v>-0.22877618092773097</v>
      </c>
      <c r="H6583" s="17">
        <f>Analytic!K6593-Simulated!E6583</f>
        <v>8.4465733103611787E-2</v>
      </c>
      <c r="I6583" s="25">
        <v>-0.64709139999999998</v>
      </c>
      <c r="J6583" s="25">
        <v>-8.4326639999999994E-2</v>
      </c>
      <c r="K6583" s="25">
        <v>0.118496</v>
      </c>
      <c r="L6583" s="25">
        <v>8.6543900000000007E-2</v>
      </c>
      <c r="M6583" s="15">
        <f>Analytic!I6593-Simulated!I6583</f>
        <v>-5.3480174990075957E-3</v>
      </c>
      <c r="N6583" s="16">
        <f>Analytic!J6593-Simulated!J6583</f>
        <v>-2.6555409277309733E-3</v>
      </c>
      <c r="O6583" s="17">
        <f>Analytic!K6593-Simulated!K6583</f>
        <v>1.1673310361177969E-4</v>
      </c>
      <c r="P6583" s="17">
        <f>Analytic!L6593-Simulated!L6583</f>
        <v>-5.5112456332495618E-6</v>
      </c>
    </row>
    <row r="6584" spans="1:16">
      <c r="A6584">
        <v>2458143.350693</v>
      </c>
      <c r="B6584" s="7">
        <f t="shared" si="105"/>
        <v>43124.850693000015</v>
      </c>
      <c r="C6584">
        <v>-0.52246499999999996</v>
      </c>
      <c r="D6584">
        <v>0.13489200000000001</v>
      </c>
      <c r="E6584">
        <v>3.5681999999999998E-2</v>
      </c>
      <c r="F6584" s="15">
        <f>Analytic!I6594-Simulated!C6584</f>
        <v>-0.16759333648101415</v>
      </c>
      <c r="G6584" s="16">
        <f>Analytic!J6594-Simulated!D6584</f>
        <v>-0.25084112409654846</v>
      </c>
      <c r="H6584" s="17">
        <f>Analytic!K6594-Simulated!E6584</f>
        <v>6.7945938586957605E-2</v>
      </c>
      <c r="I6584" s="25">
        <v>-0.68491159999999995</v>
      </c>
      <c r="J6584" s="25">
        <v>-0.1130472</v>
      </c>
      <c r="K6584" s="25">
        <v>0.1036343</v>
      </c>
      <c r="L6584" s="25">
        <v>8.6625209999999994E-2</v>
      </c>
      <c r="M6584" s="15">
        <f>Analytic!I6594-Simulated!I6584</f>
        <v>-5.146736481014158E-3</v>
      </c>
      <c r="N6584" s="16">
        <f>Analytic!J6594-Simulated!J6584</f>
        <v>-2.9019240965484222E-3</v>
      </c>
      <c r="O6584" s="17">
        <f>Analytic!K6594-Simulated!K6584</f>
        <v>-6.361413042388353E-6</v>
      </c>
      <c r="P6584" s="17">
        <f>Analytic!L6594-Simulated!L6584</f>
        <v>2.1503165783434697E-5</v>
      </c>
    </row>
    <row r="6585" spans="1:16">
      <c r="A6585">
        <v>2458143.3541649999</v>
      </c>
      <c r="B6585" s="7">
        <f t="shared" si="105"/>
        <v>43124.85416499991</v>
      </c>
      <c r="C6585">
        <v>-0.55725800000000003</v>
      </c>
      <c r="D6585">
        <v>0.12764200000000001</v>
      </c>
      <c r="E6585">
        <v>3.7118999999999999E-2</v>
      </c>
      <c r="F6585" s="15">
        <f>Analytic!I6595-Simulated!C6585</f>
        <v>-0.16818247049148272</v>
      </c>
      <c r="G6585" s="16">
        <f>Analytic!J6595-Simulated!D6585</f>
        <v>-0.27218222475387577</v>
      </c>
      <c r="H6585" s="17">
        <f>Analytic!K6595-Simulated!E6585</f>
        <v>5.118823998307713E-2</v>
      </c>
      <c r="I6585" s="25">
        <v>-0.72051770000000004</v>
      </c>
      <c r="J6585" s="25">
        <v>-0.14139769999999999</v>
      </c>
      <c r="K6585" s="25">
        <v>8.8450730000000005E-2</v>
      </c>
      <c r="L6585" s="25">
        <v>8.6427100000000007E-2</v>
      </c>
      <c r="M6585" s="15">
        <f>Analytic!I6595-Simulated!I6585</f>
        <v>-4.9227704914827086E-3</v>
      </c>
      <c r="N6585" s="16">
        <f>Analytic!J6595-Simulated!J6585</f>
        <v>-3.142524753875775E-3</v>
      </c>
      <c r="O6585" s="17">
        <f>Analytic!K6595-Simulated!K6585</f>
        <v>-1.4349001692287588E-4</v>
      </c>
      <c r="P6585" s="17">
        <f>Analytic!L6595-Simulated!L6585</f>
        <v>4.7077169328585411E-5</v>
      </c>
    </row>
    <row r="6586" spans="1:16">
      <c r="A6586">
        <v>2458143.357638</v>
      </c>
      <c r="B6586" s="7">
        <f t="shared" si="105"/>
        <v>43124.857638000045</v>
      </c>
      <c r="C6586">
        <v>-0.59037099999999998</v>
      </c>
      <c r="D6586">
        <v>0.120069</v>
      </c>
      <c r="E6586">
        <v>3.8455999999999997E-2</v>
      </c>
      <c r="F6586" s="15">
        <f>Analytic!I6596-Simulated!C6586</f>
        <v>-0.16810013034925086</v>
      </c>
      <c r="G6586" s="16">
        <f>Analytic!J6596-Simulated!D6586</f>
        <v>-0.29273180646810026</v>
      </c>
      <c r="H6586" s="17">
        <f>Analytic!K6596-Simulated!E6586</f>
        <v>3.4244298467783062E-2</v>
      </c>
      <c r="I6586" s="25">
        <v>-0.75379470000000004</v>
      </c>
      <c r="J6586" s="25">
        <v>-0.16928869999999999</v>
      </c>
      <c r="K6586" s="25">
        <v>7.2993710000000003E-2</v>
      </c>
      <c r="L6586" s="25">
        <v>8.5950639999999995E-2</v>
      </c>
      <c r="M6586" s="15">
        <f>Analytic!I6596-Simulated!I6586</f>
        <v>-4.6764303492508041E-3</v>
      </c>
      <c r="N6586" s="16">
        <f>Analytic!J6596-Simulated!J6586</f>
        <v>-3.3741064681002964E-3</v>
      </c>
      <c r="O6586" s="17">
        <f>Analytic!K6596-Simulated!K6586</f>
        <v>-2.9341153221694449E-4</v>
      </c>
      <c r="P6586" s="17">
        <f>Analytic!L6596-Simulated!L6586</f>
        <v>7.0700030651654755E-5</v>
      </c>
    </row>
    <row r="6587" spans="1:16">
      <c r="A6587">
        <v>2458143.3611099999</v>
      </c>
      <c r="B6587" s="7">
        <f t="shared" si="105"/>
        <v>43124.86110999994</v>
      </c>
      <c r="C6587">
        <v>-0.62172099999999997</v>
      </c>
      <c r="D6587">
        <v>0.112196</v>
      </c>
      <c r="E6587">
        <v>3.9688000000000001E-2</v>
      </c>
      <c r="F6587" s="15">
        <f>Analytic!I6597-Simulated!C6587</f>
        <v>-0.16732224904318604</v>
      </c>
      <c r="G6587" s="16">
        <f>Analytic!J6597-Simulated!D6587</f>
        <v>-0.3124217114851125</v>
      </c>
      <c r="H6587" s="17">
        <f>Analytic!K6597-Simulated!E6587</f>
        <v>1.7169703057101193E-2</v>
      </c>
      <c r="I6587" s="25">
        <v>-0.78463499999999997</v>
      </c>
      <c r="J6587" s="25">
        <v>-0.19663249999999999</v>
      </c>
      <c r="K6587" s="25">
        <v>5.7312380000000003E-2</v>
      </c>
      <c r="L6587" s="25">
        <v>8.5197780000000001E-2</v>
      </c>
      <c r="M6587" s="15">
        <f>Analytic!I6597-Simulated!I6587</f>
        <v>-4.408249043186041E-3</v>
      </c>
      <c r="N6587" s="16">
        <f>Analytic!J6597-Simulated!J6587</f>
        <v>-3.5932114851124908E-3</v>
      </c>
      <c r="O6587" s="17">
        <f>Analytic!K6597-Simulated!K6587</f>
        <v>-4.5467694289880872E-4</v>
      </c>
      <c r="P6587" s="17">
        <f>Analytic!L6597-Simulated!L6587</f>
        <v>9.1889595661837076E-5</v>
      </c>
    </row>
    <row r="6588" spans="1:16">
      <c r="A6588">
        <v>2458143.3645819998</v>
      </c>
      <c r="B6588" s="7">
        <f t="shared" si="105"/>
        <v>43124.864581999835</v>
      </c>
      <c r="C6588">
        <v>-0.65122500000000005</v>
      </c>
      <c r="D6588">
        <v>0.10405</v>
      </c>
      <c r="E6588">
        <v>4.0811E-2</v>
      </c>
      <c r="F6588" s="15">
        <f>Analytic!I6598-Simulated!C6588</f>
        <v>-0.16583272878397626</v>
      </c>
      <c r="G6588" s="16">
        <f>Analytic!J6598-Simulated!D6588</f>
        <v>-0.33118959621111221</v>
      </c>
      <c r="H6588" s="17">
        <f>Analytic!K6598-Simulated!E6588</f>
        <v>1.9806625782589626E-5</v>
      </c>
      <c r="I6588" s="25">
        <v>-0.81293890000000002</v>
      </c>
      <c r="J6588" s="25">
        <v>-0.22334280000000001</v>
      </c>
      <c r="K6588" s="25">
        <v>4.1456409999999999E-2</v>
      </c>
      <c r="L6588" s="25">
        <v>8.4171339999999997E-2</v>
      </c>
      <c r="M6588" s="15">
        <f>Analytic!I6598-Simulated!I6588</f>
        <v>-4.1188287839762916E-3</v>
      </c>
      <c r="N6588" s="16">
        <f>Analytic!J6598-Simulated!J6588</f>
        <v>-3.7967962111121745E-3</v>
      </c>
      <c r="O6588" s="17">
        <f>Analytic!K6598-Simulated!K6588</f>
        <v>-6.2560337421740941E-4</v>
      </c>
      <c r="P6588" s="17">
        <f>Analytic!L6598-Simulated!L6588</f>
        <v>1.1019753258860454E-4</v>
      </c>
    </row>
    <row r="6589" spans="1:16">
      <c r="A6589">
        <v>2458143.3680540002</v>
      </c>
      <c r="B6589" s="7">
        <f t="shared" si="105"/>
        <v>43124.868054000195</v>
      </c>
      <c r="C6589">
        <v>-0.67880600000000002</v>
      </c>
      <c r="D6589">
        <v>9.5656000000000005E-2</v>
      </c>
      <c r="E6589">
        <v>4.1822999999999999E-2</v>
      </c>
      <c r="F6589" s="15">
        <f>Analytic!I6599-Simulated!C6589</f>
        <v>-0.16361776222393454</v>
      </c>
      <c r="G6589" s="16">
        <f>Analytic!J6599-Simulated!D6589</f>
        <v>-0.34897322081474735</v>
      </c>
      <c r="H6589" s="17">
        <f>Analytic!K6599-Simulated!E6589</f>
        <v>-1.7151440550096972E-2</v>
      </c>
      <c r="I6589" s="25">
        <v>-0.83861479999999999</v>
      </c>
      <c r="J6589" s="25">
        <v>-0.24933559999999999</v>
      </c>
      <c r="K6589" s="25">
        <v>2.5475959999999999E-2</v>
      </c>
      <c r="L6589" s="25">
        <v>8.2875039999999997E-2</v>
      </c>
      <c r="M6589" s="15">
        <f>Analytic!I6599-Simulated!I6589</f>
        <v>-3.8089622239345644E-3</v>
      </c>
      <c r="N6589" s="16">
        <f>Analytic!J6599-Simulated!J6589</f>
        <v>-3.9816208147473442E-3</v>
      </c>
      <c r="O6589" s="17">
        <f>Analytic!K6599-Simulated!K6589</f>
        <v>-8.044005500969717E-4</v>
      </c>
      <c r="P6589" s="17">
        <f>Analytic!L6599-Simulated!L6589</f>
        <v>1.2517164435485451E-4</v>
      </c>
    </row>
    <row r="6590" spans="1:16">
      <c r="A6590">
        <v>2458143.3715260001</v>
      </c>
      <c r="B6590" s="7">
        <f t="shared" si="105"/>
        <v>43124.87152600009</v>
      </c>
      <c r="C6590">
        <v>-0.70438800000000001</v>
      </c>
      <c r="D6590">
        <v>8.7038000000000004E-2</v>
      </c>
      <c r="E6590">
        <v>4.2722000000000003E-2</v>
      </c>
      <c r="F6590" s="15">
        <f>Analytic!I6600-Simulated!C6590</f>
        <v>-0.160671126803966</v>
      </c>
      <c r="G6590" s="16">
        <f>Analytic!J6600-Simulated!D6590</f>
        <v>-0.36571173201018475</v>
      </c>
      <c r="H6590" s="17">
        <f>Analytic!K6600-Simulated!E6590</f>
        <v>-3.428965918707591E-2</v>
      </c>
      <c r="I6590" s="25">
        <v>-0.86157930000000005</v>
      </c>
      <c r="J6590" s="25">
        <v>-0.27452880000000002</v>
      </c>
      <c r="K6590" s="25">
        <v>9.4214309999999992E-3</v>
      </c>
      <c r="L6590" s="25">
        <v>8.1313419999999997E-2</v>
      </c>
      <c r="M6590" s="15">
        <f>Analytic!I6600-Simulated!I6590</f>
        <v>-3.4798268039659686E-3</v>
      </c>
      <c r="N6590" s="16">
        <f>Analytic!J6600-Simulated!J6590</f>
        <v>-4.144932010184732E-3</v>
      </c>
      <c r="O6590" s="17">
        <f>Analytic!K6600-Simulated!K6590</f>
        <v>-9.8909018707591008E-4</v>
      </c>
      <c r="P6590" s="17">
        <f>Analytic!L6600-Simulated!L6590</f>
        <v>1.3642527617380162E-4</v>
      </c>
    </row>
    <row r="6591" spans="1:16">
      <c r="A6591">
        <v>2458143.3749990002</v>
      </c>
      <c r="B6591" s="7">
        <f t="shared" si="105"/>
        <v>43124.874999000225</v>
      </c>
      <c r="C6591">
        <v>-0.72789899999999996</v>
      </c>
      <c r="D6591">
        <v>7.8222E-2</v>
      </c>
      <c r="E6591">
        <v>4.3505000000000002E-2</v>
      </c>
      <c r="F6591" s="15">
        <f>Analytic!I6601-Simulated!C6591</f>
        <v>-0.15699145127317926</v>
      </c>
      <c r="G6591" s="16">
        <f>Analytic!J6601-Simulated!D6591</f>
        <v>-0.38134893810406811</v>
      </c>
      <c r="H6591" s="17">
        <f>Analytic!K6601-Simulated!E6591</f>
        <v>-5.1339210778687541E-2</v>
      </c>
      <c r="I6591" s="25">
        <v>-0.88175800000000004</v>
      </c>
      <c r="J6591" s="25">
        <v>-0.29884319999999998</v>
      </c>
      <c r="K6591" s="25">
        <v>-6.6566239999999999E-3</v>
      </c>
      <c r="L6591" s="25">
        <v>7.9491839999999994E-2</v>
      </c>
      <c r="M6591" s="15">
        <f>Analytic!I6601-Simulated!I6591</f>
        <v>-3.132451273179182E-3</v>
      </c>
      <c r="N6591" s="16">
        <f>Analytic!J6601-Simulated!J6591</f>
        <v>-4.2837381040681244E-3</v>
      </c>
      <c r="O6591" s="17">
        <f>Analytic!K6601-Simulated!K6591</f>
        <v>-1.1775867786875411E-3</v>
      </c>
      <c r="P6591" s="17">
        <f>Analytic!L6601-Simulated!L6591</f>
        <v>1.4362385272348455E-4</v>
      </c>
    </row>
    <row r="6592" spans="1:16">
      <c r="A6592">
        <v>2458143.3784710001</v>
      </c>
      <c r="B6592" s="7">
        <f t="shared" si="105"/>
        <v>43124.87847100012</v>
      </c>
      <c r="C6592">
        <v>-0.74926899999999996</v>
      </c>
      <c r="D6592">
        <v>6.9234000000000004E-2</v>
      </c>
      <c r="E6592">
        <v>4.4172000000000003E-2</v>
      </c>
      <c r="F6592" s="15">
        <f>Analytic!I6602-Simulated!C6592</f>
        <v>-0.15258445351772509</v>
      </c>
      <c r="G6592" s="16">
        <f>Analytic!J6602-Simulated!D6592</f>
        <v>-0.39583157541531405</v>
      </c>
      <c r="H6592" s="17">
        <f>Analytic!K6602-Simulated!E6592</f>
        <v>-6.8247368220242396E-2</v>
      </c>
      <c r="I6592" s="25">
        <v>-0.89908520000000003</v>
      </c>
      <c r="J6592" s="25">
        <v>-0.32220199999999999</v>
      </c>
      <c r="K6592" s="25">
        <v>-2.2707649999999999E-2</v>
      </c>
      <c r="L6592" s="25">
        <v>7.7416490000000004E-2</v>
      </c>
      <c r="M6592" s="15">
        <f>Analytic!I6602-Simulated!I6592</f>
        <v>-2.7682535177250278E-3</v>
      </c>
      <c r="N6592" s="16">
        <f>Analytic!J6602-Simulated!J6592</f>
        <v>-4.3955754153140458E-3</v>
      </c>
      <c r="O6592" s="17">
        <f>Analytic!K6602-Simulated!K6592</f>
        <v>-1.3677182202423942E-3</v>
      </c>
      <c r="P6592" s="17">
        <f>Analytic!L6602-Simulated!L6592</f>
        <v>1.4645858851508597E-4</v>
      </c>
    </row>
    <row r="6593" spans="1:16">
      <c r="A6593">
        <v>2458143.381943</v>
      </c>
      <c r="B6593" s="7">
        <f t="shared" si="105"/>
        <v>43124.881943000015</v>
      </c>
      <c r="C6593">
        <v>-0.76842900000000003</v>
      </c>
      <c r="D6593">
        <v>6.0097999999999999E-2</v>
      </c>
      <c r="E6593">
        <v>4.4719000000000002E-2</v>
      </c>
      <c r="F6593" s="15">
        <f>Analytic!I6603-Simulated!C6593</f>
        <v>-0.14746414892766102</v>
      </c>
      <c r="G6593" s="16">
        <f>Analytic!J6603-Simulated!D6593</f>
        <v>-0.40910756520390656</v>
      </c>
      <c r="H6593" s="17">
        <f>Analytic!K6603-Simulated!E6593</f>
        <v>-8.4957486720797171E-2</v>
      </c>
      <c r="I6593" s="25">
        <v>-0.91350450000000005</v>
      </c>
      <c r="J6593" s="25">
        <v>-0.34453139999999999</v>
      </c>
      <c r="K6593" s="25">
        <v>-3.868125E-2</v>
      </c>
      <c r="L6593" s="25">
        <v>7.5094350000000004E-2</v>
      </c>
      <c r="M6593" s="15">
        <f>Analytic!I6603-Simulated!I6593</f>
        <v>-2.3886489276609968E-3</v>
      </c>
      <c r="N6593" s="16">
        <f>Analytic!J6603-Simulated!J6593</f>
        <v>-4.4781652039065922E-3</v>
      </c>
      <c r="O6593" s="17">
        <f>Analytic!K6603-Simulated!K6593</f>
        <v>-1.5572367207971755E-3</v>
      </c>
      <c r="P6593" s="17">
        <f>Analytic!L6603-Simulated!L6593</f>
        <v>1.4466742426211265E-4</v>
      </c>
    </row>
    <row r="6594" spans="1:16">
      <c r="A6594">
        <v>2458143.3854149999</v>
      </c>
      <c r="B6594" s="7">
        <f t="shared" si="105"/>
        <v>43124.88541499991</v>
      </c>
      <c r="C6594">
        <v>-0.78531200000000001</v>
      </c>
      <c r="D6594">
        <v>5.0840000000000003E-2</v>
      </c>
      <c r="E6594">
        <v>4.5148000000000001E-2</v>
      </c>
      <c r="F6594" s="15">
        <f>Analytic!I6604-Simulated!C6594</f>
        <v>-0.14165202862634596</v>
      </c>
      <c r="G6594" s="16">
        <f>Analytic!J6604-Simulated!D6594</f>
        <v>-0.42113026027567829</v>
      </c>
      <c r="H6594" s="17">
        <f>Analytic!K6604-Simulated!E6594</f>
        <v>-0.10141917444816238</v>
      </c>
      <c r="I6594" s="25">
        <v>-0.92496860000000003</v>
      </c>
      <c r="J6594" s="25">
        <v>-0.36576059999999999</v>
      </c>
      <c r="K6594" s="25">
        <v>-5.4527279999999997E-2</v>
      </c>
      <c r="L6594" s="25">
        <v>7.2533120000000006E-2</v>
      </c>
      <c r="M6594" s="15">
        <f>Analytic!I6604-Simulated!I6594</f>
        <v>-1.9954286263459409E-3</v>
      </c>
      <c r="N6594" s="16">
        <f>Analytic!J6604-Simulated!J6594</f>
        <v>-4.5296602756783044E-3</v>
      </c>
      <c r="O6594" s="17">
        <f>Analytic!K6604-Simulated!K6594</f>
        <v>-1.743894448162385E-3</v>
      </c>
      <c r="P6594" s="17">
        <f>Analytic!L6604-Simulated!L6594</f>
        <v>1.3808325106888508E-4</v>
      </c>
    </row>
    <row r="6595" spans="1:16">
      <c r="A6595">
        <v>2458143.388888</v>
      </c>
      <c r="B6595" s="7">
        <f t="shared" si="105"/>
        <v>43124.888888000045</v>
      </c>
      <c r="C6595">
        <v>-0.79985499999999998</v>
      </c>
      <c r="D6595">
        <v>4.1482999999999999E-2</v>
      </c>
      <c r="E6595">
        <v>4.5457999999999998E-2</v>
      </c>
      <c r="F6595" s="15">
        <f>Analytic!I6605-Simulated!C6595</f>
        <v>-0.13517520698495378</v>
      </c>
      <c r="G6595" s="16">
        <f>Analytic!J6605-Simulated!D6595</f>
        <v>-0.43185368046416617</v>
      </c>
      <c r="H6595" s="17">
        <f>Analytic!K6605-Simulated!E6595</f>
        <v>-0.11757946235412065</v>
      </c>
      <c r="I6595" s="25">
        <v>-0.93344000000000005</v>
      </c>
      <c r="J6595" s="25">
        <v>-0.38582250000000001</v>
      </c>
      <c r="K6595" s="25">
        <v>-7.0196090000000003E-2</v>
      </c>
      <c r="L6595" s="25">
        <v>6.9741280000000003E-2</v>
      </c>
      <c r="M6595" s="15">
        <f>Analytic!I6605-Simulated!I6595</f>
        <v>-1.5902069849537126E-3</v>
      </c>
      <c r="N6595" s="16">
        <f>Analytic!J6605-Simulated!J6595</f>
        <v>-4.5481804641661627E-3</v>
      </c>
      <c r="O6595" s="17">
        <f>Analytic!K6605-Simulated!K6595</f>
        <v>-1.9253723541206441E-3</v>
      </c>
      <c r="P6595" s="17">
        <f>Analytic!L6605-Simulated!L6595</f>
        <v>1.2654949298315787E-4</v>
      </c>
    </row>
    <row r="6596" spans="1:16">
      <c r="A6596">
        <v>2458143.3923599999</v>
      </c>
      <c r="B6596" s="7">
        <f t="shared" ref="B6596:B6659" si="106">A6596-2415018.5</f>
        <v>43124.89235999994</v>
      </c>
      <c r="C6596">
        <v>-0.81199600000000005</v>
      </c>
      <c r="D6596">
        <v>3.2053999999999999E-2</v>
      </c>
      <c r="E6596">
        <v>4.5647E-2</v>
      </c>
      <c r="F6596" s="15">
        <f>Analytic!I6606-Simulated!C6596</f>
        <v>-0.12806953794368259</v>
      </c>
      <c r="G6596" s="16">
        <f>Analytic!J6606-Simulated!D6596</f>
        <v>-0.44123973622586776</v>
      </c>
      <c r="H6596" s="17">
        <f>Analytic!K6606-Simulated!E6596</f>
        <v>-0.13338497262911819</v>
      </c>
      <c r="I6596" s="25">
        <v>-0.93889060000000002</v>
      </c>
      <c r="J6596" s="25">
        <v>-0.40465319999999999</v>
      </c>
      <c r="K6596" s="25">
        <v>-8.5638580000000006E-2</v>
      </c>
      <c r="L6596" s="25">
        <v>6.6727969999999998E-2</v>
      </c>
      <c r="M6596" s="15">
        <f>Analytic!I6606-Simulated!I6596</f>
        <v>-1.1749379436826191E-3</v>
      </c>
      <c r="N6596" s="16">
        <f>Analytic!J6606-Simulated!J6596</f>
        <v>-4.5325362258677449E-3</v>
      </c>
      <c r="O6596" s="17">
        <f>Analytic!K6606-Simulated!K6596</f>
        <v>-2.0993926291181797E-3</v>
      </c>
      <c r="P6596" s="17">
        <f>Analytic!L6606-Simulated!L6596</f>
        <v>1.1001312709404965E-4</v>
      </c>
    </row>
    <row r="6597" spans="1:16">
      <c r="A6597">
        <v>2458143.3958319998</v>
      </c>
      <c r="B6597" s="7">
        <f t="shared" si="106"/>
        <v>43124.895831999835</v>
      </c>
      <c r="C6597">
        <v>-0.82167599999999996</v>
      </c>
      <c r="D6597">
        <v>2.2575000000000001E-2</v>
      </c>
      <c r="E6597">
        <v>4.5717000000000001E-2</v>
      </c>
      <c r="F6597" s="15">
        <f>Analytic!I6607-Simulated!C6597</f>
        <v>-0.12037769976274237</v>
      </c>
      <c r="G6597" s="16">
        <f>Analytic!J6607-Simulated!D6597</f>
        <v>-0.44924943962437969</v>
      </c>
      <c r="H6597" s="17">
        <f>Analytic!K6607-Simulated!E6597</f>
        <v>-0.14878708524058346</v>
      </c>
      <c r="I6597" s="25">
        <v>-0.94130210000000003</v>
      </c>
      <c r="J6597" s="25">
        <v>-0.42219269999999998</v>
      </c>
      <c r="K6597" s="25">
        <v>-0.1008064</v>
      </c>
      <c r="L6597" s="25">
        <v>6.3503030000000002E-2</v>
      </c>
      <c r="M6597" s="15">
        <f>Analytic!I6607-Simulated!I6597</f>
        <v>-7.5159976274230544E-4</v>
      </c>
      <c r="N6597" s="16">
        <f>Analytic!J6607-Simulated!J6597</f>
        <v>-4.4817396243796992E-3</v>
      </c>
      <c r="O6597" s="17">
        <f>Analytic!K6607-Simulated!K6597</f>
        <v>-2.2636852405834573E-3</v>
      </c>
      <c r="P6597" s="17">
        <f>Analytic!L6607-Simulated!L6597</f>
        <v>8.8455228598724456E-5</v>
      </c>
    </row>
    <row r="6598" spans="1:16">
      <c r="A6598">
        <v>2458143.3993040002</v>
      </c>
      <c r="B6598" s="7">
        <f t="shared" si="106"/>
        <v>43124.899304000195</v>
      </c>
      <c r="C6598">
        <v>-0.82883799999999996</v>
      </c>
      <c r="D6598">
        <v>1.3072E-2</v>
      </c>
      <c r="E6598">
        <v>4.5669000000000001E-2</v>
      </c>
      <c r="F6598" s="15">
        <f>Analytic!I6608-Simulated!C6598</f>
        <v>-0.11215024792831818</v>
      </c>
      <c r="G6598" s="16">
        <f>Analytic!J6608-Simulated!D6598</f>
        <v>-0.4558521020192231</v>
      </c>
      <c r="H6598" s="17">
        <f>Analytic!K6608-Simulated!E6598</f>
        <v>-0.16373710201479907</v>
      </c>
      <c r="I6598" s="25">
        <v>-0.9406658</v>
      </c>
      <c r="J6598" s="25">
        <v>-0.43838480000000002</v>
      </c>
      <c r="K6598" s="25">
        <v>-0.1156519</v>
      </c>
      <c r="L6598" s="25">
        <v>6.0076919999999999E-2</v>
      </c>
      <c r="M6598" s="15">
        <f>Analytic!I6608-Simulated!I6598</f>
        <v>-3.2244792831814806E-4</v>
      </c>
      <c r="N6598" s="16">
        <f>Analytic!J6608-Simulated!J6598</f>
        <v>-4.3953020192231129E-3</v>
      </c>
      <c r="O6598" s="17">
        <f>Analytic!K6608-Simulated!K6598</f>
        <v>-2.4162020147990709E-3</v>
      </c>
      <c r="P6598" s="17">
        <f>Analytic!L6608-Simulated!L6598</f>
        <v>6.1939136362147706E-5</v>
      </c>
    </row>
    <row r="6599" spans="1:16">
      <c r="A6599">
        <v>2458143.4027760001</v>
      </c>
      <c r="B6599" s="7">
        <f t="shared" si="106"/>
        <v>43124.90277600009</v>
      </c>
      <c r="C6599">
        <v>-0.83343</v>
      </c>
      <c r="D6599">
        <v>3.568E-3</v>
      </c>
      <c r="E6599">
        <v>4.5503000000000002E-2</v>
      </c>
      <c r="F6599" s="15">
        <f>Analytic!I6609-Simulated!C6599</f>
        <v>-0.10344263604212633</v>
      </c>
      <c r="G6599" s="16">
        <f>Analytic!J6609-Simulated!D6599</f>
        <v>-0.46101851781891973</v>
      </c>
      <c r="H6599" s="17">
        <f>Analytic!K6609-Simulated!E6599</f>
        <v>-0.17818640773076222</v>
      </c>
      <c r="I6599" s="25">
        <v>-0.93698320000000002</v>
      </c>
      <c r="J6599" s="25">
        <v>-0.45317760000000001</v>
      </c>
      <c r="K6599" s="25">
        <v>-0.13012860000000001</v>
      </c>
      <c r="L6599" s="25">
        <v>5.6460709999999997E-2</v>
      </c>
      <c r="M6599" s="15">
        <f>Analytic!I6609-Simulated!I6599</f>
        <v>1.1056395787367723E-4</v>
      </c>
      <c r="N6599" s="16">
        <f>Analytic!J6609-Simulated!J6599</f>
        <v>-4.272917818919697E-3</v>
      </c>
      <c r="O6599" s="17">
        <f>Analytic!K6609-Simulated!K6599</f>
        <v>-2.554807730762193E-3</v>
      </c>
      <c r="P6599" s="17">
        <f>Analytic!L6609-Simulated!L6599</f>
        <v>3.0586342102678632E-5</v>
      </c>
    </row>
    <row r="6600" spans="1:16">
      <c r="A6600">
        <v>2458143.4062490002</v>
      </c>
      <c r="B6600" s="7">
        <f t="shared" si="106"/>
        <v>43124.906249000225</v>
      </c>
      <c r="C6600">
        <v>-0.83540499999999995</v>
      </c>
      <c r="D6600">
        <v>-5.914E-3</v>
      </c>
      <c r="E6600">
        <v>4.5220000000000003E-2</v>
      </c>
      <c r="F6600" s="15">
        <f>Analytic!I6610-Simulated!C6600</f>
        <v>-9.431520462673304E-2</v>
      </c>
      <c r="G6600" s="16">
        <f>Analytic!J6610-Simulated!D6600</f>
        <v>-0.46472413370249438</v>
      </c>
      <c r="H6600" s="17">
        <f>Analytic!K6610-Simulated!E6600</f>
        <v>-0.1920886277037093</v>
      </c>
      <c r="I6600" s="25">
        <v>-0.93026520000000001</v>
      </c>
      <c r="J6600" s="25">
        <v>-0.46652310000000002</v>
      </c>
      <c r="K6600" s="25">
        <v>-0.14419100000000001</v>
      </c>
      <c r="L6600" s="25">
        <v>5.2666039999999997E-2</v>
      </c>
      <c r="M6600" s="15">
        <f>Analytic!I6610-Simulated!I6600</f>
        <v>5.4499537326702097E-4</v>
      </c>
      <c r="N6600" s="16">
        <f>Analytic!J6610-Simulated!J6600</f>
        <v>-4.1150337024943306E-3</v>
      </c>
      <c r="O6600" s="17">
        <f>Analytic!K6610-Simulated!K6600</f>
        <v>-2.6776277037092733E-3</v>
      </c>
      <c r="P6600" s="17">
        <f>Analytic!L6610-Simulated!L6600</f>
        <v>-5.4197862056140633E-6</v>
      </c>
    </row>
    <row r="6601" spans="1:16">
      <c r="A6601">
        <v>2458143.4097210001</v>
      </c>
      <c r="B6601" s="7">
        <f t="shared" si="106"/>
        <v>43124.90972100012</v>
      </c>
      <c r="C6601">
        <v>-0.83472199999999996</v>
      </c>
      <c r="D6601">
        <v>-1.5348000000000001E-2</v>
      </c>
      <c r="E6601">
        <v>4.4823000000000002E-2</v>
      </c>
      <c r="F6601" s="15">
        <f>Analytic!I6611-Simulated!C6601</f>
        <v>-8.4832137883032122E-2</v>
      </c>
      <c r="G6601" s="16">
        <f>Analytic!J6611-Simulated!D6601</f>
        <v>-0.46695220276078087</v>
      </c>
      <c r="H6601" s="17">
        <f>Analytic!K6611-Simulated!E6601</f>
        <v>-0.20540078134738299</v>
      </c>
      <c r="I6601" s="25">
        <v>-0.92053289999999999</v>
      </c>
      <c r="J6601" s="25">
        <v>-0.47837800000000003</v>
      </c>
      <c r="K6601" s="25">
        <v>-0.15779499999999999</v>
      </c>
      <c r="L6601" s="25">
        <v>4.8705070000000003E-2</v>
      </c>
      <c r="M6601" s="15">
        <f>Analytic!I6611-Simulated!I6601</f>
        <v>9.7876211696790172E-4</v>
      </c>
      <c r="N6601" s="16">
        <f>Analytic!J6611-Simulated!J6601</f>
        <v>-3.922202760780813E-3</v>
      </c>
      <c r="O6601" s="17">
        <f>Analytic!K6611-Simulated!K6601</f>
        <v>-2.7827813473829954E-3</v>
      </c>
      <c r="P6601" s="17">
        <f>Analytic!L6611-Simulated!L6601</f>
        <v>-4.5822329088007763E-5</v>
      </c>
    </row>
    <row r="6602" spans="1:16">
      <c r="A6602">
        <v>2458143.413193</v>
      </c>
      <c r="B6602" s="7">
        <f t="shared" si="106"/>
        <v>43124.913193000015</v>
      </c>
      <c r="C6602">
        <v>-0.831345</v>
      </c>
      <c r="D6602">
        <v>-2.4712999999999999E-2</v>
      </c>
      <c r="E6602">
        <v>4.4312999999999998E-2</v>
      </c>
      <c r="F6602" s="15">
        <f>Analytic!I6612-Simulated!C6602</f>
        <v>-7.5062388539958835E-2</v>
      </c>
      <c r="G6602" s="16">
        <f>Analytic!J6612-Simulated!D6602</f>
        <v>-0.46768592305816414</v>
      </c>
      <c r="H6602" s="17">
        <f>Analytic!K6612-Simulated!E6602</f>
        <v>-0.21807943121755419</v>
      </c>
      <c r="I6602" s="25">
        <v>-0.90781679999999998</v>
      </c>
      <c r="J6602" s="25">
        <v>-0.48870350000000001</v>
      </c>
      <c r="K6602" s="25">
        <v>-0.17089760000000001</v>
      </c>
      <c r="L6602" s="25">
        <v>4.459047E-2</v>
      </c>
      <c r="M6602" s="15">
        <f>Analytic!I6612-Simulated!I6602</f>
        <v>1.4094114600411434E-3</v>
      </c>
      <c r="N6602" s="16">
        <f>Analytic!J6612-Simulated!J6602</f>
        <v>-3.6954230581641156E-3</v>
      </c>
      <c r="O6602" s="17">
        <f>Analytic!K6612-Simulated!K6602</f>
        <v>-2.8688312175541852E-3</v>
      </c>
      <c r="P6602" s="17">
        <f>Analytic!L6612-Simulated!L6602</f>
        <v>-9.0321064323946321E-5</v>
      </c>
    </row>
    <row r="6603" spans="1:16">
      <c r="A6603">
        <v>2458143.4166649999</v>
      </c>
      <c r="B6603" s="7">
        <f t="shared" si="106"/>
        <v>43124.91666499991</v>
      </c>
      <c r="C6603">
        <v>-0.82524699999999995</v>
      </c>
      <c r="D6603">
        <v>-3.3985000000000001E-2</v>
      </c>
      <c r="E6603">
        <v>4.3691000000000001E-2</v>
      </c>
      <c r="F6603" s="15">
        <f>Analytic!I6613-Simulated!C6603</f>
        <v>-6.5075571040107638E-2</v>
      </c>
      <c r="G6603" s="16">
        <f>Analytic!J6613-Simulated!D6603</f>
        <v>-0.46691656016538846</v>
      </c>
      <c r="H6603" s="17">
        <f>Analytic!K6613-Simulated!E6603</f>
        <v>-0.23008282705345082</v>
      </c>
      <c r="I6603" s="25">
        <v>-0.89215739999999999</v>
      </c>
      <c r="J6603" s="25">
        <v>-0.4974652</v>
      </c>
      <c r="K6603" s="25">
        <v>-0.1834575</v>
      </c>
      <c r="L6603" s="25">
        <v>4.0335370000000002E-2</v>
      </c>
      <c r="M6603" s="15">
        <f>Analytic!I6613-Simulated!I6603</f>
        <v>1.8348289598923984E-3</v>
      </c>
      <c r="N6603" s="16">
        <f>Analytic!J6613-Simulated!J6603</f>
        <v>-3.4363601653884523E-3</v>
      </c>
      <c r="O6603" s="17">
        <f>Analytic!K6613-Simulated!K6603</f>
        <v>-2.9343270534508137E-3</v>
      </c>
      <c r="P6603" s="17">
        <f>Analytic!L6613-Simulated!L6603</f>
        <v>-1.3856450917903301E-4</v>
      </c>
    </row>
    <row r="6604" spans="1:16">
      <c r="A6604">
        <v>2458143.420138</v>
      </c>
      <c r="B6604" s="7">
        <f t="shared" si="106"/>
        <v>43124.920138000045</v>
      </c>
      <c r="C6604">
        <v>-0.81641200000000003</v>
      </c>
      <c r="D6604">
        <v>-4.3140999999999999E-2</v>
      </c>
      <c r="E6604">
        <v>4.2962E-2</v>
      </c>
      <c r="F6604" s="15">
        <f>Analytic!I6614-Simulated!C6604</f>
        <v>-5.4939823407365695E-2</v>
      </c>
      <c r="G6604" s="16">
        <f>Analytic!J6614-Simulated!D6604</f>
        <v>-0.46463955326638606</v>
      </c>
      <c r="H6604" s="17">
        <f>Analytic!K6614-Simulated!E6604</f>
        <v>-0.24137504435035395</v>
      </c>
      <c r="I6604" s="25">
        <v>-0.87360439999999995</v>
      </c>
      <c r="J6604" s="25">
        <v>-0.50463380000000002</v>
      </c>
      <c r="K6604" s="25">
        <v>-0.19543489999999999</v>
      </c>
      <c r="L6604" s="25">
        <v>3.5953289999999999E-2</v>
      </c>
      <c r="M6604" s="15">
        <f>Analytic!I6614-Simulated!I6604</f>
        <v>2.2525765926342256E-3</v>
      </c>
      <c r="N6604" s="16">
        <f>Analytic!J6614-Simulated!J6604</f>
        <v>-3.1467532663860265E-3</v>
      </c>
      <c r="O6604" s="17">
        <f>Analytic!K6614-Simulated!K6604</f>
        <v>-2.9781443503539562E-3</v>
      </c>
      <c r="P6604" s="17">
        <f>Analytic!L6614-Simulated!L6604</f>
        <v>-1.9012361988427623E-4</v>
      </c>
    </row>
    <row r="6605" spans="1:16">
      <c r="A6605">
        <v>2458143.4236099999</v>
      </c>
      <c r="B6605" s="7">
        <f t="shared" si="106"/>
        <v>43124.92360999994</v>
      </c>
      <c r="C6605">
        <v>-0.80483099999999996</v>
      </c>
      <c r="D6605">
        <v>-5.2158000000000003E-2</v>
      </c>
      <c r="E6605">
        <v>4.2126999999999998E-2</v>
      </c>
      <c r="F6605" s="15">
        <f>Analytic!I6615-Simulated!C6605</f>
        <v>-4.4725638244560773E-2</v>
      </c>
      <c r="G6605" s="16">
        <f>Analytic!J6615-Simulated!D6605</f>
        <v>-0.46085560449504831</v>
      </c>
      <c r="H6605" s="17">
        <f>Analytic!K6615-Simulated!E6605</f>
        <v>-0.25191811701398392</v>
      </c>
      <c r="I6605" s="25">
        <v>-0.85221720000000001</v>
      </c>
      <c r="J6605" s="25">
        <v>-0.51018479999999999</v>
      </c>
      <c r="K6605" s="25">
        <v>-0.2067919</v>
      </c>
      <c r="L6605" s="25">
        <v>3.1458149999999997E-2</v>
      </c>
      <c r="M6605" s="15">
        <f>Analytic!I6615-Simulated!I6605</f>
        <v>2.6605617554392724E-3</v>
      </c>
      <c r="N6605" s="16">
        <f>Analytic!J6615-Simulated!J6605</f>
        <v>-2.8288044950482982E-3</v>
      </c>
      <c r="O6605" s="17">
        <f>Analytic!K6615-Simulated!K6605</f>
        <v>-2.9992170139839236E-3</v>
      </c>
      <c r="P6605" s="17">
        <f>Analytic!L6615-Simulated!L6605</f>
        <v>-2.4454700664472764E-4</v>
      </c>
    </row>
    <row r="6606" spans="1:16">
      <c r="A6606">
        <v>2458143.4270819998</v>
      </c>
      <c r="B6606" s="7">
        <f t="shared" si="106"/>
        <v>43124.927081999835</v>
      </c>
      <c r="C6606">
        <v>-0.79050799999999999</v>
      </c>
      <c r="D6606">
        <v>-6.1012999999999998E-2</v>
      </c>
      <c r="E6606">
        <v>4.1189000000000003E-2</v>
      </c>
      <c r="F6606" s="15">
        <f>Analytic!I6616-Simulated!C6606</f>
        <v>-3.449966340864008E-2</v>
      </c>
      <c r="G6606" s="16">
        <f>Analytic!J6616-Simulated!D6606</f>
        <v>-0.45557075121252832</v>
      </c>
      <c r="H6606" s="17">
        <f>Analytic!K6616-Simulated!E6606</f>
        <v>-0.2616781636669262</v>
      </c>
      <c r="I6606" s="25">
        <v>-0.82806429999999998</v>
      </c>
      <c r="J6606" s="25">
        <v>-0.51409859999999996</v>
      </c>
      <c r="K6606" s="25">
        <v>-0.21749209999999999</v>
      </c>
      <c r="L6606" s="25">
        <v>2.6864180000000001E-2</v>
      </c>
      <c r="M6606" s="15">
        <f>Analytic!I6616-Simulated!I6606</f>
        <v>3.056636591359907E-3</v>
      </c>
      <c r="N6606" s="16">
        <f>Analytic!J6616-Simulated!J6606</f>
        <v>-2.485151212528347E-3</v>
      </c>
      <c r="O6606" s="17">
        <f>Analytic!K6616-Simulated!K6606</f>
        <v>-2.9970636669262307E-3</v>
      </c>
      <c r="P6606" s="17">
        <f>Analytic!L6616-Simulated!L6606</f>
        <v>-3.0131751769706464E-4</v>
      </c>
    </row>
    <row r="6607" spans="1:16">
      <c r="A6607">
        <v>2458143.4305540002</v>
      </c>
      <c r="B6607" s="7">
        <f t="shared" si="106"/>
        <v>43124.930554000195</v>
      </c>
      <c r="C6607">
        <v>-0.77346000000000004</v>
      </c>
      <c r="D6607">
        <v>-6.9682999999999995E-2</v>
      </c>
      <c r="E6607">
        <v>4.0150999999999999E-2</v>
      </c>
      <c r="F6607" s="15">
        <f>Analytic!I6617-Simulated!C6607</f>
        <v>-2.4324473009562309E-2</v>
      </c>
      <c r="G6607" s="16">
        <f>Analytic!J6617-Simulated!D6607</f>
        <v>-0.4487964209906749</v>
      </c>
      <c r="H6607" s="17">
        <f>Analytic!K6617-Simulated!E6607</f>
        <v>-0.27062350719755424</v>
      </c>
      <c r="I6607" s="25">
        <v>-0.80122309999999997</v>
      </c>
      <c r="J6607" s="25">
        <v>-0.51636090000000001</v>
      </c>
      <c r="K6607" s="25">
        <v>-0.2275015</v>
      </c>
      <c r="L6607" s="25">
        <v>2.2185920000000001E-2</v>
      </c>
      <c r="M6607" s="15">
        <f>Analytic!I6617-Simulated!I6607</f>
        <v>3.438626990437621E-3</v>
      </c>
      <c r="N6607" s="16">
        <f>Analytic!J6617-Simulated!J6607</f>
        <v>-2.1185209906748881E-3</v>
      </c>
      <c r="O6607" s="17">
        <f>Analytic!K6617-Simulated!K6607</f>
        <v>-2.9710071975542485E-3</v>
      </c>
      <c r="P6607" s="17">
        <f>Analytic!L6617-Simulated!L6607</f>
        <v>-3.5990004138022891E-4</v>
      </c>
    </row>
    <row r="6608" spans="1:16">
      <c r="A6608">
        <v>2458143.4340260001</v>
      </c>
      <c r="B6608" s="7">
        <f t="shared" si="106"/>
        <v>43124.93402600009</v>
      </c>
      <c r="C6608">
        <v>-0.75371500000000002</v>
      </c>
      <c r="D6608">
        <v>-7.8145999999999993E-2</v>
      </c>
      <c r="E6608">
        <v>3.9017999999999997E-2</v>
      </c>
      <c r="F6608" s="15">
        <f>Analytic!I6618-Simulated!C6608</f>
        <v>-1.426030947547885E-2</v>
      </c>
      <c r="G6608" s="16">
        <f>Analytic!J6618-Simulated!D6608</f>
        <v>-0.44054846912338225</v>
      </c>
      <c r="H6608" s="17">
        <f>Analytic!K6618-Simulated!E6608</f>
        <v>-0.27872678716385646</v>
      </c>
      <c r="I6608" s="25">
        <v>-0.77177989999999996</v>
      </c>
      <c r="J6608" s="25">
        <v>-0.51696229999999999</v>
      </c>
      <c r="K6608" s="25">
        <v>-0.23678759999999999</v>
      </c>
      <c r="L6608" s="25">
        <v>1.7438149999999999E-2</v>
      </c>
      <c r="M6608" s="15">
        <f>Analytic!I6618-Simulated!I6608</f>
        <v>3.8045905245210898E-3</v>
      </c>
      <c r="N6608" s="16">
        <f>Analytic!J6618-Simulated!J6608</f>
        <v>-1.7321691233822545E-3</v>
      </c>
      <c r="O6608" s="17">
        <f>Analytic!K6618-Simulated!K6608</f>
        <v>-2.9211871638564479E-3</v>
      </c>
      <c r="P6608" s="17">
        <f>Analytic!L6618-Simulated!L6608</f>
        <v>-4.1972037122734937E-4</v>
      </c>
    </row>
    <row r="6609" spans="1:16">
      <c r="A6609">
        <v>2458143.4374990002</v>
      </c>
      <c r="B6609" s="7">
        <f t="shared" si="106"/>
        <v>43124.937499000225</v>
      </c>
      <c r="C6609">
        <v>-0.73131400000000002</v>
      </c>
      <c r="D6609">
        <v>-8.6378999999999997E-2</v>
      </c>
      <c r="E6609">
        <v>3.7791999999999999E-2</v>
      </c>
      <c r="F6609" s="15">
        <f>Analytic!I6619-Simulated!C6609</f>
        <v>-4.3627975198436975E-3</v>
      </c>
      <c r="G6609" s="16">
        <f>Analytic!J6619-Simulated!D6609</f>
        <v>-0.43084919854432357</v>
      </c>
      <c r="H6609" s="17">
        <f>Analytic!K6619-Simulated!E6609</f>
        <v>-0.28596006468800961</v>
      </c>
      <c r="I6609" s="25">
        <v>-0.73982950000000003</v>
      </c>
      <c r="J6609" s="25">
        <v>-0.51589859999999998</v>
      </c>
      <c r="K6609" s="25">
        <v>-0.2453205</v>
      </c>
      <c r="L6609" s="25">
        <v>1.263587E-2</v>
      </c>
      <c r="M6609" s="15">
        <f>Analytic!I6619-Simulated!I6609</f>
        <v>4.1527024801563117E-3</v>
      </c>
      <c r="N6609" s="16">
        <f>Analytic!J6619-Simulated!J6609</f>
        <v>-1.3295985443235736E-3</v>
      </c>
      <c r="O6609" s="17">
        <f>Analytic!K6619-Simulated!K6609</f>
        <v>-2.8475646880096184E-3</v>
      </c>
      <c r="P6609" s="17">
        <f>Analytic!L6619-Simulated!L6609</f>
        <v>-4.8019497576896712E-4</v>
      </c>
    </row>
    <row r="6610" spans="1:16">
      <c r="A6610">
        <v>2458143.4409710001</v>
      </c>
      <c r="B6610" s="7">
        <f t="shared" si="106"/>
        <v>43124.94097100012</v>
      </c>
      <c r="C6610">
        <v>-0.706314</v>
      </c>
      <c r="D6610">
        <v>-9.4359999999999999E-2</v>
      </c>
      <c r="E6610">
        <v>3.6477000000000002E-2</v>
      </c>
      <c r="F6610" s="15">
        <f>Analytic!I6620-Simulated!C6610</f>
        <v>5.3203690622237731E-3</v>
      </c>
      <c r="G6610" s="16">
        <f>Analytic!J6620-Simulated!D6610</f>
        <v>-0.41972536208644073</v>
      </c>
      <c r="H6610" s="17">
        <f>Analytic!K6620-Simulated!E6610</f>
        <v>-0.2922999195015758</v>
      </c>
      <c r="I6610" s="25">
        <v>-0.70547490000000002</v>
      </c>
      <c r="J6610" s="25">
        <v>-0.5131713</v>
      </c>
      <c r="K6610" s="25">
        <v>-0.25307239999999998</v>
      </c>
      <c r="L6610" s="25">
        <v>7.7942310000000004E-3</v>
      </c>
      <c r="M6610" s="15">
        <f>Analytic!I6620-Simulated!I6610</f>
        <v>4.4812690622237916E-3</v>
      </c>
      <c r="N6610" s="16">
        <f>Analytic!J6620-Simulated!J6610</f>
        <v>-9.1406208644073672E-4</v>
      </c>
      <c r="O6610" s="17">
        <f>Analytic!K6620-Simulated!K6610</f>
        <v>-2.7505195015758432E-3</v>
      </c>
      <c r="P6610" s="17">
        <f>Analytic!L6620-Simulated!L6610</f>
        <v>-5.4071251168159081E-4</v>
      </c>
    </row>
    <row r="6611" spans="1:16">
      <c r="A6611">
        <v>2458143.444443</v>
      </c>
      <c r="B6611" s="7">
        <f t="shared" si="106"/>
        <v>43124.944443000015</v>
      </c>
      <c r="C6611">
        <v>-0.678782</v>
      </c>
      <c r="D6611">
        <v>-0.102066</v>
      </c>
      <c r="E6611">
        <v>3.5076999999999997E-2</v>
      </c>
      <c r="F6611" s="15">
        <f>Analytic!I6621-Simulated!C6611</f>
        <v>1.4743766752747023E-2</v>
      </c>
      <c r="G6611" s="16">
        <f>Analytic!J6621-Simulated!D6611</f>
        <v>-0.40721014707591408</v>
      </c>
      <c r="H6611" s="17">
        <f>Analytic!K6621-Simulated!E6611</f>
        <v>-0.29772553882669717</v>
      </c>
      <c r="I6611" s="25">
        <v>-0.66882680000000005</v>
      </c>
      <c r="J6611" s="25">
        <v>-0.50878639999999997</v>
      </c>
      <c r="K6611" s="25">
        <v>-0.26001780000000002</v>
      </c>
      <c r="L6611" s="25">
        <v>2.9284950000000001E-3</v>
      </c>
      <c r="M6611" s="15">
        <f>Analytic!I6621-Simulated!I6611</f>
        <v>4.788566752747081E-3</v>
      </c>
      <c r="N6611" s="16">
        <f>Analytic!J6621-Simulated!J6611</f>
        <v>-4.8974707591409317E-4</v>
      </c>
      <c r="O6611" s="17">
        <f>Analytic!K6621-Simulated!K6611</f>
        <v>-2.630738826697121E-3</v>
      </c>
      <c r="P6611" s="17">
        <f>Analytic!L6621-Simulated!L6611</f>
        <v>-6.0064491650073598E-4</v>
      </c>
    </row>
    <row r="6612" spans="1:16">
      <c r="A6612">
        <v>2458143.4479149999</v>
      </c>
      <c r="B6612" s="7">
        <f t="shared" si="106"/>
        <v>43124.94791499991</v>
      </c>
      <c r="C6612">
        <v>-0.64880000000000004</v>
      </c>
      <c r="D6612">
        <v>-0.109475</v>
      </c>
      <c r="E6612">
        <v>3.3596000000000001E-2</v>
      </c>
      <c r="F6612" s="15">
        <f>Analytic!I6622-Simulated!C6612</f>
        <v>2.3869606725477555E-2</v>
      </c>
      <c r="G6612" s="16">
        <f>Analytic!J6622-Simulated!D6612</f>
        <v>-0.39334114231051864</v>
      </c>
      <c r="H6612" s="17">
        <f>Analytic!K6622-Simulated!E6612</f>
        <v>-0.30221879780534272</v>
      </c>
      <c r="I6612" s="25">
        <v>-0.6300036</v>
      </c>
      <c r="J6612" s="25">
        <v>-0.50275590000000003</v>
      </c>
      <c r="K6612" s="25">
        <v>-0.26613360000000003</v>
      </c>
      <c r="L6612" s="25">
        <v>-1.945991E-3</v>
      </c>
      <c r="M6612" s="15">
        <f>Analytic!I6622-Simulated!I6612</f>
        <v>5.0732067254775082E-3</v>
      </c>
      <c r="N6612" s="16">
        <f>Analytic!J6622-Simulated!J6612</f>
        <v>-6.0242310518598963E-5</v>
      </c>
      <c r="O6612" s="17">
        <f>Analytic!K6622-Simulated!K6612</f>
        <v>-2.48919780534268E-3</v>
      </c>
      <c r="P6612" s="17">
        <f>Analytic!L6622-Simulated!L6612</f>
        <v>-6.5937291537680894E-4</v>
      </c>
    </row>
    <row r="6613" spans="1:16">
      <c r="A6613">
        <v>2458143.451388</v>
      </c>
      <c r="B6613" s="7">
        <f t="shared" si="106"/>
        <v>43124.951388000045</v>
      </c>
      <c r="C6613">
        <v>-0.61646299999999998</v>
      </c>
      <c r="D6613">
        <v>-0.116566</v>
      </c>
      <c r="E6613">
        <v>3.2039999999999999E-2</v>
      </c>
      <c r="F6613" s="15">
        <f>Analytic!I6623-Simulated!C6613</f>
        <v>3.2666123134510006E-2</v>
      </c>
      <c r="G6613" s="16">
        <f>Analytic!J6623-Simulated!D6613</f>
        <v>-0.37816028752942904</v>
      </c>
      <c r="H6613" s="17">
        <f>Analytic!K6623-Simulated!E6613</f>
        <v>-0.30576633121576818</v>
      </c>
      <c r="I6613" s="25">
        <v>-0.58913079999999995</v>
      </c>
      <c r="J6613" s="25">
        <v>-0.4950967</v>
      </c>
      <c r="K6613" s="25">
        <v>-0.27139930000000001</v>
      </c>
      <c r="L6613" s="25">
        <v>-6.8138510000000001E-3</v>
      </c>
      <c r="M6613" s="15">
        <f>Analytic!I6623-Simulated!I6613</f>
        <v>5.3339231345099769E-3</v>
      </c>
      <c r="N6613" s="16">
        <f>Analytic!J6623-Simulated!J6613</f>
        <v>3.7041247057095772E-4</v>
      </c>
      <c r="O6613" s="17">
        <f>Analytic!K6623-Simulated!K6613</f>
        <v>-2.3270312157681605E-3</v>
      </c>
      <c r="P6613" s="17">
        <f>Analytic!L6623-Simulated!L6613</f>
        <v>-7.162817748400073E-4</v>
      </c>
    </row>
    <row r="6614" spans="1:16">
      <c r="A6614">
        <v>2458143.4548599999</v>
      </c>
      <c r="B6614" s="7">
        <f t="shared" si="106"/>
        <v>43124.95485999994</v>
      </c>
      <c r="C6614">
        <v>-0.58187699999999998</v>
      </c>
      <c r="D6614">
        <v>-0.123316</v>
      </c>
      <c r="E6614">
        <v>3.0411000000000001E-2</v>
      </c>
      <c r="F6614" s="15">
        <f>Analytic!I6624-Simulated!C6614</f>
        <v>4.1105984018750541E-2</v>
      </c>
      <c r="G6614" s="16">
        <f>Analytic!J6624-Simulated!D6614</f>
        <v>-0.36171680553820845</v>
      </c>
      <c r="H6614" s="17">
        <f>Analytic!K6624-Simulated!E6614</f>
        <v>-0.30835359624380337</v>
      </c>
      <c r="I6614" s="25">
        <v>-0.54634059999999995</v>
      </c>
      <c r="J6614" s="25">
        <v>-0.48583100000000001</v>
      </c>
      <c r="K6614" s="25">
        <v>-0.27579690000000001</v>
      </c>
      <c r="L6614" s="25">
        <v>-1.165972E-2</v>
      </c>
      <c r="M6614" s="15">
        <f>Analytic!I6624-Simulated!I6614</f>
        <v>5.5695840187505175E-3</v>
      </c>
      <c r="N6614" s="16">
        <f>Analytic!J6624-Simulated!J6614</f>
        <v>7.9819446179157927E-4</v>
      </c>
      <c r="O6614" s="17">
        <f>Analytic!K6624-Simulated!K6614</f>
        <v>-2.1456962438033411E-3</v>
      </c>
      <c r="P6614" s="17">
        <f>Analytic!L6624-Simulated!L6614</f>
        <v>-7.7077313587583206E-4</v>
      </c>
    </row>
    <row r="6615" spans="1:16">
      <c r="A6615">
        <v>2458143.4583319998</v>
      </c>
      <c r="B6615" s="7">
        <f t="shared" si="106"/>
        <v>43124.958331999835</v>
      </c>
      <c r="C6615">
        <v>-0.54515999999999998</v>
      </c>
      <c r="D6615">
        <v>-0.12970499999999999</v>
      </c>
      <c r="E6615">
        <v>2.8715000000000001E-2</v>
      </c>
      <c r="F6615" s="15">
        <f>Analytic!I6625-Simulated!C6615</f>
        <v>4.9167723489662363E-2</v>
      </c>
      <c r="G6615" s="16">
        <f>Analytic!J6625-Simulated!D6615</f>
        <v>-0.34406211720911994</v>
      </c>
      <c r="H6615" s="17">
        <f>Analytic!K6625-Simulated!E6615</f>
        <v>-0.30997292610541588</v>
      </c>
      <c r="I6615" s="25">
        <v>-0.50177159999999998</v>
      </c>
      <c r="J6615" s="25">
        <v>-0.47498639999999998</v>
      </c>
      <c r="K6615" s="25">
        <v>-0.27931119999999998</v>
      </c>
      <c r="L6615" s="25">
        <v>-1.6468300000000002E-2</v>
      </c>
      <c r="M6615" s="15">
        <f>Analytic!I6625-Simulated!I6615</f>
        <v>5.7793234896623691E-3</v>
      </c>
      <c r="N6615" s="16">
        <f>Analytic!J6625-Simulated!J6615</f>
        <v>1.2192827908800719E-3</v>
      </c>
      <c r="O6615" s="17">
        <f>Analytic!K6625-Simulated!K6615</f>
        <v>-1.946726105415908E-3</v>
      </c>
      <c r="P6615" s="17">
        <f>Analytic!L6625-Simulated!L6615</f>
        <v>-8.2226075821872913E-4</v>
      </c>
    </row>
    <row r="6616" spans="1:16">
      <c r="A6616">
        <v>2458143.4618040002</v>
      </c>
      <c r="B6616" s="7">
        <f t="shared" si="106"/>
        <v>43124.961804000195</v>
      </c>
      <c r="C6616">
        <v>-0.50644100000000003</v>
      </c>
      <c r="D6616">
        <v>-0.13571</v>
      </c>
      <c r="E6616">
        <v>2.6956999999999998E-2</v>
      </c>
      <c r="F6616" s="15">
        <f>Analytic!I6626-Simulated!C6616</f>
        <v>5.6835193802151129E-2</v>
      </c>
      <c r="G6616" s="16">
        <f>Analytic!J6626-Simulated!D6616</f>
        <v>-0.32525573963213283</v>
      </c>
      <c r="H6616" s="17">
        <f>Analytic!K6626-Simulated!E6616</f>
        <v>-0.31061857434683615</v>
      </c>
      <c r="I6616" s="25">
        <v>-0.45556809999999998</v>
      </c>
      <c r="J6616" s="25">
        <v>-0.46259539999999999</v>
      </c>
      <c r="K6616" s="25">
        <v>-0.2819295</v>
      </c>
      <c r="L6616" s="25">
        <v>-2.1224389999999999E-2</v>
      </c>
      <c r="M6616" s="15">
        <f>Analytic!I6626-Simulated!I6616</f>
        <v>5.9622938021510752E-3</v>
      </c>
      <c r="N6616" s="16">
        <f>Analytic!J6626-Simulated!J6616</f>
        <v>1.6296603678671584E-3</v>
      </c>
      <c r="O6616" s="17">
        <f>Analytic!K6626-Simulated!K6616</f>
        <v>-1.7320743468361433E-3</v>
      </c>
      <c r="P6616" s="17">
        <f>Analytic!L6626-Simulated!L6616</f>
        <v>-8.7019200823118537E-4</v>
      </c>
    </row>
    <row r="6617" spans="1:16">
      <c r="A6617">
        <v>2458143.4652760001</v>
      </c>
      <c r="B6617" s="7">
        <f t="shared" si="106"/>
        <v>43124.96527600009</v>
      </c>
      <c r="C6617">
        <v>-0.46585700000000002</v>
      </c>
      <c r="D6617">
        <v>-0.14131199999999999</v>
      </c>
      <c r="E6617">
        <v>2.5142000000000001E-2</v>
      </c>
      <c r="F6617" s="15">
        <f>Analytic!I6627-Simulated!C6617</f>
        <v>6.4095035842896886E-2</v>
      </c>
      <c r="G6617" s="16">
        <f>Analytic!J6627-Simulated!D6617</f>
        <v>-0.30535816774680141</v>
      </c>
      <c r="H6617" s="17">
        <f>Analytic!K6627-Simulated!E6617</f>
        <v>-0.31028774967858075</v>
      </c>
      <c r="I6617" s="25">
        <v>-0.40787990000000002</v>
      </c>
      <c r="J6617" s="25">
        <v>-0.44869579999999998</v>
      </c>
      <c r="K6617" s="25">
        <v>-0.2836419</v>
      </c>
      <c r="L6617" s="25">
        <v>-2.5912950000000001E-2</v>
      </c>
      <c r="M6617" s="15">
        <f>Analytic!I6627-Simulated!I6617</f>
        <v>6.1179358428968822E-3</v>
      </c>
      <c r="N6617" s="16">
        <f>Analytic!J6627-Simulated!J6617</f>
        <v>2.0256322531985727E-3</v>
      </c>
      <c r="O6617" s="17">
        <f>Analytic!K6627-Simulated!K6617</f>
        <v>-1.5038496785807487E-3</v>
      </c>
      <c r="P6617" s="17">
        <f>Analytic!L6627-Simulated!L6617</f>
        <v>-9.1403492342812323E-4</v>
      </c>
    </row>
    <row r="6618" spans="1:16">
      <c r="A6618">
        <v>2458143.4687490002</v>
      </c>
      <c r="B6618" s="7">
        <f t="shared" si="106"/>
        <v>43124.968749000225</v>
      </c>
      <c r="C6618">
        <v>-0.42355500000000001</v>
      </c>
      <c r="D6618">
        <v>-0.14649000000000001</v>
      </c>
      <c r="E6618">
        <v>2.3274E-2</v>
      </c>
      <c r="F6618" s="15">
        <f>Analytic!I6628-Simulated!C6618</f>
        <v>7.0939166510617491E-2</v>
      </c>
      <c r="G6618" s="16">
        <f>Analytic!J6628-Simulated!D6618</f>
        <v>-0.28443673983884721</v>
      </c>
      <c r="H6618" s="17">
        <f>Analytic!K6628-Simulated!E6618</f>
        <v>-0.30897964123046162</v>
      </c>
      <c r="I6618" s="25">
        <v>-0.35886190000000001</v>
      </c>
      <c r="J6618" s="25">
        <v>-0.4333303</v>
      </c>
      <c r="K6618" s="25">
        <v>-0.28444160000000002</v>
      </c>
      <c r="L6618" s="25">
        <v>-3.05191E-2</v>
      </c>
      <c r="M6618" s="15">
        <f>Analytic!I6628-Simulated!I6618</f>
        <v>6.2460665106174873E-3</v>
      </c>
      <c r="N6618" s="16">
        <f>Analytic!J6628-Simulated!J6618</f>
        <v>2.4035601611527846E-3</v>
      </c>
      <c r="O6618" s="17">
        <f>Analytic!K6628-Simulated!K6618</f>
        <v>-1.2640412304615878E-3</v>
      </c>
      <c r="P6618" s="17">
        <f>Analytic!L6628-Simulated!L6618</f>
        <v>-9.5332968808161528E-4</v>
      </c>
    </row>
    <row r="6619" spans="1:16">
      <c r="A6619">
        <v>2458143.4722210001</v>
      </c>
      <c r="B6619" s="7">
        <f t="shared" si="106"/>
        <v>43124.97222100012</v>
      </c>
      <c r="C6619">
        <v>-0.37968800000000003</v>
      </c>
      <c r="D6619">
        <v>-0.151225</v>
      </c>
      <c r="E6619">
        <v>2.1359E-2</v>
      </c>
      <c r="F6619" s="15">
        <f>Analytic!I6629-Simulated!C6619</f>
        <v>7.7361281409331462E-2</v>
      </c>
      <c r="G6619" s="16">
        <f>Analytic!J6629-Simulated!D6619</f>
        <v>-0.2625614873371841</v>
      </c>
      <c r="H6619" s="17">
        <f>Analytic!K6629-Simulated!E6619</f>
        <v>-0.30669843414575904</v>
      </c>
      <c r="I6619" s="25">
        <v>-0.30867299999999998</v>
      </c>
      <c r="J6619" s="25">
        <v>-0.41654649999999999</v>
      </c>
      <c r="K6619" s="25">
        <v>-0.28432429999999997</v>
      </c>
      <c r="L6619" s="25">
        <v>-3.502823E-2</v>
      </c>
      <c r="M6619" s="15">
        <f>Analytic!I6629-Simulated!I6619</f>
        <v>6.3462814093314113E-3</v>
      </c>
      <c r="N6619" s="16">
        <f>Analytic!J6629-Simulated!J6619</f>
        <v>2.7600126628158916E-3</v>
      </c>
      <c r="O6619" s="17">
        <f>Analytic!K6629-Simulated!K6619</f>
        <v>-1.0151341457590446E-3</v>
      </c>
      <c r="P6619" s="17">
        <f>Analytic!L6629-Simulated!L6619</f>
        <v>-9.8762835638301766E-4</v>
      </c>
    </row>
    <row r="6620" spans="1:16">
      <c r="A6620">
        <v>2458143.475693</v>
      </c>
      <c r="B6620" s="7">
        <f t="shared" si="106"/>
        <v>43124.975693000015</v>
      </c>
      <c r="C6620">
        <v>-0.33441599999999999</v>
      </c>
      <c r="D6620">
        <v>-0.155497</v>
      </c>
      <c r="E6620">
        <v>1.9401999999999999E-2</v>
      </c>
      <c r="F6620" s="15">
        <f>Analytic!I6630-Simulated!C6620</f>
        <v>8.3358371224427852E-2</v>
      </c>
      <c r="G6620" s="16">
        <f>Analytic!J6630-Simulated!D6620</f>
        <v>-0.23980796939846555</v>
      </c>
      <c r="H6620" s="17">
        <f>Analytic!K6630-Simulated!E6620</f>
        <v>-0.30345031546397588</v>
      </c>
      <c r="I6620" s="25">
        <v>-0.25747629999999999</v>
      </c>
      <c r="J6620" s="25">
        <v>-0.3983969</v>
      </c>
      <c r="K6620" s="25">
        <v>-0.28328890000000001</v>
      </c>
      <c r="L6620" s="25">
        <v>-3.9425979999999999E-2</v>
      </c>
      <c r="M6620" s="15">
        <f>Analytic!I6630-Simulated!I6620</f>
        <v>6.4186712244278521E-3</v>
      </c>
      <c r="N6620" s="16">
        <f>Analytic!J6630-Simulated!J6620</f>
        <v>3.0919306015344539E-3</v>
      </c>
      <c r="O6620" s="17">
        <f>Analytic!K6630-Simulated!K6620</f>
        <v>-7.5941546397589876E-4</v>
      </c>
      <c r="P6620" s="17">
        <f>Analytic!L6630-Simulated!L6620</f>
        <v>-1.016563661911378E-3</v>
      </c>
    </row>
    <row r="6621" spans="1:16">
      <c r="A6621">
        <v>2458143.4791649999</v>
      </c>
      <c r="B6621" s="7">
        <f t="shared" si="106"/>
        <v>43124.97916499991</v>
      </c>
      <c r="C6621">
        <v>-0.28790500000000002</v>
      </c>
      <c r="D6621">
        <v>-0.15928899999999999</v>
      </c>
      <c r="E6621">
        <v>1.7409000000000001E-2</v>
      </c>
      <c r="F6621" s="15">
        <f>Analytic!I6631-Simulated!C6621</f>
        <v>8.8930250108322784E-2</v>
      </c>
      <c r="G6621" s="16">
        <f>Analytic!J6631-Simulated!D6621</f>
        <v>-0.2162530928151539</v>
      </c>
      <c r="H6621" s="17">
        <f>Analytic!K6631-Simulated!E6621</f>
        <v>-0.29924547027311049</v>
      </c>
      <c r="I6621" s="25">
        <v>-0.20543819999999999</v>
      </c>
      <c r="J6621" s="25">
        <v>-0.37893850000000001</v>
      </c>
      <c r="K6621" s="25">
        <v>-0.2813369</v>
      </c>
      <c r="L6621" s="25">
        <v>-4.3698330000000001E-2</v>
      </c>
      <c r="M6621" s="15">
        <f>Analytic!I6631-Simulated!I6621</f>
        <v>6.4634501083227491E-3</v>
      </c>
      <c r="N6621" s="16">
        <f>Analytic!J6631-Simulated!J6621</f>
        <v>3.3964071848461286E-3</v>
      </c>
      <c r="O6621" s="17">
        <f>Analytic!K6631-Simulated!K6621</f>
        <v>-4.9957027311048341E-4</v>
      </c>
      <c r="P6621" s="17">
        <f>Analytic!L6631-Simulated!L6621</f>
        <v>-1.0398067552500126E-3</v>
      </c>
    </row>
    <row r="6622" spans="1:16">
      <c r="A6622">
        <v>2458143.482638</v>
      </c>
      <c r="B6622" s="7">
        <f t="shared" si="106"/>
        <v>43124.982638000045</v>
      </c>
      <c r="C6622">
        <v>-0.24032600000000001</v>
      </c>
      <c r="D6622">
        <v>-0.16258400000000001</v>
      </c>
      <c r="E6622">
        <v>1.5384999999999999E-2</v>
      </c>
      <c r="F6622" s="15">
        <f>Analytic!I6632-Simulated!C6622</f>
        <v>9.4079094362154447E-2</v>
      </c>
      <c r="G6622" s="16">
        <f>Analytic!J6632-Simulated!D6622</f>
        <v>-0.19197791783115981</v>
      </c>
      <c r="H6622" s="17">
        <f>Analytic!K6632-Simulated!E6622</f>
        <v>-0.29409606814393841</v>
      </c>
      <c r="I6622" s="25">
        <v>-0.15272759999999999</v>
      </c>
      <c r="J6622" s="25">
        <v>-0.35823270000000002</v>
      </c>
      <c r="K6622" s="25">
        <v>-0.27847300000000003</v>
      </c>
      <c r="L6622" s="25">
        <v>-4.7831619999999998E-2</v>
      </c>
      <c r="M6622" s="15">
        <f>Analytic!I6632-Simulated!I6622</f>
        <v>6.4806943621544266E-3</v>
      </c>
      <c r="N6622" s="16">
        <f>Analytic!J6632-Simulated!J6622</f>
        <v>3.6707821688402031E-3</v>
      </c>
      <c r="O6622" s="17">
        <f>Analytic!K6632-Simulated!K6622</f>
        <v>-2.3806814393839693E-4</v>
      </c>
      <c r="P6622" s="17">
        <f>Analytic!L6632-Simulated!L6622</f>
        <v>-1.0570937149418647E-3</v>
      </c>
    </row>
    <row r="6623" spans="1:16">
      <c r="A6623">
        <v>2458143.4861099999</v>
      </c>
      <c r="B6623" s="7">
        <f t="shared" si="106"/>
        <v>43124.98610999994</v>
      </c>
      <c r="C6623">
        <v>-0.19185099999999999</v>
      </c>
      <c r="D6623">
        <v>-0.16536400000000001</v>
      </c>
      <c r="E6623">
        <v>1.3335E-2</v>
      </c>
      <c r="F6623" s="15">
        <f>Analytic!I6633-Simulated!C6623</f>
        <v>9.8805989668381222E-2</v>
      </c>
      <c r="G6623" s="16">
        <f>Analytic!J6633-Simulated!D6623</f>
        <v>-0.16706845049414376</v>
      </c>
      <c r="H6623" s="17">
        <f>Analytic!K6633-Simulated!E6623</f>
        <v>-0.28801723989025624</v>
      </c>
      <c r="I6623" s="25">
        <v>-9.9516209999999994E-2</v>
      </c>
      <c r="J6623" s="25">
        <v>-0.33634530000000001</v>
      </c>
      <c r="K6623" s="25">
        <v>-0.27470470000000002</v>
      </c>
      <c r="L6623" s="25">
        <v>-5.18126E-2</v>
      </c>
      <c r="M6623" s="15">
        <f>Analytic!I6633-Simulated!I6623</f>
        <v>6.4711996683812223E-3</v>
      </c>
      <c r="N6623" s="16">
        <f>Analytic!J6633-Simulated!J6623</f>
        <v>3.9128495058562418E-3</v>
      </c>
      <c r="O6623" s="17">
        <f>Analytic!K6633-Simulated!K6623</f>
        <v>2.246010974377155E-5</v>
      </c>
      <c r="P6623" s="17">
        <f>Analytic!L6633-Simulated!L6623</f>
        <v>-1.0682206811052225E-3</v>
      </c>
    </row>
    <row r="6624" spans="1:16">
      <c r="A6624">
        <v>2458143.4895819998</v>
      </c>
      <c r="B6624" s="7">
        <f t="shared" si="106"/>
        <v>43124.989581999835</v>
      </c>
      <c r="C6624">
        <v>-0.14265800000000001</v>
      </c>
      <c r="D6624">
        <v>-0.16761499999999999</v>
      </c>
      <c r="E6624">
        <v>1.1266999999999999E-2</v>
      </c>
      <c r="F6624" s="15">
        <f>Analytic!I6634-Simulated!C6624</f>
        <v>0.10311648510001337</v>
      </c>
      <c r="G6624" s="16">
        <f>Analytic!J6634-Simulated!D6624</f>
        <v>-0.14161042221769735</v>
      </c>
      <c r="H6624" s="17">
        <f>Analytic!K6634-Simulated!E6624</f>
        <v>-0.28103004473040616</v>
      </c>
      <c r="I6624" s="25">
        <v>-4.5976950000000003E-2</v>
      </c>
      <c r="J6624" s="25">
        <v>-0.31334630000000002</v>
      </c>
      <c r="K6624" s="25">
        <v>-0.27004250000000002</v>
      </c>
      <c r="L6624" s="25">
        <v>-5.5628459999999998E-2</v>
      </c>
      <c r="M6624" s="15">
        <f>Analytic!I6634-Simulated!I6624</f>
        <v>6.4354351000133689E-3</v>
      </c>
      <c r="N6624" s="16">
        <f>Analytic!J6634-Simulated!J6624</f>
        <v>4.1208777823026899E-3</v>
      </c>
      <c r="O6624" s="17">
        <f>Analytic!K6634-Simulated!K6624</f>
        <v>2.7945526959388678E-4</v>
      </c>
      <c r="P6624" s="17">
        <f>Analytic!L6634-Simulated!L6624</f>
        <v>-1.0730574653690997E-3</v>
      </c>
    </row>
    <row r="6625" spans="1:16">
      <c r="A6625">
        <v>2458143.4930540002</v>
      </c>
      <c r="B6625" s="7">
        <f t="shared" si="106"/>
        <v>43124.993054000195</v>
      </c>
      <c r="C6625">
        <v>-9.2924999999999994E-2</v>
      </c>
      <c r="D6625">
        <v>-0.169323</v>
      </c>
      <c r="E6625">
        <v>9.1839999999999995E-3</v>
      </c>
      <c r="F6625" s="15">
        <f>Analytic!I6635-Simulated!C6625</f>
        <v>0.1070151521101961</v>
      </c>
      <c r="G6625" s="16">
        <f>Analytic!J6635-Simulated!D6625</f>
        <v>-0.11569305726816526</v>
      </c>
      <c r="H6625" s="17">
        <f>Analytic!K6635-Simulated!E6625</f>
        <v>-0.27315342795658482</v>
      </c>
      <c r="I6625" s="25">
        <v>7.7159280000000004E-3</v>
      </c>
      <c r="J6625" s="25">
        <v>-0.28930939999999999</v>
      </c>
      <c r="K6625" s="25">
        <v>-0.26450000000000001</v>
      </c>
      <c r="L6625" s="25">
        <v>-5.9266880000000001E-2</v>
      </c>
      <c r="M6625" s="15">
        <f>Analytic!I6635-Simulated!I6625</f>
        <v>6.3742241101961156E-3</v>
      </c>
      <c r="N6625" s="16">
        <f>Analytic!J6635-Simulated!J6625</f>
        <v>4.2933427318347372E-3</v>
      </c>
      <c r="O6625" s="17">
        <f>Analytic!K6635-Simulated!K6625</f>
        <v>5.3057204341522279E-4</v>
      </c>
      <c r="P6625" s="17">
        <f>Analytic!L6635-Simulated!L6625</f>
        <v>-1.071539495736136E-3</v>
      </c>
    </row>
    <row r="6626" spans="1:16">
      <c r="A6626">
        <v>2458143.4965260001</v>
      </c>
      <c r="B6626" s="7">
        <f t="shared" si="106"/>
        <v>43124.99652600009</v>
      </c>
      <c r="C6626">
        <v>-4.2831000000000001E-2</v>
      </c>
      <c r="D6626">
        <v>-0.17047599999999999</v>
      </c>
      <c r="E6626">
        <v>7.0939999999999996E-3</v>
      </c>
      <c r="F6626" s="15">
        <f>Analytic!I6636-Simulated!C6626</f>
        <v>0.11050714669122308</v>
      </c>
      <c r="G6626" s="16">
        <f>Analytic!J6636-Simulated!D6626</f>
        <v>-8.9406828929364218E-2</v>
      </c>
      <c r="H6626" s="17">
        <f>Analytic!K6636-Simulated!E6626</f>
        <v>-0.26441416924906735</v>
      </c>
      <c r="I6626" s="25">
        <v>6.138768E-2</v>
      </c>
      <c r="J6626" s="25">
        <v>-0.26431189999999999</v>
      </c>
      <c r="K6626" s="25">
        <v>-0.25809320000000002</v>
      </c>
      <c r="L6626" s="25">
        <v>-6.2716060000000004E-2</v>
      </c>
      <c r="M6626" s="15">
        <f>Analytic!I6636-Simulated!I6626</f>
        <v>6.2884666912230713E-3</v>
      </c>
      <c r="N6626" s="16">
        <f>Analytic!J6636-Simulated!J6626</f>
        <v>4.4290710706357816E-3</v>
      </c>
      <c r="O6626" s="17">
        <f>Analytic!K6636-Simulated!K6626</f>
        <v>7.7303075093265727E-4</v>
      </c>
      <c r="P6626" s="17">
        <f>Analytic!L6636-Simulated!L6626</f>
        <v>-1.0636779604866753E-3</v>
      </c>
    </row>
    <row r="6627" spans="1:16">
      <c r="A6627">
        <v>2458143.4999990002</v>
      </c>
      <c r="B6627" s="7">
        <f t="shared" si="106"/>
        <v>43124.999999000225</v>
      </c>
      <c r="C6627">
        <v>7.4440000000000001E-3</v>
      </c>
      <c r="D6627">
        <v>-0.17106199999999999</v>
      </c>
      <c r="E6627">
        <v>5.0029999999999996E-3</v>
      </c>
      <c r="F6627" s="15">
        <f>Analytic!I6637-Simulated!C6627</f>
        <v>0.11359877287992423</v>
      </c>
      <c r="G6627" s="16">
        <f>Analytic!J6637-Simulated!D6627</f>
        <v>-6.284520513593056E-2</v>
      </c>
      <c r="H6627" s="17">
        <f>Analytic!K6637-Simulated!E6627</f>
        <v>-0.25483982180295028</v>
      </c>
      <c r="I6627" s="25">
        <v>0.1148636</v>
      </c>
      <c r="J6627" s="25">
        <v>-0.2384347</v>
      </c>
      <c r="K6627" s="25">
        <v>-0.2508417</v>
      </c>
      <c r="L6627" s="25">
        <v>-6.5964770000000006E-2</v>
      </c>
      <c r="M6627" s="15">
        <f>Analytic!I6637-Simulated!I6627</f>
        <v>6.1791728799242412E-3</v>
      </c>
      <c r="N6627" s="16">
        <f>Analytic!J6637-Simulated!J6627</f>
        <v>4.5274948640694479E-3</v>
      </c>
      <c r="O6627" s="17">
        <f>Analytic!K6637-Simulated!K6627</f>
        <v>1.0048781970496967E-3</v>
      </c>
      <c r="P6627" s="17">
        <f>Analytic!L6637-Simulated!L6627</f>
        <v>-1.0495480209363334E-3</v>
      </c>
    </row>
    <row r="6628" spans="1:16">
      <c r="A6628">
        <v>2458143.5034710001</v>
      </c>
      <c r="B6628" s="7">
        <f t="shared" si="106"/>
        <v>43125.00347100012</v>
      </c>
      <c r="C6628">
        <v>5.7718999999999999E-2</v>
      </c>
      <c r="D6628">
        <v>-0.171072</v>
      </c>
      <c r="E6628">
        <v>2.9150000000000001E-3</v>
      </c>
      <c r="F6628" s="15">
        <f>Analytic!I6638-Simulated!C6628</f>
        <v>0.11629804578349481</v>
      </c>
      <c r="G6628" s="16">
        <f>Analytic!J6638-Simulated!D6628</f>
        <v>-3.6101384399525205E-2</v>
      </c>
      <c r="H6628" s="17">
        <f>Analytic!K6638-Simulated!E6628</f>
        <v>-0.24445864246466054</v>
      </c>
      <c r="I6628" s="25">
        <v>0.16796939999999999</v>
      </c>
      <c r="J6628" s="25">
        <v>-0.2117617</v>
      </c>
      <c r="K6628" s="25">
        <v>-0.24276729999999999</v>
      </c>
      <c r="L6628" s="25">
        <v>-6.9002400000000005E-2</v>
      </c>
      <c r="M6628" s="15">
        <f>Analytic!I6638-Simulated!I6628</f>
        <v>6.047645783494815E-3</v>
      </c>
      <c r="N6628" s="16">
        <f>Analytic!J6638-Simulated!J6628</f>
        <v>4.5883156004747905E-3</v>
      </c>
      <c r="O6628" s="17">
        <f>Analytic!K6638-Simulated!K6628</f>
        <v>1.2236575353394563E-3</v>
      </c>
      <c r="P6628" s="17">
        <f>Analytic!L6638-Simulated!L6628</f>
        <v>-1.0292749692257797E-3</v>
      </c>
    </row>
    <row r="6629" spans="1:16">
      <c r="A6629">
        <v>2458143.506943</v>
      </c>
      <c r="B6629" s="7">
        <f t="shared" si="106"/>
        <v>43125.006943000015</v>
      </c>
      <c r="C6629">
        <v>0.107818</v>
      </c>
      <c r="D6629">
        <v>-0.17049800000000001</v>
      </c>
      <c r="E6629">
        <v>8.3799999999999999E-4</v>
      </c>
      <c r="F6629" s="15">
        <f>Analytic!I6639-Simulated!C6629</f>
        <v>0.11860925229989741</v>
      </c>
      <c r="G6629" s="16">
        <f>Analytic!J6639-Simulated!D6629</f>
        <v>-9.2700228842871879E-3</v>
      </c>
      <c r="H6629" s="17">
        <f>Analytic!K6639-Simulated!E6629</f>
        <v>-0.23330551310480827</v>
      </c>
      <c r="I6629" s="25">
        <v>0.22053239999999999</v>
      </c>
      <c r="J6629" s="25">
        <v>-0.18437980000000001</v>
      </c>
      <c r="K6629" s="25">
        <v>-0.23389480000000001</v>
      </c>
      <c r="L6629" s="25">
        <v>-7.1818930000000003E-2</v>
      </c>
      <c r="M6629" s="15">
        <f>Analytic!I6639-Simulated!I6629</f>
        <v>5.8948522998974184E-3</v>
      </c>
      <c r="N6629" s="16">
        <f>Analytic!J6639-Simulated!J6629</f>
        <v>4.6117771157128118E-3</v>
      </c>
      <c r="O6629" s="17">
        <f>Analytic!K6639-Simulated!K6629</f>
        <v>1.4272868951917539E-3</v>
      </c>
      <c r="P6629" s="17">
        <f>Analytic!L6639-Simulated!L6629</f>
        <v>-1.0030982138874989E-3</v>
      </c>
    </row>
    <row r="6630" spans="1:16">
      <c r="A6630">
        <v>2458143.5104149999</v>
      </c>
      <c r="B6630" s="7">
        <f t="shared" si="106"/>
        <v>43125.01041499991</v>
      </c>
      <c r="C6630">
        <v>0.15756100000000001</v>
      </c>
      <c r="D6630">
        <v>-0.16933400000000001</v>
      </c>
      <c r="E6630">
        <v>-1.222E-3</v>
      </c>
      <c r="F6630" s="15">
        <f>Analytic!I6640-Simulated!C6630</f>
        <v>0.12054250771630842</v>
      </c>
      <c r="G6630" s="16">
        <f>Analytic!J6640-Simulated!D6630</f>
        <v>1.755404648428327E-2</v>
      </c>
      <c r="H6630" s="17">
        <f>Analytic!K6640-Simulated!E6630</f>
        <v>-0.22141585348210852</v>
      </c>
      <c r="I6630" s="25">
        <v>0.27238129999999999</v>
      </c>
      <c r="J6630" s="25">
        <v>-0.1563783</v>
      </c>
      <c r="K6630" s="25">
        <v>-0.22425200000000001</v>
      </c>
      <c r="L6630" s="25">
        <v>-7.440505E-2</v>
      </c>
      <c r="M6630" s="15">
        <f>Analytic!I6640-Simulated!I6630</f>
        <v>5.7222077163084362E-3</v>
      </c>
      <c r="N6630" s="16">
        <f>Analytic!J6640-Simulated!J6630</f>
        <v>4.5983464842832555E-3</v>
      </c>
      <c r="O6630" s="17">
        <f>Analytic!K6640-Simulated!K6630</f>
        <v>1.6141465178914904E-3</v>
      </c>
      <c r="P6630" s="17">
        <f>Analytic!L6640-Simulated!L6630</f>
        <v>-9.7128298308904459E-4</v>
      </c>
    </row>
    <row r="6631" spans="1:16">
      <c r="A6631">
        <v>2458143.513888</v>
      </c>
      <c r="B6631" s="7">
        <f t="shared" si="106"/>
        <v>43125.013888000045</v>
      </c>
      <c r="C6631">
        <v>0.20677599999999999</v>
      </c>
      <c r="D6631">
        <v>-0.167577</v>
      </c>
      <c r="E6631">
        <v>-3.2599999999999999E-3</v>
      </c>
      <c r="F6631" s="15">
        <f>Analytic!I6641-Simulated!C6631</f>
        <v>0.12210230638093442</v>
      </c>
      <c r="G6631" s="16">
        <f>Analytic!J6641-Simulated!D6631</f>
        <v>4.4277101966303023E-2</v>
      </c>
      <c r="H6631" s="17">
        <f>Analytic!K6641-Simulated!E6631</f>
        <v>-0.20882652588086845</v>
      </c>
      <c r="I6631" s="25">
        <v>0.3233472</v>
      </c>
      <c r="J6631" s="25">
        <v>-0.12784909999999999</v>
      </c>
      <c r="K6631" s="25">
        <v>-0.213869</v>
      </c>
      <c r="L6631" s="25">
        <v>-7.675216E-2</v>
      </c>
      <c r="M6631" s="15">
        <f>Analytic!I6641-Simulated!I6631</f>
        <v>5.531106380934403E-3</v>
      </c>
      <c r="N6631" s="16">
        <f>Analytic!J6641-Simulated!J6631</f>
        <v>4.5492019663030125E-3</v>
      </c>
      <c r="O6631" s="17">
        <f>Analytic!K6641-Simulated!K6631</f>
        <v>1.7824741191315441E-3</v>
      </c>
      <c r="P6631" s="17">
        <f>Analytic!L6641-Simulated!L6631</f>
        <v>-9.3414964275485846E-4</v>
      </c>
    </row>
    <row r="6632" spans="1:16">
      <c r="A6632">
        <v>2458143.5173599999</v>
      </c>
      <c r="B6632" s="7">
        <f t="shared" si="106"/>
        <v>43125.01735999994</v>
      </c>
      <c r="C6632">
        <v>0.25529000000000002</v>
      </c>
      <c r="D6632">
        <v>-0.16522400000000001</v>
      </c>
      <c r="E6632">
        <v>-5.2690000000000002E-3</v>
      </c>
      <c r="F6632" s="15">
        <f>Analytic!I6642-Simulated!C6632</f>
        <v>0.12329706466277496</v>
      </c>
      <c r="G6632" s="16">
        <f>Analytic!J6642-Simulated!D6632</f>
        <v>7.0803827076714093E-2</v>
      </c>
      <c r="H6632" s="17">
        <f>Analytic!K6642-Simulated!E6632</f>
        <v>-0.19557873183125835</v>
      </c>
      <c r="I6632" s="25">
        <v>0.37326419999999999</v>
      </c>
      <c r="J6632" s="25">
        <v>-9.8885589999999995E-2</v>
      </c>
      <c r="K6632" s="25">
        <v>-0.2027785</v>
      </c>
      <c r="L6632" s="25">
        <v>-7.8852359999999996E-2</v>
      </c>
      <c r="M6632" s="15">
        <f>Analytic!I6642-Simulated!I6632</f>
        <v>5.3228646627749843E-3</v>
      </c>
      <c r="N6632" s="16">
        <f>Analytic!J6642-Simulated!J6632</f>
        <v>4.4654170767140788E-3</v>
      </c>
      <c r="O6632" s="17">
        <f>Analytic!K6642-Simulated!K6632</f>
        <v>1.9307681687416589E-3</v>
      </c>
      <c r="P6632" s="17">
        <f>Analytic!L6642-Simulated!L6632</f>
        <v>-8.9211053451525302E-4</v>
      </c>
    </row>
    <row r="6633" spans="1:16">
      <c r="A6633">
        <v>2458143.5208319998</v>
      </c>
      <c r="B6633" s="7">
        <f t="shared" si="106"/>
        <v>43125.020831999835</v>
      </c>
      <c r="C6633">
        <v>0.30293399999999998</v>
      </c>
      <c r="D6633">
        <v>-0.162277</v>
      </c>
      <c r="E6633">
        <v>-7.2430000000000003E-3</v>
      </c>
      <c r="F6633" s="15">
        <f>Analytic!I6643-Simulated!C6633</f>
        <v>0.12413465444033844</v>
      </c>
      <c r="G6633" s="16">
        <f>Analytic!J6643-Simulated!D6633</f>
        <v>9.7042609824046985E-2</v>
      </c>
      <c r="H6633" s="17">
        <f>Analytic!K6643-Simulated!E6633</f>
        <v>-0.18171490124695217</v>
      </c>
      <c r="I6633" s="25">
        <v>0.4219697</v>
      </c>
      <c r="J6633" s="25">
        <v>-6.9583270000000003E-2</v>
      </c>
      <c r="K6633" s="25">
        <v>-0.19101580000000001</v>
      </c>
      <c r="L6633" s="25">
        <v>-8.0698539999999999E-2</v>
      </c>
      <c r="M6633" s="15">
        <f>Analytic!I6643-Simulated!I6633</f>
        <v>5.0989544403384213E-3</v>
      </c>
      <c r="N6633" s="16">
        <f>Analytic!J6643-Simulated!J6633</f>
        <v>4.3488798240469834E-3</v>
      </c>
      <c r="O6633" s="17">
        <f>Analytic!K6643-Simulated!K6633</f>
        <v>2.0578987530478487E-3</v>
      </c>
      <c r="P6633" s="17">
        <f>Analytic!L6643-Simulated!L6633</f>
        <v>-8.4560424653701283E-4</v>
      </c>
    </row>
    <row r="6634" spans="1:16">
      <c r="A6634">
        <v>2458143.5243040002</v>
      </c>
      <c r="B6634" s="7">
        <f t="shared" si="106"/>
        <v>43125.024304000195</v>
      </c>
      <c r="C6634">
        <v>0.34954499999999999</v>
      </c>
      <c r="D6634">
        <v>-0.15873799999999999</v>
      </c>
      <c r="E6634">
        <v>-9.1760000000000001E-3</v>
      </c>
      <c r="F6634" s="15">
        <f>Analytic!I6644-Simulated!C6634</f>
        <v>0.12462092538921304</v>
      </c>
      <c r="G6634" s="16">
        <f>Analytic!J6644-Simulated!D6634</f>
        <v>0.12290084614832608</v>
      </c>
      <c r="H6634" s="17">
        <f>Analytic!K6644-Simulated!E6634</f>
        <v>-0.16727957433965016</v>
      </c>
      <c r="I6634" s="25">
        <v>0.46930500000000003</v>
      </c>
      <c r="J6634" s="25">
        <v>-4.0038780000000003E-2</v>
      </c>
      <c r="K6634" s="25">
        <v>-0.17861859999999999</v>
      </c>
      <c r="L6634" s="25">
        <v>-8.2284380000000004E-2</v>
      </c>
      <c r="M6634" s="15">
        <f>Analytic!I6644-Simulated!I6634</f>
        <v>4.8609253892130111E-3</v>
      </c>
      <c r="N6634" s="16">
        <f>Analytic!J6644-Simulated!J6634</f>
        <v>4.2016261483261014E-3</v>
      </c>
      <c r="O6634" s="17">
        <f>Analytic!K6644-Simulated!K6634</f>
        <v>2.1630256603498432E-3</v>
      </c>
      <c r="P6634" s="17">
        <f>Analytic!L6644-Simulated!L6634</f>
        <v>-7.9511723852240812E-4</v>
      </c>
    </row>
    <row r="6635" spans="1:16">
      <c r="A6635">
        <v>2458143.5277760001</v>
      </c>
      <c r="B6635" s="7">
        <f t="shared" si="106"/>
        <v>43125.02777600009</v>
      </c>
      <c r="C6635">
        <v>0.39496199999999998</v>
      </c>
      <c r="D6635">
        <v>-0.154612</v>
      </c>
      <c r="E6635">
        <v>-1.1062000000000001E-2</v>
      </c>
      <c r="F6635" s="15">
        <f>Analytic!I6645-Simulated!C6635</f>
        <v>0.1247642143761199</v>
      </c>
      <c r="G6635" s="16">
        <f>Analytic!J6645-Simulated!D6635</f>
        <v>0.14828824657488368</v>
      </c>
      <c r="H6635" s="17">
        <f>Analytic!K6645-Simulated!E6635</f>
        <v>-0.1523192766931174</v>
      </c>
      <c r="I6635" s="25">
        <v>0.51511620000000002</v>
      </c>
      <c r="J6635" s="25">
        <v>-1.0349769999999999E-2</v>
      </c>
      <c r="K6635" s="25">
        <v>-0.16562660000000001</v>
      </c>
      <c r="L6635" s="25">
        <v>-8.3604360000000003E-2</v>
      </c>
      <c r="M6635" s="15">
        <f>Analytic!I6645-Simulated!I6635</f>
        <v>4.6100143761198531E-3</v>
      </c>
      <c r="N6635" s="16">
        <f>Analytic!J6645-Simulated!J6635</f>
        <v>4.0260165748836757E-3</v>
      </c>
      <c r="O6635" s="17">
        <f>Analytic!K6645-Simulated!K6635</f>
        <v>2.2453233068826239E-3</v>
      </c>
      <c r="P6635" s="17">
        <f>Analytic!L6645-Simulated!L6635</f>
        <v>-7.4119275080529456E-4</v>
      </c>
    </row>
    <row r="6636" spans="1:16">
      <c r="A6636">
        <v>2458143.5312490002</v>
      </c>
      <c r="B6636" s="7">
        <f t="shared" si="106"/>
        <v>43125.031249000225</v>
      </c>
      <c r="C6636">
        <v>0.439031</v>
      </c>
      <c r="D6636">
        <v>-0.14990700000000001</v>
      </c>
      <c r="E6636">
        <v>-1.2893999999999999E-2</v>
      </c>
      <c r="F6636" s="15">
        <f>Analytic!I6646-Simulated!C6636</f>
        <v>0.12457084030752158</v>
      </c>
      <c r="G6636" s="16">
        <f>Analytic!J6646-Simulated!D6636</f>
        <v>0.17311714508961296</v>
      </c>
      <c r="H6636" s="17">
        <f>Analytic!K6646-Simulated!E6636</f>
        <v>-0.13688338790187668</v>
      </c>
      <c r="I6636" s="25">
        <v>0.55925389999999997</v>
      </c>
      <c r="J6636" s="25">
        <v>1.938552E-2</v>
      </c>
      <c r="K6636" s="25">
        <v>-0.15208189999999999</v>
      </c>
      <c r="L6636" s="25">
        <v>-8.4653800000000001E-2</v>
      </c>
      <c r="M6636" s="15">
        <f>Analytic!I6646-Simulated!I6636</f>
        <v>4.3479403075216139E-3</v>
      </c>
      <c r="N6636" s="16">
        <f>Analytic!J6646-Simulated!J6636</f>
        <v>3.8246250896129368E-3</v>
      </c>
      <c r="O6636" s="17">
        <f>Analytic!K6646-Simulated!K6636</f>
        <v>2.3045120981233236E-3</v>
      </c>
      <c r="P6636" s="17">
        <f>Analytic!L6646-Simulated!L6636</f>
        <v>-6.8440693622606741E-4</v>
      </c>
    </row>
    <row r="6637" spans="1:16">
      <c r="A6637">
        <v>2458143.5347210001</v>
      </c>
      <c r="B6637" s="7">
        <f t="shared" si="106"/>
        <v>43125.03472100012</v>
      </c>
      <c r="C6637">
        <v>0.48160199999999997</v>
      </c>
      <c r="D6637">
        <v>-0.14463300000000001</v>
      </c>
      <c r="E6637">
        <v>-1.4666999999999999E-2</v>
      </c>
      <c r="F6637" s="15">
        <f>Analytic!I6647-Simulated!C6637</f>
        <v>0.12404858282966136</v>
      </c>
      <c r="G6637" s="16">
        <f>Analytic!J6647-Simulated!D6637</f>
        <v>0.19730180923501647</v>
      </c>
      <c r="H6637" s="17">
        <f>Analytic!K6647-Simulated!E6637</f>
        <v>-0.12102100420012075</v>
      </c>
      <c r="I6637" s="25">
        <v>0.60157459999999996</v>
      </c>
      <c r="J6637" s="25">
        <v>4.9068500000000001E-2</v>
      </c>
      <c r="K6637" s="25">
        <v>-0.1380284</v>
      </c>
      <c r="L6637" s="25">
        <v>-8.5428900000000002E-2</v>
      </c>
      <c r="M6637" s="15">
        <f>Analytic!I6647-Simulated!I6637</f>
        <v>4.0759828296613732E-3</v>
      </c>
      <c r="N6637" s="16">
        <f>Analytic!J6647-Simulated!J6637</f>
        <v>3.6003092350164675E-3</v>
      </c>
      <c r="O6637" s="17">
        <f>Analytic!K6647-Simulated!K6637</f>
        <v>2.3403957998792413E-3</v>
      </c>
      <c r="P6637" s="17">
        <f>Analytic!L6647-Simulated!L6637</f>
        <v>-6.2534216252545238E-4</v>
      </c>
    </row>
    <row r="6638" spans="1:16">
      <c r="A6638">
        <v>2458143.538193</v>
      </c>
      <c r="B6638" s="7">
        <f t="shared" si="106"/>
        <v>43125.038193000015</v>
      </c>
      <c r="C6638">
        <v>0.522532</v>
      </c>
      <c r="D6638">
        <v>-0.13880300000000001</v>
      </c>
      <c r="E6638">
        <v>-1.6375000000000001E-2</v>
      </c>
      <c r="F6638" s="15">
        <f>Analytic!I6648-Simulated!C6638</f>
        <v>0.12320414332789487</v>
      </c>
      <c r="G6638" s="16">
        <f>Analytic!J6648-Simulated!D6638</f>
        <v>0.22075975042162738</v>
      </c>
      <c r="H6638" s="17">
        <f>Analytic!K6648-Simulated!E6638</f>
        <v>-0.1047837955262249</v>
      </c>
      <c r="I6638" s="25">
        <v>0.64194059999999997</v>
      </c>
      <c r="J6638" s="25">
        <v>7.8600589999999998E-2</v>
      </c>
      <c r="K6638" s="25">
        <v>-0.1235121</v>
      </c>
      <c r="L6638" s="25">
        <v>-8.5926730000000007E-2</v>
      </c>
      <c r="M6638" s="15">
        <f>Analytic!I6648-Simulated!I6638</f>
        <v>3.7955433278948902E-3</v>
      </c>
      <c r="N6638" s="16">
        <f>Analytic!J6648-Simulated!J6638</f>
        <v>3.3561604216273827E-3</v>
      </c>
      <c r="O6638" s="17">
        <f>Analytic!K6648-Simulated!K6638</f>
        <v>2.353304473775103E-3</v>
      </c>
      <c r="P6638" s="17">
        <f>Analytic!L6648-Simulated!L6638</f>
        <v>-5.6460744211790648E-4</v>
      </c>
    </row>
    <row r="6639" spans="1:16">
      <c r="A6639">
        <v>2458143.5416649999</v>
      </c>
      <c r="B6639" s="7">
        <f t="shared" si="106"/>
        <v>43125.04166499991</v>
      </c>
      <c r="C6639">
        <v>0.56168399999999996</v>
      </c>
      <c r="D6639">
        <v>-0.132433</v>
      </c>
      <c r="E6639">
        <v>-1.8012E-2</v>
      </c>
      <c r="F6639" s="15">
        <f>Analytic!I6649-Simulated!C6639</f>
        <v>0.1220445867306692</v>
      </c>
      <c r="G6639" s="16">
        <f>Analytic!J6649-Simulated!D6639</f>
        <v>0.24341203344868151</v>
      </c>
      <c r="H6639" s="17">
        <f>Analytic!K6649-Simulated!E6639</f>
        <v>-8.8224857486315492E-2</v>
      </c>
      <c r="I6639" s="25">
        <v>0.68022050000000001</v>
      </c>
      <c r="J6639" s="25">
        <v>0.1078837</v>
      </c>
      <c r="K6639" s="25">
        <v>-0.1085803</v>
      </c>
      <c r="L6639" s="25">
        <v>-8.614521E-2</v>
      </c>
      <c r="M6639" s="15">
        <f>Analytic!I6649-Simulated!I6639</f>
        <v>3.5080867306691577E-3</v>
      </c>
      <c r="N6639" s="16">
        <f>Analytic!J6649-Simulated!J6639</f>
        <v>3.0953334486815004E-3</v>
      </c>
      <c r="O6639" s="17">
        <f>Analytic!K6649-Simulated!K6639</f>
        <v>2.3434425136845127E-3</v>
      </c>
      <c r="P6639" s="17">
        <f>Analytic!L6649-Simulated!L6639</f>
        <v>-5.0286595543702628E-4</v>
      </c>
    </row>
    <row r="6640" spans="1:16">
      <c r="A6640">
        <v>2458143.545138</v>
      </c>
      <c r="B6640" s="7">
        <f t="shared" si="106"/>
        <v>43125.045138000045</v>
      </c>
      <c r="C6640">
        <v>0.59892699999999999</v>
      </c>
      <c r="D6640">
        <v>-0.12553900000000001</v>
      </c>
      <c r="E6640">
        <v>-1.9573E-2</v>
      </c>
      <c r="F6640" s="15">
        <f>Analytic!I6650-Simulated!C6640</f>
        <v>0.12057776268685982</v>
      </c>
      <c r="G6640" s="16">
        <f>Analytic!J6650-Simulated!D6640</f>
        <v>0.26518058423130553</v>
      </c>
      <c r="H6640" s="17">
        <f>Analytic!K6650-Simulated!E6640</f>
        <v>-7.1397558696477376E-2</v>
      </c>
      <c r="I6640" s="25">
        <v>0.71628999999999998</v>
      </c>
      <c r="J6640" s="25">
        <v>0.13682030000000001</v>
      </c>
      <c r="K6640" s="25">
        <v>-9.3282119999999996E-2</v>
      </c>
      <c r="L6640" s="25">
        <v>-8.6083240000000005E-2</v>
      </c>
      <c r="M6640" s="15">
        <f>Analytic!I6650-Simulated!I6640</f>
        <v>3.2147626868598289E-3</v>
      </c>
      <c r="N6640" s="16">
        <f>Analytic!J6650-Simulated!J6640</f>
        <v>2.8212842313055375E-3</v>
      </c>
      <c r="O6640" s="17">
        <f>Analytic!K6650-Simulated!K6640</f>
        <v>2.3115613035226135E-3</v>
      </c>
      <c r="P6640" s="17">
        <f>Analytic!L6650-Simulated!L6640</f>
        <v>-4.4070964347892039E-4</v>
      </c>
    </row>
    <row r="6641" spans="1:16">
      <c r="A6641">
        <v>2458143.5486099999</v>
      </c>
      <c r="B6641" s="7">
        <f t="shared" si="106"/>
        <v>43125.04860999994</v>
      </c>
      <c r="C6641">
        <v>0.63413900000000001</v>
      </c>
      <c r="D6641">
        <v>-0.118144</v>
      </c>
      <c r="E6641">
        <v>-2.1051E-2</v>
      </c>
      <c r="F6641" s="15">
        <f>Analytic!I6651-Simulated!C6641</f>
        <v>0.11880970475057606</v>
      </c>
      <c r="G6641" s="16">
        <f>Analytic!J6651-Simulated!D6641</f>
        <v>0.28599549473627184</v>
      </c>
      <c r="H6641" s="17">
        <f>Analytic!K6651-Simulated!E6641</f>
        <v>-5.4358383998656723E-2</v>
      </c>
      <c r="I6641" s="25">
        <v>0.75003169999999997</v>
      </c>
      <c r="J6641" s="25">
        <v>0.16531419999999999</v>
      </c>
      <c r="K6641" s="25">
        <v>-7.7668029999999999E-2</v>
      </c>
      <c r="L6641" s="25">
        <v>-8.5740559999999993E-2</v>
      </c>
      <c r="M6641" s="15">
        <f>Analytic!I6651-Simulated!I6641</f>
        <v>2.9170047505761021E-3</v>
      </c>
      <c r="N6641" s="16">
        <f>Analytic!J6651-Simulated!J6641</f>
        <v>2.5372947362718445E-3</v>
      </c>
      <c r="O6641" s="17">
        <f>Analytic!K6651-Simulated!K6641</f>
        <v>2.2586460013432758E-3</v>
      </c>
      <c r="P6641" s="17">
        <f>Analytic!L6651-Simulated!L6641</f>
        <v>-3.7880085464642166E-4</v>
      </c>
    </row>
    <row r="6642" spans="1:16">
      <c r="A6642">
        <v>2458143.5520819998</v>
      </c>
      <c r="B6642" s="7">
        <f t="shared" si="106"/>
        <v>43125.052081999835</v>
      </c>
      <c r="C6642">
        <v>0.66720500000000005</v>
      </c>
      <c r="D6642">
        <v>-0.11027000000000001</v>
      </c>
      <c r="E6642">
        <v>-2.2442E-2</v>
      </c>
      <c r="F6642" s="15">
        <f>Analytic!I6652-Simulated!C6642</f>
        <v>0.11674700627995138</v>
      </c>
      <c r="G6642" s="16">
        <f>Analytic!J6652-Simulated!D6642</f>
        <v>0.30578732413823234</v>
      </c>
      <c r="H6642" s="17">
        <f>Analytic!K6652-Simulated!E6642</f>
        <v>-3.7161774058289285E-2</v>
      </c>
      <c r="I6642" s="25">
        <v>0.78133609999999998</v>
      </c>
      <c r="J6642" s="25">
        <v>0.19327050000000001</v>
      </c>
      <c r="K6642" s="25">
        <v>-6.1789650000000002E-2</v>
      </c>
      <c r="L6642" s="25">
        <v>-8.5117880000000007E-2</v>
      </c>
      <c r="M6642" s="15">
        <f>Analytic!I6652-Simulated!I6642</f>
        <v>2.6159062799514521E-3</v>
      </c>
      <c r="N6642" s="16">
        <f>Analytic!J6652-Simulated!J6642</f>
        <v>2.2468241382323229E-3</v>
      </c>
      <c r="O6642" s="17">
        <f>Analytic!K6652-Simulated!K6642</f>
        <v>2.1858759417107132E-3</v>
      </c>
      <c r="P6642" s="17">
        <f>Analytic!L6652-Simulated!L6642</f>
        <v>-3.1774104055756758E-4</v>
      </c>
    </row>
    <row r="6643" spans="1:16">
      <c r="A6643">
        <v>2458143.5555540002</v>
      </c>
      <c r="B6643" s="7">
        <f t="shared" si="106"/>
        <v>43125.055554000195</v>
      </c>
      <c r="C6643">
        <v>0.698017</v>
      </c>
      <c r="D6643">
        <v>-0.101942</v>
      </c>
      <c r="E6643">
        <v>-2.3740000000000001E-2</v>
      </c>
      <c r="F6643" s="15">
        <f>Analytic!I6653-Simulated!C6643</f>
        <v>0.11439717183092635</v>
      </c>
      <c r="G6643" s="16">
        <f>Analytic!J6653-Simulated!D6643</f>
        <v>0.32449139521980042</v>
      </c>
      <c r="H6643" s="17">
        <f>Analytic!K6653-Simulated!E6643</f>
        <v>-1.9864961863836548E-2</v>
      </c>
      <c r="I6643" s="25">
        <v>0.81010159999999998</v>
      </c>
      <c r="J6643" s="25">
        <v>0.22059609999999999</v>
      </c>
      <c r="K6643" s="25">
        <v>-4.5699549999999999E-2</v>
      </c>
      <c r="L6643" s="25">
        <v>-8.421679E-2</v>
      </c>
      <c r="M6643" s="15">
        <f>Analytic!I6653-Simulated!I6643</f>
        <v>2.3125718309263688E-3</v>
      </c>
      <c r="N6643" s="16">
        <f>Analytic!J6653-Simulated!J6643</f>
        <v>1.9532952198004494E-3</v>
      </c>
      <c r="O6643" s="17">
        <f>Analytic!K6653-Simulated!K6643</f>
        <v>2.09458813616345E-3</v>
      </c>
      <c r="P6643" s="17">
        <f>Analytic!L6653-Simulated!L6643</f>
        <v>-2.5815650505209287E-4</v>
      </c>
    </row>
    <row r="6644" spans="1:16">
      <c r="A6644">
        <v>2458143.5590260001</v>
      </c>
      <c r="B6644" s="7">
        <f t="shared" si="106"/>
        <v>43125.05902600009</v>
      </c>
      <c r="C6644">
        <v>0.72647700000000004</v>
      </c>
      <c r="D6644">
        <v>-9.3188999999999994E-2</v>
      </c>
      <c r="E6644">
        <v>-2.494E-2</v>
      </c>
      <c r="F6644" s="15">
        <f>Analytic!I6654-Simulated!C6644</f>
        <v>0.11176594290764308</v>
      </c>
      <c r="G6644" s="16">
        <f>Analytic!J6654-Simulated!D6644</f>
        <v>0.34204908505525355</v>
      </c>
      <c r="H6644" s="17">
        <f>Analytic!K6654-Simulated!E6644</f>
        <v>-2.5248066579128606E-3</v>
      </c>
      <c r="I6644" s="25">
        <v>0.83623479999999994</v>
      </c>
      <c r="J6644" s="25">
        <v>0.2472</v>
      </c>
      <c r="K6644" s="25">
        <v>-2.94512E-2</v>
      </c>
      <c r="L6644" s="25">
        <v>-8.3039840000000004E-2</v>
      </c>
      <c r="M6644" s="15">
        <f>Analytic!I6654-Simulated!I6644</f>
        <v>2.0081429076431734E-3</v>
      </c>
      <c r="N6644" s="16">
        <f>Analytic!J6654-Simulated!J6644</f>
        <v>1.6600850552535296E-3</v>
      </c>
      <c r="O6644" s="17">
        <f>Analytic!K6654-Simulated!K6644</f>
        <v>1.9863933420871394E-3</v>
      </c>
      <c r="P6644" s="17">
        <f>Analytic!L6654-Simulated!L6644</f>
        <v>-2.0061122016808153E-4</v>
      </c>
    </row>
    <row r="6645" spans="1:16">
      <c r="A6645">
        <v>2458143.5624990002</v>
      </c>
      <c r="B6645" s="7">
        <f t="shared" si="106"/>
        <v>43125.062499000225</v>
      </c>
      <c r="C6645">
        <v>0.75249299999999997</v>
      </c>
      <c r="D6645">
        <v>-8.4042000000000006E-2</v>
      </c>
      <c r="E6645">
        <v>-2.6039E-2</v>
      </c>
      <c r="F6645" s="15">
        <f>Analytic!I6655-Simulated!C6645</f>
        <v>0.10886159701319542</v>
      </c>
      <c r="G6645" s="16">
        <f>Analytic!J6655-Simulated!D6645</f>
        <v>0.35840610903535447</v>
      </c>
      <c r="H6645" s="17">
        <f>Analytic!K6655-Simulated!E6645</f>
        <v>1.4803374161558268E-2</v>
      </c>
      <c r="I6645" s="25">
        <v>0.8596511</v>
      </c>
      <c r="J6645" s="25">
        <v>0.27299370000000001</v>
      </c>
      <c r="K6645" s="25">
        <v>-1.30987E-2</v>
      </c>
      <c r="L6645" s="25">
        <v>-8.1590499999999996E-2</v>
      </c>
      <c r="M6645" s="15">
        <f>Analytic!I6655-Simulated!I6645</f>
        <v>1.7034970131953875E-3</v>
      </c>
      <c r="N6645" s="16">
        <f>Analytic!J6655-Simulated!J6645</f>
        <v>1.3704090353544585E-3</v>
      </c>
      <c r="O6645" s="17">
        <f>Analytic!K6655-Simulated!K6645</f>
        <v>1.8630741615582678E-3</v>
      </c>
      <c r="P6645" s="17">
        <f>Analytic!L6655-Simulated!L6645</f>
        <v>-1.4563673237334707E-4</v>
      </c>
    </row>
    <row r="6646" spans="1:16">
      <c r="A6646">
        <v>2458143.5659710001</v>
      </c>
      <c r="B6646" s="7">
        <f t="shared" si="106"/>
        <v>43125.06597100012</v>
      </c>
      <c r="C6646">
        <v>0.77598500000000004</v>
      </c>
      <c r="D6646">
        <v>-7.4532000000000001E-2</v>
      </c>
      <c r="E6646">
        <v>-2.7030999999999999E-2</v>
      </c>
      <c r="F6646" s="15">
        <f>Analytic!I6656-Simulated!C6646</f>
        <v>0.1056892190312001</v>
      </c>
      <c r="G6646" s="16">
        <f>Analytic!J6656-Simulated!D6646</f>
        <v>0.37351079731241926</v>
      </c>
      <c r="H6646" s="17">
        <f>Analytic!K6656-Simulated!E6646</f>
        <v>3.2060974625126484E-2</v>
      </c>
      <c r="I6646" s="25">
        <v>0.88027469999999997</v>
      </c>
      <c r="J6646" s="25">
        <v>0.29789139999999997</v>
      </c>
      <c r="K6646" s="25">
        <v>3.3034480000000001E-3</v>
      </c>
      <c r="L6646" s="25">
        <v>-7.9873109999999997E-2</v>
      </c>
      <c r="M6646" s="15">
        <f>Analytic!I6656-Simulated!I6646</f>
        <v>1.3995190312001693E-3</v>
      </c>
      <c r="N6646" s="16">
        <f>Analytic!J6656-Simulated!J6646</f>
        <v>1.0873973124193026E-3</v>
      </c>
      <c r="O6646" s="17">
        <f>Analytic!K6656-Simulated!K6646</f>
        <v>1.7265266251264831E-3</v>
      </c>
      <c r="P6646" s="17">
        <f>Analytic!L6656-Simulated!L6646</f>
        <v>-9.3769191786774453E-5</v>
      </c>
    </row>
    <row r="6647" spans="1:16">
      <c r="A6647">
        <v>2458143.569443</v>
      </c>
      <c r="B6647" s="7">
        <f t="shared" si="106"/>
        <v>43125.069443000015</v>
      </c>
      <c r="C6647">
        <v>0.79688000000000003</v>
      </c>
      <c r="D6647">
        <v>-6.4695000000000003E-2</v>
      </c>
      <c r="E6647">
        <v>-2.7911999999999999E-2</v>
      </c>
      <c r="F6647" s="15">
        <f>Analytic!I6657-Simulated!C6647</f>
        <v>0.10225594405900518</v>
      </c>
      <c r="G6647" s="16">
        <f>Analytic!J6657-Simulated!D6647</f>
        <v>0.38731936277004686</v>
      </c>
      <c r="H6647" s="17">
        <f>Analytic!K6657-Simulated!E6647</f>
        <v>4.9191270711146123E-2</v>
      </c>
      <c r="I6647" s="25">
        <v>0.89803889999999997</v>
      </c>
      <c r="J6647" s="25">
        <v>0.3218104</v>
      </c>
      <c r="K6647" s="25">
        <v>1.9700450000000001E-2</v>
      </c>
      <c r="L6647" s="25">
        <v>-7.7892950000000002E-2</v>
      </c>
      <c r="M6647" s="15">
        <f>Analytic!I6657-Simulated!I6647</f>
        <v>1.0970440590052366E-3</v>
      </c>
      <c r="N6647" s="16">
        <f>Analytic!J6657-Simulated!J6647</f>
        <v>8.1396277004686102E-4</v>
      </c>
      <c r="O6647" s="17">
        <f>Analytic!K6657-Simulated!K6647</f>
        <v>1.5788207111461228E-3</v>
      </c>
      <c r="P6647" s="17">
        <f>Analytic!L6657-Simulated!L6647</f>
        <v>-4.5463546409524325E-5</v>
      </c>
    </row>
    <row r="6648" spans="1:16">
      <c r="A6648">
        <v>2458143.5729149999</v>
      </c>
      <c r="B6648" s="7">
        <f t="shared" si="106"/>
        <v>43125.07291499991</v>
      </c>
      <c r="C6648">
        <v>0.81511400000000001</v>
      </c>
      <c r="D6648">
        <v>-5.4566999999999997E-2</v>
      </c>
      <c r="E6648">
        <v>-2.8677999999999999E-2</v>
      </c>
      <c r="F6648" s="15">
        <f>Analytic!I6658-Simulated!C6648</f>
        <v>9.8569170904997283E-2</v>
      </c>
      <c r="G6648" s="16">
        <f>Analytic!J6658-Simulated!D6648</f>
        <v>0.39979115964848411</v>
      </c>
      <c r="H6648" s="17">
        <f>Analytic!K6658-Simulated!E6648</f>
        <v>6.6137591247670796E-2</v>
      </c>
      <c r="I6648" s="25">
        <v>0.91288650000000005</v>
      </c>
      <c r="J6648" s="25">
        <v>0.34467130000000001</v>
      </c>
      <c r="K6648" s="25">
        <v>3.6037520000000003E-2</v>
      </c>
      <c r="L6648" s="25">
        <v>-7.5656189999999998E-2</v>
      </c>
      <c r="M6648" s="15">
        <f>Analytic!I6658-Simulated!I6648</f>
        <v>7.9667090499724313E-4</v>
      </c>
      <c r="N6648" s="16">
        <f>Analytic!J6658-Simulated!J6648</f>
        <v>5.5285964848411639E-4</v>
      </c>
      <c r="O6648" s="17">
        <f>Analytic!K6658-Simulated!K6648</f>
        <v>1.4220712476707906E-3</v>
      </c>
      <c r="P6648" s="17">
        <f>Analytic!L6658-Simulated!L6648</f>
        <v>-1.1249526198492399E-6</v>
      </c>
    </row>
    <row r="6649" spans="1:16">
      <c r="A6649">
        <v>2458143.576388</v>
      </c>
      <c r="B6649" s="7">
        <f t="shared" si="106"/>
        <v>43125.076388000045</v>
      </c>
      <c r="C6649">
        <v>0.83063399999999998</v>
      </c>
      <c r="D6649">
        <v>-4.4186000000000003E-2</v>
      </c>
      <c r="E6649">
        <v>-2.9326999999999999E-2</v>
      </c>
      <c r="F6649" s="15">
        <f>Analytic!I6659-Simulated!C6649</f>
        <v>9.4634745558209388E-2</v>
      </c>
      <c r="G6649" s="16">
        <f>Analytic!J6659-Simulated!D6649</f>
        <v>0.41089093198759974</v>
      </c>
      <c r="H6649" s="17">
        <f>Analytic!K6659-Simulated!E6649</f>
        <v>8.284548864313529E-2</v>
      </c>
      <c r="I6649" s="25">
        <v>0.92476959999999997</v>
      </c>
      <c r="J6649" s="25">
        <v>0.36639840000000001</v>
      </c>
      <c r="K6649" s="25">
        <v>5.2259989999999999E-2</v>
      </c>
      <c r="L6649" s="25">
        <v>-7.3169860000000003E-2</v>
      </c>
      <c r="M6649" s="15">
        <f>Analytic!I6659-Simulated!I6649</f>
        <v>4.9914555820940176E-4</v>
      </c>
      <c r="N6649" s="16">
        <f>Analytic!J6659-Simulated!J6649</f>
        <v>3.06531987599723E-4</v>
      </c>
      <c r="O6649" s="17">
        <f>Analytic!K6659-Simulated!K6649</f>
        <v>1.2584986431352987E-3</v>
      </c>
      <c r="P6649" s="17">
        <f>Analytic!L6659-Simulated!L6649</f>
        <v>3.8882537833004327E-5</v>
      </c>
    </row>
    <row r="6650" spans="1:16">
      <c r="A6650">
        <v>2458143.5798599999</v>
      </c>
      <c r="B6650" s="7">
        <f t="shared" si="106"/>
        <v>43125.07985999994</v>
      </c>
      <c r="C6650">
        <v>0.84339500000000001</v>
      </c>
      <c r="D6650">
        <v>-3.3591999999999997E-2</v>
      </c>
      <c r="E6650">
        <v>-2.9853999999999999E-2</v>
      </c>
      <c r="F6650" s="15">
        <f>Analytic!I6660-Simulated!C6650</f>
        <v>9.0460114035287309E-2</v>
      </c>
      <c r="G6650" s="16">
        <f>Analytic!J6660-Simulated!D6650</f>
        <v>0.42058905108178979</v>
      </c>
      <c r="H6650" s="17">
        <f>Analytic!K6660-Simulated!E6650</f>
        <v>9.9257908892152996E-2</v>
      </c>
      <c r="I6650" s="25">
        <v>0.93365030000000004</v>
      </c>
      <c r="J6650" s="25">
        <v>0.38691979999999998</v>
      </c>
      <c r="K6650" s="25">
        <v>6.8313529999999997E-2</v>
      </c>
      <c r="L6650" s="25">
        <v>-7.0441859999999995E-2</v>
      </c>
      <c r="M6650" s="15">
        <f>Analytic!I6660-Simulated!I6650</f>
        <v>2.0481403528727071E-4</v>
      </c>
      <c r="N6650" s="16">
        <f>Analytic!J6660-Simulated!J6650</f>
        <v>7.725108178979756E-5</v>
      </c>
      <c r="O6650" s="17">
        <f>Analytic!K6660-Simulated!K6650</f>
        <v>1.0903788921530072E-3</v>
      </c>
      <c r="P6650" s="17">
        <f>Analytic!L6660-Simulated!L6650</f>
        <v>7.4269945214491817E-5</v>
      </c>
    </row>
    <row r="6651" spans="1:16">
      <c r="A6651">
        <v>2458143.5833319998</v>
      </c>
      <c r="B6651" s="7">
        <f t="shared" si="106"/>
        <v>43125.083331999835</v>
      </c>
      <c r="C6651">
        <v>0.85336299999999998</v>
      </c>
      <c r="D6651">
        <v>-2.2825000000000002E-2</v>
      </c>
      <c r="E6651">
        <v>-3.0258E-2</v>
      </c>
      <c r="F6651" s="15">
        <f>Analytic!I6661-Simulated!C6651</f>
        <v>8.6051444109654707E-2</v>
      </c>
      <c r="G6651" s="16">
        <f>Analytic!J6661-Simulated!D6651</f>
        <v>0.42885974117755188</v>
      </c>
      <c r="H6651" s="17">
        <f>Analytic!K6661-Simulated!E6651</f>
        <v>0.11532236030567203</v>
      </c>
      <c r="I6651" s="25">
        <v>0.9395</v>
      </c>
      <c r="J6651" s="25">
        <v>0.40616790000000003</v>
      </c>
      <c r="K6651" s="25">
        <v>8.4144419999999998E-2</v>
      </c>
      <c r="L6651" s="25">
        <v>-6.7480890000000002E-2</v>
      </c>
      <c r="M6651" s="15">
        <f>Analytic!I6661-Simulated!I6651</f>
        <v>-8.5555890345312413E-5</v>
      </c>
      <c r="N6651" s="16">
        <f>Analytic!J6661-Simulated!J6651</f>
        <v>-1.3315882244813171E-4</v>
      </c>
      <c r="O6651" s="17">
        <f>Analytic!K6661-Simulated!K6651</f>
        <v>9.1994030567203733E-4</v>
      </c>
      <c r="P6651" s="17">
        <f>Analytic!L6661-Simulated!L6651</f>
        <v>1.0477990592415443E-4</v>
      </c>
    </row>
    <row r="6652" spans="1:16">
      <c r="A6652">
        <v>2458143.5868040002</v>
      </c>
      <c r="B6652" s="7">
        <f t="shared" si="106"/>
        <v>43125.086804000195</v>
      </c>
      <c r="C6652">
        <v>0.860514</v>
      </c>
      <c r="D6652">
        <v>-1.1929E-2</v>
      </c>
      <c r="E6652">
        <v>-3.0535E-2</v>
      </c>
      <c r="F6652" s="15">
        <f>Analytic!I6662-Simulated!C6652</f>
        <v>8.1414715528099313E-2</v>
      </c>
      <c r="G6652" s="16">
        <f>Analytic!J6662-Simulated!D6652</f>
        <v>0.43568529268191286</v>
      </c>
      <c r="H6652" s="17">
        <f>Analytic!K6662-Simulated!E6652</f>
        <v>0.13098408041841189</v>
      </c>
      <c r="I6652" s="25">
        <v>0.94230049999999999</v>
      </c>
      <c r="J6652" s="25">
        <v>0.42407929999999999</v>
      </c>
      <c r="K6652" s="25">
        <v>9.9699650000000001E-2</v>
      </c>
      <c r="L6652" s="25">
        <v>-6.4296480000000003E-2</v>
      </c>
      <c r="M6652" s="15">
        <f>Analytic!I6662-Simulated!I6652</f>
        <v>-3.7178447190067132E-4</v>
      </c>
      <c r="N6652" s="16">
        <f>Analytic!J6662-Simulated!J6652</f>
        <v>-3.2300731808715399E-4</v>
      </c>
      <c r="O6652" s="17">
        <f>Analytic!K6662-Simulated!K6652</f>
        <v>7.4943041841189773E-4</v>
      </c>
      <c r="P6652" s="17">
        <f>Analytic!L6662-Simulated!L6652</f>
        <v>1.3024570729174012E-4</v>
      </c>
    </row>
    <row r="6653" spans="1:16">
      <c r="A6653">
        <v>2458143.5902760001</v>
      </c>
      <c r="B6653" s="7">
        <f t="shared" si="106"/>
        <v>43125.09027600009</v>
      </c>
      <c r="C6653">
        <v>0.86483100000000002</v>
      </c>
      <c r="D6653">
        <v>-9.4499999999999998E-4</v>
      </c>
      <c r="E6653">
        <v>-3.0685E-2</v>
      </c>
      <c r="F6653" s="15">
        <f>Analytic!I6663-Simulated!C6653</f>
        <v>7.6558778422370244E-2</v>
      </c>
      <c r="G6653" s="16">
        <f>Analytic!J6663-Simulated!D6653</f>
        <v>0.44104926219046081</v>
      </c>
      <c r="H6653" s="17">
        <f>Analytic!K6663-Simulated!E6653</f>
        <v>0.1461932005324226</v>
      </c>
      <c r="I6653" s="25">
        <v>0.94204330000000003</v>
      </c>
      <c r="J6653" s="25">
        <v>0.44059540000000003</v>
      </c>
      <c r="K6653" s="25">
        <v>0.1149271</v>
      </c>
      <c r="L6653" s="25">
        <v>-6.089895E-2</v>
      </c>
      <c r="M6653" s="15">
        <f>Analytic!I6663-Simulated!I6653</f>
        <v>-6.5352157762976759E-4</v>
      </c>
      <c r="N6653" s="16">
        <f>Analytic!J6663-Simulated!J6653</f>
        <v>-4.9113780953918829E-4</v>
      </c>
      <c r="O6653" s="17">
        <f>Analytic!K6663-Simulated!K6653</f>
        <v>5.8110053242259319E-4</v>
      </c>
      <c r="P6653" s="17">
        <f>Analytic!L6663-Simulated!L6653</f>
        <v>1.5058271890371761E-4</v>
      </c>
    </row>
    <row r="6654" spans="1:16">
      <c r="A6654">
        <v>2458143.5937490002</v>
      </c>
      <c r="B6654" s="7">
        <f t="shared" si="106"/>
        <v>43125.093749000225</v>
      </c>
      <c r="C6654">
        <v>0.86631100000000005</v>
      </c>
      <c r="D6654">
        <v>1.0083E-2</v>
      </c>
      <c r="E6654">
        <v>-3.0705E-2</v>
      </c>
      <c r="F6654" s="15">
        <f>Analytic!I6664-Simulated!C6654</f>
        <v>7.1488379726537987E-2</v>
      </c>
      <c r="G6654" s="16">
        <f>Analytic!J6664-Simulated!D6654</f>
        <v>0.44494265868696109</v>
      </c>
      <c r="H6654" s="17">
        <f>Analytic!K6664-Simulated!E6654</f>
        <v>0.16089790736370432</v>
      </c>
      <c r="I6654" s="25">
        <v>0.93872990000000001</v>
      </c>
      <c r="J6654" s="25">
        <v>0.45566220000000002</v>
      </c>
      <c r="K6654" s="25">
        <v>0.129776</v>
      </c>
      <c r="L6654" s="25">
        <v>-5.7299309999999999E-2</v>
      </c>
      <c r="M6654" s="15">
        <f>Analytic!I6664-Simulated!I6654</f>
        <v>-9.3052027346196553E-4</v>
      </c>
      <c r="N6654" s="16">
        <f>Analytic!J6664-Simulated!J6654</f>
        <v>-6.3654131303891859E-4</v>
      </c>
      <c r="O6654" s="17">
        <f>Analytic!K6664-Simulated!K6654</f>
        <v>4.1690736370431081E-4</v>
      </c>
      <c r="P6654" s="17">
        <f>Analytic!L6664-Simulated!L6654</f>
        <v>1.6572211863445652E-4</v>
      </c>
    </row>
    <row r="6655" spans="1:16">
      <c r="A6655">
        <v>2458143.5972210001</v>
      </c>
      <c r="B6655" s="7">
        <f t="shared" si="106"/>
        <v>43125.09722100012</v>
      </c>
      <c r="C6655">
        <v>0.86495599999999995</v>
      </c>
      <c r="D6655">
        <v>2.1111000000000001E-2</v>
      </c>
      <c r="E6655">
        <v>-3.0596000000000002E-2</v>
      </c>
      <c r="F6655" s="15">
        <f>Analytic!I6665-Simulated!C6655</f>
        <v>6.6213157514408261E-2</v>
      </c>
      <c r="G6655" s="16">
        <f>Analytic!J6665-Simulated!D6655</f>
        <v>0.4473611153106985</v>
      </c>
      <c r="H6655" s="17">
        <f>Analytic!K6665-Simulated!E6655</f>
        <v>0.17505160126767005</v>
      </c>
      <c r="I6655" s="25">
        <v>0.93237159999999997</v>
      </c>
      <c r="J6655" s="25">
        <v>0.46923090000000001</v>
      </c>
      <c r="K6655" s="25">
        <v>0.14419660000000001</v>
      </c>
      <c r="L6655" s="25">
        <v>-5.3509319999999999E-2</v>
      </c>
      <c r="M6655" s="15">
        <f>Analytic!I6665-Simulated!I6655</f>
        <v>-1.2024424855917593E-3</v>
      </c>
      <c r="N6655" s="16">
        <f>Analytic!J6665-Simulated!J6655</f>
        <v>-7.587846893015171E-4</v>
      </c>
      <c r="O6655" s="17">
        <f>Analytic!K6665-Simulated!K6655</f>
        <v>2.5900126767003373E-4</v>
      </c>
      <c r="P6655" s="17">
        <f>Analytic!L6665-Simulated!L6655</f>
        <v>1.757068040132842E-4</v>
      </c>
    </row>
    <row r="6656" spans="1:16">
      <c r="A6656">
        <v>2458143.600693</v>
      </c>
      <c r="B6656" s="7">
        <f t="shared" si="106"/>
        <v>43125.100693000015</v>
      </c>
      <c r="C6656">
        <v>0.86078200000000005</v>
      </c>
      <c r="D6656">
        <v>3.2097000000000001E-2</v>
      </c>
      <c r="E6656">
        <v>-3.0355E-2</v>
      </c>
      <c r="F6656" s="15">
        <f>Analytic!I6666-Simulated!C6656</f>
        <v>6.0738603275335756E-2</v>
      </c>
      <c r="G6656" s="16">
        <f>Analytic!J6666-Simulated!D6656</f>
        <v>0.44830304613496597</v>
      </c>
      <c r="H6656" s="17">
        <f>Analytic!K6666-Simulated!E6656</f>
        <v>0.188605050530751</v>
      </c>
      <c r="I6656" s="25">
        <v>0.92298990000000003</v>
      </c>
      <c r="J6656" s="25">
        <v>0.4812575</v>
      </c>
      <c r="K6656" s="25">
        <v>0.1581408</v>
      </c>
      <c r="L6656" s="25">
        <v>-4.9541380000000003E-2</v>
      </c>
      <c r="M6656" s="15">
        <f>Analytic!I6666-Simulated!I6656</f>
        <v>-1.4692967246642263E-3</v>
      </c>
      <c r="N6656" s="16">
        <f>Analytic!J6666-Simulated!J6656</f>
        <v>-8.5745386503405241E-4</v>
      </c>
      <c r="O6656" s="17">
        <f>Analytic!K6666-Simulated!K6656</f>
        <v>1.0925053075100388E-4</v>
      </c>
      <c r="P6656" s="17">
        <f>Analytic!L6666-Simulated!L6656</f>
        <v>1.8061937256309835E-4</v>
      </c>
    </row>
    <row r="6657" spans="1:16">
      <c r="A6657">
        <v>2458143.6041649999</v>
      </c>
      <c r="B6657" s="7">
        <f t="shared" si="106"/>
        <v>43125.10416499991</v>
      </c>
      <c r="C6657">
        <v>0.85381300000000004</v>
      </c>
      <c r="D6657">
        <v>4.2994999999999998E-2</v>
      </c>
      <c r="E6657">
        <v>-2.9984E-2</v>
      </c>
      <c r="F6657" s="15">
        <f>Analytic!I6667-Simulated!C6657</f>
        <v>5.5071992250820045E-2</v>
      </c>
      <c r="G6657" s="16">
        <f>Analytic!J6667-Simulated!D6657</f>
        <v>0.44777578744829422</v>
      </c>
      <c r="H6657" s="17">
        <f>Analytic!K6667-Simulated!E6657</f>
        <v>0.20151554122778964</v>
      </c>
      <c r="I6657" s="25">
        <v>0.91061590000000003</v>
      </c>
      <c r="J6657" s="25">
        <v>0.49170360000000002</v>
      </c>
      <c r="K6657" s="25">
        <v>0.1715622</v>
      </c>
      <c r="L6657" s="25">
        <v>-4.5408539999999997E-2</v>
      </c>
      <c r="M6657" s="15">
        <f>Analytic!I6667-Simulated!I6657</f>
        <v>-1.7309077491799441E-3</v>
      </c>
      <c r="N6657" s="16">
        <f>Analytic!J6667-Simulated!J6657</f>
        <v>-9.3281255170579724E-4</v>
      </c>
      <c r="O6657" s="17">
        <f>Analytic!K6667-Simulated!K6657</f>
        <v>-3.0658772210367946E-5</v>
      </c>
      <c r="P6657" s="17">
        <f>Analytic!L6667-Simulated!L6657</f>
        <v>1.8063204793934001E-4</v>
      </c>
    </row>
    <row r="6658" spans="1:16">
      <c r="A6658">
        <v>2458143.607638</v>
      </c>
      <c r="B6658" s="7">
        <f t="shared" si="106"/>
        <v>43125.107638000045</v>
      </c>
      <c r="C6658">
        <v>0.84408000000000005</v>
      </c>
      <c r="D6658">
        <v>5.3762999999999998E-2</v>
      </c>
      <c r="E6658">
        <v>-2.9482999999999999E-2</v>
      </c>
      <c r="F6658" s="15">
        <f>Analytic!I6668-Simulated!C6658</f>
        <v>4.9223282057577089E-2</v>
      </c>
      <c r="G6658" s="16">
        <f>Analytic!J6668-Simulated!D6658</f>
        <v>0.44578772308072773</v>
      </c>
      <c r="H6658" s="17">
        <f>Analytic!K6668-Simulated!E6658</f>
        <v>0.21374002215973747</v>
      </c>
      <c r="I6658" s="25">
        <v>0.89529060000000005</v>
      </c>
      <c r="J6658" s="25">
        <v>0.50053610000000004</v>
      </c>
      <c r="K6658" s="25">
        <v>0.1844161</v>
      </c>
      <c r="L6658" s="25">
        <v>-4.1124380000000002E-2</v>
      </c>
      <c r="M6658" s="15">
        <f>Analytic!I6668-Simulated!I6658</f>
        <v>-1.9873179424229059E-3</v>
      </c>
      <c r="N6658" s="16">
        <f>Analytic!J6668-Simulated!J6658</f>
        <v>-9.8537691927230719E-4</v>
      </c>
      <c r="O6658" s="17">
        <f>Analytic!K6668-Simulated!K6658</f>
        <v>-1.5907784026253369E-4</v>
      </c>
      <c r="P6658" s="17">
        <f>Analytic!L6668-Simulated!L6658</f>
        <v>1.7592842252256435E-4</v>
      </c>
    </row>
    <row r="6659" spans="1:16">
      <c r="A6659">
        <v>2458143.6111099999</v>
      </c>
      <c r="B6659" s="7">
        <f t="shared" si="106"/>
        <v>43125.11110999994</v>
      </c>
      <c r="C6659">
        <v>0.83162800000000003</v>
      </c>
      <c r="D6659">
        <v>6.4360000000000001E-2</v>
      </c>
      <c r="E6659">
        <v>-2.8853E-2</v>
      </c>
      <c r="F6659" s="15">
        <f>Analytic!I6669-Simulated!C6659</f>
        <v>4.3197979925686525E-2</v>
      </c>
      <c r="G6659" s="16">
        <f>Analytic!J6669-Simulated!D6659</f>
        <v>0.44235139336875229</v>
      </c>
      <c r="H6659" s="17">
        <f>Analytic!K6669-Simulated!E6659</f>
        <v>0.22523824440171181</v>
      </c>
      <c r="I6659" s="25">
        <v>0.87706419999999996</v>
      </c>
      <c r="J6659" s="25">
        <v>0.50772720000000005</v>
      </c>
      <c r="K6659" s="25">
        <v>0.1966601</v>
      </c>
      <c r="L6659" s="25">
        <v>-3.6703079999999999E-2</v>
      </c>
      <c r="M6659" s="15">
        <f>Analytic!I6669-Simulated!I6659</f>
        <v>-2.2382200743134018E-3</v>
      </c>
      <c r="N6659" s="16">
        <f>Analytic!J6669-Simulated!J6659</f>
        <v>-1.0158066312477843E-3</v>
      </c>
      <c r="O6659" s="17">
        <f>Analytic!K6669-Simulated!K6659</f>
        <v>-2.7485559828818729E-4</v>
      </c>
      <c r="P6659" s="17">
        <f>Analytic!L6669-Simulated!L6659</f>
        <v>1.6681688112758775E-4</v>
      </c>
    </row>
    <row r="6660" spans="1:16">
      <c r="A6660">
        <v>2458143.6145819998</v>
      </c>
      <c r="B6660" s="7">
        <f t="shared" ref="B6660:B6723" si="107">A6660-2415018.5</f>
        <v>43125.114581999835</v>
      </c>
      <c r="C6660">
        <v>0.81650699999999998</v>
      </c>
      <c r="D6660">
        <v>7.4742000000000003E-2</v>
      </c>
      <c r="E6660">
        <v>-2.8094999999999998E-2</v>
      </c>
      <c r="F6660" s="15">
        <f>Analytic!I6670-Simulated!C6660</f>
        <v>3.7005978982362686E-2</v>
      </c>
      <c r="G6660" s="16">
        <f>Analytic!J6670-Simulated!D6660</f>
        <v>0.43748758740562876</v>
      </c>
      <c r="H6660" s="17">
        <f>Analytic!K6670-Simulated!E6660</f>
        <v>0.23597189500897056</v>
      </c>
      <c r="I6660" s="25">
        <v>0.85599670000000005</v>
      </c>
      <c r="J6660" s="25">
        <v>0.51325500000000002</v>
      </c>
      <c r="K6660" s="25">
        <v>0.20825360000000001</v>
      </c>
      <c r="L6660" s="25">
        <v>-3.215925E-2</v>
      </c>
      <c r="M6660" s="15">
        <f>Analytic!I6670-Simulated!I6660</f>
        <v>-2.4837210176373858E-3</v>
      </c>
      <c r="N6660" s="16">
        <f>Analytic!J6670-Simulated!J6660</f>
        <v>-1.0254125943712777E-3</v>
      </c>
      <c r="O6660" s="17">
        <f>Analytic!K6670-Simulated!K6660</f>
        <v>-3.7670499102945842E-4</v>
      </c>
      <c r="P6660" s="17">
        <f>Analytic!L6670-Simulated!L6660</f>
        <v>1.5360556503203615E-4</v>
      </c>
    </row>
    <row r="6661" spans="1:16">
      <c r="A6661">
        <v>2458143.6180540002</v>
      </c>
      <c r="B6661" s="7">
        <f t="shared" si="107"/>
        <v>43125.118054000195</v>
      </c>
      <c r="C6661">
        <v>0.79877799999999999</v>
      </c>
      <c r="D6661">
        <v>8.4871000000000002E-2</v>
      </c>
      <c r="E6661">
        <v>-2.7213000000000001E-2</v>
      </c>
      <c r="F6661" s="15">
        <f>Analytic!I6671-Simulated!C6661</f>
        <v>3.0655364111719874E-2</v>
      </c>
      <c r="G6661" s="16">
        <f>Analytic!J6671-Simulated!D6661</f>
        <v>0.43121641827826707</v>
      </c>
      <c r="H6661" s="17">
        <f>Analytic!K6671-Simulated!E6661</f>
        <v>0.24590772444764514</v>
      </c>
      <c r="I6661" s="25">
        <v>0.83215709999999998</v>
      </c>
      <c r="J6661" s="25">
        <v>0.51710299999999998</v>
      </c>
      <c r="K6661" s="25">
        <v>0.2191584</v>
      </c>
      <c r="L6661" s="25">
        <v>-2.7507960000000001E-2</v>
      </c>
      <c r="M6661" s="15">
        <f>Analytic!I6671-Simulated!I6661</f>
        <v>-2.723735888280121E-3</v>
      </c>
      <c r="N6661" s="16">
        <f>Analytic!J6671-Simulated!J6661</f>
        <v>-1.0155817217328833E-3</v>
      </c>
      <c r="O6661" s="17">
        <f>Analytic!K6671-Simulated!K6661</f>
        <v>-4.6367555235488078E-4</v>
      </c>
      <c r="P6661" s="17">
        <f>Analytic!L6671-Simulated!L6661</f>
        <v>1.3667873065742117E-4</v>
      </c>
    </row>
    <row r="6662" spans="1:16">
      <c r="A6662">
        <v>2458143.6215260001</v>
      </c>
      <c r="B6662" s="7">
        <f t="shared" si="107"/>
        <v>43125.12152600009</v>
      </c>
      <c r="C6662">
        <v>0.77851000000000004</v>
      </c>
      <c r="D6662">
        <v>9.4708000000000001E-2</v>
      </c>
      <c r="E6662">
        <v>-2.6207000000000001E-2</v>
      </c>
      <c r="F6662" s="15">
        <f>Analytic!I6672-Simulated!C6662</f>
        <v>2.4155188020078544E-2</v>
      </c>
      <c r="G6662" s="16">
        <f>Analytic!J6672-Simulated!D6662</f>
        <v>0.42356438104663097</v>
      </c>
      <c r="H6662" s="17">
        <f>Analytic!K6672-Simulated!E6662</f>
        <v>0.25501066733696953</v>
      </c>
      <c r="I6662" s="25">
        <v>0.80562350000000005</v>
      </c>
      <c r="J6662" s="25">
        <v>0.51926030000000001</v>
      </c>
      <c r="K6662" s="25">
        <v>0.22933880000000001</v>
      </c>
      <c r="L6662" s="25">
        <v>-2.2764639999999999E-2</v>
      </c>
      <c r="M6662" s="15">
        <f>Analytic!I6672-Simulated!I6662</f>
        <v>-2.9583119799214685E-3</v>
      </c>
      <c r="N6662" s="16">
        <f>Analytic!J6672-Simulated!J6662</f>
        <v>-9.8791895336902691E-4</v>
      </c>
      <c r="O6662" s="17">
        <f>Analytic!K6672-Simulated!K6662</f>
        <v>-5.3513266303045759E-4</v>
      </c>
      <c r="P6662" s="17">
        <f>Analytic!L6672-Simulated!L6662</f>
        <v>1.1644435256525504E-4</v>
      </c>
    </row>
    <row r="6663" spans="1:16">
      <c r="A6663">
        <v>2458143.6249990002</v>
      </c>
      <c r="B6663" s="7">
        <f t="shared" si="107"/>
        <v>43125.124999000225</v>
      </c>
      <c r="C6663">
        <v>0.75577899999999998</v>
      </c>
      <c r="D6663">
        <v>0.104214</v>
      </c>
      <c r="E6663">
        <v>-2.5082E-2</v>
      </c>
      <c r="F6663" s="15">
        <f>Analytic!I6673-Simulated!C6663</f>
        <v>1.7516218232435432E-2</v>
      </c>
      <c r="G6663" s="16">
        <f>Analytic!J6673-Simulated!D6663</f>
        <v>0.4145633932777979</v>
      </c>
      <c r="H6663" s="17">
        <f>Analytic!K6673-Simulated!E6663</f>
        <v>0.26325295611176369</v>
      </c>
      <c r="I6663" s="25">
        <v>0.77648249999999996</v>
      </c>
      <c r="J6663" s="25">
        <v>0.51972189999999996</v>
      </c>
      <c r="K6663" s="25">
        <v>0.23876159999999999</v>
      </c>
      <c r="L6663" s="25">
        <v>-1.7945059999999999E-2</v>
      </c>
      <c r="M6663" s="15">
        <f>Analytic!I6673-Simulated!I6663</f>
        <v>-3.1872817675645537E-3</v>
      </c>
      <c r="N6663" s="16">
        <f>Analytic!J6673-Simulated!J6663</f>
        <v>-9.4450672220203202E-4</v>
      </c>
      <c r="O6663" s="17">
        <f>Analytic!K6673-Simulated!K6663</f>
        <v>-5.9064388823629188E-4</v>
      </c>
      <c r="P6663" s="17">
        <f>Analytic!L6673-Simulated!L6663</f>
        <v>9.3362816519785424E-5</v>
      </c>
    </row>
    <row r="6664" spans="1:16">
      <c r="A6664">
        <v>2458143.6284710001</v>
      </c>
      <c r="B6664" s="7">
        <f t="shared" si="107"/>
        <v>43125.12847100012</v>
      </c>
      <c r="C6664">
        <v>0.73067199999999999</v>
      </c>
      <c r="D6664">
        <v>0.113355</v>
      </c>
      <c r="E6664">
        <v>-2.3841999999999999E-2</v>
      </c>
      <c r="F6664" s="15">
        <f>Analytic!I6674-Simulated!C6664</f>
        <v>1.0746655840609409E-2</v>
      </c>
      <c r="G6664" s="16">
        <f>Analytic!J6674-Simulated!D6664</f>
        <v>0.40424581800325177</v>
      </c>
      <c r="H6664" s="17">
        <f>Analytic!K6674-Simulated!E6664</f>
        <v>0.27060822723657746</v>
      </c>
      <c r="I6664" s="25">
        <v>0.74482930000000003</v>
      </c>
      <c r="J6664" s="25">
        <v>0.51848819999999995</v>
      </c>
      <c r="K6664" s="25">
        <v>0.24739630000000001</v>
      </c>
      <c r="L6664" s="25">
        <v>-1.306525E-2</v>
      </c>
      <c r="M6664" s="15">
        <f>Analytic!I6674-Simulated!I6664</f>
        <v>-3.41064415939063E-3</v>
      </c>
      <c r="N6664" s="16">
        <f>Analytic!J6674-Simulated!J6664</f>
        <v>-8.8738199674820439E-4</v>
      </c>
      <c r="O6664" s="17">
        <f>Analytic!K6674-Simulated!K6664</f>
        <v>-6.3007276342252894E-4</v>
      </c>
      <c r="P6664" s="17">
        <f>Analytic!L6674-Simulated!L6664</f>
        <v>6.7916544706130358E-5</v>
      </c>
    </row>
    <row r="6665" spans="1:16">
      <c r="A6665">
        <v>2458143.631943</v>
      </c>
      <c r="B6665" s="7">
        <f t="shared" si="107"/>
        <v>43125.131943000015</v>
      </c>
      <c r="C6665">
        <v>0.70328000000000002</v>
      </c>
      <c r="D6665">
        <v>0.122097</v>
      </c>
      <c r="E6665">
        <v>-2.2488999999999999E-2</v>
      </c>
      <c r="F6665" s="15">
        <f>Analytic!I6675-Simulated!C6665</f>
        <v>3.8588269142331155E-3</v>
      </c>
      <c r="G6665" s="16">
        <f>Analytic!J6675-Simulated!D6665</f>
        <v>0.39264946902503717</v>
      </c>
      <c r="H6665" s="17">
        <f>Analytic!K6675-Simulated!E6665</f>
        <v>0.27705061962740291</v>
      </c>
      <c r="I6665" s="25">
        <v>0.71076700000000004</v>
      </c>
      <c r="J6665" s="25">
        <v>0.51556550000000001</v>
      </c>
      <c r="K6665" s="25">
        <v>0.25521490000000002</v>
      </c>
      <c r="L6665" s="25">
        <v>-8.1414380000000008E-3</v>
      </c>
      <c r="M6665" s="15">
        <f>Analytic!I6675-Simulated!I6665</f>
        <v>-3.6281730857669059E-3</v>
      </c>
      <c r="N6665" s="16">
        <f>Analytic!J6675-Simulated!J6665</f>
        <v>-8.1903097496283106E-4</v>
      </c>
      <c r="O6665" s="17">
        <f>Analytic!K6675-Simulated!K6665</f>
        <v>-6.5328037259709815E-4</v>
      </c>
      <c r="P6665" s="17">
        <f>Analytic!L6675-Simulated!L6665</f>
        <v>4.0598392336136865E-5</v>
      </c>
    </row>
    <row r="6666" spans="1:16">
      <c r="A6666">
        <v>2458143.6354149999</v>
      </c>
      <c r="B6666" s="7">
        <f t="shared" si="107"/>
        <v>43125.13541499991</v>
      </c>
      <c r="C6666">
        <v>0.67370399999999997</v>
      </c>
      <c r="D6666">
        <v>0.130409</v>
      </c>
      <c r="E6666">
        <v>-2.103E-2</v>
      </c>
      <c r="F6666" s="15">
        <f>Analytic!I6676-Simulated!C6666</f>
        <v>-3.1371524249580451E-3</v>
      </c>
      <c r="G6666" s="16">
        <f>Analytic!J6676-Simulated!D6666</f>
        <v>0.37981459855351996</v>
      </c>
      <c r="H6666" s="17">
        <f>Analytic!K6676-Simulated!E6666</f>
        <v>0.28256186496181829</v>
      </c>
      <c r="I6666" s="25">
        <v>0.67440679999999997</v>
      </c>
      <c r="J6666" s="25">
        <v>0.51096549999999996</v>
      </c>
      <c r="K6666" s="25">
        <v>0.2621926</v>
      </c>
      <c r="L6666" s="25">
        <v>-3.1900359999999998E-3</v>
      </c>
      <c r="M6666" s="15">
        <f>Analytic!I6676-Simulated!I6666</f>
        <v>-3.8399524249580486E-3</v>
      </c>
      <c r="N6666" s="16">
        <f>Analytic!J6676-Simulated!J6666</f>
        <v>-7.4190144648000889E-4</v>
      </c>
      <c r="O6666" s="17">
        <f>Analytic!K6676-Simulated!K6666</f>
        <v>-6.6073503818170343E-4</v>
      </c>
      <c r="P6666" s="17">
        <f>Analytic!L6676-Simulated!L6666</f>
        <v>1.1948652242917569E-5</v>
      </c>
    </row>
    <row r="6667" spans="1:16">
      <c r="A6667">
        <v>2458143.638888</v>
      </c>
      <c r="B6667" s="7">
        <f t="shared" si="107"/>
        <v>43125.138888000045</v>
      </c>
      <c r="C6667">
        <v>0.64205100000000004</v>
      </c>
      <c r="D6667">
        <v>0.138261</v>
      </c>
      <c r="E6667">
        <v>-1.9467999999999999E-2</v>
      </c>
      <c r="F6667" s="15">
        <f>Analytic!I6677-Simulated!C6667</f>
        <v>-1.0229736179528603E-2</v>
      </c>
      <c r="G6667" s="16">
        <f>Analytic!J6677-Simulated!D6667</f>
        <v>0.36578586721688966</v>
      </c>
      <c r="H6667" s="17">
        <f>Analytic!K6677-Simulated!E6667</f>
        <v>0.28712236958477572</v>
      </c>
      <c r="I6667" s="25">
        <v>0.63586690000000001</v>
      </c>
      <c r="J6667" s="25">
        <v>0.50470550000000003</v>
      </c>
      <c r="K6667" s="25">
        <v>0.26830720000000002</v>
      </c>
      <c r="L6667" s="25">
        <v>1.772486E-3</v>
      </c>
      <c r="M6667" s="15">
        <f>Analytic!I6677-Simulated!I6667</f>
        <v>-4.0456361795285778E-3</v>
      </c>
      <c r="N6667" s="16">
        <f>Analytic!J6677-Simulated!J6667</f>
        <v>-6.5863278311040219E-4</v>
      </c>
      <c r="O6667" s="17">
        <f>Analytic!K6677-Simulated!K6667</f>
        <v>-6.5283041522429253E-4</v>
      </c>
      <c r="P6667" s="17">
        <f>Analytic!L6677-Simulated!L6667</f>
        <v>-1.7519497909601264E-5</v>
      </c>
    </row>
    <row r="6668" spans="1:16">
      <c r="A6668">
        <v>2458143.6423599999</v>
      </c>
      <c r="B6668" s="7">
        <f t="shared" si="107"/>
        <v>43125.14235999994</v>
      </c>
      <c r="C6668">
        <v>0.608433</v>
      </c>
      <c r="D6668">
        <v>0.14562700000000001</v>
      </c>
      <c r="E6668">
        <v>-1.7809999999999999E-2</v>
      </c>
      <c r="F6668" s="15">
        <f>Analytic!I6678-Simulated!C6668</f>
        <v>-1.7405332736606383E-2</v>
      </c>
      <c r="G6668" s="16">
        <f>Analytic!J6678-Simulated!D6668</f>
        <v>0.35060929653955414</v>
      </c>
      <c r="H6668" s="17">
        <f>Analytic!K6678-Simulated!E6668</f>
        <v>0.29071928774468486</v>
      </c>
      <c r="I6668" s="25">
        <v>0.59527260000000004</v>
      </c>
      <c r="J6668" s="25">
        <v>0.49680819999999998</v>
      </c>
      <c r="K6668" s="25">
        <v>0.2735397</v>
      </c>
      <c r="L6668" s="25">
        <v>6.7295949999999997E-3</v>
      </c>
      <c r="M6668" s="15">
        <f>Analytic!I6678-Simulated!I6668</f>
        <v>-4.2449327366064216E-3</v>
      </c>
      <c r="N6668" s="16">
        <f>Analytic!J6678-Simulated!J6668</f>
        <v>-5.7190346044583285E-4</v>
      </c>
      <c r="O6668" s="17">
        <f>Analytic!K6678-Simulated!K6668</f>
        <v>-6.3041225531512701E-4</v>
      </c>
      <c r="P6668" s="17">
        <f>Analytic!L6678-Simulated!L6668</f>
        <v>-4.7263272472319526E-5</v>
      </c>
    </row>
    <row r="6669" spans="1:16">
      <c r="A6669">
        <v>2458143.6458319998</v>
      </c>
      <c r="B6669" s="7">
        <f t="shared" si="107"/>
        <v>43125.145831999835</v>
      </c>
      <c r="C6669">
        <v>0.57296800000000003</v>
      </c>
      <c r="D6669">
        <v>0.15248200000000001</v>
      </c>
      <c r="E6669">
        <v>-1.6062E-2</v>
      </c>
      <c r="F6669" s="15">
        <f>Analytic!I6679-Simulated!C6669</f>
        <v>-2.4649711965898824E-2</v>
      </c>
      <c r="G6669" s="16">
        <f>Analytic!J6679-Simulated!D6669</f>
        <v>0.33433520404351619</v>
      </c>
      <c r="H6669" s="17">
        <f>Analytic!K6679-Simulated!E6669</f>
        <v>0.2933415859222796</v>
      </c>
      <c r="I6669" s="25">
        <v>0.55275600000000003</v>
      </c>
      <c r="J6669" s="25">
        <v>0.4873016</v>
      </c>
      <c r="K6669" s="25">
        <v>0.27787400000000001</v>
      </c>
      <c r="L6669" s="25">
        <v>1.1664799999999999E-2</v>
      </c>
      <c r="M6669" s="15">
        <f>Analytic!I6679-Simulated!I6669</f>
        <v>-4.4377119658988162E-3</v>
      </c>
      <c r="N6669" s="16">
        <f>Analytic!J6679-Simulated!J6669</f>
        <v>-4.843959564838074E-4</v>
      </c>
      <c r="O6669" s="17">
        <f>Analytic!K6679-Simulated!K6669</f>
        <v>-5.9441407772042876E-4</v>
      </c>
      <c r="P6669" s="17">
        <f>Analytic!L6679-Simulated!L6669</f>
        <v>-7.676344644754092E-5</v>
      </c>
    </row>
    <row r="6670" spans="1:16">
      <c r="A6670">
        <v>2458143.6493040002</v>
      </c>
      <c r="B6670" s="7">
        <f t="shared" si="107"/>
        <v>43125.149304000195</v>
      </c>
      <c r="C6670">
        <v>0.53578300000000001</v>
      </c>
      <c r="D6670">
        <v>0.158804</v>
      </c>
      <c r="E6670">
        <v>-1.423E-2</v>
      </c>
      <c r="F6670" s="15">
        <f>Analytic!I6680-Simulated!C6670</f>
        <v>-3.1951433836334475E-2</v>
      </c>
      <c r="G6670" s="16">
        <f>Analytic!J6680-Simulated!D6670</f>
        <v>0.31701612118302175</v>
      </c>
      <c r="H6670" s="17">
        <f>Analytic!K6680-Simulated!E6670</f>
        <v>0.29498109804382111</v>
      </c>
      <c r="I6670" s="25">
        <v>0.50845499999999999</v>
      </c>
      <c r="J6670" s="25">
        <v>0.47621910000000001</v>
      </c>
      <c r="K6670" s="25">
        <v>0.28129710000000002</v>
      </c>
      <c r="L6670" s="25">
        <v>1.656169E-2</v>
      </c>
      <c r="M6670" s="15">
        <f>Analytic!I6680-Simulated!I6670</f>
        <v>-4.6234338363344563E-3</v>
      </c>
      <c r="N6670" s="16">
        <f>Analytic!J6680-Simulated!J6670</f>
        <v>-3.989788169782571E-4</v>
      </c>
      <c r="O6670" s="17">
        <f>Analytic!K6680-Simulated!K6670</f>
        <v>-5.4600195617893199E-4</v>
      </c>
      <c r="P6670" s="17">
        <f>Analytic!L6680-Simulated!L6670</f>
        <v>-1.0551058386633339E-4</v>
      </c>
    </row>
    <row r="6671" spans="1:16">
      <c r="A6671">
        <v>2458143.6527760001</v>
      </c>
      <c r="B6671" s="7">
        <f t="shared" si="107"/>
        <v>43125.15277600009</v>
      </c>
      <c r="C6671">
        <v>0.497004</v>
      </c>
      <c r="D6671">
        <v>0.164574</v>
      </c>
      <c r="E6671">
        <v>-1.2319999999999999E-2</v>
      </c>
      <c r="F6671" s="15">
        <f>Analytic!I6681-Simulated!C6671</f>
        <v>-3.9292297161318879E-2</v>
      </c>
      <c r="G6671" s="16">
        <f>Analytic!J6681-Simulated!D6671</f>
        <v>0.29870669437863889</v>
      </c>
      <c r="H6671" s="17">
        <f>Analytic!K6681-Simulated!E6671</f>
        <v>0.29563257139959687</v>
      </c>
      <c r="I6671" s="25">
        <v>0.46251360000000002</v>
      </c>
      <c r="J6671" s="25">
        <v>0.46359889999999998</v>
      </c>
      <c r="K6671" s="25">
        <v>0.28379900000000002</v>
      </c>
      <c r="L6671" s="25">
        <v>2.1403999999999999E-2</v>
      </c>
      <c r="M6671" s="15">
        <f>Analytic!I6681-Simulated!I6671</f>
        <v>-4.8018971613189021E-3</v>
      </c>
      <c r="N6671" s="16">
        <f>Analytic!J6681-Simulated!J6671</f>
        <v>-3.1820562136108954E-4</v>
      </c>
      <c r="O6671" s="17">
        <f>Analytic!K6681-Simulated!K6671</f>
        <v>-4.8642860040315483E-4</v>
      </c>
      <c r="P6671" s="17">
        <f>Analytic!L6681-Simulated!L6671</f>
        <v>-1.3301949379972491E-4</v>
      </c>
    </row>
    <row r="6672" spans="1:16">
      <c r="A6672">
        <v>2458143.6562490002</v>
      </c>
      <c r="B6672" s="7">
        <f t="shared" si="107"/>
        <v>43125.156249000225</v>
      </c>
      <c r="C6672">
        <v>0.45676699999999998</v>
      </c>
      <c r="D6672">
        <v>0.16977500000000001</v>
      </c>
      <c r="E6672">
        <v>-1.0338999999999999E-2</v>
      </c>
      <c r="F6672" s="15">
        <f>Analytic!I6682-Simulated!C6672</f>
        <v>-4.6658807018824744E-2</v>
      </c>
      <c r="G6672" s="16">
        <f>Analytic!J6682-Simulated!D6672</f>
        <v>0.27946456947138509</v>
      </c>
      <c r="H6672" s="17">
        <f>Analytic!K6682-Simulated!E6672</f>
        <v>0.29529470311895806</v>
      </c>
      <c r="I6672" s="25">
        <v>0.41508070000000002</v>
      </c>
      <c r="J6672" s="25">
        <v>0.4494843</v>
      </c>
      <c r="K6672" s="25">
        <v>0.28537309999999999</v>
      </c>
      <c r="L6672" s="25">
        <v>2.617566E-2</v>
      </c>
      <c r="M6672" s="15">
        <f>Analytic!I6682-Simulated!I6672</f>
        <v>-4.97250701882479E-3</v>
      </c>
      <c r="N6672" s="16">
        <f>Analytic!J6682-Simulated!J6672</f>
        <v>-2.4473052861490041E-4</v>
      </c>
      <c r="O6672" s="17">
        <f>Analytic!K6682-Simulated!K6672</f>
        <v>-4.1739688104192041E-4</v>
      </c>
      <c r="P6672" s="17">
        <f>Analytic!L6682-Simulated!L6672</f>
        <v>-1.5882708098740456E-4</v>
      </c>
    </row>
    <row r="6673" spans="1:16">
      <c r="A6673">
        <v>2458143.6597210001</v>
      </c>
      <c r="B6673" s="7">
        <f t="shared" si="107"/>
        <v>43125.15972100012</v>
      </c>
      <c r="C6673">
        <v>0.41520699999999999</v>
      </c>
      <c r="D6673">
        <v>0.17439299999999999</v>
      </c>
      <c r="E6673">
        <v>-8.2959999999999996E-3</v>
      </c>
      <c r="F6673" s="15">
        <f>Analytic!I6683-Simulated!C6673</f>
        <v>-5.403165933085563E-2</v>
      </c>
      <c r="G6673" s="16">
        <f>Analytic!J6683-Simulated!D6673</f>
        <v>0.25934925997148983</v>
      </c>
      <c r="H6673" s="17">
        <f>Analytic!K6683-Simulated!E6673</f>
        <v>0.29397116708360499</v>
      </c>
      <c r="I6673" s="25">
        <v>0.36631000000000002</v>
      </c>
      <c r="J6673" s="25">
        <v>0.43392330000000001</v>
      </c>
      <c r="K6673" s="25">
        <v>0.28601559999999998</v>
      </c>
      <c r="L6673" s="25">
        <v>3.0860849999999999E-2</v>
      </c>
      <c r="M6673" s="15">
        <f>Analytic!I6683-Simulated!I6673</f>
        <v>-5.1346593308556621E-3</v>
      </c>
      <c r="N6673" s="16">
        <f>Analytic!J6683-Simulated!J6673</f>
        <v>-1.8104002851015988E-4</v>
      </c>
      <c r="O6673" s="17">
        <f>Analytic!K6683-Simulated!K6673</f>
        <v>-3.4043291639501705E-4</v>
      </c>
      <c r="P6673" s="17">
        <f>Analytic!L6683-Simulated!L6673</f>
        <v>-1.8249675692693854E-4</v>
      </c>
    </row>
    <row r="6674" spans="1:16">
      <c r="A6674">
        <v>2458143.663193</v>
      </c>
      <c r="B6674" s="7">
        <f t="shared" si="107"/>
        <v>43125.163193000015</v>
      </c>
      <c r="C6674">
        <v>0.37246499999999999</v>
      </c>
      <c r="D6674">
        <v>0.17841699999999999</v>
      </c>
      <c r="E6674">
        <v>-6.1970000000000003E-3</v>
      </c>
      <c r="F6674" s="15">
        <f>Analytic!I6684-Simulated!C6674</f>
        <v>-6.1393241031080292E-2</v>
      </c>
      <c r="G6674" s="16">
        <f>Analytic!J6684-Simulated!D6674</f>
        <v>0.23842199952901527</v>
      </c>
      <c r="H6674" s="17">
        <f>Analytic!K6684-Simulated!E6674</f>
        <v>0.2916656311918876</v>
      </c>
      <c r="I6674" s="25">
        <v>0.31635960000000002</v>
      </c>
      <c r="J6674" s="25">
        <v>0.41696840000000002</v>
      </c>
      <c r="K6674" s="25">
        <v>0.28572599999999998</v>
      </c>
      <c r="L6674" s="25">
        <v>3.5444089999999998E-2</v>
      </c>
      <c r="M6674" s="15">
        <f>Analytic!I6684-Simulated!I6674</f>
        <v>-5.2878410310803203E-3</v>
      </c>
      <c r="N6674" s="16">
        <f>Analytic!J6684-Simulated!J6674</f>
        <v>-1.2940047098475294E-4</v>
      </c>
      <c r="O6674" s="17">
        <f>Analytic!K6684-Simulated!K6674</f>
        <v>-2.5736880811239038E-4</v>
      </c>
      <c r="P6674" s="17">
        <f>Analytic!L6684-Simulated!L6674</f>
        <v>-2.0365857544606819E-4</v>
      </c>
    </row>
    <row r="6675" spans="1:16">
      <c r="A6675">
        <v>2458143.6666649999</v>
      </c>
      <c r="B6675" s="7">
        <f t="shared" si="107"/>
        <v>43125.16666499991</v>
      </c>
      <c r="C6675">
        <v>0.328685</v>
      </c>
      <c r="D6675">
        <v>0.181837</v>
      </c>
      <c r="E6675">
        <v>-4.0499999999999998E-3</v>
      </c>
      <c r="F6675" s="15">
        <f>Analytic!I6685-Simulated!C6675</f>
        <v>-6.8725144200282751E-2</v>
      </c>
      <c r="G6675" s="16">
        <f>Analytic!J6685-Simulated!D6675</f>
        <v>0.2167475791042732</v>
      </c>
      <c r="H6675" s="17">
        <f>Analytic!K6685-Simulated!E6675</f>
        <v>0.28838676491818838</v>
      </c>
      <c r="I6675" s="25">
        <v>0.26539119999999999</v>
      </c>
      <c r="J6675" s="25">
        <v>0.39867659999999999</v>
      </c>
      <c r="K6675" s="25">
        <v>0.2845067</v>
      </c>
      <c r="L6675" s="25">
        <v>3.991024E-2</v>
      </c>
      <c r="M6675" s="15">
        <f>Analytic!I6685-Simulated!I6675</f>
        <v>-5.4313442002827395E-3</v>
      </c>
      <c r="N6675" s="16">
        <f>Analytic!J6685-Simulated!J6675</f>
        <v>-9.2020895726796503E-5</v>
      </c>
      <c r="O6675" s="17">
        <f>Analytic!K6685-Simulated!K6675</f>
        <v>-1.6993508181162298E-4</v>
      </c>
      <c r="P6675" s="17">
        <f>Analytic!L6685-Simulated!L6675</f>
        <v>-2.2196025430095551E-4</v>
      </c>
    </row>
    <row r="6676" spans="1:16">
      <c r="A6676">
        <v>2458143.670138</v>
      </c>
      <c r="B6676" s="7">
        <f t="shared" si="107"/>
        <v>43125.170138000045</v>
      </c>
      <c r="C6676">
        <v>0.28401100000000001</v>
      </c>
      <c r="D6676">
        <v>0.18464800000000001</v>
      </c>
      <c r="E6676">
        <v>-1.864E-3</v>
      </c>
      <c r="F6676" s="15">
        <f>Analytic!I6686-Simulated!C6676</f>
        <v>-7.600569250232464E-2</v>
      </c>
      <c r="G6676" s="16">
        <f>Analytic!J6686-Simulated!D6676</f>
        <v>0.19439016936606804</v>
      </c>
      <c r="H6676" s="17">
        <f>Analytic!K6686-Simulated!E6676</f>
        <v>0.28414723714285939</v>
      </c>
      <c r="I6676" s="25">
        <v>0.2135698</v>
      </c>
      <c r="J6676" s="25">
        <v>0.37910899999999997</v>
      </c>
      <c r="K6676" s="25">
        <v>0.28236349999999999</v>
      </c>
      <c r="L6676" s="25">
        <v>4.424459E-2</v>
      </c>
      <c r="M6676" s="15">
        <f>Analytic!I6686-Simulated!I6676</f>
        <v>-5.5644925023246306E-3</v>
      </c>
      <c r="N6676" s="16">
        <f>Analytic!J6686-Simulated!J6676</f>
        <v>-7.0830633931928677E-5</v>
      </c>
      <c r="O6676" s="17">
        <f>Analytic!K6686-Simulated!K6676</f>
        <v>-8.0262857140578348E-5</v>
      </c>
      <c r="P6676" s="17">
        <f>Analytic!L6686-Simulated!L6676</f>
        <v>-2.3710924163652253E-4</v>
      </c>
    </row>
    <row r="6677" spans="1:16">
      <c r="A6677">
        <v>2458143.6736099999</v>
      </c>
      <c r="B6677" s="7">
        <f t="shared" si="107"/>
        <v>43125.17360999994</v>
      </c>
      <c r="C6677">
        <v>0.23859</v>
      </c>
      <c r="D6677">
        <v>0.18684600000000001</v>
      </c>
      <c r="E6677">
        <v>3.5500000000000001E-4</v>
      </c>
      <c r="F6677" s="15">
        <f>Analytic!I6687-Simulated!C6677</f>
        <v>-8.3213478214803349E-2</v>
      </c>
      <c r="G6677" s="16">
        <f>Analytic!J6687-Simulated!D6677</f>
        <v>0.17141712889324867</v>
      </c>
      <c r="H6677" s="17">
        <f>Analytic!K6687-Simulated!E6677</f>
        <v>0.27895970425974553</v>
      </c>
      <c r="I6677" s="25">
        <v>0.16106300000000001</v>
      </c>
      <c r="J6677" s="25">
        <v>0.3583305</v>
      </c>
      <c r="K6677" s="25">
        <v>0.27930490000000002</v>
      </c>
      <c r="L6677" s="25">
        <v>4.8432910000000003E-2</v>
      </c>
      <c r="M6677" s="15">
        <f>Analytic!I6687-Simulated!I6677</f>
        <v>-5.6864782148033644E-3</v>
      </c>
      <c r="N6677" s="16">
        <f>Analytic!J6687-Simulated!J6677</f>
        <v>-6.7371106751312748E-5</v>
      </c>
      <c r="O6677" s="17">
        <f>Analytic!K6687-Simulated!K6677</f>
        <v>9.8042597455050284E-6</v>
      </c>
      <c r="P6677" s="17">
        <f>Analytic!L6687-Simulated!L6677</f>
        <v>-2.4887598262868238E-4</v>
      </c>
    </row>
    <row r="6678" spans="1:16">
      <c r="A6678">
        <v>2458143.6770819998</v>
      </c>
      <c r="B6678" s="7">
        <f t="shared" si="107"/>
        <v>43125.177081999835</v>
      </c>
      <c r="C6678">
        <v>0.19256899999999999</v>
      </c>
      <c r="D6678">
        <v>0.18842900000000001</v>
      </c>
      <c r="E6678">
        <v>2.5959999999999998E-3</v>
      </c>
      <c r="F6678" s="15">
        <f>Analytic!I6688-Simulated!C6678</f>
        <v>-9.0324908112824343E-2</v>
      </c>
      <c r="G6678" s="16">
        <f>Analytic!J6688-Simulated!D6678</f>
        <v>0.1478977988015851</v>
      </c>
      <c r="H6678" s="17">
        <f>Analytic!K6688-Simulated!E6678</f>
        <v>0.27284478859987371</v>
      </c>
      <c r="I6678" s="25">
        <v>0.1080405</v>
      </c>
      <c r="J6678" s="25">
        <v>0.33640989999999998</v>
      </c>
      <c r="K6678" s="25">
        <v>0.27534239999999999</v>
      </c>
      <c r="L6678" s="25">
        <v>5.2461470000000003E-2</v>
      </c>
      <c r="M6678" s="15">
        <f>Analytic!I6688-Simulated!I6678</f>
        <v>-5.79640811282435E-3</v>
      </c>
      <c r="N6678" s="16">
        <f>Analytic!J6688-Simulated!J6678</f>
        <v>-8.3101198414869959E-5</v>
      </c>
      <c r="O6678" s="17">
        <f>Analytic!K6688-Simulated!K6678</f>
        <v>9.8388599873711069E-5</v>
      </c>
      <c r="P6678" s="17">
        <f>Analytic!L6688-Simulated!L6678</f>
        <v>-2.5706853786097023E-4</v>
      </c>
    </row>
    <row r="6679" spans="1:16">
      <c r="A6679">
        <v>2458143.6805540002</v>
      </c>
      <c r="B6679" s="7">
        <f t="shared" si="107"/>
        <v>43125.180554000195</v>
      </c>
      <c r="C6679">
        <v>0.146096</v>
      </c>
      <c r="D6679">
        <v>0.18939900000000001</v>
      </c>
      <c r="E6679">
        <v>4.8529999999999997E-3</v>
      </c>
      <c r="F6679" s="15">
        <f>Analytic!I6689-Simulated!C6679</f>
        <v>-9.7315756437420173E-2</v>
      </c>
      <c r="G6679" s="16">
        <f>Analytic!J6689-Simulated!D6679</f>
        <v>0.12390128446130652</v>
      </c>
      <c r="H6679" s="17">
        <f>Analytic!K6689-Simulated!E6679</f>
        <v>0.26582104724121008</v>
      </c>
      <c r="I6679" s="25">
        <v>5.4673769999999997E-2</v>
      </c>
      <c r="J6679" s="25">
        <v>0.31341930000000001</v>
      </c>
      <c r="K6679" s="25">
        <v>0.27049069999999997</v>
      </c>
      <c r="L6679" s="25">
        <v>5.631713E-2</v>
      </c>
      <c r="M6679" s="15">
        <f>Analytic!I6689-Simulated!I6679</f>
        <v>-5.8935264374201657E-3</v>
      </c>
      <c r="N6679" s="16">
        <f>Analytic!J6689-Simulated!J6679</f>
        <v>-1.1901553869347881E-4</v>
      </c>
      <c r="O6679" s="17">
        <f>Analytic!K6689-Simulated!K6679</f>
        <v>1.8334724121010781E-4</v>
      </c>
      <c r="P6679" s="17">
        <f>Analytic!L6689-Simulated!L6679</f>
        <v>-2.6157870045515064E-4</v>
      </c>
    </row>
    <row r="6680" spans="1:16">
      <c r="A6680">
        <v>2458143.6840260001</v>
      </c>
      <c r="B6680" s="7">
        <f t="shared" si="107"/>
        <v>43125.18402600009</v>
      </c>
      <c r="C6680">
        <v>9.9318000000000004E-2</v>
      </c>
      <c r="D6680">
        <v>0.18975900000000001</v>
      </c>
      <c r="E6680">
        <v>7.1170000000000001E-3</v>
      </c>
      <c r="F6680" s="15">
        <f>Analytic!I6690-Simulated!C6680</f>
        <v>-0.10415972315574516</v>
      </c>
      <c r="G6680" s="16">
        <f>Analytic!J6690-Simulated!D6680</f>
        <v>9.9499225013001236E-2</v>
      </c>
      <c r="H6680" s="17">
        <f>Analytic!K6690-Simulated!E6680</f>
        <v>0.25791293130558596</v>
      </c>
      <c r="I6680" s="25">
        <v>1.135144E-3</v>
      </c>
      <c r="J6680" s="25">
        <v>0.28943429999999998</v>
      </c>
      <c r="K6680" s="25">
        <v>0.26476709999999998</v>
      </c>
      <c r="L6680" s="25">
        <v>5.9987329999999998E-2</v>
      </c>
      <c r="M6680" s="15">
        <f>Analytic!I6690-Simulated!I6680</f>
        <v>-5.9768671557451575E-3</v>
      </c>
      <c r="N6680" s="16">
        <f>Analytic!J6690-Simulated!J6680</f>
        <v>-1.7607498699873103E-4</v>
      </c>
      <c r="O6680" s="17">
        <f>Analytic!K6690-Simulated!K6680</f>
        <v>2.6283130558596435E-4</v>
      </c>
      <c r="P6680" s="17">
        <f>Analytic!L6690-Simulated!L6680</f>
        <v>-2.6232975424190369E-4</v>
      </c>
    </row>
    <row r="6681" spans="1:16">
      <c r="A6681">
        <v>2458143.6874990002</v>
      </c>
      <c r="B6681" s="7">
        <f t="shared" si="107"/>
        <v>43125.187499000225</v>
      </c>
      <c r="C6681">
        <v>5.2382999999999999E-2</v>
      </c>
      <c r="D6681">
        <v>0.18951499999999999</v>
      </c>
      <c r="E6681">
        <v>9.3790000000000002E-3</v>
      </c>
      <c r="F6681" s="15">
        <f>Analytic!I6691-Simulated!C6681</f>
        <v>-0.11083099570298574</v>
      </c>
      <c r="G6681" s="16">
        <f>Analytic!J6691-Simulated!D6681</f>
        <v>7.4763551429212316E-2</v>
      </c>
      <c r="H6681" s="17">
        <f>Analytic!K6691-Simulated!E6681</f>
        <v>0.24914773587479019</v>
      </c>
      <c r="I6681" s="25">
        <v>-5.2402480000000001E-2</v>
      </c>
      <c r="J6681" s="25">
        <v>0.26453310000000002</v>
      </c>
      <c r="K6681" s="25">
        <v>0.25819180000000003</v>
      </c>
      <c r="L6681" s="25">
        <v>6.346019E-2</v>
      </c>
      <c r="M6681" s="15">
        <f>Analytic!I6691-Simulated!I6681</f>
        <v>-6.0455157029857404E-3</v>
      </c>
      <c r="N6681" s="16">
        <f>Analytic!J6691-Simulated!J6681</f>
        <v>-2.5454857078771598E-4</v>
      </c>
      <c r="O6681" s="17">
        <f>Analytic!K6691-Simulated!K6681</f>
        <v>3.349358747901654E-4</v>
      </c>
      <c r="P6681" s="17">
        <f>Analytic!L6691-Simulated!L6681</f>
        <v>-2.5933600992712746E-4</v>
      </c>
    </row>
    <row r="6682" spans="1:16">
      <c r="A6682">
        <v>2458143.6909710001</v>
      </c>
      <c r="B6682" s="7">
        <f t="shared" si="107"/>
        <v>43125.19097100012</v>
      </c>
      <c r="C6682">
        <v>5.4339999999999996E-3</v>
      </c>
      <c r="D6682">
        <v>0.18867500000000001</v>
      </c>
      <c r="E6682">
        <v>1.1632E-2</v>
      </c>
      <c r="F6682" s="15">
        <f>Analytic!I6692-Simulated!C6682</f>
        <v>-0.1172988123861473</v>
      </c>
      <c r="G6682" s="16">
        <f>Analytic!J6692-Simulated!D6682</f>
        <v>4.9767233905517988E-2</v>
      </c>
      <c r="H6682" s="17">
        <f>Analytic!K6692-Simulated!E6682</f>
        <v>0.23955354068808185</v>
      </c>
      <c r="I6682" s="25">
        <v>-0.10576629999999999</v>
      </c>
      <c r="J6682" s="25">
        <v>0.2387968</v>
      </c>
      <c r="K6682" s="25">
        <v>0.2507875</v>
      </c>
      <c r="L6682" s="25">
        <v>6.6724489999999997E-2</v>
      </c>
      <c r="M6682" s="15">
        <f>Analytic!I6692-Simulated!I6682</f>
        <v>-6.098512386147309E-3</v>
      </c>
      <c r="N6682" s="16">
        <f>Analytic!J6692-Simulated!J6682</f>
        <v>-3.5456609448200616E-4</v>
      </c>
      <c r="O6682" s="17">
        <f>Analytic!K6692-Simulated!K6682</f>
        <v>3.9804068808185766E-4</v>
      </c>
      <c r="P6682" s="17">
        <f>Analytic!L6692-Simulated!L6682</f>
        <v>-2.526442503426457E-4</v>
      </c>
    </row>
    <row r="6683" spans="1:16">
      <c r="A6683">
        <v>2458143.694443</v>
      </c>
      <c r="B6683" s="7">
        <f t="shared" si="107"/>
        <v>43125.194443000015</v>
      </c>
      <c r="C6683">
        <v>-4.1383999999999997E-2</v>
      </c>
      <c r="D6683">
        <v>0.187248</v>
      </c>
      <c r="E6683">
        <v>1.3867000000000001E-2</v>
      </c>
      <c r="F6683" s="15">
        <f>Analytic!I6693-Simulated!C6683</f>
        <v>-0.12353502562262375</v>
      </c>
      <c r="G6683" s="16">
        <f>Analytic!J6693-Simulated!D6683</f>
        <v>2.4585019400283264E-2</v>
      </c>
      <c r="H6683" s="17">
        <f>Analytic!K6693-Simulated!E6683</f>
        <v>0.22916314181342237</v>
      </c>
      <c r="I6683" s="25">
        <v>-0.15878400000000001</v>
      </c>
      <c r="J6683" s="25">
        <v>0.21230889999999999</v>
      </c>
      <c r="K6683" s="25">
        <v>0.24257960000000001</v>
      </c>
      <c r="L6683" s="25">
        <v>6.976976E-2</v>
      </c>
      <c r="M6683" s="15">
        <f>Analytic!I6693-Simulated!I6683</f>
        <v>-6.1350256226237465E-3</v>
      </c>
      <c r="N6683" s="16">
        <f>Analytic!J6693-Simulated!J6683</f>
        <v>-4.7588059971673258E-4</v>
      </c>
      <c r="O6683" s="17">
        <f>Analytic!K6693-Simulated!K6683</f>
        <v>4.50541813422356E-4</v>
      </c>
      <c r="P6683" s="17">
        <f>Analytic!L6693-Simulated!L6683</f>
        <v>-2.4238720981538397E-4</v>
      </c>
    </row>
    <row r="6684" spans="1:16">
      <c r="A6684">
        <v>2458143.6979149999</v>
      </c>
      <c r="B6684" s="7">
        <f t="shared" si="107"/>
        <v>43125.19791499991</v>
      </c>
      <c r="C6684">
        <v>-8.7931999999999996E-2</v>
      </c>
      <c r="D6684">
        <v>0.185247</v>
      </c>
      <c r="E6684">
        <v>1.6076E-2</v>
      </c>
      <c r="F6684" s="15">
        <f>Analytic!I6694-Simulated!C6684</f>
        <v>-0.12950666318848059</v>
      </c>
      <c r="G6684" s="16">
        <f>Analytic!J6694-Simulated!D6684</f>
        <v>-7.0983982646471988E-4</v>
      </c>
      <c r="H6684" s="17">
        <f>Analytic!K6694-Simulated!E6684</f>
        <v>0.21801097451383791</v>
      </c>
      <c r="I6684" s="25">
        <v>-0.21128459999999999</v>
      </c>
      <c r="J6684" s="25">
        <v>0.18515499999999999</v>
      </c>
      <c r="K6684" s="25">
        <v>0.2335962</v>
      </c>
      <c r="L6684" s="25">
        <v>7.2586280000000003E-2</v>
      </c>
      <c r="M6684" s="15">
        <f>Analytic!I6694-Simulated!I6684</f>
        <v>-6.1540631884806074E-3</v>
      </c>
      <c r="N6684" s="16">
        <f>Analytic!J6694-Simulated!J6684</f>
        <v>-6.1783982646471114E-4</v>
      </c>
      <c r="O6684" s="17">
        <f>Analytic!K6694-Simulated!K6684</f>
        <v>4.9077451383791604E-4</v>
      </c>
      <c r="P6684" s="17">
        <f>Analytic!L6694-Simulated!L6684</f>
        <v>-2.2874920599320892E-4</v>
      </c>
    </row>
    <row r="6685" spans="1:16">
      <c r="A6685">
        <v>2458143.701388</v>
      </c>
      <c r="B6685" s="7">
        <f t="shared" si="107"/>
        <v>43125.201388000045</v>
      </c>
      <c r="C6685">
        <v>-0.13406999999999999</v>
      </c>
      <c r="D6685">
        <v>0.18268499999999999</v>
      </c>
      <c r="E6685">
        <v>1.8252000000000001E-2</v>
      </c>
      <c r="F6685" s="15">
        <f>Analytic!I6695-Simulated!C6685</f>
        <v>-0.13518348565635005</v>
      </c>
      <c r="G6685" s="16">
        <f>Analytic!J6695-Simulated!D6685</f>
        <v>-2.6041865794687119E-2</v>
      </c>
      <c r="H6685" s="17">
        <f>Analytic!K6695-Simulated!E6685</f>
        <v>0.20613302755906165</v>
      </c>
      <c r="I6685" s="25">
        <v>-0.26309870000000002</v>
      </c>
      <c r="J6685" s="25">
        <v>0.1574228</v>
      </c>
      <c r="K6685" s="25">
        <v>0.22386739999999999</v>
      </c>
      <c r="L6685" s="25">
        <v>7.5165109999999993E-2</v>
      </c>
      <c r="M6685" s="15">
        <f>Analytic!I6695-Simulated!I6685</f>
        <v>-6.1547856563500258E-3</v>
      </c>
      <c r="N6685" s="16">
        <f>Analytic!J6695-Simulated!J6685</f>
        <v>-7.7966579468713437E-4</v>
      </c>
      <c r="O6685" s="17">
        <f>Analytic!K6695-Simulated!K6685</f>
        <v>5.1762755906165081E-4</v>
      </c>
      <c r="P6685" s="17">
        <f>Analytic!L6695-Simulated!L6685</f>
        <v>-2.119640355791319E-4</v>
      </c>
    </row>
    <row r="6686" spans="1:16">
      <c r="A6686">
        <v>2458143.7048599999</v>
      </c>
      <c r="B6686" s="7">
        <f t="shared" si="107"/>
        <v>43125.20485999994</v>
      </c>
      <c r="C6686">
        <v>-0.17966599999999999</v>
      </c>
      <c r="D6686">
        <v>0.17957600000000001</v>
      </c>
      <c r="E6686">
        <v>2.0386999999999999E-2</v>
      </c>
      <c r="F6686" s="15">
        <f>Analytic!I6696-Simulated!C6686</f>
        <v>-0.14052953821704461</v>
      </c>
      <c r="G6686" s="16">
        <f>Analytic!J6696-Simulated!D6686</f>
        <v>-5.133464160076634E-2</v>
      </c>
      <c r="H6686" s="17">
        <f>Analytic!K6696-Simulated!E6686</f>
        <v>0.19356874926005932</v>
      </c>
      <c r="I6686" s="25">
        <v>-0.31405929999999999</v>
      </c>
      <c r="J6686" s="25">
        <v>0.12920119999999999</v>
      </c>
      <c r="K6686" s="25">
        <v>0.2134258</v>
      </c>
      <c r="L6686" s="25">
        <v>7.7498120000000004E-2</v>
      </c>
      <c r="M6686" s="15">
        <f>Analytic!I6696-Simulated!I6686</f>
        <v>-6.1362382170446206E-3</v>
      </c>
      <c r="N6686" s="16">
        <f>Analytic!J6696-Simulated!J6686</f>
        <v>-9.5984160076631464E-4</v>
      </c>
      <c r="O6686" s="17">
        <f>Analytic!K6696-Simulated!K6686</f>
        <v>5.299492600593092E-4</v>
      </c>
      <c r="P6686" s="17">
        <f>Analytic!L6696-Simulated!L6686</f>
        <v>-1.9231523797932915E-4</v>
      </c>
    </row>
    <row r="6687" spans="1:16">
      <c r="A6687">
        <v>2458143.7083319998</v>
      </c>
      <c r="B6687" s="7">
        <f t="shared" si="107"/>
        <v>43125.208331999835</v>
      </c>
      <c r="C6687">
        <v>-0.22458700000000001</v>
      </c>
      <c r="D6687">
        <v>0.17593900000000001</v>
      </c>
      <c r="E6687">
        <v>2.2474000000000001E-2</v>
      </c>
      <c r="F6687" s="15">
        <f>Analytic!I6697-Simulated!C6687</f>
        <v>-0.14551269509569673</v>
      </c>
      <c r="G6687" s="16">
        <f>Analytic!J6697-Simulated!D6687</f>
        <v>-7.6515104498859829E-2</v>
      </c>
      <c r="H6687" s="17">
        <f>Analytic!K6697-Simulated!E6687</f>
        <v>0.18035894553107795</v>
      </c>
      <c r="I6687" s="25">
        <v>-0.36400199999999999</v>
      </c>
      <c r="J6687" s="25">
        <v>0.1005808</v>
      </c>
      <c r="K6687" s="25">
        <v>0.20230619999999999</v>
      </c>
      <c r="L6687" s="25">
        <v>7.9578019999999999E-2</v>
      </c>
      <c r="M6687" s="15">
        <f>Analytic!I6697-Simulated!I6687</f>
        <v>-6.0976950956967424E-3</v>
      </c>
      <c r="N6687" s="16">
        <f>Analytic!J6697-Simulated!J6687</f>
        <v>-1.1569044988598148E-3</v>
      </c>
      <c r="O6687" s="17">
        <f>Analytic!K6697-Simulated!K6687</f>
        <v>5.2674553107795452E-4</v>
      </c>
      <c r="P6687" s="17">
        <f>Analytic!L6697-Simulated!L6687</f>
        <v>-1.7013882328612007E-4</v>
      </c>
    </row>
    <row r="6688" spans="1:16">
      <c r="A6688">
        <v>2458143.7118040002</v>
      </c>
      <c r="B6688" s="7">
        <f t="shared" si="107"/>
        <v>43125.211804000195</v>
      </c>
      <c r="C6688">
        <v>-0.268708</v>
      </c>
      <c r="D6688">
        <v>0.17179</v>
      </c>
      <c r="E6688">
        <v>2.4504999999999999E-2</v>
      </c>
      <c r="F6688" s="15">
        <f>Analytic!I6698-Simulated!C6688</f>
        <v>-0.15009619479729086</v>
      </c>
      <c r="G6688" s="16">
        <f>Analytic!J6698-Simulated!D6688</f>
        <v>-0.10150584431690096</v>
      </c>
      <c r="H6688" s="17">
        <f>Analytic!K6698-Simulated!E6688</f>
        <v>0.16654767030975381</v>
      </c>
      <c r="I6688" s="25">
        <v>-0.41276580000000002</v>
      </c>
      <c r="J6688" s="25">
        <v>7.1653079999999994E-2</v>
      </c>
      <c r="K6688" s="25">
        <v>0.1905454</v>
      </c>
      <c r="L6688" s="25">
        <v>8.1398390000000001E-2</v>
      </c>
      <c r="M6688" s="15">
        <f>Analytic!I6698-Simulated!I6688</f>
        <v>-6.0383947972908469E-3</v>
      </c>
      <c r="N6688" s="16">
        <f>Analytic!J6698-Simulated!J6688</f>
        <v>-1.3689243169009574E-3</v>
      </c>
      <c r="O6688" s="17">
        <f>Analytic!K6698-Simulated!K6688</f>
        <v>5.0727030975381004E-4</v>
      </c>
      <c r="P6688" s="17">
        <f>Analytic!L6698-Simulated!L6688</f>
        <v>-1.4582855301281672E-4</v>
      </c>
    </row>
    <row r="6689" spans="1:16">
      <c r="A6689">
        <v>2458143.7152760001</v>
      </c>
      <c r="B6689" s="7">
        <f t="shared" si="107"/>
        <v>43125.21527600009</v>
      </c>
      <c r="C6689">
        <v>-0.31190499999999999</v>
      </c>
      <c r="D6689">
        <v>0.16714999999999999</v>
      </c>
      <c r="E6689">
        <v>2.6474000000000001E-2</v>
      </c>
      <c r="F6689" s="15">
        <f>Analytic!I6699-Simulated!C6689</f>
        <v>-0.15424616444758188</v>
      </c>
      <c r="G6689" s="16">
        <f>Analytic!J6699-Simulated!D6689</f>
        <v>-0.12623340624048826</v>
      </c>
      <c r="H6689" s="17">
        <f>Analytic!K6699-Simulated!E6689</f>
        <v>0.15217910869027707</v>
      </c>
      <c r="I6689" s="25">
        <v>-0.46019339999999997</v>
      </c>
      <c r="J6689" s="25">
        <v>4.2510289999999999E-2</v>
      </c>
      <c r="K6689" s="25">
        <v>0.1781819</v>
      </c>
      <c r="L6689" s="25">
        <v>8.2953659999999999E-2</v>
      </c>
      <c r="M6689" s="15">
        <f>Analytic!I6699-Simulated!I6689</f>
        <v>-5.9577644475818925E-3</v>
      </c>
      <c r="N6689" s="16">
        <f>Analytic!J6699-Simulated!J6689</f>
        <v>-1.5936962404882668E-3</v>
      </c>
      <c r="O6689" s="17">
        <f>Analytic!K6699-Simulated!K6689</f>
        <v>4.7120869027705847E-4</v>
      </c>
      <c r="P6689" s="17">
        <f>Analytic!L6699-Simulated!L6689</f>
        <v>-1.197938536623977E-4</v>
      </c>
    </row>
    <row r="6690" spans="1:16">
      <c r="A6690">
        <v>2458143.7187490002</v>
      </c>
      <c r="B6690" s="7">
        <f t="shared" si="107"/>
        <v>43125.218749000225</v>
      </c>
      <c r="C6690">
        <v>-0.35406199999999999</v>
      </c>
      <c r="D6690">
        <v>0.16203799999999999</v>
      </c>
      <c r="E6690">
        <v>2.8374E-2</v>
      </c>
      <c r="F6690" s="15">
        <f>Analytic!I6700-Simulated!C6690</f>
        <v>-0.15792513152896903</v>
      </c>
      <c r="G6690" s="16">
        <f>Analytic!J6700-Simulated!D6690</f>
        <v>-0.15062159698275307</v>
      </c>
      <c r="H6690" s="17">
        <f>Analytic!K6700-Simulated!E6690</f>
        <v>0.13730045314859729</v>
      </c>
      <c r="I6690" s="25">
        <v>-0.50613189999999997</v>
      </c>
      <c r="J6690" s="25">
        <v>1.324518E-2</v>
      </c>
      <c r="K6690" s="25">
        <v>0.16525619999999999</v>
      </c>
      <c r="L6690" s="25">
        <v>8.4239170000000002E-2</v>
      </c>
      <c r="M6690" s="15">
        <f>Analytic!I6700-Simulated!I6690</f>
        <v>-5.8552315289690515E-3</v>
      </c>
      <c r="N6690" s="16">
        <f>Analytic!J6700-Simulated!J6690</f>
        <v>-1.8287769827530741E-3</v>
      </c>
      <c r="O6690" s="17">
        <f>Analytic!K6700-Simulated!K6690</f>
        <v>4.1825314859730844E-4</v>
      </c>
      <c r="P6690" s="17">
        <f>Analytic!L6700-Simulated!L6690</f>
        <v>-9.2500434759293371E-5</v>
      </c>
    </row>
    <row r="6691" spans="1:16">
      <c r="A6691">
        <v>2458143.7222210001</v>
      </c>
      <c r="B6691" s="7">
        <f t="shared" si="107"/>
        <v>43125.22222100012</v>
      </c>
      <c r="C6691">
        <v>-0.39506599999999997</v>
      </c>
      <c r="D6691">
        <v>0.156476</v>
      </c>
      <c r="E6691">
        <v>3.0200000000000001E-2</v>
      </c>
      <c r="F6691" s="15">
        <f>Analytic!I6701-Simulated!C6691</f>
        <v>-0.16109752135314176</v>
      </c>
      <c r="G6691" s="16">
        <f>Analytic!J6701-Simulated!D6691</f>
        <v>-0.17459679334811942</v>
      </c>
      <c r="H6691" s="17">
        <f>Analytic!K6701-Simulated!E6691</f>
        <v>0.1219587732607392</v>
      </c>
      <c r="I6691" s="25">
        <v>-0.55043330000000001</v>
      </c>
      <c r="J6691" s="25">
        <v>-1.6049310000000001E-2</v>
      </c>
      <c r="K6691" s="25">
        <v>0.15181030000000001</v>
      </c>
      <c r="L6691" s="25">
        <v>8.5251140000000003E-2</v>
      </c>
      <c r="M6691" s="15">
        <f>Analytic!I6701-Simulated!I6691</f>
        <v>-5.7302213531417179E-3</v>
      </c>
      <c r="N6691" s="16">
        <f>Analytic!J6701-Simulated!J6691</f>
        <v>-2.0714833481194246E-3</v>
      </c>
      <c r="O6691" s="17">
        <f>Analytic!K6701-Simulated!K6691</f>
        <v>3.4847326073919604E-4</v>
      </c>
      <c r="P6691" s="17">
        <f>Analytic!L6701-Simulated!L6691</f>
        <v>-6.4423674147495724E-5</v>
      </c>
    </row>
    <row r="6692" spans="1:16">
      <c r="A6692">
        <v>2458143.725693</v>
      </c>
      <c r="B6692" s="7">
        <f t="shared" si="107"/>
        <v>43125.225693000015</v>
      </c>
      <c r="C6692">
        <v>-0.434807</v>
      </c>
      <c r="D6692">
        <v>0.15048600000000001</v>
      </c>
      <c r="E6692">
        <v>3.1944E-2</v>
      </c>
      <c r="F6692" s="15">
        <f>Analytic!I6702-Simulated!C6692</f>
        <v>-0.16373013865723279</v>
      </c>
      <c r="G6692" s="16">
        <f>Analytic!J6702-Simulated!D6692</f>
        <v>-0.19808525218929401</v>
      </c>
      <c r="H6692" s="17">
        <f>Analytic!K6702-Simulated!E6692</f>
        <v>0.10620587933673506</v>
      </c>
      <c r="I6692" s="25">
        <v>-0.59295450000000005</v>
      </c>
      <c r="J6692" s="25">
        <v>-4.5280340000000002E-2</v>
      </c>
      <c r="K6692" s="25">
        <v>0.13788790000000001</v>
      </c>
      <c r="L6692" s="25">
        <v>8.5986699999999999E-2</v>
      </c>
      <c r="M6692" s="15">
        <f>Analytic!I6702-Simulated!I6692</f>
        <v>-5.5826386572327413E-3</v>
      </c>
      <c r="N6692" s="16">
        <f>Analytic!J6702-Simulated!J6692</f>
        <v>-2.3189121892939965E-3</v>
      </c>
      <c r="O6692" s="17">
        <f>Analytic!K6702-Simulated!K6692</f>
        <v>2.6197933673505203E-4</v>
      </c>
      <c r="P6692" s="17">
        <f>Analytic!L6702-Simulated!L6692</f>
        <v>-3.6064824432469056E-5</v>
      </c>
    </row>
    <row r="6693" spans="1:16">
      <c r="A6693">
        <v>2458143.7291649999</v>
      </c>
      <c r="B6693" s="7">
        <f t="shared" si="107"/>
        <v>43125.22916499991</v>
      </c>
      <c r="C6693">
        <v>-0.47318199999999999</v>
      </c>
      <c r="D6693">
        <v>0.144092</v>
      </c>
      <c r="E6693">
        <v>3.3603000000000001E-2</v>
      </c>
      <c r="F6693" s="15">
        <f>Analytic!I6703-Simulated!C6693</f>
        <v>-0.16578863176328895</v>
      </c>
      <c r="G6693" s="16">
        <f>Analytic!J6703-Simulated!D6693</f>
        <v>-0.22101542075333797</v>
      </c>
      <c r="H6693" s="17">
        <f>Analytic!K6703-Simulated!E6693</f>
        <v>9.009018041195202E-2</v>
      </c>
      <c r="I6693" s="25">
        <v>-0.63355850000000002</v>
      </c>
      <c r="J6693" s="25">
        <v>-7.4355389999999993E-2</v>
      </c>
      <c r="K6693" s="25">
        <v>0.1235338</v>
      </c>
      <c r="L6693" s="25">
        <v>8.6443880000000001E-2</v>
      </c>
      <c r="M6693" s="15">
        <f>Analytic!I6703-Simulated!I6693</f>
        <v>-5.4121317632889188E-3</v>
      </c>
      <c r="N6693" s="16">
        <f>Analytic!J6703-Simulated!J6693</f>
        <v>-2.5680307533379604E-3</v>
      </c>
      <c r="O6693" s="17">
        <f>Analytic!K6703-Simulated!K6693</f>
        <v>1.593804119520148E-4</v>
      </c>
      <c r="P6693" s="17">
        <f>Analytic!L6703-Simulated!L6693</f>
        <v>-7.9300852518365827E-6</v>
      </c>
    </row>
    <row r="6694" spans="1:16">
      <c r="A6694">
        <v>2458143.732638</v>
      </c>
      <c r="B6694" s="7">
        <f t="shared" si="107"/>
        <v>43125.232638000045</v>
      </c>
      <c r="C6694">
        <v>-0.51009300000000002</v>
      </c>
      <c r="D6694">
        <v>0.13731699999999999</v>
      </c>
      <c r="E6694">
        <v>3.517E-2</v>
      </c>
      <c r="F6694" s="15">
        <f>Analytic!I6704-Simulated!C6694</f>
        <v>-0.16723993779606061</v>
      </c>
      <c r="G6694" s="16">
        <f>Analytic!J6704-Simulated!D6694</f>
        <v>-0.24331524641058522</v>
      </c>
      <c r="H6694" s="17">
        <f>Analytic!K6704-Simulated!E6694</f>
        <v>7.3665537056233382E-2</v>
      </c>
      <c r="I6694" s="25">
        <v>-0.67211410000000005</v>
      </c>
      <c r="J6694" s="25">
        <v>-0.1031825</v>
      </c>
      <c r="K6694" s="25">
        <v>0.10879419999999999</v>
      </c>
      <c r="L6694" s="25">
        <v>8.6621630000000005E-2</v>
      </c>
      <c r="M6694" s="15">
        <f>Analytic!I6704-Simulated!I6694</f>
        <v>-5.2188377960605825E-3</v>
      </c>
      <c r="N6694" s="16">
        <f>Analytic!J6704-Simulated!J6694</f>
        <v>-2.8157464105852265E-3</v>
      </c>
      <c r="O6694" s="17">
        <f>Analytic!K6704-Simulated!K6694</f>
        <v>4.1337056233395342E-5</v>
      </c>
      <c r="P6694" s="17">
        <f>Analytic!L6704-Simulated!L6694</f>
        <v>1.9457423185570422E-5</v>
      </c>
    </row>
    <row r="6695" spans="1:16">
      <c r="A6695">
        <v>2458143.7361099999</v>
      </c>
      <c r="B6695" s="7">
        <f t="shared" si="107"/>
        <v>43125.23610999994</v>
      </c>
      <c r="C6695">
        <v>-0.54544499999999996</v>
      </c>
      <c r="D6695">
        <v>0.13018399999999999</v>
      </c>
      <c r="E6695">
        <v>3.6642000000000001E-2</v>
      </c>
      <c r="F6695" s="15">
        <f>Analytic!I6705-Simulated!C6695</f>
        <v>-0.16805470751563778</v>
      </c>
      <c r="G6695" s="16">
        <f>Analytic!J6705-Simulated!D6695</f>
        <v>-0.26491348476217658</v>
      </c>
      <c r="H6695" s="17">
        <f>Analytic!K6705-Simulated!E6695</f>
        <v>5.6983109478104858E-2</v>
      </c>
      <c r="I6695" s="25">
        <v>-0.70849700000000004</v>
      </c>
      <c r="J6695" s="25">
        <v>-0.1316708</v>
      </c>
      <c r="K6695" s="25">
        <v>9.3716190000000005E-2</v>
      </c>
      <c r="L6695" s="25">
        <v>8.6519799999999994E-2</v>
      </c>
      <c r="M6695" s="15">
        <f>Analytic!I6705-Simulated!I6695</f>
        <v>-5.0027075156376943E-3</v>
      </c>
      <c r="N6695" s="16">
        <f>Analytic!J6705-Simulated!J6695</f>
        <v>-3.0586847621765501E-3</v>
      </c>
      <c r="O6695" s="17">
        <f>Analytic!K6705-Simulated!K6695</f>
        <v>-9.1080521895145483E-5</v>
      </c>
      <c r="P6695" s="17">
        <f>Analytic!L6705-Simulated!L6695</f>
        <v>4.5582759276810436E-5</v>
      </c>
    </row>
    <row r="6696" spans="1:16">
      <c r="A6696">
        <v>2458143.7395819998</v>
      </c>
      <c r="B6696" s="7">
        <f t="shared" si="107"/>
        <v>43125.239581999835</v>
      </c>
      <c r="C6696">
        <v>-0.57914699999999997</v>
      </c>
      <c r="D6696">
        <v>0.12271899999999999</v>
      </c>
      <c r="E6696">
        <v>3.8013999999999999E-2</v>
      </c>
      <c r="F6696" s="15">
        <f>Analytic!I6706-Simulated!C6696</f>
        <v>-0.1682067083886245</v>
      </c>
      <c r="G6696" s="16">
        <f>Analytic!J6706-Simulated!D6696</f>
        <v>-0.28574300512805195</v>
      </c>
      <c r="H6696" s="17">
        <f>Analytic!K6706-Simulated!E6696</f>
        <v>4.0097201416132093E-2</v>
      </c>
      <c r="I6696" s="25">
        <v>-0.74258979999999997</v>
      </c>
      <c r="J6696" s="25">
        <v>-0.15973029999999999</v>
      </c>
      <c r="K6696" s="25">
        <v>7.8347970000000003E-2</v>
      </c>
      <c r="L6696" s="25">
        <v>8.6139160000000006E-2</v>
      </c>
      <c r="M6696" s="15">
        <f>Analytic!I6706-Simulated!I6696</f>
        <v>-4.7639083886245048E-3</v>
      </c>
      <c r="N6696" s="16">
        <f>Analytic!J6706-Simulated!J6696</f>
        <v>-3.2937051280519658E-3</v>
      </c>
      <c r="O6696" s="17">
        <f>Analytic!K6706-Simulated!K6696</f>
        <v>-2.3676858386791066E-4</v>
      </c>
      <c r="P6696" s="17">
        <f>Analytic!L6706-Simulated!L6696</f>
        <v>6.9921315397486472E-5</v>
      </c>
    </row>
    <row r="6697" spans="1:16">
      <c r="A6697">
        <v>2458143.7430540002</v>
      </c>
      <c r="B6697" s="7">
        <f t="shared" si="107"/>
        <v>43125.243054000195</v>
      </c>
      <c r="C6697">
        <v>-0.61111499999999996</v>
      </c>
      <c r="D6697">
        <v>0.11494699999999999</v>
      </c>
      <c r="E6697">
        <v>3.9281999999999997E-2</v>
      </c>
      <c r="F6697" s="15">
        <f>Analytic!I6707-Simulated!C6697</f>
        <v>-0.16767020459067761</v>
      </c>
      <c r="G6697" s="16">
        <f>Analytic!J6707-Simulated!D6697</f>
        <v>-0.30573709242471292</v>
      </c>
      <c r="H6697" s="17">
        <f>Analytic!K6707-Simulated!E6697</f>
        <v>2.3062100323677663E-2</v>
      </c>
      <c r="I6697" s="25">
        <v>-0.77428200000000003</v>
      </c>
      <c r="J6697" s="25">
        <v>-0.18727260000000001</v>
      </c>
      <c r="K6697" s="25">
        <v>6.2738409999999994E-2</v>
      </c>
      <c r="L6697" s="25">
        <v>8.5481329999999994E-2</v>
      </c>
      <c r="M6697" s="15">
        <f>Analytic!I6707-Simulated!I6697</f>
        <v>-4.5032045906775453E-3</v>
      </c>
      <c r="N6697" s="16">
        <f>Analytic!J6707-Simulated!J6697</f>
        <v>-3.5174924247128869E-3</v>
      </c>
      <c r="O6697" s="17">
        <f>Analytic!K6707-Simulated!K6697</f>
        <v>-3.9430967632233388E-4</v>
      </c>
      <c r="P6697" s="17">
        <f>Analytic!L6707-Simulated!L6697</f>
        <v>9.2008022476483542E-5</v>
      </c>
    </row>
    <row r="6698" spans="1:16">
      <c r="A6698">
        <v>2458143.7465260001</v>
      </c>
      <c r="B6698" s="7">
        <f t="shared" si="107"/>
        <v>43125.24652600009</v>
      </c>
      <c r="C6698">
        <v>-0.64126399999999995</v>
      </c>
      <c r="D6698">
        <v>0.106892</v>
      </c>
      <c r="E6698">
        <v>4.0443E-2</v>
      </c>
      <c r="F6698" s="15">
        <f>Analytic!I6708-Simulated!C6698</f>
        <v>-0.16642831270908176</v>
      </c>
      <c r="G6698" s="16">
        <f>Analytic!J6708-Simulated!D6698</f>
        <v>-0.32482974445457552</v>
      </c>
      <c r="H6698" s="17">
        <f>Analytic!K6708-Simulated!E6698</f>
        <v>5.931914364909141E-3</v>
      </c>
      <c r="I6698" s="25">
        <v>-0.8034713</v>
      </c>
      <c r="J6698" s="25">
        <v>-0.21421100000000001</v>
      </c>
      <c r="K6698" s="25">
        <v>4.6937020000000003E-2</v>
      </c>
      <c r="L6698" s="25">
        <v>8.4548869999999998E-2</v>
      </c>
      <c r="M6698" s="15">
        <f>Analytic!I6708-Simulated!I6698</f>
        <v>-4.2210127090817062E-3</v>
      </c>
      <c r="N6698" s="16">
        <f>Analytic!J6708-Simulated!J6698</f>
        <v>-3.7267444545754924E-3</v>
      </c>
      <c r="O6698" s="17">
        <f>Analytic!K6708-Simulated!K6698</f>
        <v>-5.6210563509086209E-4</v>
      </c>
      <c r="P6698" s="17">
        <f>Analytic!L6708-Simulated!L6698</f>
        <v>1.1134360634998397E-4</v>
      </c>
    </row>
    <row r="6699" spans="1:16">
      <c r="A6699">
        <v>2458143.7499990002</v>
      </c>
      <c r="B6699" s="7">
        <f t="shared" si="107"/>
        <v>43125.249999000225</v>
      </c>
      <c r="C6699">
        <v>-0.66951700000000003</v>
      </c>
      <c r="D6699">
        <v>9.8581000000000002E-2</v>
      </c>
      <c r="E6699">
        <v>4.1494000000000003E-2</v>
      </c>
      <c r="F6699" s="15">
        <f>Analytic!I6709-Simulated!C6699</f>
        <v>-0.16446433199186683</v>
      </c>
      <c r="G6699" s="16">
        <f>Analytic!J6709-Simulated!D6699</f>
        <v>-0.34295996364282455</v>
      </c>
      <c r="H6699" s="17">
        <f>Analytic!K6709-Simulated!E6699</f>
        <v>-1.1238593249322866E-2</v>
      </c>
      <c r="I6699" s="25">
        <v>-0.83006329999999995</v>
      </c>
      <c r="J6699" s="25">
        <v>-0.24046049999999999</v>
      </c>
      <c r="K6699" s="25">
        <v>3.0993799999999998E-2</v>
      </c>
      <c r="L6699" s="25">
        <v>8.3345150000000007E-2</v>
      </c>
      <c r="M6699" s="15">
        <f>Analytic!I6709-Simulated!I6699</f>
        <v>-3.9180319918669104E-3</v>
      </c>
      <c r="N6699" s="16">
        <f>Analytic!J6709-Simulated!J6699</f>
        <v>-3.9184636428245545E-3</v>
      </c>
      <c r="O6699" s="17">
        <f>Analytic!K6709-Simulated!K6699</f>
        <v>-7.3839324932286135E-4</v>
      </c>
      <c r="P6699" s="17">
        <f>Analytic!L6709-Simulated!L6699</f>
        <v>1.2751790803934571E-4</v>
      </c>
    </row>
    <row r="6700" spans="1:16">
      <c r="A6700">
        <v>2458143.7534710001</v>
      </c>
      <c r="B6700" s="7">
        <f t="shared" si="107"/>
        <v>43125.25347100012</v>
      </c>
      <c r="C6700">
        <v>-0.695797</v>
      </c>
      <c r="D6700">
        <v>9.0037000000000006E-2</v>
      </c>
      <c r="E6700">
        <v>4.2431999999999997E-2</v>
      </c>
      <c r="F6700" s="15">
        <f>Analytic!I6710-Simulated!C6700</f>
        <v>-0.16177004807358919</v>
      </c>
      <c r="G6700" s="16">
        <f>Analytic!J6710-Simulated!D6700</f>
        <v>-0.36006504227664915</v>
      </c>
      <c r="H6700" s="17">
        <f>Analytic!K6710-Simulated!E6700</f>
        <v>-2.8394172049044139E-2</v>
      </c>
      <c r="I6700" s="25">
        <v>-0.85397160000000005</v>
      </c>
      <c r="J6700" s="25">
        <v>-0.26593860000000002</v>
      </c>
      <c r="K6700" s="25">
        <v>1.4959099999999999E-2</v>
      </c>
      <c r="L6700" s="25">
        <v>8.1874459999999996E-2</v>
      </c>
      <c r="M6700" s="15">
        <f>Analytic!I6710-Simulated!I6700</f>
        <v>-3.5954480735891359E-3</v>
      </c>
      <c r="N6700" s="16">
        <f>Analytic!J6710-Simulated!J6700</f>
        <v>-4.0894422766490912E-3</v>
      </c>
      <c r="O6700" s="17">
        <f>Analytic!K6710-Simulated!K6700</f>
        <v>-9.2127204904414103E-4</v>
      </c>
      <c r="P6700" s="17">
        <f>Analytic!L6710-Simulated!L6700</f>
        <v>1.400902895935946E-4</v>
      </c>
    </row>
    <row r="6701" spans="1:16">
      <c r="A6701">
        <v>2458143.756943</v>
      </c>
      <c r="B6701" s="7">
        <f t="shared" si="107"/>
        <v>43125.256943000015</v>
      </c>
      <c r="C6701">
        <v>-0.72002999999999995</v>
      </c>
      <c r="D6701">
        <v>8.1286999999999998E-2</v>
      </c>
      <c r="E6701">
        <v>4.3256000000000003E-2</v>
      </c>
      <c r="F6701" s="15">
        <f>Analytic!I6711-Simulated!C6701</f>
        <v>-0.1583430091929231</v>
      </c>
      <c r="G6701" s="16">
        <f>Analytic!J6711-Simulated!D6701</f>
        <v>-0.37608884032200768</v>
      </c>
      <c r="H6701" s="17">
        <f>Analytic!K6711-Simulated!E6701</f>
        <v>-4.5481253672141952E-2</v>
      </c>
      <c r="I6701" s="25">
        <v>-0.87511890000000003</v>
      </c>
      <c r="J6701" s="25">
        <v>-0.29056490000000001</v>
      </c>
      <c r="K6701" s="25">
        <v>-1.1165459999999999E-3</v>
      </c>
      <c r="L6701" s="25">
        <v>8.0141870000000004E-2</v>
      </c>
      <c r="M6701" s="15">
        <f>Analytic!I6711-Simulated!I6701</f>
        <v>-3.2541091929230159E-3</v>
      </c>
      <c r="N6701" s="16">
        <f>Analytic!J6711-Simulated!J6701</f>
        <v>-4.2369403220076651E-3</v>
      </c>
      <c r="O6701" s="17">
        <f>Analytic!K6711-Simulated!K6701</f>
        <v>-1.1087076721419471E-3</v>
      </c>
      <c r="P6701" s="17">
        <f>Analytic!L6711-Simulated!L6701</f>
        <v>1.48717156594938E-4</v>
      </c>
    </row>
    <row r="6702" spans="1:16">
      <c r="A6702">
        <v>2458143.7604149999</v>
      </c>
      <c r="B6702" s="7">
        <f t="shared" si="107"/>
        <v>43125.26041499991</v>
      </c>
      <c r="C6702">
        <v>-0.74214599999999997</v>
      </c>
      <c r="D6702">
        <v>7.2355000000000003E-2</v>
      </c>
      <c r="E6702">
        <v>4.3963000000000002E-2</v>
      </c>
      <c r="F6702" s="15">
        <f>Analytic!I6712-Simulated!C6702</f>
        <v>-0.15418577400657019</v>
      </c>
      <c r="G6702" s="16">
        <f>Analytic!J6712-Simulated!D6702</f>
        <v>-0.39097505491718065</v>
      </c>
      <c r="H6702" s="17">
        <f>Analytic!K6712-Simulated!E6702</f>
        <v>-6.2444122261633039E-2</v>
      </c>
      <c r="I6702" s="25">
        <v>-0.89343620000000001</v>
      </c>
      <c r="J6702" s="25">
        <v>-0.31426159999999997</v>
      </c>
      <c r="K6702" s="25">
        <v>-1.7182570000000001E-2</v>
      </c>
      <c r="L6702" s="25">
        <v>7.8153299999999995E-2</v>
      </c>
      <c r="M6702" s="15">
        <f>Analytic!I6712-Simulated!I6702</f>
        <v>-2.8955740065701452E-3</v>
      </c>
      <c r="N6702" s="16">
        <f>Analytic!J6712-Simulated!J6702</f>
        <v>-4.3584549171806763E-3</v>
      </c>
      <c r="O6702" s="17">
        <f>Analytic!K6712-Simulated!K6702</f>
        <v>-1.2985522616330361E-3</v>
      </c>
      <c r="P6702" s="17">
        <f>Analytic!L6712-Simulated!L6702</f>
        <v>1.5306663779190988E-4</v>
      </c>
    </row>
    <row r="6703" spans="1:16">
      <c r="A6703">
        <v>2458143.763888</v>
      </c>
      <c r="B6703" s="7">
        <f t="shared" si="107"/>
        <v>43125.263888000045</v>
      </c>
      <c r="C6703">
        <v>-0.76207499999999995</v>
      </c>
      <c r="D6703">
        <v>6.3267000000000004E-2</v>
      </c>
      <c r="E6703">
        <v>4.4551E-2</v>
      </c>
      <c r="F6703" s="15">
        <f>Analytic!I6713-Simulated!C6703</f>
        <v>-0.14931013019664607</v>
      </c>
      <c r="G6703" s="16">
        <f>Analytic!J6713-Simulated!D6703</f>
        <v>-0.40467248067004669</v>
      </c>
      <c r="H6703" s="17">
        <f>Analytic!K6713-Simulated!E6703</f>
        <v>-7.9228085341189775E-2</v>
      </c>
      <c r="I6703" s="25">
        <v>-0.90886400000000001</v>
      </c>
      <c r="J6703" s="25">
        <v>-0.33695399999999998</v>
      </c>
      <c r="K6703" s="25">
        <v>-3.3188509999999997E-2</v>
      </c>
      <c r="L6703" s="25">
        <v>7.5915430000000006E-2</v>
      </c>
      <c r="M6703" s="15">
        <f>Analytic!I6713-Simulated!I6703</f>
        <v>-2.5211301966460153E-3</v>
      </c>
      <c r="N6703" s="16">
        <f>Analytic!J6713-Simulated!J6703</f>
        <v>-4.4514806700466925E-3</v>
      </c>
      <c r="O6703" s="17">
        <f>Analytic!K6713-Simulated!K6703</f>
        <v>-1.4885753411897837E-3</v>
      </c>
      <c r="P6703" s="17">
        <f>Analytic!L6713-Simulated!L6703</f>
        <v>1.5289047149118218E-4</v>
      </c>
    </row>
    <row r="6704" spans="1:16">
      <c r="A6704">
        <v>2458143.7673599999</v>
      </c>
      <c r="B6704" s="7">
        <f t="shared" si="107"/>
        <v>43125.26735999994</v>
      </c>
      <c r="C6704">
        <v>-0.77975099999999997</v>
      </c>
      <c r="D6704">
        <v>5.4049E-2</v>
      </c>
      <c r="E6704">
        <v>4.5020999999999999E-2</v>
      </c>
      <c r="F6704" s="15">
        <f>Analytic!I6714-Simulated!C6704</f>
        <v>-0.14373328316257294</v>
      </c>
      <c r="G6704" s="16">
        <f>Analytic!J6714-Simulated!D6704</f>
        <v>-0.41713325991493699</v>
      </c>
      <c r="H6704" s="17">
        <f>Analytic!K6714-Simulated!E6704</f>
        <v>-9.5781644614782391E-2</v>
      </c>
      <c r="I6704" s="25">
        <v>-0.9213519</v>
      </c>
      <c r="J6704" s="25">
        <v>-0.35857040000000001</v>
      </c>
      <c r="K6704" s="25">
        <v>-4.9084160000000002E-2</v>
      </c>
      <c r="L6704" s="25">
        <v>7.3435730000000005E-2</v>
      </c>
      <c r="M6704" s="15">
        <f>Analytic!I6714-Simulated!I6704</f>
        <v>-2.132383162572915E-3</v>
      </c>
      <c r="N6704" s="16">
        <f>Analytic!J6714-Simulated!J6704</f>
        <v>-4.5138599149369685E-3</v>
      </c>
      <c r="O6704" s="17">
        <f>Analytic!K6714-Simulated!K6704</f>
        <v>-1.6764846147823836E-3</v>
      </c>
      <c r="P6704" s="17">
        <f>Analytic!L6714-Simulated!L6704</f>
        <v>1.4797315744657924E-4</v>
      </c>
    </row>
    <row r="6705" spans="1:16">
      <c r="A6705">
        <v>2458143.7708319998</v>
      </c>
      <c r="B6705" s="7">
        <f t="shared" si="107"/>
        <v>43125.270831999835</v>
      </c>
      <c r="C6705">
        <v>-0.79510800000000004</v>
      </c>
      <c r="D6705">
        <v>4.4722999999999999E-2</v>
      </c>
      <c r="E6705">
        <v>4.5372000000000003E-2</v>
      </c>
      <c r="F6705" s="15">
        <f>Analytic!I6715-Simulated!C6705</f>
        <v>-0.13748201418605621</v>
      </c>
      <c r="G6705" s="16">
        <f>Analytic!J6715-Simulated!D6705</f>
        <v>-0.42830912211815586</v>
      </c>
      <c r="H6705" s="17">
        <f>Analytic!K6715-Simulated!E6705</f>
        <v>-0.11205166613699288</v>
      </c>
      <c r="I6705" s="25">
        <v>-0.93085899999999999</v>
      </c>
      <c r="J6705" s="25">
        <v>-0.3790423</v>
      </c>
      <c r="K6705" s="25">
        <v>-6.4819669999999996E-2</v>
      </c>
      <c r="L6705" s="25">
        <v>7.0722419999999994E-2</v>
      </c>
      <c r="M6705" s="15">
        <f>Analytic!I6715-Simulated!I6705</f>
        <v>-1.7310141860562567E-3</v>
      </c>
      <c r="N6705" s="16">
        <f>Analytic!J6715-Simulated!J6705</f>
        <v>-4.5438221181558491E-3</v>
      </c>
      <c r="O6705" s="17">
        <f>Analytic!K6715-Simulated!K6705</f>
        <v>-1.8599961369928919E-3</v>
      </c>
      <c r="P6705" s="17">
        <f>Analytic!L6715-Simulated!L6705</f>
        <v>1.3814844179918517E-4</v>
      </c>
    </row>
    <row r="6706" spans="1:16">
      <c r="A6706">
        <v>2458143.7743040002</v>
      </c>
      <c r="B6706" s="7">
        <f t="shared" si="107"/>
        <v>43125.274304000195</v>
      </c>
      <c r="C6706">
        <v>-0.80808400000000002</v>
      </c>
      <c r="D6706">
        <v>3.5316E-2</v>
      </c>
      <c r="E6706">
        <v>4.5602999999999998E-2</v>
      </c>
      <c r="F6706" s="15">
        <f>Analytic!I6716-Simulated!C6706</f>
        <v>-0.13058880755626301</v>
      </c>
      <c r="G6706" s="16">
        <f>Analytic!J6716-Simulated!D6706</f>
        <v>-0.43816061165580183</v>
      </c>
      <c r="H6706" s="17">
        <f>Analytic!K6716-Simulated!E6706</f>
        <v>-0.12798554930214695</v>
      </c>
      <c r="I6706" s="25">
        <v>-0.93735380000000001</v>
      </c>
      <c r="J6706" s="25">
        <v>-0.39830450000000001</v>
      </c>
      <c r="K6706" s="25">
        <v>-8.0345700000000006E-2</v>
      </c>
      <c r="L6706" s="25">
        <v>6.7784410000000003E-2</v>
      </c>
      <c r="M6706" s="15">
        <f>Analytic!I6716-Simulated!I6706</f>
        <v>-1.3190075562630188E-3</v>
      </c>
      <c r="N6706" s="16">
        <f>Analytic!J6716-Simulated!J6706</f>
        <v>-4.5401116558018151E-3</v>
      </c>
      <c r="O6706" s="17">
        <f>Analytic!K6716-Simulated!K6706</f>
        <v>-2.0368493021469536E-3</v>
      </c>
      <c r="P6706" s="17">
        <f>Analytic!L6716-Simulated!L6706</f>
        <v>1.2333321133083108E-4</v>
      </c>
    </row>
    <row r="6707" spans="1:16">
      <c r="A6707">
        <v>2458143.7777760001</v>
      </c>
      <c r="B6707" s="7">
        <f t="shared" si="107"/>
        <v>43125.27777600009</v>
      </c>
      <c r="C6707">
        <v>-0.81861899999999999</v>
      </c>
      <c r="D6707">
        <v>2.5852E-2</v>
      </c>
      <c r="E6707">
        <v>4.5713999999999998E-2</v>
      </c>
      <c r="F6707" s="15">
        <f>Analytic!I6717-Simulated!C6707</f>
        <v>-0.12309394624337577</v>
      </c>
      <c r="G6707" s="16">
        <f>Analytic!J6717-Simulated!D6707</f>
        <v>-0.44664930322597457</v>
      </c>
      <c r="H6707" s="17">
        <f>Analytic!K6717-Simulated!E6707</f>
        <v>-0.14353239410480048</v>
      </c>
      <c r="I6707" s="25">
        <v>-0.9408147</v>
      </c>
      <c r="J6707" s="25">
        <v>-0.41629569999999999</v>
      </c>
      <c r="K6707" s="25">
        <v>-9.5613600000000007E-2</v>
      </c>
      <c r="L6707" s="25">
        <v>6.4631309999999997E-2</v>
      </c>
      <c r="M6707" s="15">
        <f>Analytic!I6717-Simulated!I6707</f>
        <v>-8.9824624337575543E-4</v>
      </c>
      <c r="N6707" s="16">
        <f>Analytic!J6717-Simulated!J6707</f>
        <v>-4.5016032259745931E-3</v>
      </c>
      <c r="O6707" s="17">
        <f>Analytic!K6717-Simulated!K6707</f>
        <v>-2.2047941048004699E-3</v>
      </c>
      <c r="P6707" s="17">
        <f>Analytic!L6717-Simulated!L6707</f>
        <v>1.0348888160463532E-4</v>
      </c>
    </row>
    <row r="6708" spans="1:16">
      <c r="A6708">
        <v>2458143.7812490002</v>
      </c>
      <c r="B6708" s="7">
        <f t="shared" si="107"/>
        <v>43125.281249000225</v>
      </c>
      <c r="C6708">
        <v>-0.82665500000000003</v>
      </c>
      <c r="D6708">
        <v>1.6354E-2</v>
      </c>
      <c r="E6708">
        <v>4.5706999999999998E-2</v>
      </c>
      <c r="F6708" s="15">
        <f>Analytic!I6718-Simulated!C6708</f>
        <v>-0.11504557581022168</v>
      </c>
      <c r="G6708" s="16">
        <f>Analytic!J6718-Simulated!D6708</f>
        <v>-0.45374000419690008</v>
      </c>
      <c r="H6708" s="17">
        <f>Analytic!K6718-Simulated!E6708</f>
        <v>-0.15864416612926646</v>
      </c>
      <c r="I6708" s="25">
        <v>-0.94122980000000001</v>
      </c>
      <c r="J6708" s="25">
        <v>-0.43295860000000003</v>
      </c>
      <c r="K6708" s="25">
        <v>-0.1105756</v>
      </c>
      <c r="L6708" s="25">
        <v>6.1273340000000003E-2</v>
      </c>
      <c r="M6708" s="15">
        <f>Analytic!I6718-Simulated!I6708</f>
        <v>-4.707758102217019E-4</v>
      </c>
      <c r="N6708" s="16">
        <f>Analytic!J6718-Simulated!J6708</f>
        <v>-4.4274041969000755E-3</v>
      </c>
      <c r="O6708" s="17">
        <f>Analytic!K6718-Simulated!K6708</f>
        <v>-2.3615661292664819E-3</v>
      </c>
      <c r="P6708" s="17">
        <f>Analytic!L6718-Simulated!L6708</f>
        <v>7.8680371753590828E-5</v>
      </c>
    </row>
    <row r="6709" spans="1:16">
      <c r="A6709">
        <v>2458143.7847210001</v>
      </c>
      <c r="B6709" s="7">
        <f t="shared" si="107"/>
        <v>43125.28472100012</v>
      </c>
      <c r="C6709">
        <v>-0.83213899999999996</v>
      </c>
      <c r="D6709">
        <v>6.8479999999999999E-3</v>
      </c>
      <c r="E6709">
        <v>4.5581000000000003E-2</v>
      </c>
      <c r="F6709" s="15">
        <f>Analytic!I6719-Simulated!C6709</f>
        <v>-0.10649673635485402</v>
      </c>
      <c r="G6709" s="16">
        <f>Analytic!J6719-Simulated!D6709</f>
        <v>-0.45940494323493924</v>
      </c>
      <c r="H6709" s="17">
        <f>Analytic!K6719-Simulated!E6709</f>
        <v>-0.17327085873324408</v>
      </c>
      <c r="I6709" s="25">
        <v>-0.93859689999999996</v>
      </c>
      <c r="J6709" s="25">
        <v>-0.44823950000000001</v>
      </c>
      <c r="K6709" s="25">
        <v>-0.12518460000000001</v>
      </c>
      <c r="L6709" s="25">
        <v>5.7721410000000001E-2</v>
      </c>
      <c r="M6709" s="15">
        <f>Analytic!I6719-Simulated!I6709</f>
        <v>-3.8836354854021593E-5</v>
      </c>
      <c r="N6709" s="16">
        <f>Analytic!J6719-Simulated!J6709</f>
        <v>-4.3174432349392111E-3</v>
      </c>
      <c r="O6709" s="17">
        <f>Analytic!K6719-Simulated!K6709</f>
        <v>-2.505258733244059E-3</v>
      </c>
      <c r="P6709" s="17">
        <f>Analytic!L6719-Simulated!L6709</f>
        <v>4.8962766517467171E-5</v>
      </c>
    </row>
    <row r="6710" spans="1:16">
      <c r="A6710">
        <v>2458143.788193</v>
      </c>
      <c r="B6710" s="7">
        <f t="shared" si="107"/>
        <v>43125.288193000015</v>
      </c>
      <c r="C6710">
        <v>-0.83502200000000004</v>
      </c>
      <c r="D6710">
        <v>-2.6440000000000001E-3</v>
      </c>
      <c r="E6710">
        <v>4.5338000000000003E-2</v>
      </c>
      <c r="F6710" s="15">
        <f>Analytic!I6720-Simulated!C6710</f>
        <v>-9.7506362380598621E-2</v>
      </c>
      <c r="G6710" s="16">
        <f>Analytic!J6720-Simulated!D6710</f>
        <v>-0.46361694460137726</v>
      </c>
      <c r="H6710" s="17">
        <f>Analytic!K6720-Simulated!E6710</f>
        <v>-0.18736665190011875</v>
      </c>
      <c r="I6710" s="25">
        <v>-0.93292370000000002</v>
      </c>
      <c r="J6710" s="25">
        <v>-0.46208929999999998</v>
      </c>
      <c r="K6710" s="25">
        <v>-0.13939499999999999</v>
      </c>
      <c r="L6710" s="25">
        <v>5.3986930000000002E-2</v>
      </c>
      <c r="M6710" s="15">
        <f>Analytic!I6720-Simulated!I6710</f>
        <v>3.9533761940135914E-4</v>
      </c>
      <c r="N6710" s="16">
        <f>Analytic!J6720-Simulated!J6710</f>
        <v>-4.1716446013772557E-3</v>
      </c>
      <c r="O6710" s="17">
        <f>Analytic!K6720-Simulated!K6710</f>
        <v>-2.6336519001187719E-3</v>
      </c>
      <c r="P6710" s="17">
        <f>Analytic!L6720-Simulated!L6710</f>
        <v>1.4535773533601304E-5</v>
      </c>
    </row>
    <row r="6711" spans="1:16">
      <c r="A6711">
        <v>2458143.7916649999</v>
      </c>
      <c r="B6711" s="7">
        <f t="shared" si="107"/>
        <v>43125.29166499991</v>
      </c>
      <c r="C6711">
        <v>-0.83526</v>
      </c>
      <c r="D6711">
        <v>-1.2097999999999999E-2</v>
      </c>
      <c r="E6711">
        <v>4.4979999999999999E-2</v>
      </c>
      <c r="F6711" s="15">
        <f>Analytic!I6721-Simulated!C6711</f>
        <v>-8.813825059389413E-2</v>
      </c>
      <c r="G6711" s="16">
        <f>Analytic!J6721-Simulated!D6711</f>
        <v>-0.46635558755282669</v>
      </c>
      <c r="H6711" s="17">
        <f>Analytic!K6721-Simulated!E6711</f>
        <v>-0.20088706724487601</v>
      </c>
      <c r="I6711" s="25">
        <v>-0.92422789999999999</v>
      </c>
      <c r="J6711" s="25">
        <v>-0.47446280000000002</v>
      </c>
      <c r="K6711" s="25">
        <v>-0.15316199999999999</v>
      </c>
      <c r="L6711" s="25">
        <v>5.0081899999999999E-2</v>
      </c>
      <c r="M6711" s="15">
        <f>Analytic!I6721-Simulated!I6711</f>
        <v>8.2964940610585902E-4</v>
      </c>
      <c r="N6711" s="16">
        <f>Analytic!J6721-Simulated!J6711</f>
        <v>-3.990787552826669E-3</v>
      </c>
      <c r="O6711" s="17">
        <f>Analytic!K6721-Simulated!K6711</f>
        <v>-2.745067244876026E-3</v>
      </c>
      <c r="P6711" s="17">
        <f>Analytic!L6721-Simulated!L6711</f>
        <v>-2.4383908884186012E-5</v>
      </c>
    </row>
    <row r="6712" spans="1:16">
      <c r="A6712">
        <v>2458143.795138</v>
      </c>
      <c r="B6712" s="7">
        <f t="shared" si="107"/>
        <v>43125.295138000045</v>
      </c>
      <c r="C6712">
        <v>-0.83281499999999997</v>
      </c>
      <c r="D6712">
        <v>-2.1489999999999999E-2</v>
      </c>
      <c r="E6712">
        <v>4.4509E-2</v>
      </c>
      <c r="F6712" s="15">
        <f>Analytic!I6722-Simulated!C6712</f>
        <v>-7.8459995734425747E-2</v>
      </c>
      <c r="G6712" s="16">
        <f>Analytic!J6722-Simulated!D6712</f>
        <v>-0.46760535032846717</v>
      </c>
      <c r="H6712" s="17">
        <f>Analytic!K6722-Simulated!E6712</f>
        <v>-0.21378911867106534</v>
      </c>
      <c r="I6712" s="25">
        <v>-0.91253669999999998</v>
      </c>
      <c r="J6712" s="25">
        <v>-0.48531980000000002</v>
      </c>
      <c r="K6712" s="25">
        <v>-0.16644220000000001</v>
      </c>
      <c r="L6712" s="25">
        <v>4.6018839999999998E-2</v>
      </c>
      <c r="M6712" s="15">
        <f>Analytic!I6722-Simulated!I6712</f>
        <v>1.2617042655742594E-3</v>
      </c>
      <c r="N6712" s="16">
        <f>Analytic!J6722-Simulated!J6712</f>
        <v>-3.7755503284671588E-3</v>
      </c>
      <c r="O6712" s="17">
        <f>Analytic!K6722-Simulated!K6712</f>
        <v>-2.837918671065337E-3</v>
      </c>
      <c r="P6712" s="17">
        <f>Analytic!L6722-Simulated!L6712</f>
        <v>-6.753219145800432E-5</v>
      </c>
    </row>
    <row r="6713" spans="1:16">
      <c r="A6713">
        <v>2458143.7986099999</v>
      </c>
      <c r="B6713" s="7">
        <f t="shared" si="107"/>
        <v>43125.29860999994</v>
      </c>
      <c r="C6713">
        <v>-0.827658</v>
      </c>
      <c r="D6713">
        <v>-3.0796E-2</v>
      </c>
      <c r="E6713">
        <v>4.3924999999999999E-2</v>
      </c>
      <c r="F6713" s="15">
        <f>Analytic!I6723-Simulated!C6713</f>
        <v>-6.853989464543353E-2</v>
      </c>
      <c r="G6713" s="16">
        <f>Analytic!J6723-Simulated!D6713</f>
        <v>-0.4673557382576477</v>
      </c>
      <c r="H6713" s="17">
        <f>Analytic!K6723-Simulated!E6713</f>
        <v>-0.22602945819073858</v>
      </c>
      <c r="I6713" s="25">
        <v>-0.89788710000000005</v>
      </c>
      <c r="J6713" s="25">
        <v>-0.49462430000000002</v>
      </c>
      <c r="K6713" s="25">
        <v>-0.17919379999999999</v>
      </c>
      <c r="L6713" s="25">
        <v>4.1810680000000003E-2</v>
      </c>
      <c r="M6713" s="15">
        <f>Analytic!I6723-Simulated!I6713</f>
        <v>1.6892053545665142E-3</v>
      </c>
      <c r="N6713" s="16">
        <f>Analytic!J6723-Simulated!J6713</f>
        <v>-3.5274382576476748E-3</v>
      </c>
      <c r="O6713" s="17">
        <f>Analytic!K6723-Simulated!K6713</f>
        <v>-2.910658190738602E-3</v>
      </c>
      <c r="P6713" s="17">
        <f>Analytic!L6723-Simulated!L6713</f>
        <v>-1.1452903286127136E-4</v>
      </c>
    </row>
    <row r="6714" spans="1:16">
      <c r="A6714">
        <v>2458143.8020819998</v>
      </c>
      <c r="B6714" s="7">
        <f t="shared" si="107"/>
        <v>43125.302081999835</v>
      </c>
      <c r="C6714">
        <v>-0.81976800000000005</v>
      </c>
      <c r="D6714">
        <v>-3.9995000000000003E-2</v>
      </c>
      <c r="E6714">
        <v>4.3233000000000001E-2</v>
      </c>
      <c r="F6714" s="15">
        <f>Analytic!I6724-Simulated!C6714</f>
        <v>-5.8447818895247861E-2</v>
      </c>
      <c r="G6714" s="16">
        <f>Analytic!J6724-Simulated!D6714</f>
        <v>-0.46559839557238492</v>
      </c>
      <c r="H6714" s="17">
        <f>Analytic!K6724-Simulated!E6714</f>
        <v>-0.23757151643446892</v>
      </c>
      <c r="I6714" s="25">
        <v>-0.88032560000000004</v>
      </c>
      <c r="J6714" s="25">
        <v>-0.50234529999999999</v>
      </c>
      <c r="K6714" s="25">
        <v>-0.1913765</v>
      </c>
      <c r="L6714" s="25">
        <v>3.7470839999999998E-2</v>
      </c>
      <c r="M6714" s="15">
        <f>Analytic!I6724-Simulated!I6714</f>
        <v>2.1097811047521287E-3</v>
      </c>
      <c r="N6714" s="16">
        <f>Analytic!J6724-Simulated!J6714</f>
        <v>-3.2480955723849236E-3</v>
      </c>
      <c r="O6714" s="17">
        <f>Analytic!K6724-Simulated!K6714</f>
        <v>-2.962016434468917E-3</v>
      </c>
      <c r="P6714" s="17">
        <f>Analytic!L6724-Simulated!L6714</f>
        <v>-1.6500158345483795E-4</v>
      </c>
    </row>
    <row r="6715" spans="1:16">
      <c r="A6715">
        <v>2458143.8055540002</v>
      </c>
      <c r="B6715" s="7">
        <f t="shared" si="107"/>
        <v>43125.305554000195</v>
      </c>
      <c r="C6715">
        <v>-0.80913400000000002</v>
      </c>
      <c r="D6715">
        <v>-4.9062000000000001E-2</v>
      </c>
      <c r="E6715">
        <v>4.2433999999999999E-2</v>
      </c>
      <c r="F6715" s="15">
        <f>Analytic!I6725-Simulated!C6715</f>
        <v>-4.8253056362796087E-2</v>
      </c>
      <c r="G6715" s="16">
        <f>Analytic!J6725-Simulated!D6715</f>
        <v>-0.46233420056244884</v>
      </c>
      <c r="H6715" s="17">
        <f>Analytic!K6725-Simulated!E6715</f>
        <v>-0.24837663739615284</v>
      </c>
      <c r="I6715" s="25">
        <v>-0.85990849999999996</v>
      </c>
      <c r="J6715" s="25">
        <v>-0.50845660000000004</v>
      </c>
      <c r="K6715" s="25">
        <v>-0.20295160000000001</v>
      </c>
      <c r="L6715" s="25">
        <v>3.3013090000000002E-2</v>
      </c>
      <c r="M6715" s="15">
        <f>Analytic!I6725-Simulated!I6715</f>
        <v>2.5214436372038573E-3</v>
      </c>
      <c r="N6715" s="16">
        <f>Analytic!J6725-Simulated!J6715</f>
        <v>-2.9396005624487964E-3</v>
      </c>
      <c r="O6715" s="17">
        <f>Analytic!K6725-Simulated!K6715</f>
        <v>-2.9910373961528347E-3</v>
      </c>
      <c r="P6715" s="17">
        <f>Analytic!L6725-Simulated!L6715</f>
        <v>-2.1848889404476463E-4</v>
      </c>
    </row>
    <row r="6716" spans="1:16">
      <c r="A6716">
        <v>2458143.8090260001</v>
      </c>
      <c r="B6716" s="7">
        <f t="shared" si="107"/>
        <v>43125.30902600009</v>
      </c>
      <c r="C6716">
        <v>-0.79575600000000002</v>
      </c>
      <c r="D6716">
        <v>-5.7976E-2</v>
      </c>
      <c r="E6716">
        <v>4.1530999999999998E-2</v>
      </c>
      <c r="F6716" s="15">
        <f>Analytic!I6726-Simulated!C6716</f>
        <v>-3.8023122300856027E-2</v>
      </c>
      <c r="G6716" s="16">
        <f>Analytic!J6726-Simulated!D6716</f>
        <v>-0.45756534376447389</v>
      </c>
      <c r="H6716" s="17">
        <f>Analytic!K6726-Simulated!E6716</f>
        <v>-0.25841020697563244</v>
      </c>
      <c r="I6716" s="25">
        <v>-0.83670100000000003</v>
      </c>
      <c r="J6716" s="25">
        <v>-0.51293679999999997</v>
      </c>
      <c r="K6716" s="25">
        <v>-0.2138823</v>
      </c>
      <c r="L6716" s="25">
        <v>2.8451580000000001E-2</v>
      </c>
      <c r="M6716" s="15">
        <f>Analytic!I6726-Simulated!I6716</f>
        <v>2.9218776991439821E-3</v>
      </c>
      <c r="N6716" s="16">
        <f>Analytic!J6726-Simulated!J6716</f>
        <v>-2.6045437644739433E-3</v>
      </c>
      <c r="O6716" s="17">
        <f>Analytic!K6726-Simulated!K6716</f>
        <v>-2.9969069756324296E-3</v>
      </c>
      <c r="P6716" s="17">
        <f>Analytic!L6726-Simulated!L6716</f>
        <v>-2.7451804467088989E-4</v>
      </c>
    </row>
    <row r="6717" spans="1:16">
      <c r="A6717">
        <v>2458143.8124990002</v>
      </c>
      <c r="B6717" s="7">
        <f t="shared" si="107"/>
        <v>43125.312499000225</v>
      </c>
      <c r="C6717">
        <v>-0.77964500000000003</v>
      </c>
      <c r="D6717">
        <v>-6.6711999999999994E-2</v>
      </c>
      <c r="E6717">
        <v>4.0528000000000002E-2</v>
      </c>
      <c r="F6717" s="15">
        <f>Analytic!I6727-Simulated!C6717</f>
        <v>-2.7823540489150811E-2</v>
      </c>
      <c r="G6717" s="16">
        <f>Analytic!J6727-Simulated!D6717</f>
        <v>-0.45130338893179833</v>
      </c>
      <c r="H6717" s="17">
        <f>Analytic!K6727-Simulated!E6717</f>
        <v>-0.26764077490270771</v>
      </c>
      <c r="I6717" s="25">
        <v>-0.81077750000000004</v>
      </c>
      <c r="J6717" s="25">
        <v>-0.51576999999999995</v>
      </c>
      <c r="K6717" s="25">
        <v>-0.22413359999999999</v>
      </c>
      <c r="L6717" s="25">
        <v>2.3800740000000001E-2</v>
      </c>
      <c r="M6717" s="15">
        <f>Analytic!I6727-Simulated!I6717</f>
        <v>3.3089595108491965E-3</v>
      </c>
      <c r="N6717" s="16">
        <f>Analytic!J6727-Simulated!J6717</f>
        <v>-2.2453889317983755E-3</v>
      </c>
      <c r="O6717" s="17">
        <f>Analytic!K6727-Simulated!K6717</f>
        <v>-2.9791749027077152E-3</v>
      </c>
      <c r="P6717" s="17">
        <f>Analytic!L6727-Simulated!L6717</f>
        <v>-3.325515439854855E-4</v>
      </c>
    </row>
    <row r="6718" spans="1:16">
      <c r="A6718">
        <v>2458143.8159710001</v>
      </c>
      <c r="B6718" s="7">
        <f t="shared" si="107"/>
        <v>43125.31597100012</v>
      </c>
      <c r="C6718">
        <v>-0.760826</v>
      </c>
      <c r="D6718">
        <v>-7.5248999999999996E-2</v>
      </c>
      <c r="E6718">
        <v>3.9426999999999997E-2</v>
      </c>
      <c r="F6718" s="15">
        <f>Analytic!I6728-Simulated!C6718</f>
        <v>-1.7714595186764992E-2</v>
      </c>
      <c r="G6718" s="16">
        <f>Analytic!J6728-Simulated!D6718</f>
        <v>-0.44356131658729503</v>
      </c>
      <c r="H6718" s="17">
        <f>Analytic!K6728-Simulated!E6718</f>
        <v>-0.27603716964720515</v>
      </c>
      <c r="I6718" s="25">
        <v>-0.78222130000000001</v>
      </c>
      <c r="J6718" s="25">
        <v>-0.51694479999999998</v>
      </c>
      <c r="K6718" s="25">
        <v>-0.23367260000000001</v>
      </c>
      <c r="L6718" s="25">
        <v>1.9075269999999998E-2</v>
      </c>
      <c r="M6718" s="15">
        <f>Analytic!I6728-Simulated!I6718</f>
        <v>3.680704813235014E-3</v>
      </c>
      <c r="N6718" s="16">
        <f>Analytic!J6728-Simulated!J6718</f>
        <v>-1.8655165872950574E-3</v>
      </c>
      <c r="O6718" s="17">
        <f>Analytic!K6728-Simulated!K6718</f>
        <v>-2.9375696472051516E-3</v>
      </c>
      <c r="P6718" s="17">
        <f>Analytic!L6728-Simulated!L6718</f>
        <v>-3.9202584554229314E-4</v>
      </c>
    </row>
    <row r="6719" spans="1:16">
      <c r="A6719">
        <v>2458143.819443</v>
      </c>
      <c r="B6719" s="7">
        <f t="shared" si="107"/>
        <v>43125.319443000015</v>
      </c>
      <c r="C6719">
        <v>-0.73933499999999996</v>
      </c>
      <c r="D6719">
        <v>-8.3563999999999999E-2</v>
      </c>
      <c r="E6719">
        <v>3.8232000000000002E-2</v>
      </c>
      <c r="F6719" s="15">
        <f>Analytic!I6729-Simulated!C6719</f>
        <v>-7.7540546882111094E-3</v>
      </c>
      <c r="G6719" s="16">
        <f>Analytic!J6729-Simulated!D6719</f>
        <v>-0.43435955001803761</v>
      </c>
      <c r="H6719" s="17">
        <f>Analytic!K6729-Simulated!E6719</f>
        <v>-0.28357260594255074</v>
      </c>
      <c r="I6719" s="25">
        <v>-0.75112429999999997</v>
      </c>
      <c r="J6719" s="25">
        <v>-0.51645540000000001</v>
      </c>
      <c r="K6719" s="25">
        <v>-0.2424685</v>
      </c>
      <c r="L6719" s="25">
        <v>1.429009E-2</v>
      </c>
      <c r="M6719" s="15">
        <f>Analytic!I6729-Simulated!I6719</f>
        <v>4.0352453117888931E-3</v>
      </c>
      <c r="N6719" s="16">
        <f>Analytic!J6729-Simulated!J6719</f>
        <v>-1.4681500180375728E-3</v>
      </c>
      <c r="O6719" s="17">
        <f>Analytic!K6729-Simulated!K6719</f>
        <v>-2.8721059425507456E-3</v>
      </c>
      <c r="P6719" s="17">
        <f>Analytic!L6729-Simulated!L6719</f>
        <v>-4.5235082368876543E-4</v>
      </c>
    </row>
    <row r="6720" spans="1:16">
      <c r="A6720">
        <v>2458143.8229149999</v>
      </c>
      <c r="B6720" s="7">
        <f t="shared" si="107"/>
        <v>43125.32291499991</v>
      </c>
      <c r="C6720">
        <v>-0.71522399999999997</v>
      </c>
      <c r="D6720">
        <v>-9.1633999999999993E-2</v>
      </c>
      <c r="E6720">
        <v>3.6947000000000001E-2</v>
      </c>
      <c r="F6720" s="15">
        <f>Analytic!I6730-Simulated!C6720</f>
        <v>2.0081326212824102E-3</v>
      </c>
      <c r="G6720" s="16">
        <f>Analytic!J6730-Simulated!D6720</f>
        <v>-0.42372396362758091</v>
      </c>
      <c r="H6720" s="17">
        <f>Analytic!K6730-Simulated!E6720</f>
        <v>-0.29022278457450751</v>
      </c>
      <c r="I6720" s="25">
        <v>-0.71758659999999996</v>
      </c>
      <c r="J6720" s="25">
        <v>-0.51430129999999996</v>
      </c>
      <c r="K6720" s="25">
        <v>-0.25049270000000001</v>
      </c>
      <c r="L6720" s="25">
        <v>9.4603029999999998E-3</v>
      </c>
      <c r="M6720" s="15">
        <f>Analytic!I6730-Simulated!I6720</f>
        <v>4.3707326212824027E-3</v>
      </c>
      <c r="N6720" s="16">
        <f>Analytic!J6730-Simulated!J6720</f>
        <v>-1.0566636275809449E-3</v>
      </c>
      <c r="O6720" s="17">
        <f>Analytic!K6730-Simulated!K6720</f>
        <v>-2.7830845745074884E-3</v>
      </c>
      <c r="P6720" s="17">
        <f>Analytic!L6730-Simulated!L6720</f>
        <v>-5.1292304877760542E-4</v>
      </c>
    </row>
    <row r="6721" spans="1:16">
      <c r="A6721">
        <v>2458143.8263869998</v>
      </c>
      <c r="B6721" s="7">
        <f t="shared" si="107"/>
        <v>43125.326386999805</v>
      </c>
      <c r="C6721">
        <v>-0.68855599999999995</v>
      </c>
      <c r="D6721">
        <v>-9.9436999999999998E-2</v>
      </c>
      <c r="E6721">
        <v>3.5576000000000003E-2</v>
      </c>
      <c r="F6721" s="15">
        <f>Analytic!I6731-Simulated!C6721</f>
        <v>1.1525168725618817E-2</v>
      </c>
      <c r="G6721" s="16">
        <f>Analytic!J6731-Simulated!D6721</f>
        <v>-0.41168487361874628</v>
      </c>
      <c r="H6721" s="17">
        <f>Analytic!K6731-Simulated!E6721</f>
        <v>-0.29596598411145658</v>
      </c>
      <c r="I6721" s="25">
        <v>-0.68171630000000005</v>
      </c>
      <c r="J6721" s="25">
        <v>-0.51048689999999997</v>
      </c>
      <c r="K6721" s="25">
        <v>-0.25771899999999998</v>
      </c>
      <c r="L6721" s="25">
        <v>4.6011469999999999E-3</v>
      </c>
      <c r="M6721" s="15">
        <f>Analytic!I6731-Simulated!I6721</f>
        <v>4.6854687256189242E-3</v>
      </c>
      <c r="N6721" s="16">
        <f>Analytic!J6731-Simulated!J6721</f>
        <v>-6.3497361874631508E-4</v>
      </c>
      <c r="O6721" s="17">
        <f>Analytic!K6731-Simulated!K6721</f>
        <v>-2.6709841114566091E-3</v>
      </c>
      <c r="P6721" s="17">
        <f>Analytic!L6731-Simulated!L6721</f>
        <v>-5.7312869865837075E-4</v>
      </c>
    </row>
    <row r="6722" spans="1:16">
      <c r="A6722">
        <v>2458143.8298599999</v>
      </c>
      <c r="B6722" s="7">
        <f t="shared" si="107"/>
        <v>43125.32985999994</v>
      </c>
      <c r="C6722">
        <v>-0.65940900000000002</v>
      </c>
      <c r="D6722">
        <v>-0.106951</v>
      </c>
      <c r="E6722">
        <v>3.4123000000000001E-2</v>
      </c>
      <c r="F6722" s="15">
        <f>Analytic!I6732-Simulated!C6722</f>
        <v>2.0757761882024273E-2</v>
      </c>
      <c r="G6722" s="16">
        <f>Analytic!J6732-Simulated!D6722</f>
        <v>-0.39827801103710314</v>
      </c>
      <c r="H6722" s="17">
        <f>Analytic!K6732-Simulated!E6722</f>
        <v>-0.30078314427898722</v>
      </c>
      <c r="I6722" s="25">
        <v>-0.64362929999999996</v>
      </c>
      <c r="J6722" s="25">
        <v>-0.50502219999999998</v>
      </c>
      <c r="K6722" s="25">
        <v>-0.26412330000000001</v>
      </c>
      <c r="L6722" s="25">
        <v>-2.7205110000000002E-4</v>
      </c>
      <c r="M6722" s="15">
        <f>Analytic!I6732-Simulated!I6722</f>
        <v>4.9780618820242095E-3</v>
      </c>
      <c r="N6722" s="16">
        <f>Analytic!J6732-Simulated!J6722</f>
        <v>-2.0681103710318283E-4</v>
      </c>
      <c r="O6722" s="17">
        <f>Analytic!K6732-Simulated!K6722</f>
        <v>-2.5368442789872048E-3</v>
      </c>
      <c r="P6722" s="17">
        <f>Analytic!L6732-Simulated!L6722</f>
        <v>-6.323488414798279E-4</v>
      </c>
    </row>
    <row r="6723" spans="1:16">
      <c r="A6723">
        <v>2458143.8333319998</v>
      </c>
      <c r="B6723" s="7">
        <f t="shared" si="107"/>
        <v>43125.333331999835</v>
      </c>
      <c r="C6723">
        <v>-0.62787300000000001</v>
      </c>
      <c r="D6723">
        <v>-0.11415400000000001</v>
      </c>
      <c r="E6723">
        <v>3.2592000000000003E-2</v>
      </c>
      <c r="F6723" s="15">
        <f>Analytic!I6733-Simulated!C6723</f>
        <v>2.9671506815363791E-2</v>
      </c>
      <c r="G6723" s="16">
        <f>Analytic!J6733-Simulated!D6723</f>
        <v>-0.38354447726258911</v>
      </c>
      <c r="H6723" s="17">
        <f>Analytic!K6733-Simulated!E6723</f>
        <v>-0.30465794070842589</v>
      </c>
      <c r="I6723" s="25">
        <v>-0.60344869999999995</v>
      </c>
      <c r="J6723" s="25">
        <v>-0.49792239999999999</v>
      </c>
      <c r="K6723" s="25">
        <v>-0.26968429999999999</v>
      </c>
      <c r="L6723" s="25">
        <v>-5.1439270000000004E-3</v>
      </c>
      <c r="M6723" s="15">
        <f>Analytic!I6733-Simulated!I6723</f>
        <v>5.2472068153637252E-3</v>
      </c>
      <c r="N6723" s="16">
        <f>Analytic!J6733-Simulated!J6723</f>
        <v>2.2392273741084212E-4</v>
      </c>
      <c r="O6723" s="17">
        <f>Analytic!K6733-Simulated!K6723</f>
        <v>-2.3816407084258917E-3</v>
      </c>
      <c r="P6723" s="17">
        <f>Analytic!L6733-Simulated!L6723</f>
        <v>-6.8995962317031263E-4</v>
      </c>
    </row>
    <row r="6724" spans="1:16">
      <c r="A6724">
        <v>2458143.8368040002</v>
      </c>
      <c r="B6724" s="7">
        <f t="shared" ref="B6724:B6787" si="108">A6724-2415018.5</f>
        <v>43125.336804000195</v>
      </c>
      <c r="C6724">
        <v>-0.59404999999999997</v>
      </c>
      <c r="D6724">
        <v>-0.12102400000000001</v>
      </c>
      <c r="E6724">
        <v>3.0988000000000002E-2</v>
      </c>
      <c r="F6724" s="15">
        <f>Analytic!I6734-Simulated!C6724</f>
        <v>3.8237287970886991E-2</v>
      </c>
      <c r="G6724" s="16">
        <f>Analytic!J6734-Simulated!D6724</f>
        <v>-0.36753068209346396</v>
      </c>
      <c r="H6724" s="17">
        <f>Analytic!K6734-Simulated!E6724</f>
        <v>-0.30757785081715039</v>
      </c>
      <c r="I6724" s="25">
        <v>-0.56130429999999998</v>
      </c>
      <c r="J6724" s="25">
        <v>-0.48920789999999997</v>
      </c>
      <c r="K6724" s="25">
        <v>-0.27438309999999999</v>
      </c>
      <c r="L6724" s="25">
        <v>-9.9991090000000008E-3</v>
      </c>
      <c r="M6724" s="15">
        <f>Analytic!I6734-Simulated!I6724</f>
        <v>5.4915879708870019E-3</v>
      </c>
      <c r="N6724" s="16">
        <f>Analytic!J6734-Simulated!J6724</f>
        <v>6.5321790653599665E-4</v>
      </c>
      <c r="O6724" s="17">
        <f>Analytic!K6734-Simulated!K6724</f>
        <v>-2.2067508171503825E-3</v>
      </c>
      <c r="P6724" s="17">
        <f>Analytic!L6734-Simulated!L6724</f>
        <v>-7.4535409214736108E-4</v>
      </c>
    </row>
    <row r="6725" spans="1:16">
      <c r="A6725">
        <v>2458143.8402760001</v>
      </c>
      <c r="B6725" s="7">
        <f t="shared" si="108"/>
        <v>43125.34027600009</v>
      </c>
      <c r="C6725">
        <v>-0.55805400000000005</v>
      </c>
      <c r="D6725">
        <v>-0.12753999999999999</v>
      </c>
      <c r="E6725">
        <v>2.9315000000000001E-2</v>
      </c>
      <c r="F6725" s="15">
        <f>Analytic!I6735-Simulated!C6725</f>
        <v>4.6431704518000605E-2</v>
      </c>
      <c r="G6725" s="16">
        <f>Analytic!J6735-Simulated!D6725</f>
        <v>-0.35028726462329846</v>
      </c>
      <c r="H6725" s="17">
        <f>Analytic!K6735-Simulated!E6725</f>
        <v>-0.30953221060705716</v>
      </c>
      <c r="I6725" s="25">
        <v>-0.51733269999999998</v>
      </c>
      <c r="J6725" s="25">
        <v>-0.4789043</v>
      </c>
      <c r="K6725" s="25">
        <v>-0.27820349999999999</v>
      </c>
      <c r="L6725" s="25">
        <v>-1.482226E-2</v>
      </c>
      <c r="M6725" s="15">
        <f>Analytic!I6735-Simulated!I6725</f>
        <v>5.7104045180005336E-3</v>
      </c>
      <c r="N6725" s="16">
        <f>Analytic!J6735-Simulated!J6725</f>
        <v>1.0770353767015628E-3</v>
      </c>
      <c r="O6725" s="17">
        <f>Analytic!K6735-Simulated!K6725</f>
        <v>-2.0137106070571842E-3</v>
      </c>
      <c r="P6725" s="17">
        <f>Analytic!L6735-Simulated!L6725</f>
        <v>-7.9795199322550171E-4</v>
      </c>
    </row>
    <row r="6726" spans="1:16">
      <c r="A6726">
        <v>2458143.8437490002</v>
      </c>
      <c r="B6726" s="7">
        <f t="shared" si="108"/>
        <v>43125.343749000225</v>
      </c>
      <c r="C6726">
        <v>-0.52000999999999997</v>
      </c>
      <c r="D6726">
        <v>-0.13367999999999999</v>
      </c>
      <c r="E6726">
        <v>2.7577000000000001E-2</v>
      </c>
      <c r="F6726" s="15">
        <f>Analytic!I6736-Simulated!C6726</f>
        <v>5.4236515727014822E-2</v>
      </c>
      <c r="G6726" s="16">
        <f>Analytic!J6736-Simulated!D6726</f>
        <v>-0.33187099716758761</v>
      </c>
      <c r="H6726" s="17">
        <f>Analytic!K6736-Simulated!E6726</f>
        <v>-0.31051326219705322</v>
      </c>
      <c r="I6726" s="25">
        <v>-0.47167619999999999</v>
      </c>
      <c r="J6726" s="25">
        <v>-0.46704250000000003</v>
      </c>
      <c r="K6726" s="25">
        <v>-0.28113199999999999</v>
      </c>
      <c r="L6726" s="25">
        <v>-1.9598170000000002E-2</v>
      </c>
      <c r="M6726" s="15">
        <f>Analytic!I6736-Simulated!I6726</f>
        <v>5.90271572701484E-3</v>
      </c>
      <c r="N6726" s="16">
        <f>Analytic!J6736-Simulated!J6726</f>
        <v>1.4915028324124502E-3</v>
      </c>
      <c r="O6726" s="17">
        <f>Analytic!K6736-Simulated!K6726</f>
        <v>-1.804262197053208E-3</v>
      </c>
      <c r="P6726" s="17">
        <f>Analytic!L6736-Simulated!L6726</f>
        <v>-8.4715886279117594E-4</v>
      </c>
    </row>
    <row r="6727" spans="1:16">
      <c r="A6727">
        <v>2458143.8472210001</v>
      </c>
      <c r="B6727" s="7">
        <f t="shared" si="108"/>
        <v>43125.34722100012</v>
      </c>
      <c r="C6727">
        <v>-0.48005300000000001</v>
      </c>
      <c r="D6727">
        <v>-0.13942299999999999</v>
      </c>
      <c r="E6727">
        <v>2.5780999999999998E-2</v>
      </c>
      <c r="F6727" s="15">
        <f>Analytic!I6737-Simulated!C6727</f>
        <v>6.1638105276016542E-2</v>
      </c>
      <c r="G6727" s="16">
        <f>Analytic!J6737-Simulated!D6727</f>
        <v>-0.31234267255122661</v>
      </c>
      <c r="H6727" s="17">
        <f>Analytic!K6737-Simulated!E6727</f>
        <v>-0.3105191919355792</v>
      </c>
      <c r="I6727" s="25">
        <v>-0.42448279999999999</v>
      </c>
      <c r="J6727" s="25">
        <v>-0.45365860000000002</v>
      </c>
      <c r="K6727" s="25">
        <v>-0.28315780000000002</v>
      </c>
      <c r="L6727" s="25">
        <v>-2.431169E-2</v>
      </c>
      <c r="M6727" s="15">
        <f>Analytic!I6737-Simulated!I6727</f>
        <v>6.0679052760165275E-3</v>
      </c>
      <c r="N6727" s="16">
        <f>Analytic!J6737-Simulated!J6727</f>
        <v>1.8929274487734515E-3</v>
      </c>
      <c r="O6727" s="17">
        <f>Analytic!K6737-Simulated!K6727</f>
        <v>-1.580391935579184E-3</v>
      </c>
      <c r="P6727" s="17">
        <f>Analytic!L6737-Simulated!L6727</f>
        <v>-8.9248335809505655E-4</v>
      </c>
    </row>
    <row r="6728" spans="1:16">
      <c r="A6728">
        <v>2458143.850693</v>
      </c>
      <c r="B6728" s="7">
        <f t="shared" si="108"/>
        <v>43125.350693000015</v>
      </c>
      <c r="C6728">
        <v>-0.43832700000000002</v>
      </c>
      <c r="D6728">
        <v>-0.14474999999999999</v>
      </c>
      <c r="E6728">
        <v>2.3931000000000001E-2</v>
      </c>
      <c r="F6728" s="15">
        <f>Analytic!I6738-Simulated!C6728</f>
        <v>6.8626962982157702E-2</v>
      </c>
      <c r="G6728" s="16">
        <f>Analytic!J6738-Simulated!D6728</f>
        <v>-0.29176597512234953</v>
      </c>
      <c r="H6728" s="17">
        <f>Analytic!K6738-Simulated!E6728</f>
        <v>-0.30954815896955645</v>
      </c>
      <c r="I6728" s="25">
        <v>-0.37590560000000001</v>
      </c>
      <c r="J6728" s="25">
        <v>-0.4387934</v>
      </c>
      <c r="K6728" s="25">
        <v>-0.2842729</v>
      </c>
      <c r="L6728" s="25">
        <v>-2.8947919999999999E-2</v>
      </c>
      <c r="M6728" s="15">
        <f>Analytic!I6738-Simulated!I6728</f>
        <v>6.2055629821576863E-3</v>
      </c>
      <c r="N6728" s="16">
        <f>Analytic!J6738-Simulated!J6728</f>
        <v>2.2774248776504802E-3</v>
      </c>
      <c r="O6728" s="17">
        <f>Analytic!K6738-Simulated!K6728</f>
        <v>-1.3442589695564777E-3</v>
      </c>
      <c r="P6728" s="17">
        <f>Analytic!L6738-Simulated!L6728</f>
        <v>-9.3339995452672991E-4</v>
      </c>
    </row>
    <row r="6729" spans="1:16">
      <c r="A6729">
        <v>2458143.8541649999</v>
      </c>
      <c r="B6729" s="7">
        <f t="shared" si="108"/>
        <v>43125.35416499991</v>
      </c>
      <c r="C6729">
        <v>-0.39498100000000003</v>
      </c>
      <c r="D6729">
        <v>-0.14964</v>
      </c>
      <c r="E6729">
        <v>2.2030999999999999E-2</v>
      </c>
      <c r="F6729" s="15">
        <f>Analytic!I6739-Simulated!C6729</f>
        <v>7.5194182396406017E-2</v>
      </c>
      <c r="G6729" s="16">
        <f>Analytic!J6739-Simulated!D6729</f>
        <v>-0.27021133591048624</v>
      </c>
      <c r="H6729" s="17">
        <f>Analytic!K6739-Simulated!E6729</f>
        <v>-0.30760131417718345</v>
      </c>
      <c r="I6729" s="25">
        <v>-0.32610220000000001</v>
      </c>
      <c r="J6729" s="25">
        <v>-0.42249310000000001</v>
      </c>
      <c r="K6729" s="25">
        <v>-0.28447210000000001</v>
      </c>
      <c r="L6729" s="25">
        <v>-3.3492130000000002E-2</v>
      </c>
      <c r="M6729" s="15">
        <f>Analytic!I6739-Simulated!I6729</f>
        <v>6.3153823964059996E-3</v>
      </c>
      <c r="N6729" s="16">
        <f>Analytic!J6739-Simulated!J6729</f>
        <v>2.6417640895137762E-3</v>
      </c>
      <c r="O6729" s="17">
        <f>Analytic!K6739-Simulated!K6729</f>
        <v>-1.0982141771834208E-3</v>
      </c>
      <c r="P6729" s="17">
        <f>Analytic!L6739-Simulated!L6729</f>
        <v>-9.6947794659666547E-4</v>
      </c>
    </row>
    <row r="6730" spans="1:16">
      <c r="A6730">
        <v>2458143.8576369998</v>
      </c>
      <c r="B6730" s="7">
        <f t="shared" si="108"/>
        <v>43125.357636999805</v>
      </c>
      <c r="C6730">
        <v>-0.35017500000000001</v>
      </c>
      <c r="D6730">
        <v>-0.15407399999999999</v>
      </c>
      <c r="E6730">
        <v>2.0088000000000002E-2</v>
      </c>
      <c r="F6730" s="15">
        <f>Analytic!I6740-Simulated!C6730</f>
        <v>8.1337972648053924E-2</v>
      </c>
      <c r="G6730" s="16">
        <f>Analytic!J6740-Simulated!D6730</f>
        <v>-0.24775177239877416</v>
      </c>
      <c r="H6730" s="17">
        <f>Analytic!K6740-Simulated!E6730</f>
        <v>-0.30468580940319706</v>
      </c>
      <c r="I6730" s="25">
        <v>-0.27523439999999999</v>
      </c>
      <c r="J6730" s="25">
        <v>-0.40480830000000001</v>
      </c>
      <c r="K6730" s="25">
        <v>-0.28375319999999998</v>
      </c>
      <c r="L6730" s="25">
        <v>-3.7929879999999999E-2</v>
      </c>
      <c r="M6730" s="15">
        <f>Analytic!I6740-Simulated!I6730</f>
        <v>6.3973726480539006E-3</v>
      </c>
      <c r="N6730" s="16">
        <f>Analytic!J6740-Simulated!J6730</f>
        <v>2.9825276012258595E-3</v>
      </c>
      <c r="O6730" s="17">
        <f>Analytic!K6740-Simulated!K6730</f>
        <v>-8.44609403197083E-4</v>
      </c>
      <c r="P6730" s="17">
        <f>Analytic!L6740-Simulated!L6730</f>
        <v>-1.0003105904754991E-3</v>
      </c>
    </row>
    <row r="6731" spans="1:16">
      <c r="A6731">
        <v>2458143.8611099999</v>
      </c>
      <c r="B6731" s="7">
        <f t="shared" si="108"/>
        <v>43125.36110999994</v>
      </c>
      <c r="C6731">
        <v>-0.30407299999999998</v>
      </c>
      <c r="D6731">
        <v>-0.15803300000000001</v>
      </c>
      <c r="E6731">
        <v>1.8107000000000002E-2</v>
      </c>
      <c r="F6731" s="15">
        <f>Analytic!I6741-Simulated!C6731</f>
        <v>8.7057182880793754E-2</v>
      </c>
      <c r="G6731" s="16">
        <f>Analytic!J6741-Simulated!D6731</f>
        <v>-0.22446471342930965</v>
      </c>
      <c r="H6731" s="17">
        <f>Analytic!K6741-Simulated!E6731</f>
        <v>-0.30080979696668386</v>
      </c>
      <c r="I6731" s="25">
        <v>-0.22346740000000001</v>
      </c>
      <c r="J6731" s="25">
        <v>-0.38579439999999998</v>
      </c>
      <c r="K6731" s="25">
        <v>-0.2821169</v>
      </c>
      <c r="L6731" s="25">
        <v>-4.224704E-2</v>
      </c>
      <c r="M6731" s="15">
        <f>Analytic!I6741-Simulated!I6731</f>
        <v>6.4515828807937825E-3</v>
      </c>
      <c r="N6731" s="16">
        <f>Analytic!J6741-Simulated!J6731</f>
        <v>3.2966865706903214E-3</v>
      </c>
      <c r="O6731" s="17">
        <f>Analytic!K6741-Simulated!K6731</f>
        <v>-5.8589696668387425E-4</v>
      </c>
      <c r="P6731" s="17">
        <f>Analytic!L6741-Simulated!L6731</f>
        <v>-1.0255432288867328E-3</v>
      </c>
    </row>
    <row r="6732" spans="1:16">
      <c r="A6732">
        <v>2458143.8645819998</v>
      </c>
      <c r="B6732" s="7">
        <f t="shared" si="108"/>
        <v>43125.364581999835</v>
      </c>
      <c r="C6732">
        <v>-0.25684200000000001</v>
      </c>
      <c r="D6732">
        <v>-0.16150100000000001</v>
      </c>
      <c r="E6732">
        <v>1.6093E-2</v>
      </c>
      <c r="F6732" s="15">
        <f>Analytic!I6742-Simulated!C6732</f>
        <v>9.2350837580014E-2</v>
      </c>
      <c r="G6732" s="16">
        <f>Analytic!J6742-Simulated!D6732</f>
        <v>-0.20042880980930589</v>
      </c>
      <c r="H6732" s="17">
        <f>Analytic!K6742-Simulated!E6732</f>
        <v>-0.29598441944300602</v>
      </c>
      <c r="I6732" s="25">
        <v>-0.1709695</v>
      </c>
      <c r="J6732" s="25">
        <v>-0.36551149999999999</v>
      </c>
      <c r="K6732" s="25">
        <v>-0.2795667</v>
      </c>
      <c r="L6732" s="25">
        <v>-4.64298E-2</v>
      </c>
      <c r="M6732" s="15">
        <f>Analytic!I6742-Simulated!I6732</f>
        <v>6.478337580013982E-3</v>
      </c>
      <c r="N6732" s="16">
        <f>Analytic!J6742-Simulated!J6732</f>
        <v>3.5816901906940979E-3</v>
      </c>
      <c r="O6732" s="17">
        <f>Analytic!K6742-Simulated!K6732</f>
        <v>-3.2471944300599409E-4</v>
      </c>
      <c r="P6732" s="17">
        <f>Analytic!L6742-Simulated!L6732</f>
        <v>-1.0449102423146228E-3</v>
      </c>
    </row>
    <row r="6733" spans="1:16">
      <c r="A6733">
        <v>2458143.8680540002</v>
      </c>
      <c r="B6733" s="7">
        <f t="shared" si="108"/>
        <v>43125.368054000195</v>
      </c>
      <c r="C6733">
        <v>-0.20865600000000001</v>
      </c>
      <c r="D6733">
        <v>-0.164461</v>
      </c>
      <c r="E6733">
        <v>1.4052E-2</v>
      </c>
      <c r="F6733" s="15">
        <f>Analytic!I6743-Simulated!C6733</f>
        <v>9.722268105559545E-2</v>
      </c>
      <c r="G6733" s="16">
        <f>Analytic!J6743-Simulated!D6733</f>
        <v>-0.17572773123216875</v>
      </c>
      <c r="H6733" s="17">
        <f>Analytic!K6743-Simulated!E6733</f>
        <v>-0.29022478975300325</v>
      </c>
      <c r="I6733" s="25">
        <v>-0.1179113</v>
      </c>
      <c r="J6733" s="25">
        <v>-0.34402389999999999</v>
      </c>
      <c r="K6733" s="25">
        <v>-0.2761093</v>
      </c>
      <c r="L6733" s="25">
        <v>-5.0464759999999997E-2</v>
      </c>
      <c r="M6733" s="15">
        <f>Analytic!I6743-Simulated!I6733</f>
        <v>6.4779810555954387E-3</v>
      </c>
      <c r="N6733" s="16">
        <f>Analytic!J6743-Simulated!J6733</f>
        <v>3.8351687678312429E-3</v>
      </c>
      <c r="O6733" s="17">
        <f>Analytic!K6743-Simulated!K6733</f>
        <v>-6.3489753003242999E-5</v>
      </c>
      <c r="P6733" s="17">
        <f>Analytic!L6743-Simulated!L6733</f>
        <v>-1.0581906743006853E-3</v>
      </c>
    </row>
    <row r="6734" spans="1:16">
      <c r="A6734">
        <v>2458143.8715260001</v>
      </c>
      <c r="B6734" s="7">
        <f t="shared" si="108"/>
        <v>43125.37152600009</v>
      </c>
      <c r="C6734">
        <v>-0.159691</v>
      </c>
      <c r="D6734">
        <v>-0.16689599999999999</v>
      </c>
      <c r="E6734">
        <v>1.1989E-2</v>
      </c>
      <c r="F6734" s="15">
        <f>Analytic!I6744-Simulated!C6734</f>
        <v>0.10167672931628347</v>
      </c>
      <c r="G6734" s="16">
        <f>Analytic!J6744-Simulated!D6734</f>
        <v>-0.15044895017139026</v>
      </c>
      <c r="H6734" s="17">
        <f>Analytic!K6744-Simulated!E6734</f>
        <v>-0.28354796162397</v>
      </c>
      <c r="I6734" s="25">
        <v>-6.4465460000000002E-2</v>
      </c>
      <c r="J6734" s="25">
        <v>-0.32140010000000002</v>
      </c>
      <c r="K6734" s="25">
        <v>-0.271754</v>
      </c>
      <c r="L6734" s="25">
        <v>-5.4338980000000002E-2</v>
      </c>
      <c r="M6734" s="15">
        <f>Analytic!I6744-Simulated!I6734</f>
        <v>6.4511893162834746E-3</v>
      </c>
      <c r="N6734" s="16">
        <f>Analytic!J6744-Simulated!J6734</f>
        <v>4.055149828609772E-3</v>
      </c>
      <c r="O6734" s="17">
        <f>Analytic!K6744-Simulated!K6734</f>
        <v>1.9503837602996565E-4</v>
      </c>
      <c r="P6734" s="17">
        <f>Analytic!L6744-Simulated!L6734</f>
        <v>-1.0652023830192217E-3</v>
      </c>
    </row>
    <row r="6735" spans="1:16">
      <c r="A6735">
        <v>2458143.8749990002</v>
      </c>
      <c r="B6735" s="7">
        <f t="shared" si="108"/>
        <v>43125.374999000225</v>
      </c>
      <c r="C6735">
        <v>-0.110124</v>
      </c>
      <c r="D6735">
        <v>-0.168793</v>
      </c>
      <c r="E6735">
        <v>9.9109999999999997E-3</v>
      </c>
      <c r="F6735" s="15">
        <f>Analytic!I6745-Simulated!C6735</f>
        <v>0.10571682754593915</v>
      </c>
      <c r="G6735" s="16">
        <f>Analytic!J6745-Simulated!D6735</f>
        <v>-0.12467951344806447</v>
      </c>
      <c r="H6735" s="17">
        <f>Analytic!K6745-Simulated!E6735</f>
        <v>-0.27597589051818927</v>
      </c>
      <c r="I6735" s="25">
        <v>-1.0805850000000001E-2</v>
      </c>
      <c r="J6735" s="25">
        <v>-0.29771249999999999</v>
      </c>
      <c r="K6735" s="25">
        <v>-0.26651330000000001</v>
      </c>
      <c r="L6735" s="25">
        <v>-5.8039939999999998E-2</v>
      </c>
      <c r="M6735" s="15">
        <f>Analytic!I6745-Simulated!I6735</f>
        <v>6.3986775459391569E-3</v>
      </c>
      <c r="N6735" s="16">
        <f>Analytic!J6745-Simulated!J6735</f>
        <v>4.2399865519355262E-3</v>
      </c>
      <c r="O6735" s="17">
        <f>Analytic!K6745-Simulated!K6735</f>
        <v>4.4840948181074092E-4</v>
      </c>
      <c r="P6735" s="17">
        <f>Analytic!L6745-Simulated!L6735</f>
        <v>-1.065884575948077E-3</v>
      </c>
    </row>
    <row r="6736" spans="1:16">
      <c r="A6736">
        <v>2458143.8784710001</v>
      </c>
      <c r="B6736" s="7">
        <f t="shared" si="108"/>
        <v>43125.37847100012</v>
      </c>
      <c r="C6736">
        <v>-6.0134E-2</v>
      </c>
      <c r="D6736">
        <v>-0.17013800000000001</v>
      </c>
      <c r="E6736">
        <v>7.8230000000000001E-3</v>
      </c>
      <c r="F6736" s="15">
        <f>Analytic!I6746-Simulated!C6736</f>
        <v>0.10934821137527215</v>
      </c>
      <c r="G6736" s="16">
        <f>Analytic!J6746-Simulated!D6736</f>
        <v>-9.8510802212218973E-2</v>
      </c>
      <c r="H6736" s="17">
        <f>Analytic!K6746-Simulated!E6736</f>
        <v>-0.2675313851556263</v>
      </c>
      <c r="I6736" s="25">
        <v>4.2892920000000001E-2</v>
      </c>
      <c r="J6736" s="25">
        <v>-0.27303729999999998</v>
      </c>
      <c r="K6736" s="25">
        <v>-0.26040259999999998</v>
      </c>
      <c r="L6736" s="25">
        <v>-6.155567E-2</v>
      </c>
      <c r="M6736" s="15">
        <f>Analytic!I6746-Simulated!I6736</f>
        <v>6.3212913752721395E-3</v>
      </c>
      <c r="N6736" s="16">
        <f>Analytic!J6746-Simulated!J6736</f>
        <v>4.3884977877809983E-3</v>
      </c>
      <c r="O6736" s="17">
        <f>Analytic!K6746-Simulated!K6736</f>
        <v>6.942148443737084E-4</v>
      </c>
      <c r="P6736" s="17">
        <f>Analytic!L6746-Simulated!L6736</f>
        <v>-1.0602085898087713E-3</v>
      </c>
    </row>
    <row r="6737" spans="1:16">
      <c r="A6737">
        <v>2458143.881943</v>
      </c>
      <c r="B6737" s="7">
        <f t="shared" si="108"/>
        <v>43125.381943000015</v>
      </c>
      <c r="C6737">
        <v>-9.9019999999999993E-3</v>
      </c>
      <c r="D6737">
        <v>-0.17092099999999999</v>
      </c>
      <c r="E6737">
        <v>5.731E-3</v>
      </c>
      <c r="F6737" s="15">
        <f>Analytic!I6747-Simulated!C6737</f>
        <v>0.11257807012887025</v>
      </c>
      <c r="G6737" s="16">
        <f>Analytic!J6747-Simulated!D6737</f>
        <v>-7.2033281116347603E-2</v>
      </c>
      <c r="H6737" s="17">
        <f>Analytic!K6747-Simulated!E6737</f>
        <v>-0.25824104978800611</v>
      </c>
      <c r="I6737" s="25">
        <v>9.6456040000000007E-2</v>
      </c>
      <c r="J6737" s="25">
        <v>-0.24745410000000001</v>
      </c>
      <c r="K6737" s="25">
        <v>-0.25344</v>
      </c>
      <c r="L6737" s="25">
        <v>-6.487474E-2</v>
      </c>
      <c r="M6737" s="15">
        <f>Analytic!I6747-Simulated!I6737</f>
        <v>6.2200301288702492E-3</v>
      </c>
      <c r="N6737" s="16">
        <f>Analytic!J6747-Simulated!J6737</f>
        <v>4.4998188836524178E-3</v>
      </c>
      <c r="O6737" s="17">
        <f>Analytic!K6747-Simulated!K6737</f>
        <v>9.2995021199387962E-4</v>
      </c>
      <c r="P6737" s="17">
        <f>Analytic!L6747-Simulated!L6737</f>
        <v>-1.0482267835311004E-3</v>
      </c>
    </row>
    <row r="6738" spans="1:16">
      <c r="A6738">
        <v>2458143.8854149999</v>
      </c>
      <c r="B6738" s="7">
        <f t="shared" si="108"/>
        <v>43125.38541499991</v>
      </c>
      <c r="C6738">
        <v>4.0393999999999999E-2</v>
      </c>
      <c r="D6738">
        <v>-0.17113</v>
      </c>
      <c r="E6738">
        <v>3.6410000000000001E-3</v>
      </c>
      <c r="F6738" s="15">
        <f>Analytic!I6748-Simulated!C6738</f>
        <v>0.11541111022280993</v>
      </c>
      <c r="G6738" s="16">
        <f>Analytic!J6748-Simulated!D6738</f>
        <v>-4.5342237493734033E-2</v>
      </c>
      <c r="H6738" s="17">
        <f>Analytic!K6748-Simulated!E6738</f>
        <v>-0.24813421741128683</v>
      </c>
      <c r="I6738" s="25">
        <v>0.14970910000000001</v>
      </c>
      <c r="J6738" s="25">
        <v>-0.22104589999999999</v>
      </c>
      <c r="K6738" s="25">
        <v>-0.24564659999999999</v>
      </c>
      <c r="L6738" s="25">
        <v>-6.7986309999999994E-2</v>
      </c>
      <c r="M6738" s="15">
        <f>Analytic!I6748-Simulated!I6738</f>
        <v>6.0960102228099222E-3</v>
      </c>
      <c r="N6738" s="16">
        <f>Analytic!J6748-Simulated!J6738</f>
        <v>4.5736625062659519E-3</v>
      </c>
      <c r="O6738" s="17">
        <f>Analytic!K6748-Simulated!K6738</f>
        <v>1.1533825887131699E-3</v>
      </c>
      <c r="P6738" s="17">
        <f>Analytic!L6748-Simulated!L6738</f>
        <v>-1.030059418243523E-3</v>
      </c>
    </row>
    <row r="6739" spans="1:16">
      <c r="A6739">
        <v>2458143.8888869998</v>
      </c>
      <c r="B6739" s="7">
        <f t="shared" si="108"/>
        <v>43125.388886999805</v>
      </c>
      <c r="C6739">
        <v>9.0573000000000001E-2</v>
      </c>
      <c r="D6739">
        <v>-0.17075799999999999</v>
      </c>
      <c r="E6739">
        <v>1.56E-3</v>
      </c>
      <c r="F6739" s="15">
        <f>Analytic!I6749-Simulated!C6739</f>
        <v>0.11785611688614091</v>
      </c>
      <c r="G6739" s="16">
        <f>Analytic!J6749-Simulated!D6739</f>
        <v>-1.8530511387200466E-2</v>
      </c>
      <c r="H6739" s="17">
        <f>Analytic!K6749-Simulated!E6739</f>
        <v>-0.23724387413304834</v>
      </c>
      <c r="I6739" s="25">
        <v>0.20247879999999999</v>
      </c>
      <c r="J6739" s="25">
        <v>-0.1938985</v>
      </c>
      <c r="K6739" s="25">
        <v>-0.23704639999999999</v>
      </c>
      <c r="L6739" s="25">
        <v>-7.0880170000000006E-2</v>
      </c>
      <c r="M6739" s="15">
        <f>Analytic!I6749-Simulated!I6739</f>
        <v>5.9503168861409217E-3</v>
      </c>
      <c r="N6739" s="16">
        <f>Analytic!J6749-Simulated!J6739</f>
        <v>4.6099886127995426E-3</v>
      </c>
      <c r="O6739" s="17">
        <f>Analytic!K6749-Simulated!K6739</f>
        <v>1.3625258669516527E-3</v>
      </c>
      <c r="P6739" s="17">
        <f>Analytic!L6749-Simulated!L6739</f>
        <v>-1.0058894047072359E-3</v>
      </c>
    </row>
    <row r="6740" spans="1:16">
      <c r="A6740">
        <v>2458143.8923599999</v>
      </c>
      <c r="B6740" s="7">
        <f t="shared" si="108"/>
        <v>43125.39235999994</v>
      </c>
      <c r="C6740">
        <v>0.140459</v>
      </c>
      <c r="D6740">
        <v>-0.169798</v>
      </c>
      <c r="E6740">
        <v>-5.0699999999999996E-4</v>
      </c>
      <c r="F6740" s="15">
        <f>Analytic!I6750-Simulated!C6740</f>
        <v>0.11991851238498374</v>
      </c>
      <c r="G6740" s="16">
        <f>Analytic!J6750-Simulated!D6740</f>
        <v>8.3067826963658387E-3</v>
      </c>
      <c r="H6740" s="17">
        <f>Analytic!K6750-Simulated!E6740</f>
        <v>-0.22560357494004629</v>
      </c>
      <c r="I6740" s="25">
        <v>0.25459310000000002</v>
      </c>
      <c r="J6740" s="25">
        <v>-0.16610040000000001</v>
      </c>
      <c r="K6740" s="25">
        <v>-0.22766600000000001</v>
      </c>
      <c r="L6740" s="25">
        <v>-7.3546749999999994E-2</v>
      </c>
      <c r="M6740" s="15">
        <f>Analytic!I6750-Simulated!I6740</f>
        <v>5.7844123849837281E-3</v>
      </c>
      <c r="N6740" s="16">
        <f>Analytic!J6750-Simulated!J6740</f>
        <v>4.6091826963658433E-3</v>
      </c>
      <c r="O6740" s="17">
        <f>Analytic!K6750-Simulated!K6740</f>
        <v>1.5554250599537078E-3</v>
      </c>
      <c r="P6740" s="17">
        <f>Analytic!L6750-Simulated!L6740</f>
        <v>-9.7598480553891254E-4</v>
      </c>
    </row>
    <row r="6741" spans="1:16">
      <c r="A6741">
        <v>2458143.8958319998</v>
      </c>
      <c r="B6741" s="7">
        <f t="shared" si="108"/>
        <v>43125.395831999835</v>
      </c>
      <c r="C6741">
        <v>0.18987599999999999</v>
      </c>
      <c r="D6741">
        <v>-0.16824600000000001</v>
      </c>
      <c r="E6741">
        <v>-2.5530000000000001E-3</v>
      </c>
      <c r="F6741" s="15">
        <f>Analytic!I6751-Simulated!C6741</f>
        <v>0.12160590894079482</v>
      </c>
      <c r="G6741" s="16">
        <f>Analytic!J6751-Simulated!D6741</f>
        <v>3.5075541404295085E-2</v>
      </c>
      <c r="H6741" s="17">
        <f>Analytic!K6751-Simulated!E6741</f>
        <v>-0.21325135113881027</v>
      </c>
      <c r="I6741" s="25">
        <v>0.3058824</v>
      </c>
      <c r="J6741" s="25">
        <v>-0.1377427</v>
      </c>
      <c r="K6741" s="25">
        <v>-0.21753459999999999</v>
      </c>
      <c r="L6741" s="25">
        <v>-7.5977210000000003E-2</v>
      </c>
      <c r="M6741" s="15">
        <f>Analytic!I6751-Simulated!I6741</f>
        <v>5.5995089407948062E-3</v>
      </c>
      <c r="N6741" s="16">
        <f>Analytic!J6751-Simulated!J6741</f>
        <v>4.5722414042950743E-3</v>
      </c>
      <c r="O6741" s="17">
        <f>Analytic!K6751-Simulated!K6741</f>
        <v>1.7302488611897204E-3</v>
      </c>
      <c r="P6741" s="17">
        <f>Analytic!L6751-Simulated!L6741</f>
        <v>-9.4063898692579861E-4</v>
      </c>
    </row>
    <row r="6742" spans="1:16">
      <c r="A6742">
        <v>2458143.8993040002</v>
      </c>
      <c r="B6742" s="7">
        <f t="shared" si="108"/>
        <v>43125.399304000195</v>
      </c>
      <c r="C6742">
        <v>0.238651</v>
      </c>
      <c r="D6742">
        <v>-0.166099</v>
      </c>
      <c r="E6742">
        <v>-4.5729999999999998E-3</v>
      </c>
      <c r="F6742" s="15">
        <f>Analytic!I6752-Simulated!C6742</f>
        <v>0.12292565454970028</v>
      </c>
      <c r="G6742" s="16">
        <f>Analytic!J6752-Simulated!D6742</f>
        <v>6.1680964602989316E-2</v>
      </c>
      <c r="H6742" s="17">
        <f>Analytic!K6752-Simulated!E6742</f>
        <v>-0.20022560976944204</v>
      </c>
      <c r="I6742" s="25">
        <v>0.35617969999999999</v>
      </c>
      <c r="J6742" s="25">
        <v>-0.10891820000000001</v>
      </c>
      <c r="K6742" s="25">
        <v>-0.20668420000000001</v>
      </c>
      <c r="L6742" s="25">
        <v>-7.8163389999999999E-2</v>
      </c>
      <c r="M6742" s="15">
        <f>Analytic!I6752-Simulated!I6742</f>
        <v>5.3969545497002946E-3</v>
      </c>
      <c r="N6742" s="16">
        <f>Analytic!J6752-Simulated!J6742</f>
        <v>4.5001646029893261E-3</v>
      </c>
      <c r="O6742" s="17">
        <f>Analytic!K6752-Simulated!K6742</f>
        <v>1.8855902305579819E-3</v>
      </c>
      <c r="P6742" s="17">
        <f>Analytic!L6752-Simulated!L6742</f>
        <v>-9.0024832204955996E-4</v>
      </c>
    </row>
    <row r="6743" spans="1:16">
      <c r="A6743">
        <v>2458143.9027760001</v>
      </c>
      <c r="B6743" s="7">
        <f t="shared" si="108"/>
        <v>43125.40277600009</v>
      </c>
      <c r="C6743">
        <v>0.28661399999999998</v>
      </c>
      <c r="D6743">
        <v>-0.163357</v>
      </c>
      <c r="E6743">
        <v>-6.5599999999999999E-3</v>
      </c>
      <c r="F6743" s="15">
        <f>Analytic!I6753-Simulated!C6743</f>
        <v>0.12388536993427313</v>
      </c>
      <c r="G6743" s="16">
        <f>Analytic!J6753-Simulated!D6743</f>
        <v>8.8029852942965225E-2</v>
      </c>
      <c r="H6743" s="17">
        <f>Analytic!K6753-Simulated!E6743</f>
        <v>-0.18656902531854455</v>
      </c>
      <c r="I6743" s="25">
        <v>0.40532099999999999</v>
      </c>
      <c r="J6743" s="25">
        <v>-7.9721959999999994E-2</v>
      </c>
      <c r="K6743" s="25">
        <v>-0.19514919999999999</v>
      </c>
      <c r="L6743" s="25">
        <v>-8.0097909999999994E-2</v>
      </c>
      <c r="M6743" s="15">
        <f>Analytic!I6753-Simulated!I6743</f>
        <v>5.1783699342731193E-3</v>
      </c>
      <c r="N6743" s="16">
        <f>Analytic!J6753-Simulated!J6743</f>
        <v>4.3948129429652177E-3</v>
      </c>
      <c r="O6743" s="17">
        <f>Analytic!K6753-Simulated!K6743</f>
        <v>2.0201746814554333E-3</v>
      </c>
      <c r="P6743" s="17">
        <f>Analytic!L6753-Simulated!L6743</f>
        <v>-8.5523735645055832E-4</v>
      </c>
    </row>
    <row r="6744" spans="1:16">
      <c r="A6744">
        <v>2458143.9062490002</v>
      </c>
      <c r="B6744" s="7">
        <f t="shared" si="108"/>
        <v>43125.406249000225</v>
      </c>
      <c r="C6744">
        <v>0.33359899999999998</v>
      </c>
      <c r="D6744">
        <v>-0.160021</v>
      </c>
      <c r="E6744">
        <v>-8.5070000000000007E-3</v>
      </c>
      <c r="F6744" s="15">
        <f>Analytic!I6754-Simulated!C6744</f>
        <v>0.12449247488645393</v>
      </c>
      <c r="G6744" s="16">
        <f>Analytic!J6754-Simulated!D6744</f>
        <v>0.11402890995908907</v>
      </c>
      <c r="H6744" s="17">
        <f>Analytic!K6754-Simulated!E6744</f>
        <v>-0.17232642408246257</v>
      </c>
      <c r="I6744" s="25">
        <v>0.45314650000000001</v>
      </c>
      <c r="J6744" s="25">
        <v>-5.0250019999999999E-2</v>
      </c>
      <c r="K6744" s="25">
        <v>-0.1829664</v>
      </c>
      <c r="L6744" s="25">
        <v>-8.1774189999999997E-2</v>
      </c>
      <c r="M6744" s="15">
        <f>Analytic!I6754-Simulated!I6744</f>
        <v>4.9449748864539012E-3</v>
      </c>
      <c r="N6744" s="16">
        <f>Analytic!J6754-Simulated!J6744</f>
        <v>4.2579299590890657E-3</v>
      </c>
      <c r="O6744" s="17">
        <f>Analytic!K6754-Simulated!K6744</f>
        <v>2.1329759175374441E-3</v>
      </c>
      <c r="P6744" s="17">
        <f>Analytic!L6754-Simulated!L6744</f>
        <v>-8.060613537263922E-4</v>
      </c>
    </row>
    <row r="6745" spans="1:16">
      <c r="A6745">
        <v>2458143.9097210001</v>
      </c>
      <c r="B6745" s="7">
        <f t="shared" si="108"/>
        <v>43125.40972100012</v>
      </c>
      <c r="C6745">
        <v>0.37944600000000001</v>
      </c>
      <c r="D6745">
        <v>-0.15609700000000001</v>
      </c>
      <c r="E6745">
        <v>-1.0410000000000001E-2</v>
      </c>
      <c r="F6745" s="15">
        <f>Analytic!I6755-Simulated!C6745</f>
        <v>0.12475270229645991</v>
      </c>
      <c r="G6745" s="16">
        <f>Analytic!J6755-Simulated!D6745</f>
        <v>0.13958904772730676</v>
      </c>
      <c r="H6745" s="17">
        <f>Analytic!K6755-Simulated!E6745</f>
        <v>-0.15754166155545715</v>
      </c>
      <c r="I6745" s="25">
        <v>0.49950040000000001</v>
      </c>
      <c r="J6745" s="25">
        <v>-2.0599719999999998E-2</v>
      </c>
      <c r="K6745" s="25">
        <v>-0.17017489999999999</v>
      </c>
      <c r="L6745" s="25">
        <v>-8.3186410000000002E-2</v>
      </c>
      <c r="M6745" s="15">
        <f>Analytic!I6755-Simulated!I6745</f>
        <v>4.6983022964598997E-3</v>
      </c>
      <c r="N6745" s="16">
        <f>Analytic!J6755-Simulated!J6745</f>
        <v>4.0917677273067388E-3</v>
      </c>
      <c r="O6745" s="17">
        <f>Analytic!K6755-Simulated!K6745</f>
        <v>2.2232384445428355E-3</v>
      </c>
      <c r="P6745" s="17">
        <f>Analytic!L6755-Simulated!L6745</f>
        <v>-7.5326614852520846E-4</v>
      </c>
    </row>
    <row r="6746" spans="1:16">
      <c r="A6746">
        <v>2458143.913193</v>
      </c>
      <c r="B6746" s="7">
        <f t="shared" si="108"/>
        <v>43125.413193000015</v>
      </c>
      <c r="C6746">
        <v>0.42399700000000001</v>
      </c>
      <c r="D6746">
        <v>-0.151591</v>
      </c>
      <c r="E6746">
        <v>-1.2260999999999999E-2</v>
      </c>
      <c r="F6746" s="15">
        <f>Analytic!I6756-Simulated!C6746</f>
        <v>0.12467459820100618</v>
      </c>
      <c r="G6746" s="16">
        <f>Analytic!J6756-Simulated!D6746</f>
        <v>0.16462069508684743</v>
      </c>
      <c r="H6746" s="17">
        <f>Analytic!K6756-Simulated!E6746</f>
        <v>-0.1422644932403401</v>
      </c>
      <c r="I6746" s="25">
        <v>0.54423169999999998</v>
      </c>
      <c r="J6746" s="25">
        <v>9.1307550000000008E-3</v>
      </c>
      <c r="K6746" s="25">
        <v>-0.15681590000000001</v>
      </c>
      <c r="L6746" s="25">
        <v>-8.4329619999999994E-2</v>
      </c>
      <c r="M6746" s="15">
        <f>Analytic!I6756-Simulated!I6746</f>
        <v>4.4398982010062094E-3</v>
      </c>
      <c r="N6746" s="16">
        <f>Analytic!J6756-Simulated!J6746</f>
        <v>3.8989400868474182E-3</v>
      </c>
      <c r="O6746" s="17">
        <f>Analytic!K6756-Simulated!K6746</f>
        <v>2.2904067596599131E-3</v>
      </c>
      <c r="P6746" s="17">
        <f>Analytic!L6756-Simulated!L6746</f>
        <v>-6.9739524245657214E-4</v>
      </c>
    </row>
    <row r="6747" spans="1:16">
      <c r="A6747">
        <v>2458143.9166649999</v>
      </c>
      <c r="B6747" s="7">
        <f t="shared" si="108"/>
        <v>43125.41666499991</v>
      </c>
      <c r="C6747">
        <v>0.46710099999999999</v>
      </c>
      <c r="D6747">
        <v>-0.146512</v>
      </c>
      <c r="E6747">
        <v>-1.4056000000000001E-2</v>
      </c>
      <c r="F6747" s="15">
        <f>Analytic!I6757-Simulated!C6747</f>
        <v>0.12426500622957748</v>
      </c>
      <c r="G6747" s="16">
        <f>Analytic!J6757-Simulated!D6747</f>
        <v>0.18903710742854576</v>
      </c>
      <c r="H6747" s="17">
        <f>Analytic!K6757-Simulated!E6747</f>
        <v>-0.12654243930045569</v>
      </c>
      <c r="I6747" s="25">
        <v>0.58719480000000002</v>
      </c>
      <c r="J6747" s="25">
        <v>3.8842939999999999E-2</v>
      </c>
      <c r="K6747" s="25">
        <v>-0.1429328</v>
      </c>
      <c r="L6747" s="25">
        <v>-8.5199700000000003E-2</v>
      </c>
      <c r="M6747" s="15">
        <f>Analytic!I6757-Simulated!I6747</f>
        <v>4.171206229577451E-3</v>
      </c>
      <c r="N6747" s="16">
        <f>Analytic!J6757-Simulated!J6747</f>
        <v>3.6821674285457545E-3</v>
      </c>
      <c r="O6747" s="17">
        <f>Analytic!K6757-Simulated!K6747</f>
        <v>2.3343606995442912E-3</v>
      </c>
      <c r="P6747" s="17">
        <f>Analytic!L6757-Simulated!L6747</f>
        <v>-6.3904408749794472E-4</v>
      </c>
    </row>
    <row r="6748" spans="1:16">
      <c r="A6748">
        <v>2458143.9201369998</v>
      </c>
      <c r="B6748" s="7">
        <f t="shared" si="108"/>
        <v>43125.420136999805</v>
      </c>
      <c r="C6748">
        <v>0.50861199999999995</v>
      </c>
      <c r="D6748">
        <v>-0.140872</v>
      </c>
      <c r="E6748">
        <v>-1.5786999999999999E-2</v>
      </c>
      <c r="F6748" s="15">
        <f>Analytic!I6758-Simulated!C6748</f>
        <v>0.12353153487931567</v>
      </c>
      <c r="G6748" s="16">
        <f>Analytic!J6758-Simulated!D6748</f>
        <v>0.21275467704568138</v>
      </c>
      <c r="H6748" s="17">
        <f>Analytic!K6758-Simulated!E6748</f>
        <v>-0.11042864349148837</v>
      </c>
      <c r="I6748" s="25">
        <v>0.62824999999999998</v>
      </c>
      <c r="J6748" s="25">
        <v>6.8438159999999998E-2</v>
      </c>
      <c r="K6748" s="25">
        <v>-0.12857080000000001</v>
      </c>
      <c r="L6748" s="25">
        <v>-8.5793410000000001E-2</v>
      </c>
      <c r="M6748" s="15">
        <f>Analytic!I6758-Simulated!I6748</f>
        <v>3.8935348793156521E-3</v>
      </c>
      <c r="N6748" s="16">
        <f>Analytic!J6758-Simulated!J6748</f>
        <v>3.4445170456813834E-3</v>
      </c>
      <c r="O6748" s="17">
        <f>Analytic!K6758-Simulated!K6748</f>
        <v>2.3551565085116466E-3</v>
      </c>
      <c r="P6748" s="17">
        <f>Analytic!L6758-Simulated!L6748</f>
        <v>-5.7882151062303711E-4</v>
      </c>
    </row>
    <row r="6749" spans="1:16">
      <c r="A6749">
        <v>2458143.9236099999</v>
      </c>
      <c r="B6749" s="7">
        <f t="shared" si="108"/>
        <v>43125.42360999994</v>
      </c>
      <c r="C6749">
        <v>0.54839199999999999</v>
      </c>
      <c r="D6749">
        <v>-0.134686</v>
      </c>
      <c r="E6749">
        <v>-1.7448999999999999E-2</v>
      </c>
      <c r="F6749" s="15">
        <f>Analytic!I6759-Simulated!C6749</f>
        <v>0.12248000610314413</v>
      </c>
      <c r="G6749" s="16">
        <f>Analytic!J6759-Simulated!D6749</f>
        <v>0.23569324304088105</v>
      </c>
      <c r="H6749" s="17">
        <f>Analytic!K6759-Simulated!E6749</f>
        <v>-9.3974726830565569E-2</v>
      </c>
      <c r="I6749" s="25">
        <v>0.66726370000000002</v>
      </c>
      <c r="J6749" s="25">
        <v>9.7818139999999998E-2</v>
      </c>
      <c r="K6749" s="25">
        <v>-0.1137768</v>
      </c>
      <c r="L6749" s="25">
        <v>-8.6108390000000007E-2</v>
      </c>
      <c r="M6749" s="15">
        <f>Analytic!I6759-Simulated!I6749</f>
        <v>3.6083061031441099E-3</v>
      </c>
      <c r="N6749" s="16">
        <f>Analytic!J6759-Simulated!J6749</f>
        <v>3.1891030408810472E-3</v>
      </c>
      <c r="O6749" s="17">
        <f>Analytic!K6759-Simulated!K6749</f>
        <v>2.3530731694344359E-3</v>
      </c>
      <c r="P6749" s="17">
        <f>Analytic!L6759-Simulated!L6749</f>
        <v>-5.1735824259831198E-4</v>
      </c>
    </row>
    <row r="6750" spans="1:16">
      <c r="A6750">
        <v>2458143.9270819998</v>
      </c>
      <c r="B6750" s="7">
        <f t="shared" si="108"/>
        <v>43125.427081999835</v>
      </c>
      <c r="C6750">
        <v>0.58630800000000005</v>
      </c>
      <c r="D6750">
        <v>-0.12797</v>
      </c>
      <c r="E6750">
        <v>-1.9036000000000001E-2</v>
      </c>
      <c r="F6750" s="15">
        <f>Analytic!I6760-Simulated!C6750</f>
        <v>0.1211178837575666</v>
      </c>
      <c r="G6750" s="16">
        <f>Analytic!J6760-Simulated!D6750</f>
        <v>0.2577743997848877</v>
      </c>
      <c r="H6750" s="17">
        <f>Analytic!K6760-Simulated!E6750</f>
        <v>-7.723463647681475E-2</v>
      </c>
      <c r="I6750" s="25">
        <v>0.70410899999999998</v>
      </c>
      <c r="J6750" s="25">
        <v>0.1268852</v>
      </c>
      <c r="K6750" s="25">
        <v>-9.8599339999999994E-2</v>
      </c>
      <c r="L6750" s="25">
        <v>-8.6143200000000003E-2</v>
      </c>
      <c r="M6750" s="15">
        <f>Analytic!I6760-Simulated!I6750</f>
        <v>3.3168837575666688E-3</v>
      </c>
      <c r="N6750" s="16">
        <f>Analytic!J6760-Simulated!J6750</f>
        <v>2.9191997848877216E-3</v>
      </c>
      <c r="O6750" s="17">
        <f>Analytic!K6760-Simulated!K6750</f>
        <v>2.3287035231852465E-3</v>
      </c>
      <c r="P6750" s="17">
        <f>Analytic!L6760-Simulated!L6750</f>
        <v>-4.5527252331198365E-4</v>
      </c>
    </row>
    <row r="6751" spans="1:16">
      <c r="A6751">
        <v>2458143.9305540002</v>
      </c>
      <c r="B6751" s="7">
        <f t="shared" si="108"/>
        <v>43125.430554000195</v>
      </c>
      <c r="C6751">
        <v>0.62223399999999995</v>
      </c>
      <c r="D6751">
        <v>-0.12074600000000001</v>
      </c>
      <c r="E6751">
        <v>-2.0544E-2</v>
      </c>
      <c r="F6751" s="15">
        <f>Analytic!I6761-Simulated!C6751</f>
        <v>0.11945268052072588</v>
      </c>
      <c r="G6751" s="16">
        <f>Analytic!J6761-Simulated!D6751</f>
        <v>0.27892680292688088</v>
      </c>
      <c r="H6751" s="17">
        <f>Analytic!K6761-Simulated!E6751</f>
        <v>-6.0261490313454326E-2</v>
      </c>
      <c r="I6751" s="25">
        <v>0.73866620000000005</v>
      </c>
      <c r="J6751" s="25">
        <v>0.1555425</v>
      </c>
      <c r="K6751" s="25">
        <v>-8.3088430000000005E-2</v>
      </c>
      <c r="L6751" s="25">
        <v>-8.5897290000000001E-2</v>
      </c>
      <c r="M6751" s="15">
        <f>Analytic!I6761-Simulated!I6751</f>
        <v>3.0204805207257879E-3</v>
      </c>
      <c r="N6751" s="16">
        <f>Analytic!J6761-Simulated!J6751</f>
        <v>2.6383029268808589E-3</v>
      </c>
      <c r="O6751" s="17">
        <f>Analytic!K6761-Simulated!K6751</f>
        <v>2.2829396865456791E-3</v>
      </c>
      <c r="P6751" s="17">
        <f>Analytic!L6761-Simulated!L6751</f>
        <v>-3.932027654611342E-4</v>
      </c>
    </row>
    <row r="6752" spans="1:16">
      <c r="A6752">
        <v>2458143.9340260001</v>
      </c>
      <c r="B6752" s="7">
        <f t="shared" si="108"/>
        <v>43125.43402600009</v>
      </c>
      <c r="C6752">
        <v>0.656053</v>
      </c>
      <c r="D6752">
        <v>-0.113034</v>
      </c>
      <c r="E6752">
        <v>-2.1964999999999998E-2</v>
      </c>
      <c r="F6752" s="15">
        <f>Analytic!I6762-Simulated!C6752</f>
        <v>0.11749034196246511</v>
      </c>
      <c r="G6752" s="16">
        <f>Analytic!J6762-Simulated!D6752</f>
        <v>0.29907847196498571</v>
      </c>
      <c r="H6752" s="17">
        <f>Analytic!K6762-Simulated!E6752</f>
        <v>-4.3113417734917309E-2</v>
      </c>
      <c r="I6752" s="25">
        <v>0.77082289999999998</v>
      </c>
      <c r="J6752" s="25">
        <v>0.18369479999999999</v>
      </c>
      <c r="K6752" s="25">
        <v>-6.7295289999999994E-2</v>
      </c>
      <c r="L6752" s="25">
        <v>-8.5371020000000006E-2</v>
      </c>
      <c r="M6752" s="15">
        <f>Analytic!I6762-Simulated!I6752</f>
        <v>2.7204419624651255E-3</v>
      </c>
      <c r="N6752" s="16">
        <f>Analytic!J6762-Simulated!J6752</f>
        <v>2.3496719649857001E-3</v>
      </c>
      <c r="O6752" s="17">
        <f>Analytic!K6762-Simulated!K6752</f>
        <v>2.2168722650826866E-3</v>
      </c>
      <c r="P6752" s="17">
        <f>Analytic!L6762-Simulated!L6752</f>
        <v>-3.3178726796920244E-4</v>
      </c>
    </row>
    <row r="6753" spans="1:16">
      <c r="A6753">
        <v>2458143.9374990002</v>
      </c>
      <c r="B6753" s="7">
        <f t="shared" si="108"/>
        <v>43125.437499000225</v>
      </c>
      <c r="C6753">
        <v>0.68765399999999999</v>
      </c>
      <c r="D6753">
        <v>-0.10485899999999999</v>
      </c>
      <c r="E6753">
        <v>-2.3296000000000001E-2</v>
      </c>
      <c r="F6753" s="15">
        <f>Analytic!I6763-Simulated!C6753</f>
        <v>0.11523860652105244</v>
      </c>
      <c r="G6753" s="16">
        <f>Analytic!J6763-Simulated!D6753</f>
        <v>0.31816408839593652</v>
      </c>
      <c r="H6753" s="17">
        <f>Analytic!K6763-Simulated!E6753</f>
        <v>-2.5844397155213073E-2</v>
      </c>
      <c r="I6753" s="25">
        <v>0.80047480000000004</v>
      </c>
      <c r="J6753" s="25">
        <v>0.2112483</v>
      </c>
      <c r="K6753" s="25">
        <v>-5.1272190000000002E-2</v>
      </c>
      <c r="L6753" s="25">
        <v>-8.4565699999999994E-2</v>
      </c>
      <c r="M6753" s="15">
        <f>Analytic!I6763-Simulated!I6753</f>
        <v>2.4178065210523902E-3</v>
      </c>
      <c r="N6753" s="16">
        <f>Analytic!J6763-Simulated!J6753</f>
        <v>2.0567883959365374E-3</v>
      </c>
      <c r="O6753" s="17">
        <f>Analytic!K6763-Simulated!K6753</f>
        <v>2.1317928447869283E-3</v>
      </c>
      <c r="P6753" s="17">
        <f>Analytic!L6763-Simulated!L6753</f>
        <v>-2.7162098005345525E-4</v>
      </c>
    </row>
    <row r="6754" spans="1:16">
      <c r="A6754">
        <v>2458143.9409710001</v>
      </c>
      <c r="B6754" s="7">
        <f t="shared" si="108"/>
        <v>43125.44097100012</v>
      </c>
      <c r="C6754">
        <v>0.71693499999999999</v>
      </c>
      <c r="D6754">
        <v>-9.6250000000000002E-2</v>
      </c>
      <c r="E6754">
        <v>-2.4531000000000001E-2</v>
      </c>
      <c r="F6754" s="15">
        <f>Analytic!I6764-Simulated!C6754</f>
        <v>0.11270434021948661</v>
      </c>
      <c r="G6754" s="16">
        <f>Analytic!J6764-Simulated!D6754</f>
        <v>0.33612428847721704</v>
      </c>
      <c r="H6754" s="17">
        <f>Analytic!K6764-Simulated!E6754</f>
        <v>-8.5120907643830256E-3</v>
      </c>
      <c r="I6754" s="25">
        <v>0.82752579999999998</v>
      </c>
      <c r="J6754" s="25">
        <v>0.2381112</v>
      </c>
      <c r="K6754" s="25">
        <v>-3.5072329999999999E-2</v>
      </c>
      <c r="L6754" s="25">
        <v>-8.3483539999999995E-2</v>
      </c>
      <c r="M6754" s="15">
        <f>Analytic!I6764-Simulated!I6754</f>
        <v>2.1135402194866204E-3</v>
      </c>
      <c r="N6754" s="16">
        <f>Analytic!J6764-Simulated!J6754</f>
        <v>1.7630884772170397E-3</v>
      </c>
      <c r="O6754" s="17">
        <f>Analytic!K6764-Simulated!K6754</f>
        <v>2.0292392356169725E-3</v>
      </c>
      <c r="P6754" s="17">
        <f>Analytic!L6764-Simulated!L6754</f>
        <v>-2.1329932644365002E-4</v>
      </c>
    </row>
    <row r="6755" spans="1:16">
      <c r="A6755">
        <v>2458143.944443</v>
      </c>
      <c r="B6755" s="7">
        <f t="shared" si="108"/>
        <v>43125.444443000015</v>
      </c>
      <c r="C6755">
        <v>0.74380400000000002</v>
      </c>
      <c r="D6755">
        <v>-8.7234999999999993E-2</v>
      </c>
      <c r="E6755">
        <v>-2.5665E-2</v>
      </c>
      <c r="F6755" s="15">
        <f>Analytic!I6765-Simulated!C6755</f>
        <v>0.10989284503702001</v>
      </c>
      <c r="G6755" s="16">
        <f>Analytic!J6765-Simulated!D6755</f>
        <v>0.35290094965323321</v>
      </c>
      <c r="H6755" s="17">
        <f>Analytic!K6765-Simulated!E6755</f>
        <v>8.826322931621694E-3</v>
      </c>
      <c r="I6755" s="25">
        <v>0.85188799999999998</v>
      </c>
      <c r="J6755" s="25">
        <v>0.26419409999999999</v>
      </c>
      <c r="K6755" s="25">
        <v>-1.874961E-2</v>
      </c>
      <c r="L6755" s="25">
        <v>-8.2127679999999995E-2</v>
      </c>
      <c r="M6755" s="15">
        <f>Analytic!I6765-Simulated!I6755</f>
        <v>1.8088450370200571E-3</v>
      </c>
      <c r="N6755" s="16">
        <f>Analytic!J6765-Simulated!J6755</f>
        <v>1.4718496532332148E-3</v>
      </c>
      <c r="O6755" s="17">
        <f>Analytic!K6765-Simulated!K6755</f>
        <v>1.9109329316216936E-3</v>
      </c>
      <c r="P6755" s="17">
        <f>Analytic!L6765-Simulated!L6755</f>
        <v>-1.573791137548658E-4</v>
      </c>
    </row>
    <row r="6756" spans="1:16">
      <c r="A6756">
        <v>2458143.9479149999</v>
      </c>
      <c r="B6756" s="7">
        <f t="shared" si="108"/>
        <v>43125.44791499991</v>
      </c>
      <c r="C6756">
        <v>0.76817500000000005</v>
      </c>
      <c r="D6756">
        <v>-7.7847E-2</v>
      </c>
      <c r="E6756">
        <v>-2.6693999999999999E-2</v>
      </c>
      <c r="F6756" s="15">
        <f>Analytic!I6766-Simulated!C6756</f>
        <v>0.10681213993582339</v>
      </c>
      <c r="G6756" s="16">
        <f>Analytic!J6766-Simulated!D6756</f>
        <v>0.36844346971664171</v>
      </c>
      <c r="H6756" s="17">
        <f>Analytic!K6766-Simulated!E6756</f>
        <v>2.6114318244576971E-2</v>
      </c>
      <c r="I6756" s="25">
        <v>0.8734826</v>
      </c>
      <c r="J6756" s="25">
        <v>0.28941040000000001</v>
      </c>
      <c r="K6756" s="25">
        <v>-2.3583839999999998E-3</v>
      </c>
      <c r="L6756" s="25">
        <v>-8.0502160000000003E-2</v>
      </c>
      <c r="M6756" s="15">
        <f>Analytic!I6766-Simulated!I6756</f>
        <v>1.5045399358234457E-3</v>
      </c>
      <c r="N6756" s="16">
        <f>Analytic!J6766-Simulated!J6756</f>
        <v>1.1860697166417022E-3</v>
      </c>
      <c r="O6756" s="17">
        <f>Analytic!K6766-Simulated!K6756</f>
        <v>1.7787022445769703E-3</v>
      </c>
      <c r="P6756" s="17">
        <f>Analytic!L6766-Simulated!L6756</f>
        <v>-1.0439654750060701E-4</v>
      </c>
    </row>
    <row r="6757" spans="1:16">
      <c r="A6757">
        <v>2458143.9513869998</v>
      </c>
      <c r="B6757" s="7">
        <f t="shared" si="108"/>
        <v>43125.451386999805</v>
      </c>
      <c r="C6757">
        <v>0.78997200000000001</v>
      </c>
      <c r="D6757">
        <v>-6.8117999999999998E-2</v>
      </c>
      <c r="E6757">
        <v>-2.7612999999999999E-2</v>
      </c>
      <c r="F6757" s="15">
        <f>Analytic!I6767-Simulated!C6757</f>
        <v>0.1034692136321812</v>
      </c>
      <c r="G6757" s="16">
        <f>Analytic!J6767-Simulated!D6757</f>
        <v>0.38270303780026338</v>
      </c>
      <c r="H6757" s="17">
        <f>Analytic!K6767-Simulated!E6757</f>
        <v>4.3294192563090798E-2</v>
      </c>
      <c r="I6757" s="25">
        <v>0.89223980000000003</v>
      </c>
      <c r="J6757" s="25">
        <v>0.31367600000000001</v>
      </c>
      <c r="K6757" s="25">
        <v>1.4046589999999999E-2</v>
      </c>
      <c r="L6757" s="25">
        <v>-7.8611959999999995E-2</v>
      </c>
      <c r="M6757" s="15">
        <f>Analytic!I6767-Simulated!I6757</f>
        <v>1.2014136321811808E-3</v>
      </c>
      <c r="N6757" s="16">
        <f>Analytic!J6767-Simulated!J6757</f>
        <v>9.0903780026335701E-4</v>
      </c>
      <c r="O6757" s="17">
        <f>Analytic!K6767-Simulated!K6757</f>
        <v>1.6346025630908003E-3</v>
      </c>
      <c r="P6757" s="17">
        <f>Analytic!L6767-Simulated!L6757</f>
        <v>-5.4812398575215804E-5</v>
      </c>
    </row>
    <row r="6758" spans="1:16">
      <c r="A6758">
        <v>2458143.9548599999</v>
      </c>
      <c r="B6758" s="7">
        <f t="shared" si="108"/>
        <v>43125.45485999994</v>
      </c>
      <c r="C6758">
        <v>0.80913100000000004</v>
      </c>
      <c r="D6758">
        <v>-5.8085999999999999E-2</v>
      </c>
      <c r="E6758">
        <v>-2.8420000000000001E-2</v>
      </c>
      <c r="F6758" s="15">
        <f>Analytic!I6768-Simulated!C6758</f>
        <v>9.9868248292527051E-2</v>
      </c>
      <c r="G6758" s="16">
        <f>Analytic!J6768-Simulated!D6758</f>
        <v>0.39563989632077778</v>
      </c>
      <c r="H6758" s="17">
        <f>Analytic!K6768-Simulated!E6758</f>
        <v>6.0311237185032535E-2</v>
      </c>
      <c r="I6758" s="25">
        <v>0.90809910000000005</v>
      </c>
      <c r="J6758" s="25">
        <v>0.3369105</v>
      </c>
      <c r="K6758" s="25">
        <v>3.0410510000000002E-2</v>
      </c>
      <c r="L6758" s="25">
        <v>-7.6462939999999993E-2</v>
      </c>
      <c r="M6758" s="15">
        <f>Analytic!I6768-Simulated!I6758</f>
        <v>9.0014829252704764E-4</v>
      </c>
      <c r="N6758" s="16">
        <f>Analytic!J6768-Simulated!J6758</f>
        <v>6.433963207778115E-4</v>
      </c>
      <c r="O6758" s="17">
        <f>Analytic!K6768-Simulated!K6758</f>
        <v>1.4807271850325321E-3</v>
      </c>
      <c r="P6758" s="17">
        <f>Analytic!L6768-Simulated!L6758</f>
        <v>-9.0543673135073943E-6</v>
      </c>
    </row>
    <row r="6759" spans="1:16">
      <c r="A6759">
        <v>2458143.9583319998</v>
      </c>
      <c r="B6759" s="7">
        <f t="shared" si="108"/>
        <v>43125.458331999835</v>
      </c>
      <c r="C6759">
        <v>0.82559199999999999</v>
      </c>
      <c r="D6759">
        <v>-4.7787999999999997E-2</v>
      </c>
      <c r="E6759">
        <v>-2.9108999999999999E-2</v>
      </c>
      <c r="F6759" s="15">
        <f>Analytic!I6769-Simulated!C6759</f>
        <v>9.6018813429636696E-2</v>
      </c>
      <c r="G6759" s="16">
        <f>Analytic!J6769-Simulated!D6759</f>
        <v>0.40721659302560026</v>
      </c>
      <c r="H6759" s="17">
        <f>Analytic!K6769-Simulated!E6759</f>
        <v>7.7106908169851121E-2</v>
      </c>
      <c r="I6759" s="25">
        <v>0.92100919999999997</v>
      </c>
      <c r="J6759" s="25">
        <v>0.35903689999999999</v>
      </c>
      <c r="K6759" s="25">
        <v>4.6678650000000002E-2</v>
      </c>
      <c r="L6759" s="25">
        <v>-7.4061829999999995E-2</v>
      </c>
      <c r="M6759" s="15">
        <f>Analytic!I6769-Simulated!I6759</f>
        <v>6.0161342963671594E-4</v>
      </c>
      <c r="N6759" s="16">
        <f>Analytic!J6769-Simulated!J6759</f>
        <v>3.9169302560027042E-4</v>
      </c>
      <c r="O6759" s="17">
        <f>Analytic!K6769-Simulated!K6759</f>
        <v>1.319258169851116E-3</v>
      </c>
      <c r="P6759" s="17">
        <f>Analytic!L6769-Simulated!L6759</f>
        <v>3.2493297737190563E-5</v>
      </c>
    </row>
    <row r="6760" spans="1:16">
      <c r="A6760">
        <v>2458143.9618040002</v>
      </c>
      <c r="B6760" s="7">
        <f t="shared" si="108"/>
        <v>43125.461804000195</v>
      </c>
      <c r="C6760">
        <v>0.83930899999999997</v>
      </c>
      <c r="D6760">
        <v>-3.7262999999999998E-2</v>
      </c>
      <c r="E6760">
        <v>-2.9679000000000001E-2</v>
      </c>
      <c r="F6760" s="15">
        <f>Analytic!I6770-Simulated!C6760</f>
        <v>9.1926029370216877E-2</v>
      </c>
      <c r="G6760" s="16">
        <f>Analytic!J6770-Simulated!D6760</f>
        <v>0.41740122232569749</v>
      </c>
      <c r="H6760" s="17">
        <f>Analytic!K6770-Simulated!E6760</f>
        <v>9.3627996656827153E-2</v>
      </c>
      <c r="I6760" s="25">
        <v>0.93092889999999995</v>
      </c>
      <c r="J6760" s="25">
        <v>0.37998189999999998</v>
      </c>
      <c r="K6760" s="25">
        <v>6.2796560000000001E-2</v>
      </c>
      <c r="L6760" s="25">
        <v>-7.1416209999999994E-2</v>
      </c>
      <c r="M6760" s="15">
        <f>Analytic!I6770-Simulated!I6760</f>
        <v>3.0612937021690101E-4</v>
      </c>
      <c r="N6760" s="16">
        <f>Analytic!J6770-Simulated!J6760</f>
        <v>1.5632232569751103E-4</v>
      </c>
      <c r="O6760" s="17">
        <f>Analytic!K6770-Simulated!K6760</f>
        <v>1.1524366568271549E-3</v>
      </c>
      <c r="P6760" s="17">
        <f>Analytic!L6770-Simulated!L6760</f>
        <v>6.9492860258785205E-5</v>
      </c>
    </row>
    <row r="6761" spans="1:16">
      <c r="A6761">
        <v>2458143.9652760001</v>
      </c>
      <c r="B6761" s="7">
        <f t="shared" si="108"/>
        <v>43125.46527600009</v>
      </c>
      <c r="C6761">
        <v>0.850244</v>
      </c>
      <c r="D6761">
        <v>-2.6551000000000002E-2</v>
      </c>
      <c r="E6761">
        <v>-3.0124999999999999E-2</v>
      </c>
      <c r="F6761" s="15">
        <f>Analytic!I6771-Simulated!C6761</f>
        <v>8.7596699763973773E-2</v>
      </c>
      <c r="G6761" s="16">
        <f>Analytic!J6771-Simulated!D6761</f>
        <v>0.42616665513190366</v>
      </c>
      <c r="H6761" s="17">
        <f>Analytic!K6771-Simulated!E6761</f>
        <v>0.10981779809703816</v>
      </c>
      <c r="I6761" s="25">
        <v>0.9378263</v>
      </c>
      <c r="J6761" s="25">
        <v>0.39967649999999999</v>
      </c>
      <c r="K6761" s="25">
        <v>7.8710269999999999E-2</v>
      </c>
      <c r="L6761" s="25">
        <v>-6.8534540000000005E-2</v>
      </c>
      <c r="M6761" s="15">
        <f>Analytic!I6771-Simulated!I6761</f>
        <v>1.4399763973771407E-5</v>
      </c>
      <c r="N6761" s="16">
        <f>Analytic!J6771-Simulated!J6761</f>
        <v>-6.0844868096321392E-5</v>
      </c>
      <c r="O6761" s="17">
        <f>Analytic!K6771-Simulated!K6761</f>
        <v>9.8252809703816557E-4</v>
      </c>
      <c r="P6761" s="17">
        <f>Analytic!L6771-Simulated!L6761</f>
        <v>1.0170876104119431E-4</v>
      </c>
    </row>
    <row r="6762" spans="1:16">
      <c r="A6762">
        <v>2458143.9687490002</v>
      </c>
      <c r="B6762" s="7">
        <f t="shared" si="108"/>
        <v>43125.468749000225</v>
      </c>
      <c r="C6762">
        <v>0.85836800000000002</v>
      </c>
      <c r="D6762">
        <v>-1.5695000000000001E-2</v>
      </c>
      <c r="E6762">
        <v>-3.0446999999999998E-2</v>
      </c>
      <c r="F6762" s="15">
        <f>Analytic!I6772-Simulated!C6762</f>
        <v>8.3038412704866449E-2</v>
      </c>
      <c r="G6762" s="16">
        <f>Analytic!J6772-Simulated!D6762</f>
        <v>0.43349275645014479</v>
      </c>
      <c r="H6762" s="17">
        <f>Analytic!K6772-Simulated!E6762</f>
        <v>0.12562527985078681</v>
      </c>
      <c r="I6762" s="25">
        <v>0.94167979999999996</v>
      </c>
      <c r="J6762" s="25">
        <v>0.41805569999999997</v>
      </c>
      <c r="K6762" s="25">
        <v>9.4366480000000003E-2</v>
      </c>
      <c r="L6762" s="25">
        <v>-6.5426059999999994E-2</v>
      </c>
      <c r="M6762" s="15">
        <f>Analytic!I6772-Simulated!I6762</f>
        <v>-2.7338729513348703E-4</v>
      </c>
      <c r="N6762" s="16">
        <f>Analytic!J6772-Simulated!J6762</f>
        <v>-2.5794354985519963E-4</v>
      </c>
      <c r="O6762" s="17">
        <f>Analytic!K6772-Simulated!K6762</f>
        <v>8.1179985078680406E-4</v>
      </c>
      <c r="P6762" s="17">
        <f>Analytic!L6772-Simulated!L6762</f>
        <v>1.2893580415383743E-4</v>
      </c>
    </row>
    <row r="6763" spans="1:16">
      <c r="A6763">
        <v>2458143.9722210001</v>
      </c>
      <c r="B6763" s="7">
        <f t="shared" si="108"/>
        <v>43125.47222100012</v>
      </c>
      <c r="C6763">
        <v>0.86366299999999996</v>
      </c>
      <c r="D6763">
        <v>-4.7359999999999998E-3</v>
      </c>
      <c r="E6763">
        <v>-3.0641000000000002E-2</v>
      </c>
      <c r="F6763" s="15">
        <f>Analytic!I6773-Simulated!C6763</f>
        <v>7.8257610136573508E-2</v>
      </c>
      <c r="G6763" s="16">
        <f>Analytic!J6773-Simulated!D6763</f>
        <v>0.43936159002990405</v>
      </c>
      <c r="H6763" s="17">
        <f>Analytic!K6773-Simulated!E6763</f>
        <v>0.14099624660697768</v>
      </c>
      <c r="I6763" s="25">
        <v>0.94247729999999996</v>
      </c>
      <c r="J6763" s="25">
        <v>0.43505929999999998</v>
      </c>
      <c r="K6763" s="25">
        <v>0.1097128</v>
      </c>
      <c r="L6763" s="25">
        <v>-6.2100799999999998E-2</v>
      </c>
      <c r="M6763" s="15">
        <f>Analytic!I6773-Simulated!I6763</f>
        <v>-5.5668986342649607E-4</v>
      </c>
      <c r="N6763" s="16">
        <f>Analytic!J6773-Simulated!J6763</f>
        <v>-4.3370997009595236E-4</v>
      </c>
      <c r="O6763" s="17">
        <f>Analytic!K6773-Simulated!K6763</f>
        <v>6.424466069776813E-4</v>
      </c>
      <c r="P6763" s="17">
        <f>Analytic!L6773-Simulated!L6763</f>
        <v>1.5103977300719162E-4</v>
      </c>
    </row>
    <row r="6764" spans="1:16">
      <c r="A6764">
        <v>2458143.975693</v>
      </c>
      <c r="B6764" s="7">
        <f t="shared" si="108"/>
        <v>43125.475693000015</v>
      </c>
      <c r="C6764">
        <v>0.86612100000000003</v>
      </c>
      <c r="D6764">
        <v>6.2820000000000003E-3</v>
      </c>
      <c r="E6764">
        <v>-3.0706000000000001E-2</v>
      </c>
      <c r="F6764" s="15">
        <f>Analytic!I6774-Simulated!C6764</f>
        <v>7.3260625317275729E-2</v>
      </c>
      <c r="G6764" s="16">
        <f>Analytic!J6774-Simulated!D6764</f>
        <v>0.4437626094028016</v>
      </c>
      <c r="H6764" s="17">
        <f>Analytic!K6774-Simulated!E6764</f>
        <v>0.15588050308843257</v>
      </c>
      <c r="I6764" s="25">
        <v>0.94021699999999997</v>
      </c>
      <c r="J6764" s="25">
        <v>0.45063160000000002</v>
      </c>
      <c r="K6764" s="25">
        <v>0.1246979</v>
      </c>
      <c r="L6764" s="25">
        <v>-5.8569570000000001E-2</v>
      </c>
      <c r="M6764" s="15">
        <f>Analytic!I6774-Simulated!I6764</f>
        <v>-8.3537468272421034E-4</v>
      </c>
      <c r="N6764" s="16">
        <f>Analytic!J6774-Simulated!J6764</f>
        <v>-5.8699059719841129E-4</v>
      </c>
      <c r="O6764" s="17">
        <f>Analytic!K6774-Simulated!K6764</f>
        <v>4.7660308843255894E-4</v>
      </c>
      <c r="P6764" s="17">
        <f>Analytic!L6774-Simulated!L6764</f>
        <v>1.6798037709788577E-4</v>
      </c>
    </row>
    <row r="6765" spans="1:16">
      <c r="A6765">
        <v>2458143.9791649999</v>
      </c>
      <c r="B6765" s="7">
        <f t="shared" si="108"/>
        <v>43125.47916499991</v>
      </c>
      <c r="C6765">
        <v>0.86574300000000004</v>
      </c>
      <c r="D6765">
        <v>1.7315000000000001E-2</v>
      </c>
      <c r="E6765">
        <v>-3.0641000000000002E-2</v>
      </c>
      <c r="F6765" s="15">
        <f>Analytic!I6775-Simulated!C6765</f>
        <v>6.8054688222303206E-2</v>
      </c>
      <c r="G6765" s="16">
        <f>Analytic!J6775-Simulated!D6765</f>
        <v>0.44668983469177881</v>
      </c>
      <c r="H6765" s="17">
        <f>Analytic!K6775-Simulated!E6765</f>
        <v>0.17022901351550099</v>
      </c>
      <c r="I6765" s="25">
        <v>0.93490680000000004</v>
      </c>
      <c r="J6765" s="25">
        <v>0.46472210000000003</v>
      </c>
      <c r="K6765" s="25">
        <v>0.1392716</v>
      </c>
      <c r="L6765" s="25">
        <v>-5.484385E-2</v>
      </c>
      <c r="M6765" s="15">
        <f>Analytic!I6775-Simulated!I6765</f>
        <v>-1.1091117776967918E-3</v>
      </c>
      <c r="N6765" s="16">
        <f>Analytic!J6775-Simulated!J6765</f>
        <v>-7.1726530822119328E-4</v>
      </c>
      <c r="O6765" s="17">
        <f>Analytic!K6775-Simulated!K6765</f>
        <v>3.1641351550099062E-4</v>
      </c>
      <c r="P6765" s="17">
        <f>Analytic!L6775-Simulated!L6765</f>
        <v>1.7973642259022649E-4</v>
      </c>
    </row>
    <row r="6766" spans="1:16">
      <c r="A6766">
        <v>2458143.9826369998</v>
      </c>
      <c r="B6766" s="7">
        <f t="shared" si="108"/>
        <v>43125.482636999805</v>
      </c>
      <c r="C6766">
        <v>0.86253899999999994</v>
      </c>
      <c r="D6766">
        <v>2.8320000000000001E-2</v>
      </c>
      <c r="E6766">
        <v>-3.0446000000000001E-2</v>
      </c>
      <c r="F6766" s="15">
        <f>Analytic!I6776-Simulated!C6766</f>
        <v>6.264789886715072E-2</v>
      </c>
      <c r="G6766" s="16">
        <f>Analytic!J6776-Simulated!D6766</f>
        <v>0.44814101461809253</v>
      </c>
      <c r="H6766" s="17">
        <f>Analytic!K6776-Simulated!E6766</f>
        <v>0.18399505731136373</v>
      </c>
      <c r="I6766" s="25">
        <v>0.92656470000000002</v>
      </c>
      <c r="J6766" s="25">
        <v>0.47728510000000002</v>
      </c>
      <c r="K6766" s="25">
        <v>0.15338550000000001</v>
      </c>
      <c r="L6766" s="25">
        <v>-5.0935830000000001E-2</v>
      </c>
      <c r="M6766" s="15">
        <f>Analytic!I6776-Simulated!I6766</f>
        <v>-1.3778011328493545E-3</v>
      </c>
      <c r="N6766" s="16">
        <f>Analytic!J6776-Simulated!J6766</f>
        <v>-8.2408538190748004E-4</v>
      </c>
      <c r="O6766" s="17">
        <f>Analytic!K6776-Simulated!K6766</f>
        <v>1.635573113637212E-4</v>
      </c>
      <c r="P6766" s="17">
        <f>Analytic!L6776-Simulated!L6766</f>
        <v>1.8638309279307014E-4</v>
      </c>
    </row>
    <row r="6767" spans="1:16">
      <c r="A6767">
        <v>2458143.9861099999</v>
      </c>
      <c r="B6767" s="7">
        <f t="shared" si="108"/>
        <v>43125.48610999994</v>
      </c>
      <c r="C6767">
        <v>0.85653000000000001</v>
      </c>
      <c r="D6767">
        <v>3.9253000000000003E-2</v>
      </c>
      <c r="E6767">
        <v>-3.0119E-2</v>
      </c>
      <c r="F6767" s="15">
        <f>Analytic!I6777-Simulated!C6767</f>
        <v>5.7047168637265333E-2</v>
      </c>
      <c r="G6767" s="16">
        <f>Analytic!J6777-Simulated!D6767</f>
        <v>0.44811977318079965</v>
      </c>
      <c r="H6767" s="17">
        <f>Analytic!K6777-Simulated!E6767</f>
        <v>0.19713138054417334</v>
      </c>
      <c r="I6767" s="25">
        <v>0.91521839999999999</v>
      </c>
      <c r="J6767" s="25">
        <v>0.4882802</v>
      </c>
      <c r="K6767" s="25">
        <v>0.16699230000000001</v>
      </c>
      <c r="L6767" s="25">
        <v>-4.6858339999999998E-2</v>
      </c>
      <c r="M6767" s="15">
        <f>Analytic!I6777-Simulated!I6767</f>
        <v>-1.6412313627346409E-3</v>
      </c>
      <c r="N6767" s="16">
        <f>Analytic!J6777-Simulated!J6767</f>
        <v>-9.0742681920036317E-4</v>
      </c>
      <c r="O6767" s="17">
        <f>Analytic!K6777-Simulated!K6767</f>
        <v>2.0080544173323167E-5</v>
      </c>
      <c r="P6767" s="17">
        <f>Analytic!L6777-Simulated!L6767</f>
        <v>1.8806121766376527E-4</v>
      </c>
    </row>
    <row r="6768" spans="1:16">
      <c r="A6768">
        <v>2458143.9895819998</v>
      </c>
      <c r="B6768" s="7">
        <f t="shared" si="108"/>
        <v>43125.489581999835</v>
      </c>
      <c r="C6768">
        <v>0.847746</v>
      </c>
      <c r="D6768">
        <v>5.0070999999999997E-2</v>
      </c>
      <c r="E6768">
        <v>-2.9662999999999998E-2</v>
      </c>
      <c r="F6768" s="15">
        <f>Analytic!I6778-Simulated!C6768</f>
        <v>5.1260129814924782E-2</v>
      </c>
      <c r="G6768" s="16">
        <f>Analytic!J6778-Simulated!D6768</f>
        <v>0.4466337405332011</v>
      </c>
      <c r="H6768" s="17">
        <f>Analytic!K6778-Simulated!E6768</f>
        <v>0.2095973426150248</v>
      </c>
      <c r="I6768" s="25">
        <v>0.90090550000000003</v>
      </c>
      <c r="J6768" s="25">
        <v>0.49767250000000002</v>
      </c>
      <c r="K6768" s="25">
        <v>0.18004680000000001</v>
      </c>
      <c r="L6768" s="25">
        <v>-4.2624790000000003E-2</v>
      </c>
      <c r="M6768" s="15">
        <f>Analytic!I6778-Simulated!I6768</f>
        <v>-1.8993701850752442E-3</v>
      </c>
      <c r="N6768" s="16">
        <f>Analytic!J6778-Simulated!J6768</f>
        <v>-9.6775946679894531E-4</v>
      </c>
      <c r="O6768" s="17">
        <f>Analytic!K6778-Simulated!K6768</f>
        <v>-1.1245738497520086E-4</v>
      </c>
      <c r="P6768" s="17">
        <f>Analytic!L6778-Simulated!L6768</f>
        <v>1.8495840500989957E-4</v>
      </c>
    </row>
    <row r="6769" spans="1:16">
      <c r="A6769">
        <v>2458143.9930540002</v>
      </c>
      <c r="B6769" s="7">
        <f t="shared" si="108"/>
        <v>43125.493054000195</v>
      </c>
      <c r="C6769">
        <v>0.83622700000000005</v>
      </c>
      <c r="D6769">
        <v>6.0732000000000001E-2</v>
      </c>
      <c r="E6769">
        <v>-2.9076999999999999E-2</v>
      </c>
      <c r="F6769" s="15">
        <f>Analytic!I6779-Simulated!C6769</f>
        <v>4.5294013596295701E-2</v>
      </c>
      <c r="G6769" s="16">
        <f>Analytic!J6779-Simulated!D6769</f>
        <v>0.44369466763224508</v>
      </c>
      <c r="H6769" s="17">
        <f>Analytic!K6779-Simulated!E6769</f>
        <v>0.22135005771653873</v>
      </c>
      <c r="I6769" s="25">
        <v>0.88367329999999999</v>
      </c>
      <c r="J6769" s="25">
        <v>0.5054324</v>
      </c>
      <c r="K6769" s="25">
        <v>0.1925058</v>
      </c>
      <c r="L6769" s="25">
        <v>-3.8249150000000003E-2</v>
      </c>
      <c r="M6769" s="15">
        <f>Analytic!I6779-Simulated!I6769</f>
        <v>-2.15228640370424E-3</v>
      </c>
      <c r="N6769" s="16">
        <f>Analytic!J6779-Simulated!J6769</f>
        <v>-1.005732367754919E-3</v>
      </c>
      <c r="O6769" s="17">
        <f>Analytic!K6779-Simulated!K6769</f>
        <v>-2.3274228346126247E-4</v>
      </c>
      <c r="P6769" s="17">
        <f>Analytic!L6779-Simulated!L6769</f>
        <v>1.7733190013939637E-4</v>
      </c>
    </row>
    <row r="6770" spans="1:16">
      <c r="A6770">
        <v>2458143.9965260001</v>
      </c>
      <c r="B6770" s="7">
        <f t="shared" si="108"/>
        <v>43125.49652600009</v>
      </c>
      <c r="C6770">
        <v>0.82201900000000006</v>
      </c>
      <c r="D6770">
        <v>7.1193000000000006E-2</v>
      </c>
      <c r="E6770">
        <v>-2.8364E-2</v>
      </c>
      <c r="F6770" s="15">
        <f>Analytic!I6780-Simulated!C6770</f>
        <v>3.9159496994219389E-2</v>
      </c>
      <c r="G6770" s="16">
        <f>Analytic!J6780-Simulated!D6770</f>
        <v>0.43932052428906704</v>
      </c>
      <c r="H6770" s="17">
        <f>Analytic!K6780-Simulated!E6770</f>
        <v>0.23235253060330535</v>
      </c>
      <c r="I6770" s="25">
        <v>0.86357810000000002</v>
      </c>
      <c r="J6770" s="25">
        <v>0.51153599999999999</v>
      </c>
      <c r="K6770" s="25">
        <v>0.20432800000000001</v>
      </c>
      <c r="L6770" s="25">
        <v>-3.3745890000000001E-2</v>
      </c>
      <c r="M6770" s="15">
        <f>Analytic!I6780-Simulated!I6770</f>
        <v>-2.3996030057805706E-3</v>
      </c>
      <c r="N6770" s="16">
        <f>Analytic!J6780-Simulated!J6770</f>
        <v>-1.0224757109329463E-3</v>
      </c>
      <c r="O6770" s="17">
        <f>Analytic!K6780-Simulated!K6770</f>
        <v>-3.3946939669465825E-4</v>
      </c>
      <c r="P6770" s="17">
        <f>Analytic!L6780-Simulated!L6770</f>
        <v>1.6549303496892626E-4</v>
      </c>
    </row>
    <row r="6771" spans="1:16">
      <c r="A6771">
        <v>2458143.9999990002</v>
      </c>
      <c r="B6771" s="7">
        <f t="shared" si="108"/>
        <v>43125.499999000225</v>
      </c>
      <c r="C6771">
        <v>0.80518199999999995</v>
      </c>
      <c r="D6771">
        <v>8.1414E-2</v>
      </c>
      <c r="E6771">
        <v>-2.7524E-2</v>
      </c>
      <c r="F6771" s="15">
        <f>Analytic!I6781-Simulated!C6771</f>
        <v>3.2862519122803358E-2</v>
      </c>
      <c r="G6771" s="16">
        <f>Analytic!J6781-Simulated!D6771</f>
        <v>0.43353158030294969</v>
      </c>
      <c r="H6771" s="17">
        <f>Analytic!K6781-Simulated!E6771</f>
        <v>0.2425667862342511</v>
      </c>
      <c r="I6771" s="25">
        <v>0.84068609999999999</v>
      </c>
      <c r="J6771" s="25">
        <v>0.51596470000000005</v>
      </c>
      <c r="K6771" s="25">
        <v>0.21547450000000001</v>
      </c>
      <c r="L6771" s="25">
        <v>-2.9129929999999998E-2</v>
      </c>
      <c r="M6771" s="15">
        <f>Analytic!I6781-Simulated!I6771</f>
        <v>-2.6415808771966809E-3</v>
      </c>
      <c r="N6771" s="16">
        <f>Analytic!J6781-Simulated!J6771</f>
        <v>-1.0191196970503746E-3</v>
      </c>
      <c r="O6771" s="17">
        <f>Analytic!K6781-Simulated!K6771</f>
        <v>-4.3171376574890896E-4</v>
      </c>
      <c r="P6771" s="17">
        <f>Analytic!L6781-Simulated!L6771</f>
        <v>1.4980312256178061E-4</v>
      </c>
    </row>
    <row r="6772" spans="1:16">
      <c r="A6772">
        <v>2458144.0034710001</v>
      </c>
      <c r="B6772" s="7">
        <f t="shared" si="108"/>
        <v>43125.50347100012</v>
      </c>
      <c r="C6772">
        <v>0.78578099999999995</v>
      </c>
      <c r="D6772">
        <v>9.1355000000000006E-2</v>
      </c>
      <c r="E6772">
        <v>-2.656E-2</v>
      </c>
      <c r="F6772" s="15">
        <f>Analytic!I6782-Simulated!C6772</f>
        <v>2.6413067459643669E-2</v>
      </c>
      <c r="G6772" s="16">
        <f>Analytic!J6782-Simulated!D6772</f>
        <v>0.42635346941561408</v>
      </c>
      <c r="H6772" s="17">
        <f>Analytic!K6782-Simulated!E6772</f>
        <v>0.25195999286651083</v>
      </c>
      <c r="I6772" s="25">
        <v>0.81507209999999997</v>
      </c>
      <c r="J6772" s="25">
        <v>0.51870590000000005</v>
      </c>
      <c r="K6772" s="25">
        <v>0.22590859999999999</v>
      </c>
      <c r="L6772" s="25">
        <v>-2.4416569999999999E-2</v>
      </c>
      <c r="M6772" s="15">
        <f>Analytic!I6782-Simulated!I6772</f>
        <v>-2.8780325403563456E-3</v>
      </c>
      <c r="N6772" s="16">
        <f>Analytic!J6782-Simulated!J6772</f>
        <v>-9.9743058438594989E-4</v>
      </c>
      <c r="O6772" s="17">
        <f>Analytic!K6782-Simulated!K6772</f>
        <v>-5.0860713348915843E-4</v>
      </c>
      <c r="P6772" s="17">
        <f>Analytic!L6782-Simulated!L6772</f>
        <v>1.3065064825920278E-4</v>
      </c>
    </row>
    <row r="6773" spans="1:16">
      <c r="A6773">
        <v>2458144.006943</v>
      </c>
      <c r="B6773" s="7">
        <f t="shared" si="108"/>
        <v>43125.506943000015</v>
      </c>
      <c r="C6773">
        <v>0.76389099999999999</v>
      </c>
      <c r="D6773">
        <v>0.100979</v>
      </c>
      <c r="E6773">
        <v>-2.5475999999999999E-2</v>
      </c>
      <c r="F6773" s="15">
        <f>Analytic!I6783-Simulated!C6773</f>
        <v>1.9819934778119497E-2</v>
      </c>
      <c r="G6773" s="16">
        <f>Analytic!J6783-Simulated!D6773</f>
        <v>0.41781423587865657</v>
      </c>
      <c r="H6773" s="17">
        <f>Analytic!K6783-Simulated!E6773</f>
        <v>0.26050257820202877</v>
      </c>
      <c r="I6773" s="25">
        <v>0.78681990000000002</v>
      </c>
      <c r="J6773" s="25">
        <v>0.5197524</v>
      </c>
      <c r="K6773" s="25">
        <v>0.23559630000000001</v>
      </c>
      <c r="L6773" s="25">
        <v>-1.9621489999999998E-2</v>
      </c>
      <c r="M6773" s="15">
        <f>Analytic!I6783-Simulated!I6773</f>
        <v>-3.108965221880533E-3</v>
      </c>
      <c r="N6773" s="16">
        <f>Analytic!J6783-Simulated!J6773</f>
        <v>-9.5916412134344764E-4</v>
      </c>
      <c r="O6773" s="17">
        <f>Analytic!K6783-Simulated!K6773</f>
        <v>-5.697217979712399E-4</v>
      </c>
      <c r="P6773" s="17">
        <f>Analytic!L6783-Simulated!L6773</f>
        <v>1.0849960452267299E-4</v>
      </c>
    </row>
    <row r="6774" spans="1:16">
      <c r="A6774">
        <v>2458144.0104149999</v>
      </c>
      <c r="B6774" s="7">
        <f t="shared" si="108"/>
        <v>43125.51041499991</v>
      </c>
      <c r="C6774">
        <v>0.73959299999999994</v>
      </c>
      <c r="D6774">
        <v>0.11025</v>
      </c>
      <c r="E6774">
        <v>-2.4275000000000001E-2</v>
      </c>
      <c r="F6774" s="15">
        <f>Analytic!I6784-Simulated!C6774</f>
        <v>1.3094447537772336E-2</v>
      </c>
      <c r="G6774" s="16">
        <f>Analytic!J6784-Simulated!D6774</f>
        <v>0.40794636348309549</v>
      </c>
      <c r="H6774" s="17">
        <f>Analytic!K6784-Simulated!E6774</f>
        <v>0.26816633821028502</v>
      </c>
      <c r="I6774" s="25">
        <v>0.75602170000000002</v>
      </c>
      <c r="J6774" s="25">
        <v>0.51910290000000003</v>
      </c>
      <c r="K6774" s="25">
        <v>0.244506</v>
      </c>
      <c r="L6774" s="25">
        <v>-1.476062E-2</v>
      </c>
      <c r="M6774" s="15">
        <f>Analytic!I6784-Simulated!I6774</f>
        <v>-3.3342524622277381E-3</v>
      </c>
      <c r="N6774" s="16">
        <f>Analytic!J6784-Simulated!J6774</f>
        <v>-9.0653651690453252E-4</v>
      </c>
      <c r="O6774" s="17">
        <f>Analytic!K6784-Simulated!K6774</f>
        <v>-6.1466178971497643E-4</v>
      </c>
      <c r="P6774" s="17">
        <f>Analytic!L6784-Simulated!L6774</f>
        <v>8.3808812774312583E-5</v>
      </c>
    </row>
    <row r="6775" spans="1:16">
      <c r="A6775">
        <v>2458144.0138869998</v>
      </c>
      <c r="B6775" s="7">
        <f t="shared" si="108"/>
        <v>43125.513886999805</v>
      </c>
      <c r="C6775">
        <v>0.712978</v>
      </c>
      <c r="D6775">
        <v>0.119134</v>
      </c>
      <c r="E6775">
        <v>-2.2960999999999999E-2</v>
      </c>
      <c r="F6775" s="15">
        <f>Analytic!I6785-Simulated!C6775</f>
        <v>6.2461666134915328E-3</v>
      </c>
      <c r="G6775" s="16">
        <f>Analytic!J6785-Simulated!D6775</f>
        <v>0.3967857869569566</v>
      </c>
      <c r="H6775" s="17">
        <f>Analytic!K6785-Simulated!E6775</f>
        <v>0.27492653827433328</v>
      </c>
      <c r="I6775" s="25">
        <v>0.72277809999999998</v>
      </c>
      <c r="J6775" s="25">
        <v>0.51676160000000004</v>
      </c>
      <c r="K6775" s="25">
        <v>0.25260899999999997</v>
      </c>
      <c r="L6775" s="25">
        <v>-9.8501309999999998E-3</v>
      </c>
      <c r="M6775" s="15">
        <f>Analytic!I6785-Simulated!I6775</f>
        <v>-3.5539333865084455E-3</v>
      </c>
      <c r="N6775" s="16">
        <f>Analytic!J6785-Simulated!J6775</f>
        <v>-8.4181304304342675E-4</v>
      </c>
      <c r="O6775" s="17">
        <f>Analytic!K6785-Simulated!K6775</f>
        <v>-6.4346172566670523E-4</v>
      </c>
      <c r="P6775" s="17">
        <f>Analytic!L6785-Simulated!L6775</f>
        <v>5.7073072316445733E-5</v>
      </c>
    </row>
    <row r="6776" spans="1:16">
      <c r="A6776">
        <v>2458144.0173599999</v>
      </c>
      <c r="B6776" s="7">
        <f t="shared" si="108"/>
        <v>43125.51735999994</v>
      </c>
      <c r="C6776">
        <v>0.68414399999999997</v>
      </c>
      <c r="D6776">
        <v>0.12759699999999999</v>
      </c>
      <c r="E6776">
        <v>-2.1537000000000001E-2</v>
      </c>
      <c r="F6776" s="15">
        <f>Analytic!I6786-Simulated!C6776</f>
        <v>-7.1443866696907499E-4</v>
      </c>
      <c r="G6776" s="16">
        <f>Analytic!J6786-Simulated!D6776</f>
        <v>0.3843738856939678</v>
      </c>
      <c r="H6776" s="17">
        <f>Analytic!K6786-Simulated!E6776</f>
        <v>0.28076000633247178</v>
      </c>
      <c r="I6776" s="25">
        <v>0.68719730000000001</v>
      </c>
      <c r="J6776" s="25">
        <v>0.51273829999999998</v>
      </c>
      <c r="K6776" s="25">
        <v>0.25987929999999998</v>
      </c>
      <c r="L6776" s="25">
        <v>-4.9063819999999999E-3</v>
      </c>
      <c r="M6776" s="15">
        <f>Analytic!I6786-Simulated!I6776</f>
        <v>-3.7677386669691115E-3</v>
      </c>
      <c r="N6776" s="16">
        <f>Analytic!J6786-Simulated!J6776</f>
        <v>-7.6741430603222138E-4</v>
      </c>
      <c r="O6776" s="17">
        <f>Analytic!K6786-Simulated!K6776</f>
        <v>-6.5629366752817386E-4</v>
      </c>
      <c r="P6776" s="17">
        <f>Analytic!L6786-Simulated!L6776</f>
        <v>2.8820973866317164E-5</v>
      </c>
    </row>
    <row r="6777" spans="1:16">
      <c r="A6777">
        <v>2458144.0208319998</v>
      </c>
      <c r="B6777" s="7">
        <f t="shared" si="108"/>
        <v>43125.520831999835</v>
      </c>
      <c r="C6777">
        <v>0.65319400000000005</v>
      </c>
      <c r="D6777">
        <v>0.13561100000000001</v>
      </c>
      <c r="E6777">
        <v>-2.0011000000000001E-2</v>
      </c>
      <c r="F6777" s="15">
        <f>Analytic!I6787-Simulated!C6777</f>
        <v>-7.7743421201027507E-3</v>
      </c>
      <c r="G6777" s="16">
        <f>Analytic!J6787-Simulated!D6777</f>
        <v>0.37075145983367741</v>
      </c>
      <c r="H6777" s="17">
        <f>Analytic!K6787-Simulated!E6777</f>
        <v>0.28565121771348156</v>
      </c>
      <c r="I6777" s="25">
        <v>0.6493951</v>
      </c>
      <c r="J6777" s="25">
        <v>0.50704850000000001</v>
      </c>
      <c r="K6777" s="25">
        <v>0.26629389999999997</v>
      </c>
      <c r="L6777" s="25">
        <v>5.4173569999999997E-5</v>
      </c>
      <c r="M6777" s="15">
        <f>Analytic!I6787-Simulated!I6777</f>
        <v>-3.9754421201027013E-3</v>
      </c>
      <c r="N6777" s="16">
        <f>Analytic!J6787-Simulated!J6777</f>
        <v>-6.860401663225657E-4</v>
      </c>
      <c r="O6777" s="17">
        <f>Analytic!K6787-Simulated!K6777</f>
        <v>-6.5368228651840887E-4</v>
      </c>
      <c r="P6777" s="17">
        <f>Analytic!L6787-Simulated!L6777</f>
        <v>-4.2735707947079042E-7</v>
      </c>
    </row>
    <row r="6778" spans="1:16">
      <c r="A6778">
        <v>2458144.0243040002</v>
      </c>
      <c r="B6778" s="7">
        <f t="shared" si="108"/>
        <v>43125.524304000195</v>
      </c>
      <c r="C6778">
        <v>0.62024000000000001</v>
      </c>
      <c r="D6778">
        <v>0.143148</v>
      </c>
      <c r="E6778">
        <v>-1.8384999999999999E-2</v>
      </c>
      <c r="F6778" s="15">
        <f>Analytic!I6788-Simulated!C6778</f>
        <v>-1.4922336799097491E-2</v>
      </c>
      <c r="G6778" s="16">
        <f>Analytic!J6788-Simulated!D6778</f>
        <v>0.35596468877050363</v>
      </c>
      <c r="H6778" s="17">
        <f>Analytic!K6788-Simulated!E6778</f>
        <v>0.28958137139053852</v>
      </c>
      <c r="I6778" s="25">
        <v>0.60949469999999994</v>
      </c>
      <c r="J6778" s="25">
        <v>0.49971290000000002</v>
      </c>
      <c r="K6778" s="25">
        <v>0.27183249999999998</v>
      </c>
      <c r="L6778" s="25">
        <v>5.0150150000000003E-3</v>
      </c>
      <c r="M6778" s="15">
        <f>Analytic!I6788-Simulated!I6778</f>
        <v>-4.1770367990974222E-3</v>
      </c>
      <c r="N6778" s="16">
        <f>Analytic!J6788-Simulated!J6778</f>
        <v>-6.002112294963835E-4</v>
      </c>
      <c r="O6778" s="17">
        <f>Analytic!K6788-Simulated!K6778</f>
        <v>-6.3612860946143934E-4</v>
      </c>
      <c r="P6778" s="17">
        <f>Analytic!L6788-Simulated!L6778</f>
        <v>-3.0135763322121367E-5</v>
      </c>
    </row>
    <row r="6779" spans="1:16">
      <c r="A6779">
        <v>2458144.0277760001</v>
      </c>
      <c r="B6779" s="7">
        <f t="shared" si="108"/>
        <v>43125.52777600009</v>
      </c>
      <c r="C6779">
        <v>0.585399</v>
      </c>
      <c r="D6779">
        <v>0.15018100000000001</v>
      </c>
      <c r="E6779">
        <v>-1.6667000000000001E-2</v>
      </c>
      <c r="F6779" s="15">
        <f>Analytic!I6789-Simulated!C6779</f>
        <v>-2.2145434361941274E-2</v>
      </c>
      <c r="G6779" s="16">
        <f>Analytic!J6789-Simulated!D6779</f>
        <v>0.34006407222629143</v>
      </c>
      <c r="H6779" s="17">
        <f>Analytic!K6789-Simulated!E6779</f>
        <v>0.2925404574065249</v>
      </c>
      <c r="I6779" s="25">
        <v>0.56762570000000001</v>
      </c>
      <c r="J6779" s="25">
        <v>0.49075780000000002</v>
      </c>
      <c r="K6779" s="25">
        <v>0.2764781</v>
      </c>
      <c r="L6779" s="25">
        <v>9.9596359999999991E-3</v>
      </c>
      <c r="M6779" s="15">
        <f>Analytic!I6789-Simulated!I6779</f>
        <v>-4.3721343619412822E-3</v>
      </c>
      <c r="N6779" s="16">
        <f>Analytic!J6789-Simulated!J6779</f>
        <v>-5.127277737085878E-4</v>
      </c>
      <c r="O6779" s="17">
        <f>Analytic!K6789-Simulated!K6779</f>
        <v>-6.0464259347509097E-4</v>
      </c>
      <c r="P6779" s="17">
        <f>Analytic!L6789-Simulated!L6779</f>
        <v>-5.9781942968590435E-5</v>
      </c>
    </row>
    <row r="6780" spans="1:16">
      <c r="A6780">
        <v>2458144.0312490002</v>
      </c>
      <c r="B6780" s="7">
        <f t="shared" si="108"/>
        <v>43125.531249000225</v>
      </c>
      <c r="C6780">
        <v>0.54879299999999998</v>
      </c>
      <c r="D6780">
        <v>0.15669</v>
      </c>
      <c r="E6780">
        <v>-1.4862999999999999E-2</v>
      </c>
      <c r="F6780" s="15">
        <f>Analytic!I6790-Simulated!C6780</f>
        <v>-2.9429286421367218E-2</v>
      </c>
      <c r="G6780" s="16">
        <f>Analytic!J6790-Simulated!D6780</f>
        <v>0.32309835407728776</v>
      </c>
      <c r="H6780" s="17">
        <f>Analytic!K6790-Simulated!E6780</f>
        <v>0.29451931525230646</v>
      </c>
      <c r="I6780" s="25">
        <v>0.5239241</v>
      </c>
      <c r="J6780" s="25">
        <v>0.48021459999999999</v>
      </c>
      <c r="K6780" s="25">
        <v>0.28021669999999999</v>
      </c>
      <c r="L6780" s="25">
        <v>1.4871590000000001E-2</v>
      </c>
      <c r="M6780" s="15">
        <f>Analytic!I6790-Simulated!I6780</f>
        <v>-4.5603864213672463E-3</v>
      </c>
      <c r="N6780" s="16">
        <f>Analytic!J6790-Simulated!J6780</f>
        <v>-4.2624592271223172E-4</v>
      </c>
      <c r="O6780" s="17">
        <f>Analytic!K6790-Simulated!K6780</f>
        <v>-5.6038474769354307E-4</v>
      </c>
      <c r="P6780" s="17">
        <f>Analytic!L6790-Simulated!L6780</f>
        <v>-8.8850938225609744E-5</v>
      </c>
    </row>
    <row r="6781" spans="1:16">
      <c r="A6781">
        <v>2458144.0347210001</v>
      </c>
      <c r="B6781" s="7">
        <f t="shared" si="108"/>
        <v>43125.53472100012</v>
      </c>
      <c r="C6781">
        <v>0.510548</v>
      </c>
      <c r="D6781">
        <v>0.16265199999999999</v>
      </c>
      <c r="E6781">
        <v>-1.2978999999999999E-2</v>
      </c>
      <c r="F6781" s="15">
        <f>Analytic!I6791-Simulated!C6781</f>
        <v>-3.6757626510560082E-2</v>
      </c>
      <c r="G6781" s="16">
        <f>Analytic!J6791-Simulated!D6781</f>
        <v>0.3051244291824573</v>
      </c>
      <c r="H6781" s="17">
        <f>Analytic!K6791-Simulated!E6781</f>
        <v>0.2955116830086712</v>
      </c>
      <c r="I6781" s="25">
        <v>0.47853180000000001</v>
      </c>
      <c r="J6781" s="25">
        <v>0.46811999999999998</v>
      </c>
      <c r="K6781" s="25">
        <v>0.28303719999999999</v>
      </c>
      <c r="L6781" s="25">
        <v>1.9734539999999998E-2</v>
      </c>
      <c r="M6781" s="15">
        <f>Analytic!I6791-Simulated!I6781</f>
        <v>-4.7414265105600872E-3</v>
      </c>
      <c r="N6781" s="16">
        <f>Analytic!J6791-Simulated!J6781</f>
        <v>-3.4357081754265995E-4</v>
      </c>
      <c r="O6781" s="17">
        <f>Analytic!K6791-Simulated!K6781</f>
        <v>-5.0451699132880723E-4</v>
      </c>
      <c r="P6781" s="17">
        <f>Analytic!L6791-Simulated!L6781</f>
        <v>-1.1683334396748318E-4</v>
      </c>
    </row>
    <row r="6782" spans="1:16">
      <c r="A6782">
        <v>2458144.038193</v>
      </c>
      <c r="B6782" s="7">
        <f t="shared" si="108"/>
        <v>43125.538193000015</v>
      </c>
      <c r="C6782">
        <v>0.47079900000000002</v>
      </c>
      <c r="D6782">
        <v>0.16805100000000001</v>
      </c>
      <c r="E6782">
        <v>-1.1022000000000001E-2</v>
      </c>
      <c r="F6782" s="15">
        <f>Analytic!I6792-Simulated!C6782</f>
        <v>-4.4117731231578972E-2</v>
      </c>
      <c r="G6782" s="16">
        <f>Analytic!J6792-Simulated!D6782</f>
        <v>0.28619723351528226</v>
      </c>
      <c r="H6782" s="17">
        <f>Analytic!K6792-Simulated!E6782</f>
        <v>0.29551523709262212</v>
      </c>
      <c r="I6782" s="25">
        <v>0.43159599999999998</v>
      </c>
      <c r="J6782" s="25">
        <v>0.45451560000000002</v>
      </c>
      <c r="K6782" s="25">
        <v>0.28493190000000002</v>
      </c>
      <c r="L6782" s="25">
        <v>2.453236E-2</v>
      </c>
      <c r="M6782" s="15">
        <f>Analytic!I6792-Simulated!I6782</f>
        <v>-4.9147312315789282E-3</v>
      </c>
      <c r="N6782" s="16">
        <f>Analytic!J6792-Simulated!J6782</f>
        <v>-2.6736648471775704E-4</v>
      </c>
      <c r="O6782" s="17">
        <f>Analytic!K6792-Simulated!K6782</f>
        <v>-4.3866290737787361E-4</v>
      </c>
      <c r="P6782" s="17">
        <f>Analytic!L6792-Simulated!L6782</f>
        <v>-1.4327543351399727E-4</v>
      </c>
    </row>
    <row r="6783" spans="1:16">
      <c r="A6783">
        <v>2458144.0416649999</v>
      </c>
      <c r="B6783" s="7">
        <f t="shared" si="108"/>
        <v>43125.54166499991</v>
      </c>
      <c r="C6783">
        <v>0.42967899999999998</v>
      </c>
      <c r="D6783">
        <v>0.172871</v>
      </c>
      <c r="E6783">
        <v>-8.9999999999999993E-3</v>
      </c>
      <c r="F6783" s="15">
        <f>Analytic!I6793-Simulated!C6783</f>
        <v>-5.148989909254964E-2</v>
      </c>
      <c r="G6783" s="16">
        <f>Analytic!J6793-Simulated!D6783</f>
        <v>0.26637661795497108</v>
      </c>
      <c r="H6783" s="17">
        <f>Analytic!K6793-Simulated!E6783</f>
        <v>0.2945316224792594</v>
      </c>
      <c r="I6783" s="25">
        <v>0.38326900000000003</v>
      </c>
      <c r="J6783" s="25">
        <v>0.43944759999999999</v>
      </c>
      <c r="K6783" s="25">
        <v>0.28589579999999998</v>
      </c>
      <c r="L6783" s="25">
        <v>2.9249150000000002E-2</v>
      </c>
      <c r="M6783" s="15">
        <f>Analytic!I6793-Simulated!I6783</f>
        <v>-5.079899092549689E-3</v>
      </c>
      <c r="N6783" s="16">
        <f>Analytic!J6793-Simulated!J6783</f>
        <v>-1.9998204502891248E-4</v>
      </c>
      <c r="O6783" s="17">
        <f>Analytic!K6793-Simulated!K6783</f>
        <v>-3.6417752074058285E-4</v>
      </c>
      <c r="P6783" s="17">
        <f>Analytic!L6793-Simulated!L6783</f>
        <v>-1.6774335782549984E-4</v>
      </c>
    </row>
    <row r="6784" spans="1:16">
      <c r="A6784">
        <v>2458144.0451369998</v>
      </c>
      <c r="B6784" s="7">
        <f t="shared" si="108"/>
        <v>43125.545136999805</v>
      </c>
      <c r="C6784">
        <v>0.38732899999999998</v>
      </c>
      <c r="D6784">
        <v>0.17710100000000001</v>
      </c>
      <c r="E6784">
        <v>-6.9189999999999998E-3</v>
      </c>
      <c r="F6784" s="15">
        <f>Analytic!I6794-Simulated!C6784</f>
        <v>-5.8857945480798812E-2</v>
      </c>
      <c r="G6784" s="16">
        <f>Analytic!J6794-Simulated!D6784</f>
        <v>0.2457222061463471</v>
      </c>
      <c r="H6784" s="17">
        <f>Analytic!K6794-Simulated!E6784</f>
        <v>0.29256347330122867</v>
      </c>
      <c r="I6784" s="25">
        <v>0.33370729999999998</v>
      </c>
      <c r="J6784" s="25">
        <v>0.42296719999999999</v>
      </c>
      <c r="K6784" s="25">
        <v>0.2859275</v>
      </c>
      <c r="L6784" s="25">
        <v>3.386927E-2</v>
      </c>
      <c r="M6784" s="15">
        <f>Analytic!I6794-Simulated!I6784</f>
        <v>-5.2362454807988179E-3</v>
      </c>
      <c r="N6784" s="16">
        <f>Analytic!J6794-Simulated!J6784</f>
        <v>-1.4399385365287953E-4</v>
      </c>
      <c r="O6784" s="17">
        <f>Analytic!K6794-Simulated!K6784</f>
        <v>-2.8302669877133813E-4</v>
      </c>
      <c r="P6784" s="17">
        <f>Analytic!L6794-Simulated!L6784</f>
        <v>-1.8980701286094859E-4</v>
      </c>
    </row>
    <row r="6785" spans="1:16">
      <c r="A6785">
        <v>2458144.0486099999</v>
      </c>
      <c r="B6785" s="7">
        <f t="shared" si="108"/>
        <v>43125.54860999994</v>
      </c>
      <c r="C6785">
        <v>0.34388999999999997</v>
      </c>
      <c r="D6785">
        <v>0.180731</v>
      </c>
      <c r="E6785">
        <v>-4.7879999999999997E-3</v>
      </c>
      <c r="F6785" s="15">
        <f>Analytic!I6795-Simulated!C6785</f>
        <v>-6.6201712168063698E-2</v>
      </c>
      <c r="G6785" s="16">
        <f>Analytic!J6795-Simulated!D6785</f>
        <v>0.22429723688899353</v>
      </c>
      <c r="H6785" s="17">
        <f>Analytic!K6795-Simulated!E6785</f>
        <v>0.28961942375898947</v>
      </c>
      <c r="I6785" s="25">
        <v>0.28307149999999998</v>
      </c>
      <c r="J6785" s="25">
        <v>0.40512969999999998</v>
      </c>
      <c r="K6785" s="25">
        <v>0.28502830000000001</v>
      </c>
      <c r="L6785" s="25">
        <v>3.8377479999999999E-2</v>
      </c>
      <c r="M6785" s="15">
        <f>Analytic!I6795-Simulated!I6785</f>
        <v>-5.3832121680637002E-3</v>
      </c>
      <c r="N6785" s="16">
        <f>Analytic!J6795-Simulated!J6785</f>
        <v>-1.0146311100645011E-4</v>
      </c>
      <c r="O6785" s="17">
        <f>Analytic!K6795-Simulated!K6785</f>
        <v>-1.9687624101055734E-4</v>
      </c>
      <c r="P6785" s="17">
        <f>Analytic!L6795-Simulated!L6785</f>
        <v>-2.0913073754429828E-4</v>
      </c>
    </row>
    <row r="6786" spans="1:16">
      <c r="A6786">
        <v>2458144.0520819998</v>
      </c>
      <c r="B6786" s="7">
        <f t="shared" si="108"/>
        <v>43125.552081999835</v>
      </c>
      <c r="C6786">
        <v>0.299508</v>
      </c>
      <c r="D6786">
        <v>0.183752</v>
      </c>
      <c r="E6786">
        <v>-2.614E-3</v>
      </c>
      <c r="F6786" s="15">
        <f>Analytic!I6796-Simulated!C6786</f>
        <v>-7.3502589695453452E-2</v>
      </c>
      <c r="G6786" s="16">
        <f>Analytic!J6796-Simulated!D6786</f>
        <v>0.20216839156680191</v>
      </c>
      <c r="H6786" s="17">
        <f>Analytic!K6796-Simulated!E6786</f>
        <v>0.28570910930653265</v>
      </c>
      <c r="I6786" s="25">
        <v>0.23152539999999999</v>
      </c>
      <c r="J6786" s="25">
        <v>0.38599489999999997</v>
      </c>
      <c r="K6786" s="25">
        <v>0.28320289999999998</v>
      </c>
      <c r="L6786" s="25">
        <v>4.2758919999999999E-2</v>
      </c>
      <c r="M6786" s="15">
        <f>Analytic!I6796-Simulated!I6786</f>
        <v>-5.5199896954534478E-3</v>
      </c>
      <c r="N6786" s="16">
        <f>Analytic!J6796-Simulated!J6786</f>
        <v>-7.4508433198061663E-5</v>
      </c>
      <c r="O6786" s="17">
        <f>Analytic!K6796-Simulated!K6786</f>
        <v>-1.0779069346733561E-4</v>
      </c>
      <c r="P6786" s="17">
        <f>Analytic!L6796-Simulated!L6786</f>
        <v>-2.2540500222247017E-4</v>
      </c>
    </row>
    <row r="6787" spans="1:16">
      <c r="A6787">
        <v>2458144.0555540002</v>
      </c>
      <c r="B6787" s="7">
        <f t="shared" si="108"/>
        <v>43125.555554000195</v>
      </c>
      <c r="C6787">
        <v>0.254328</v>
      </c>
      <c r="D6787">
        <v>0.18616199999999999</v>
      </c>
      <c r="E6787">
        <v>-4.06E-4</v>
      </c>
      <c r="F6787" s="15">
        <f>Analytic!I6797-Simulated!C6787</f>
        <v>-8.0738050945821399E-2</v>
      </c>
      <c r="G6787" s="16">
        <f>Analytic!J6797-Simulated!D6787</f>
        <v>0.17939960717699316</v>
      </c>
      <c r="H6787" s="17">
        <f>Analytic!K6797-Simulated!E6787</f>
        <v>0.28084715810871014</v>
      </c>
      <c r="I6787" s="25">
        <v>0.1792358</v>
      </c>
      <c r="J6787" s="25">
        <v>0.36562630000000002</v>
      </c>
      <c r="K6787" s="25">
        <v>0.28045870000000001</v>
      </c>
      <c r="L6787" s="25">
        <v>4.6999180000000002E-2</v>
      </c>
      <c r="M6787" s="15">
        <f>Analytic!I6797-Simulated!I6787</f>
        <v>-5.6458509458214012E-3</v>
      </c>
      <c r="N6787" s="16">
        <f>Analytic!J6797-Simulated!J6787</f>
        <v>-6.4692823006862188E-5</v>
      </c>
      <c r="O6787" s="17">
        <f>Analytic!K6797-Simulated!K6787</f>
        <v>-1.7541891289885037E-5</v>
      </c>
      <c r="P6787" s="17">
        <f>Analytic!L6797-Simulated!L6787</f>
        <v>-2.3836924412645039E-4</v>
      </c>
    </row>
    <row r="6788" spans="1:16">
      <c r="A6788">
        <v>2458144.0590260001</v>
      </c>
      <c r="B6788" s="7">
        <f t="shared" ref="B6788:B6851" si="109">A6788-2415018.5</f>
        <v>43125.55902600009</v>
      </c>
      <c r="C6788">
        <v>0.20849699999999999</v>
      </c>
      <c r="D6788">
        <v>0.18795700000000001</v>
      </c>
      <c r="E6788">
        <v>1.828E-3</v>
      </c>
      <c r="F6788" s="15">
        <f>Analytic!I6798-Simulated!C6788</f>
        <v>-8.7885194173577472E-2</v>
      </c>
      <c r="G6788" s="16">
        <f>Analytic!J6798-Simulated!D6788</f>
        <v>0.15606087556478623</v>
      </c>
      <c r="H6788" s="17">
        <f>Analytic!K6798-Simulated!E6788</f>
        <v>0.27505017279784572</v>
      </c>
      <c r="I6788" s="25">
        <v>0.12637190000000001</v>
      </c>
      <c r="J6788" s="25">
        <v>0.3440916</v>
      </c>
      <c r="K6788" s="25">
        <v>0.27680650000000001</v>
      </c>
      <c r="L6788" s="25">
        <v>5.1084339999999999E-2</v>
      </c>
      <c r="M6788" s="15">
        <f>Analytic!I6798-Simulated!I6788</f>
        <v>-5.760094173577493E-3</v>
      </c>
      <c r="N6788" s="16">
        <f>Analytic!J6798-Simulated!J6788</f>
        <v>-7.372443521375116E-5</v>
      </c>
      <c r="O6788" s="17">
        <f>Analytic!K6798-Simulated!K6788</f>
        <v>7.167279784570102E-5</v>
      </c>
      <c r="P6788" s="17">
        <f>Analytic!L6798-Simulated!L6788</f>
        <v>-2.4780600276065601E-4</v>
      </c>
    </row>
    <row r="6789" spans="1:16">
      <c r="A6789">
        <v>2458144.0624990002</v>
      </c>
      <c r="B6789" s="7">
        <f t="shared" si="109"/>
        <v>43125.562499000225</v>
      </c>
      <c r="C6789">
        <v>0.162164</v>
      </c>
      <c r="D6789">
        <v>0.189138</v>
      </c>
      <c r="E6789">
        <v>4.0810000000000004E-3</v>
      </c>
      <c r="F6789" s="15">
        <f>Analytic!I6799-Simulated!C6789</f>
        <v>-9.4921293731249454E-2</v>
      </c>
      <c r="G6789" s="16">
        <f>Analytic!J6799-Simulated!D6789</f>
        <v>0.1322210295146958</v>
      </c>
      <c r="H6789" s="17">
        <f>Analytic!K6799-Simulated!E6789</f>
        <v>0.26833670258880615</v>
      </c>
      <c r="I6789" s="25">
        <v>7.3104459999999996E-2</v>
      </c>
      <c r="J6789" s="25">
        <v>0.32146160000000001</v>
      </c>
      <c r="K6789" s="25">
        <v>0.27225969999999999</v>
      </c>
      <c r="L6789" s="25">
        <v>5.5001080000000001E-2</v>
      </c>
      <c r="M6789" s="15">
        <f>Analytic!I6799-Simulated!I6789</f>
        <v>-5.8617537312494472E-3</v>
      </c>
      <c r="N6789" s="16">
        <f>Analytic!J6799-Simulated!J6789</f>
        <v>-1.0257048530420976E-4</v>
      </c>
      <c r="O6789" s="17">
        <f>Analytic!K6799-Simulated!K6789</f>
        <v>1.5800258880616092E-4</v>
      </c>
      <c r="P6789" s="17">
        <f>Analytic!L6799-Simulated!L6789</f>
        <v>-2.5360650392340645E-4</v>
      </c>
    </row>
    <row r="6790" spans="1:16">
      <c r="A6790">
        <v>2458144.0659710001</v>
      </c>
      <c r="B6790" s="7">
        <f t="shared" si="109"/>
        <v>43125.56597100012</v>
      </c>
      <c r="C6790">
        <v>0.11547399999999999</v>
      </c>
      <c r="D6790">
        <v>0.18970699999999999</v>
      </c>
      <c r="E6790">
        <v>6.3429999999999997E-3</v>
      </c>
      <c r="F6790" s="15">
        <f>Analytic!I6800-Simulated!C6790</f>
        <v>-0.10181835670864066</v>
      </c>
      <c r="G6790" s="16">
        <f>Analytic!J6800-Simulated!D6790</f>
        <v>0.10795151639144004</v>
      </c>
      <c r="H6790" s="17">
        <f>Analytic!K6800-Simulated!E6790</f>
        <v>0.26073120584286602</v>
      </c>
      <c r="I6790" s="25">
        <v>1.9605589999999999E-2</v>
      </c>
      <c r="J6790" s="25">
        <v>0.29781089999999999</v>
      </c>
      <c r="K6790" s="25">
        <v>0.26683459999999998</v>
      </c>
      <c r="L6790" s="25">
        <v>5.87366E-2</v>
      </c>
      <c r="M6790" s="15">
        <f>Analytic!I6800-Simulated!I6790</f>
        <v>-5.9499467086406646E-3</v>
      </c>
      <c r="N6790" s="16">
        <f>Analytic!J6800-Simulated!J6790</f>
        <v>-1.5238360855995836E-4</v>
      </c>
      <c r="O6790" s="17">
        <f>Analytic!K6800-Simulated!K6790</f>
        <v>2.3960584286603082E-4</v>
      </c>
      <c r="P6790" s="17">
        <f>Analytic!L6800-Simulated!L6790</f>
        <v>-2.5564783625051796E-4</v>
      </c>
    </row>
    <row r="6791" spans="1:16">
      <c r="A6791">
        <v>2458144.069443</v>
      </c>
      <c r="B6791" s="7">
        <f t="shared" si="109"/>
        <v>43125.569443000015</v>
      </c>
      <c r="C6791">
        <v>6.8576999999999999E-2</v>
      </c>
      <c r="D6791">
        <v>0.18967100000000001</v>
      </c>
      <c r="E6791">
        <v>8.6070000000000001E-3</v>
      </c>
      <c r="F6791" s="15">
        <f>Analytic!I6801-Simulated!C6791</f>
        <v>-0.10855268367943448</v>
      </c>
      <c r="G6791" s="16">
        <f>Analytic!J6801-Simulated!D6791</f>
        <v>8.3322160064517842E-2</v>
      </c>
      <c r="H6791" s="17">
        <f>Analytic!K6801-Simulated!E6791</f>
        <v>0.25225800320175851</v>
      </c>
      <c r="I6791" s="25">
        <v>-3.3951919999999997E-2</v>
      </c>
      <c r="J6791" s="25">
        <v>0.27321649999999997</v>
      </c>
      <c r="K6791" s="25">
        <v>0.26055050000000002</v>
      </c>
      <c r="L6791" s="25">
        <v>6.2278809999999997E-2</v>
      </c>
      <c r="M6791" s="15">
        <f>Analytic!I6801-Simulated!I6791</f>
        <v>-6.0237636794344823E-3</v>
      </c>
      <c r="N6791" s="16">
        <f>Analytic!J6801-Simulated!J6791</f>
        <v>-2.2333993548212527E-4</v>
      </c>
      <c r="O6791" s="17">
        <f>Analytic!K6801-Simulated!K6791</f>
        <v>3.145032017584648E-4</v>
      </c>
      <c r="P6791" s="17">
        <f>Analytic!L6801-Simulated!L6791</f>
        <v>-2.5394185915903617E-4</v>
      </c>
    </row>
    <row r="6792" spans="1:16">
      <c r="A6792">
        <v>2458144.0729149999</v>
      </c>
      <c r="B6792" s="7">
        <f t="shared" si="109"/>
        <v>43125.57291499991</v>
      </c>
      <c r="C6792">
        <v>2.1616E-2</v>
      </c>
      <c r="D6792">
        <v>0.18903500000000001</v>
      </c>
      <c r="E6792">
        <v>1.0864E-2</v>
      </c>
      <c r="F6792" s="15">
        <f>Analytic!I6802-Simulated!C6792</f>
        <v>-0.11509343173824994</v>
      </c>
      <c r="G6792" s="16">
        <f>Analytic!J6802-Simulated!D6792</f>
        <v>5.8407911887891684E-2</v>
      </c>
      <c r="H6792" s="17">
        <f>Analytic!K6802-Simulated!E6792</f>
        <v>0.24294622144377151</v>
      </c>
      <c r="I6792" s="25">
        <v>-8.7395150000000005E-2</v>
      </c>
      <c r="J6792" s="25">
        <v>0.2477589</v>
      </c>
      <c r="K6792" s="25">
        <v>0.25342930000000002</v>
      </c>
      <c r="L6792" s="25">
        <v>6.5616259999999996E-2</v>
      </c>
      <c r="M6792" s="15">
        <f>Analytic!I6802-Simulated!I6792</f>
        <v>-6.0822817382499422E-3</v>
      </c>
      <c r="N6792" s="16">
        <f>Analytic!J6802-Simulated!J6792</f>
        <v>-3.159881121083119E-4</v>
      </c>
      <c r="O6792" s="17">
        <f>Analytic!K6802-Simulated!K6792</f>
        <v>3.8092144377149806E-4</v>
      </c>
      <c r="P6792" s="17">
        <f>Analytic!L6802-Simulated!L6792</f>
        <v>-2.4852597534213983E-4</v>
      </c>
    </row>
    <row r="6793" spans="1:16">
      <c r="A6793">
        <v>2458144.0763869998</v>
      </c>
      <c r="B6793" s="7">
        <f t="shared" si="109"/>
        <v>43125.576386999805</v>
      </c>
      <c r="C6793">
        <v>-2.5263000000000001E-2</v>
      </c>
      <c r="D6793">
        <v>0.18781</v>
      </c>
      <c r="E6793">
        <v>1.3106E-2</v>
      </c>
      <c r="F6793" s="15">
        <f>Analytic!I6803-Simulated!C6793</f>
        <v>-0.12141317800224161</v>
      </c>
      <c r="G6793" s="16">
        <f>Analytic!J6803-Simulated!D6793</f>
        <v>3.3280591542355242E-2</v>
      </c>
      <c r="H6793" s="17">
        <f>Analytic!K6803-Simulated!E6793</f>
        <v>0.2328267282439743</v>
      </c>
      <c r="I6793" s="25">
        <v>-0.1405516</v>
      </c>
      <c r="J6793" s="25">
        <v>0.22152060000000001</v>
      </c>
      <c r="K6793" s="25">
        <v>0.24549550000000001</v>
      </c>
      <c r="L6793" s="25">
        <v>6.8738199999999999E-2</v>
      </c>
      <c r="M6793" s="15">
        <f>Analytic!I6803-Simulated!I6793</f>
        <v>-6.1245780022416152E-3</v>
      </c>
      <c r="N6793" s="16">
        <f>Analytic!J6803-Simulated!J6793</f>
        <v>-4.3000845764476492E-4</v>
      </c>
      <c r="O6793" s="17">
        <f>Analytic!K6803-Simulated!K6793</f>
        <v>4.3722824397429694E-4</v>
      </c>
      <c r="P6793" s="17">
        <f>Analytic!L6803-Simulated!L6793</f>
        <v>-2.3948589502591211E-4</v>
      </c>
    </row>
    <row r="6794" spans="1:16">
      <c r="A6794">
        <v>2458144.0798599999</v>
      </c>
      <c r="B6794" s="7">
        <f t="shared" si="109"/>
        <v>43125.57985999994</v>
      </c>
      <c r="C6794">
        <v>-7.1919999999999998E-2</v>
      </c>
      <c r="D6794">
        <v>0.186005</v>
      </c>
      <c r="E6794">
        <v>1.5325E-2</v>
      </c>
      <c r="F6794" s="15">
        <f>Analytic!I6804-Simulated!C6794</f>
        <v>-0.12747948175170298</v>
      </c>
      <c r="G6794" s="16">
        <f>Analytic!J6804-Simulated!D6794</f>
        <v>8.0166185801635592E-3</v>
      </c>
      <c r="H6794" s="17">
        <f>Analytic!K6804-Simulated!E6794</f>
        <v>0.22193305804993049</v>
      </c>
      <c r="I6794" s="25">
        <v>-0.1932497</v>
      </c>
      <c r="J6794" s="25">
        <v>0.1945866</v>
      </c>
      <c r="K6794" s="25">
        <v>0.23677619999999999</v>
      </c>
      <c r="L6794" s="25">
        <v>7.1634660000000003E-2</v>
      </c>
      <c r="M6794" s="15">
        <f>Analytic!I6804-Simulated!I6794</f>
        <v>-6.1497817517029985E-3</v>
      </c>
      <c r="N6794" s="16">
        <f>Analytic!J6804-Simulated!J6794</f>
        <v>-5.6498141983643557E-4</v>
      </c>
      <c r="O6794" s="17">
        <f>Analytic!K6804-Simulated!K6794</f>
        <v>4.8185804993050585E-4</v>
      </c>
      <c r="P6794" s="17">
        <f>Analytic!L6804-Simulated!L6794</f>
        <v>-2.2700051261739795E-4</v>
      </c>
    </row>
    <row r="6795" spans="1:16">
      <c r="A6795">
        <v>2458144.0833319998</v>
      </c>
      <c r="B6795" s="7">
        <f t="shared" si="109"/>
        <v>43125.583331999835</v>
      </c>
      <c r="C6795">
        <v>-0.118215</v>
      </c>
      <c r="D6795">
        <v>0.18363499999999999</v>
      </c>
      <c r="E6795">
        <v>1.7513999999999998E-2</v>
      </c>
      <c r="F6795" s="15">
        <f>Analytic!I6805-Simulated!C6795</f>
        <v>-0.13326144338703849</v>
      </c>
      <c r="G6795" s="16">
        <f>Analytic!J6805-Simulated!D6795</f>
        <v>-1.731126445768702E-2</v>
      </c>
      <c r="H6795" s="17">
        <f>Analytic!K6805-Simulated!E6795</f>
        <v>0.21030032931320428</v>
      </c>
      <c r="I6795" s="25">
        <v>-0.2453196</v>
      </c>
      <c r="J6795" s="25">
        <v>0.16704379999999999</v>
      </c>
      <c r="K6795" s="25">
        <v>0.2273009</v>
      </c>
      <c r="L6795" s="25">
        <v>7.4296409999999993E-2</v>
      </c>
      <c r="M6795" s="15">
        <f>Analytic!I6805-Simulated!I6795</f>
        <v>-6.1568433870385075E-3</v>
      </c>
      <c r="N6795" s="16">
        <f>Analytic!J6805-Simulated!J6795</f>
        <v>-7.2006445768701965E-4</v>
      </c>
      <c r="O6795" s="17">
        <f>Analytic!K6805-Simulated!K6795</f>
        <v>5.1342931320427776E-4</v>
      </c>
      <c r="P6795" s="17">
        <f>Analytic!L6805-Simulated!L6795</f>
        <v>-2.1126900963108763E-4</v>
      </c>
    </row>
    <row r="6796" spans="1:16">
      <c r="A6796">
        <v>2458144.0868040002</v>
      </c>
      <c r="B6796" s="7">
        <f t="shared" si="109"/>
        <v>43125.586804000195</v>
      </c>
      <c r="C6796">
        <v>-0.16401199999999999</v>
      </c>
      <c r="D6796">
        <v>0.18071300000000001</v>
      </c>
      <c r="E6796">
        <v>1.9664000000000001E-2</v>
      </c>
      <c r="F6796" s="15">
        <f>Analytic!I6806-Simulated!C6796</f>
        <v>-0.13872625838980984</v>
      </c>
      <c r="G6796" s="16">
        <f>Analytic!J6806-Simulated!D6796</f>
        <v>-4.2626276453768347E-2</v>
      </c>
      <c r="H6796" s="17">
        <f>Analytic!K6806-Simulated!E6796</f>
        <v>0.19796815334504608</v>
      </c>
      <c r="I6796" s="25">
        <v>-0.2965933</v>
      </c>
      <c r="J6796" s="25">
        <v>0.13898079999999999</v>
      </c>
      <c r="K6796" s="25">
        <v>0.2171013</v>
      </c>
      <c r="L6796" s="25">
        <v>7.6715050000000007E-2</v>
      </c>
      <c r="M6796" s="15">
        <f>Analytic!I6806-Simulated!I6796</f>
        <v>-6.1449583898098292E-3</v>
      </c>
      <c r="N6796" s="16">
        <f>Analytic!J6806-Simulated!J6796</f>
        <v>-8.9407645376832212E-4</v>
      </c>
      <c r="O6796" s="17">
        <f>Analytic!K6806-Simulated!K6796</f>
        <v>5.3085334504607284E-4</v>
      </c>
      <c r="P6796" s="17">
        <f>Analytic!L6806-Simulated!L6796</f>
        <v>-1.9257029054918495E-4</v>
      </c>
    </row>
    <row r="6797" spans="1:16">
      <c r="A6797">
        <v>2458144.0902760001</v>
      </c>
      <c r="B6797" s="7">
        <f t="shared" si="109"/>
        <v>43125.59027600009</v>
      </c>
      <c r="C6797">
        <v>-0.20918</v>
      </c>
      <c r="D6797">
        <v>0.177256</v>
      </c>
      <c r="E6797">
        <v>2.1767999999999999E-2</v>
      </c>
      <c r="F6797" s="15">
        <f>Analytic!I6807-Simulated!C6797</f>
        <v>-0.14383876449322244</v>
      </c>
      <c r="G6797" s="16">
        <f>Analytic!J6807-Simulated!D6797</f>
        <v>-6.7853888734729098E-2</v>
      </c>
      <c r="H6797" s="17">
        <f>Analytic!K6807-Simulated!E6797</f>
        <v>0.18497653509152889</v>
      </c>
      <c r="I6797" s="25">
        <v>-0.34690539999999997</v>
      </c>
      <c r="J6797" s="25">
        <v>0.11048769999999999</v>
      </c>
      <c r="K6797" s="25">
        <v>0.20621149999999999</v>
      </c>
      <c r="L6797" s="25">
        <v>7.8883010000000003E-2</v>
      </c>
      <c r="M6797" s="15">
        <f>Analytic!I6807-Simulated!I6797</f>
        <v>-6.1133644932224729E-3</v>
      </c>
      <c r="N6797" s="16">
        <f>Analytic!J6807-Simulated!J6797</f>
        <v>-1.0855887347290955E-3</v>
      </c>
      <c r="O6797" s="17">
        <f>Analytic!K6807-Simulated!K6797</f>
        <v>5.330350915289106E-4</v>
      </c>
      <c r="P6797" s="17">
        <f>Analytic!L6807-Simulated!L6797</f>
        <v>-1.7123485063284816E-4</v>
      </c>
    </row>
    <row r="6798" spans="1:16">
      <c r="A6798">
        <v>2458144.0937490002</v>
      </c>
      <c r="B6798" s="7">
        <f t="shared" si="109"/>
        <v>43125.593749000225</v>
      </c>
      <c r="C6798">
        <v>-0.25359100000000001</v>
      </c>
      <c r="D6798">
        <v>0.17328099999999999</v>
      </c>
      <c r="E6798">
        <v>2.3819E-2</v>
      </c>
      <c r="F6798" s="15">
        <f>Analytic!I6808-Simulated!C6798</f>
        <v>-0.14856398028759049</v>
      </c>
      <c r="G6798" s="16">
        <f>Analytic!J6808-Simulated!D6798</f>
        <v>-9.2918121756244559E-2</v>
      </c>
      <c r="H6798" s="17">
        <f>Analytic!K6808-Simulated!E6798</f>
        <v>0.17136776614990717</v>
      </c>
      <c r="I6798" s="25">
        <v>-0.39609359999999999</v>
      </c>
      <c r="J6798" s="25">
        <v>8.1655539999999999E-2</v>
      </c>
      <c r="K6798" s="25">
        <v>0.19466749999999999</v>
      </c>
      <c r="L6798" s="25">
        <v>8.0793550000000006E-2</v>
      </c>
      <c r="M6798" s="15">
        <f>Analytic!I6808-Simulated!I6798</f>
        <v>-6.0613802875905121E-3</v>
      </c>
      <c r="N6798" s="16">
        <f>Analytic!J6808-Simulated!J6798</f>
        <v>-1.2926617562445675E-3</v>
      </c>
      <c r="O6798" s="17">
        <f>Analytic!K6808-Simulated!K6798</f>
        <v>5.1926614990718822E-4</v>
      </c>
      <c r="P6798" s="17">
        <f>Analytic!L6808-Simulated!L6798</f>
        <v>-1.4761916691967414E-4</v>
      </c>
    </row>
    <row r="6799" spans="1:16">
      <c r="A6799">
        <v>2458144.0972210001</v>
      </c>
      <c r="B6799" s="7">
        <f t="shared" si="109"/>
        <v>43125.59722100012</v>
      </c>
      <c r="C6799">
        <v>-0.29712100000000002</v>
      </c>
      <c r="D6799">
        <v>0.16880800000000001</v>
      </c>
      <c r="E6799">
        <v>2.581E-2</v>
      </c>
      <c r="F6799" s="15">
        <f>Analytic!I6809-Simulated!C6799</f>
        <v>-0.15286663351553031</v>
      </c>
      <c r="G6799" s="16">
        <f>Analytic!J6809-Simulated!D6799</f>
        <v>-0.11774484649105339</v>
      </c>
      <c r="H6799" s="17">
        <f>Analytic!K6809-Simulated!E6799</f>
        <v>0.15718631037285835</v>
      </c>
      <c r="I6799" s="25">
        <v>-0.44399949999999999</v>
      </c>
      <c r="J6799" s="25">
        <v>5.257643E-2</v>
      </c>
      <c r="K6799" s="25">
        <v>0.18250730000000001</v>
      </c>
      <c r="L6799" s="25">
        <v>8.2440819999999998E-2</v>
      </c>
      <c r="M6799" s="15">
        <f>Analytic!I6809-Simulated!I6799</f>
        <v>-5.9881335155303472E-3</v>
      </c>
      <c r="N6799" s="16">
        <f>Analytic!J6809-Simulated!J6799</f>
        <v>-1.5132764910533794E-3</v>
      </c>
      <c r="O6799" s="17">
        <f>Analytic!K6809-Simulated!K6799</f>
        <v>4.8901037285833948E-4</v>
      </c>
      <c r="P6799" s="17">
        <f>Analytic!L6809-Simulated!L6799</f>
        <v>-1.2214269538822486E-4</v>
      </c>
    </row>
    <row r="6800" spans="1:16">
      <c r="A6800">
        <v>2458144.100693</v>
      </c>
      <c r="B6800" s="7">
        <f t="shared" si="109"/>
        <v>43125.600693000015</v>
      </c>
      <c r="C6800">
        <v>-0.33965000000000001</v>
      </c>
      <c r="D6800">
        <v>0.163857</v>
      </c>
      <c r="E6800">
        <v>2.7734999999999999E-2</v>
      </c>
      <c r="F6800" s="15">
        <f>Analytic!I6810-Simulated!C6800</f>
        <v>-0.15671167734365787</v>
      </c>
      <c r="G6800" s="16">
        <f>Analytic!J6810-Simulated!D6800</f>
        <v>-0.14225908954268865</v>
      </c>
      <c r="H6800" s="17">
        <f>Analytic!K6810-Simulated!E6800</f>
        <v>0.14247768243159803</v>
      </c>
      <c r="I6800" s="25">
        <v>-0.49046849999999997</v>
      </c>
      <c r="J6800" s="25">
        <v>2.3343030000000001E-2</v>
      </c>
      <c r="K6800" s="25">
        <v>0.1697708</v>
      </c>
      <c r="L6800" s="25">
        <v>8.3819829999999998E-2</v>
      </c>
      <c r="M6800" s="15">
        <f>Analytic!I6810-Simulated!I6800</f>
        <v>-5.8931773436579071E-3</v>
      </c>
      <c r="N6800" s="16">
        <f>Analytic!J6810-Simulated!J6800</f>
        <v>-1.7451195426886473E-3</v>
      </c>
      <c r="O6800" s="17">
        <f>Analytic!K6810-Simulated!K6800</f>
        <v>4.4188243159803964E-4</v>
      </c>
      <c r="P6800" s="17">
        <f>Analytic!L6810-Simulated!L6800</f>
        <v>-9.5237548883575496E-5</v>
      </c>
    </row>
    <row r="6801" spans="1:16">
      <c r="A6801">
        <v>2458144.1041649999</v>
      </c>
      <c r="B6801" s="7">
        <f t="shared" si="109"/>
        <v>43125.60416499991</v>
      </c>
      <c r="C6801">
        <v>-0.38106299999999999</v>
      </c>
      <c r="D6801">
        <v>0.158447</v>
      </c>
      <c r="E6801">
        <v>2.9586000000000001E-2</v>
      </c>
      <c r="F6801" s="15">
        <f>Analytic!I6811-Simulated!C6801</f>
        <v>-0.16006379293826151</v>
      </c>
      <c r="G6801" s="16">
        <f>Analytic!J6811-Simulated!D6801</f>
        <v>-0.16638434099644367</v>
      </c>
      <c r="H6801" s="17">
        <f>Analytic!K6811-Simulated!E6801</f>
        <v>0.12729131973128169</v>
      </c>
      <c r="I6801" s="25">
        <v>-0.53535080000000002</v>
      </c>
      <c r="J6801" s="25">
        <v>-5.9518690000000003E-3</v>
      </c>
      <c r="K6801" s="25">
        <v>0.15649950000000001</v>
      </c>
      <c r="L6801" s="25">
        <v>8.4926500000000002E-2</v>
      </c>
      <c r="M6801" s="15">
        <f>Analytic!I6811-Simulated!I6801</f>
        <v>-5.7759929382614761E-3</v>
      </c>
      <c r="N6801" s="16">
        <f>Analytic!J6811-Simulated!J6801</f>
        <v>-1.9854719964436558E-3</v>
      </c>
      <c r="O6801" s="17">
        <f>Analytic!K6811-Simulated!K6801</f>
        <v>3.7781973128167556E-4</v>
      </c>
      <c r="P6801" s="17">
        <f>Analytic!L6811-Simulated!L6801</f>
        <v>-6.7380921638937608E-5</v>
      </c>
    </row>
    <row r="6802" spans="1:16">
      <c r="A6802">
        <v>2458144.1076369998</v>
      </c>
      <c r="B6802" s="7">
        <f t="shared" si="109"/>
        <v>43125.607636999805</v>
      </c>
      <c r="C6802">
        <v>-0.42125099999999999</v>
      </c>
      <c r="D6802">
        <v>0.15260299999999999</v>
      </c>
      <c r="E6802">
        <v>3.1359999999999999E-2</v>
      </c>
      <c r="F6802" s="15">
        <f>Analytic!I6812-Simulated!C6802</f>
        <v>-0.16288687671540564</v>
      </c>
      <c r="G6802" s="16">
        <f>Analytic!J6812-Simulated!D6802</f>
        <v>-0.19004986400943413</v>
      </c>
      <c r="H6802" s="17">
        <f>Analytic!K6812-Simulated!E6802</f>
        <v>0.11167344809396282</v>
      </c>
      <c r="I6802" s="25">
        <v>-0.57850159999999995</v>
      </c>
      <c r="J6802" s="25">
        <v>-3.5215259999999998E-2</v>
      </c>
      <c r="K6802" s="25">
        <v>0.14273640000000001</v>
      </c>
      <c r="L6802" s="25">
        <v>8.5757639999999996E-2</v>
      </c>
      <c r="M6802" s="15">
        <f>Analytic!I6812-Simulated!I6802</f>
        <v>-5.6362767154056748E-3</v>
      </c>
      <c r="N6802" s="16">
        <f>Analytic!J6812-Simulated!J6802</f>
        <v>-2.231604009434153E-3</v>
      </c>
      <c r="O6802" s="17">
        <f>Analytic!K6812-Simulated!K6802</f>
        <v>2.9704809396280396E-4</v>
      </c>
      <c r="P6802" s="17">
        <f>Analytic!L6812-Simulated!L6802</f>
        <v>-3.9060317386777066E-5</v>
      </c>
    </row>
    <row r="6803" spans="1:16">
      <c r="A6803">
        <v>2458144.1111099999</v>
      </c>
      <c r="B6803" s="7">
        <f t="shared" si="109"/>
        <v>43125.61110999994</v>
      </c>
      <c r="C6803">
        <v>-0.46010899999999999</v>
      </c>
      <c r="D6803">
        <v>0.146345</v>
      </c>
      <c r="E6803">
        <v>3.3048000000000001E-2</v>
      </c>
      <c r="F6803" s="15">
        <f>Analytic!I6813-Simulated!C6803</f>
        <v>-0.16514651068570285</v>
      </c>
      <c r="G6803" s="16">
        <f>Analytic!J6813-Simulated!D6803</f>
        <v>-0.21318000513596938</v>
      </c>
      <c r="H6803" s="17">
        <f>Analytic!K6813-Simulated!E6803</f>
        <v>9.5677941644621456E-2</v>
      </c>
      <c r="I6803" s="25">
        <v>-0.6197819</v>
      </c>
      <c r="J6803" s="25">
        <v>-6.4354529999999993E-2</v>
      </c>
      <c r="K6803" s="25">
        <v>0.128526</v>
      </c>
      <c r="L6803" s="25">
        <v>8.6310990000000004E-2</v>
      </c>
      <c r="M6803" s="15">
        <f>Analytic!I6813-Simulated!I6803</f>
        <v>-5.4736106857028455E-3</v>
      </c>
      <c r="N6803" s="16">
        <f>Analytic!J6813-Simulated!J6803</f>
        <v>-2.4804751359693844E-3</v>
      </c>
      <c r="O6803" s="17">
        <f>Analytic!K6813-Simulated!K6803</f>
        <v>1.9994164462144859E-4</v>
      </c>
      <c r="P6803" s="17">
        <f>Analytic!L6813-Simulated!L6803</f>
        <v>-1.0801628945775188E-5</v>
      </c>
    </row>
    <row r="6804" spans="1:16">
      <c r="A6804">
        <v>2458144.1145819998</v>
      </c>
      <c r="B6804" s="7">
        <f t="shared" si="109"/>
        <v>43125.614581999835</v>
      </c>
      <c r="C6804">
        <v>-0.49753599999999998</v>
      </c>
      <c r="D6804">
        <v>0.13969799999999999</v>
      </c>
      <c r="E6804">
        <v>3.4647999999999998E-2</v>
      </c>
      <c r="F6804" s="15">
        <f>Analytic!I6814-Simulated!C6804</f>
        <v>-0.16681041437000188</v>
      </c>
      <c r="G6804" s="16">
        <f>Analytic!J6814-Simulated!D6804</f>
        <v>-0.2357045043828907</v>
      </c>
      <c r="H6804" s="17">
        <f>Analytic!K6814-Simulated!E6804</f>
        <v>7.9353177354179766E-2</v>
      </c>
      <c r="I6804" s="25">
        <v>-0.65905829999999999</v>
      </c>
      <c r="J6804" s="25">
        <v>-9.3277479999999996E-2</v>
      </c>
      <c r="K6804" s="25">
        <v>0.1139141</v>
      </c>
      <c r="L6804" s="25">
        <v>8.6585159999999994E-2</v>
      </c>
      <c r="M6804" s="15">
        <f>Analytic!I6814-Simulated!I6804</f>
        <v>-5.2881143700018729E-3</v>
      </c>
      <c r="N6804" s="16">
        <f>Analytic!J6814-Simulated!J6804</f>
        <v>-2.7290243828907018E-3</v>
      </c>
      <c r="O6804" s="17">
        <f>Analytic!K6814-Simulated!K6804</f>
        <v>8.7077354179759814E-5</v>
      </c>
      <c r="P6804" s="17">
        <f>Analytic!L6814-Simulated!L6804</f>
        <v>1.6899892097632652E-5</v>
      </c>
    </row>
    <row r="6805" spans="1:16">
      <c r="A6805">
        <v>2458144.1180540002</v>
      </c>
      <c r="B6805" s="7">
        <f t="shared" si="109"/>
        <v>43125.618054000195</v>
      </c>
      <c r="C6805">
        <v>-0.53343600000000002</v>
      </c>
      <c r="D6805">
        <v>0.132686</v>
      </c>
      <c r="E6805">
        <v>3.6152999999999998E-2</v>
      </c>
      <c r="F6805" s="15">
        <f>Analytic!I6815-Simulated!C6805</f>
        <v>-0.16784787682042224</v>
      </c>
      <c r="G6805" s="16">
        <f>Analytic!J6815-Simulated!D6805</f>
        <v>-0.25755280398937996</v>
      </c>
      <c r="H6805" s="17">
        <f>Analytic!K6815-Simulated!E6805</f>
        <v>6.275388471120863E-2</v>
      </c>
      <c r="I6805" s="25">
        <v>-0.69620409999999999</v>
      </c>
      <c r="J6805" s="25">
        <v>-0.1218928</v>
      </c>
      <c r="K6805" s="25">
        <v>9.8947350000000003E-2</v>
      </c>
      <c r="L6805" s="25">
        <v>8.6579710000000004E-2</v>
      </c>
      <c r="M6805" s="15">
        <f>Analytic!I6815-Simulated!I6805</f>
        <v>-5.079776820422266E-3</v>
      </c>
      <c r="N6805" s="16">
        <f>Analytic!J6815-Simulated!J6805</f>
        <v>-2.9740039893799974E-3</v>
      </c>
      <c r="O6805" s="17">
        <f>Analytic!K6815-Simulated!K6805</f>
        <v>-4.0465288791369236E-5</v>
      </c>
      <c r="P6805" s="17">
        <f>Analytic!L6815-Simulated!L6805</f>
        <v>4.3505746324112859E-5</v>
      </c>
    </row>
    <row r="6806" spans="1:16">
      <c r="A6806">
        <v>2458144.1215260001</v>
      </c>
      <c r="B6806" s="7">
        <f t="shared" si="109"/>
        <v>43125.62152600009</v>
      </c>
      <c r="C6806">
        <v>-0.56771700000000003</v>
      </c>
      <c r="D6806">
        <v>0.125333</v>
      </c>
      <c r="E6806">
        <v>3.7560000000000003E-2</v>
      </c>
      <c r="F6806" s="15">
        <f>Analytic!I6816-Simulated!C6806</f>
        <v>-0.16823116734685328</v>
      </c>
      <c r="G6806" s="16">
        <f>Analytic!J6816-Simulated!D6806</f>
        <v>-0.27865535493069493</v>
      </c>
      <c r="H6806" s="17">
        <f>Analytic!K6816-Simulated!E6806</f>
        <v>4.5931991009436103E-2</v>
      </c>
      <c r="I6806" s="25">
        <v>-0.73109939999999995</v>
      </c>
      <c r="J6806" s="25">
        <v>-0.1501102</v>
      </c>
      <c r="K6806" s="25">
        <v>8.3673719999999993E-2</v>
      </c>
      <c r="L6806" s="25">
        <v>8.6295079999999996E-2</v>
      </c>
      <c r="M6806" s="15">
        <f>Analytic!I6816-Simulated!I6806</f>
        <v>-4.8487673468533554E-3</v>
      </c>
      <c r="N6806" s="16">
        <f>Analytic!J6816-Simulated!J6806</f>
        <v>-3.2121549306949326E-3</v>
      </c>
      <c r="O6806" s="17">
        <f>Analytic!K6816-Simulated!K6806</f>
        <v>-1.8172899056388692E-4</v>
      </c>
      <c r="P6806" s="17">
        <f>Analytic!L6816-Simulated!L6806</f>
        <v>6.8507358231828519E-5</v>
      </c>
    </row>
    <row r="6807" spans="1:16">
      <c r="A6807">
        <v>2458144.1249990002</v>
      </c>
      <c r="B6807" s="7">
        <f t="shared" si="109"/>
        <v>43125.624999000225</v>
      </c>
      <c r="C6807">
        <v>-0.60029200000000005</v>
      </c>
      <c r="D6807">
        <v>0.117664</v>
      </c>
      <c r="E6807">
        <v>3.8864000000000003E-2</v>
      </c>
      <c r="F6807" s="15">
        <f>Analytic!I6817-Simulated!C6807</f>
        <v>-0.16793492361697515</v>
      </c>
      <c r="G6807" s="16">
        <f>Analytic!J6817-Simulated!D6807</f>
        <v>-0.29894492015185553</v>
      </c>
      <c r="H6807" s="17">
        <f>Analytic!K6817-Simulated!E6807</f>
        <v>2.8942462752789284E-2</v>
      </c>
      <c r="I6807" s="25">
        <v>-0.76363130000000001</v>
      </c>
      <c r="J6807" s="25">
        <v>-0.17784079999999999</v>
      </c>
      <c r="K6807" s="25">
        <v>6.8141800000000002E-2</v>
      </c>
      <c r="L6807" s="25">
        <v>8.5732589999999997E-2</v>
      </c>
      <c r="M6807" s="15">
        <f>Analytic!I6817-Simulated!I6807</f>
        <v>-4.5956236169751863E-3</v>
      </c>
      <c r="N6807" s="16">
        <f>Analytic!J6817-Simulated!J6807</f>
        <v>-3.4401201518555469E-3</v>
      </c>
      <c r="O6807" s="17">
        <f>Analytic!K6817-Simulated!K6807</f>
        <v>-3.3533724721071523E-4</v>
      </c>
      <c r="P6807" s="17">
        <f>Analytic!L6817-Simulated!L6807</f>
        <v>9.1426298519714511E-5</v>
      </c>
    </row>
    <row r="6808" spans="1:16">
      <c r="A6808">
        <v>2458144.1284710001</v>
      </c>
      <c r="B6808" s="7">
        <f t="shared" si="109"/>
        <v>43125.62847100012</v>
      </c>
      <c r="C6808">
        <v>-0.63107800000000003</v>
      </c>
      <c r="D6808">
        <v>0.109704</v>
      </c>
      <c r="E6808">
        <v>4.0063000000000001E-2</v>
      </c>
      <c r="F6808" s="15">
        <f>Analytic!I6818-Simulated!C6808</f>
        <v>-0.16693751587251049</v>
      </c>
      <c r="G6808" s="16">
        <f>Analytic!J6818-Simulated!D6808</f>
        <v>-0.31835587354891665</v>
      </c>
      <c r="H6808" s="17">
        <f>Analytic!K6818-Simulated!E6808</f>
        <v>1.1838143691761095E-2</v>
      </c>
      <c r="I6808" s="25">
        <v>-0.79369489999999998</v>
      </c>
      <c r="J6808" s="25">
        <v>-0.20499709999999999</v>
      </c>
      <c r="K6808" s="25">
        <v>5.2400929999999998E-2</v>
      </c>
      <c r="L6808" s="25">
        <v>8.4894490000000003E-2</v>
      </c>
      <c r="M6808" s="15">
        <f>Analytic!I6818-Simulated!I6808</f>
        <v>-4.3206158725105359E-3</v>
      </c>
      <c r="N6808" s="16">
        <f>Analytic!J6818-Simulated!J6808</f>
        <v>-3.6547735489166622E-3</v>
      </c>
      <c r="O6808" s="17">
        <f>Analytic!K6818-Simulated!K6808</f>
        <v>-4.9978630823890174E-4</v>
      </c>
      <c r="P6808" s="17">
        <f>Analytic!L6818-Simulated!L6808</f>
        <v>1.1176155618516925E-4</v>
      </c>
    </row>
    <row r="6809" spans="1:16">
      <c r="A6809">
        <v>2458144.131943</v>
      </c>
      <c r="B6809" s="7">
        <f t="shared" si="109"/>
        <v>43125.631943000015</v>
      </c>
      <c r="C6809">
        <v>-0.65999300000000005</v>
      </c>
      <c r="D6809">
        <v>0.101478</v>
      </c>
      <c r="E6809">
        <v>4.1152000000000001E-2</v>
      </c>
      <c r="F6809" s="15">
        <f>Analytic!I6819-Simulated!C6809</f>
        <v>-0.16522438608073076</v>
      </c>
      <c r="G6809" s="16">
        <f>Analytic!J6819-Simulated!D6809</f>
        <v>-0.3368244937284251</v>
      </c>
      <c r="H6809" s="17">
        <f>Analytic!K6819-Simulated!E6809</f>
        <v>-5.3244099837730027E-3</v>
      </c>
      <c r="I6809" s="25">
        <v>-0.82119260000000005</v>
      </c>
      <c r="J6809" s="25">
        <v>-0.2314937</v>
      </c>
      <c r="K6809" s="25">
        <v>3.6500949999999997E-2</v>
      </c>
      <c r="L6809" s="25">
        <v>8.378389E-2</v>
      </c>
      <c r="M6809" s="15">
        <f>Analytic!I6819-Simulated!I6809</f>
        <v>-4.0247860807307578E-3</v>
      </c>
      <c r="N6809" s="16">
        <f>Analytic!J6819-Simulated!J6809</f>
        <v>-3.852793728425119E-3</v>
      </c>
      <c r="O6809" s="17">
        <f>Analytic!K6819-Simulated!K6809</f>
        <v>-6.7335998377299894E-4</v>
      </c>
      <c r="P6809" s="17">
        <f>Analytic!L6819-Simulated!L6809</f>
        <v>1.2905386927172802E-4</v>
      </c>
    </row>
    <row r="6810" spans="1:16">
      <c r="A6810">
        <v>2458144.1354149999</v>
      </c>
      <c r="B6810" s="7">
        <f t="shared" si="109"/>
        <v>43125.63541499991</v>
      </c>
      <c r="C6810">
        <v>-0.68696199999999996</v>
      </c>
      <c r="D6810">
        <v>9.3011999999999997E-2</v>
      </c>
      <c r="E6810">
        <v>4.2129E-2</v>
      </c>
      <c r="F6810" s="15">
        <f>Analytic!I6820-Simulated!C6810</f>
        <v>-0.16278236092166698</v>
      </c>
      <c r="G6810" s="16">
        <f>Analytic!J6820-Simulated!D6810</f>
        <v>-0.35429025159262223</v>
      </c>
      <c r="H6810" s="17">
        <f>Analytic!K6820-Simulated!E6810</f>
        <v>-2.2491096760925956E-2</v>
      </c>
      <c r="I6810" s="25">
        <v>-0.84603550000000005</v>
      </c>
      <c r="J6810" s="25">
        <v>-0.257247</v>
      </c>
      <c r="K6810" s="25">
        <v>2.0492090000000001E-2</v>
      </c>
      <c r="L6810" s="25">
        <v>8.2404729999999995E-2</v>
      </c>
      <c r="M6810" s="15">
        <f>Analytic!I6820-Simulated!I6810</f>
        <v>-3.70886092166689E-3</v>
      </c>
      <c r="N6810" s="16">
        <f>Analytic!J6820-Simulated!J6810</f>
        <v>-4.0312515926222425E-3</v>
      </c>
      <c r="O6810" s="17">
        <f>Analytic!K6820-Simulated!K6810</f>
        <v>-8.5418676092595749E-4</v>
      </c>
      <c r="P6810" s="17">
        <f>Analytic!L6820-Simulated!L6810</f>
        <v>1.4290713265679988E-4</v>
      </c>
    </row>
    <row r="6811" spans="1:16">
      <c r="A6811">
        <v>2458144.1388869998</v>
      </c>
      <c r="B6811" s="7">
        <f t="shared" si="109"/>
        <v>43125.638886999805</v>
      </c>
      <c r="C6811">
        <v>-0.71190900000000001</v>
      </c>
      <c r="D6811">
        <v>8.4330000000000002E-2</v>
      </c>
      <c r="E6811">
        <v>4.2992000000000002E-2</v>
      </c>
      <c r="F6811" s="15">
        <f>Analytic!I6821-Simulated!C6811</f>
        <v>-0.1596079375970475</v>
      </c>
      <c r="G6811" s="16">
        <f>Analytic!J6821-Simulated!D6811</f>
        <v>-0.37069309081871782</v>
      </c>
      <c r="H6811" s="17">
        <f>Analytic!K6821-Simulated!E6811</f>
        <v>-3.9607438687962342E-2</v>
      </c>
      <c r="I6811" s="25">
        <v>-0.86814309999999995</v>
      </c>
      <c r="J6811" s="25">
        <v>-0.28217589999999998</v>
      </c>
      <c r="K6811" s="25">
        <v>4.4248409999999997E-3</v>
      </c>
      <c r="L6811" s="25">
        <v>8.0761830000000007E-2</v>
      </c>
      <c r="M6811" s="15">
        <f>Analytic!I6821-Simulated!I6811</f>
        <v>-3.3738375970475687E-3</v>
      </c>
      <c r="N6811" s="16">
        <f>Analytic!J6821-Simulated!J6811</f>
        <v>-4.1871908187178231E-3</v>
      </c>
      <c r="O6811" s="17">
        <f>Analytic!K6821-Simulated!K6811</f>
        <v>-1.040279687962338E-3</v>
      </c>
      <c r="P6811" s="17">
        <f>Analytic!L6821-Simulated!L6811</f>
        <v>1.5292691071444597E-4</v>
      </c>
    </row>
    <row r="6812" spans="1:16">
      <c r="A6812">
        <v>2458144.1423599999</v>
      </c>
      <c r="B6812" s="7">
        <f t="shared" si="109"/>
        <v>43125.64235999994</v>
      </c>
      <c r="C6812">
        <v>-0.73476300000000005</v>
      </c>
      <c r="D6812">
        <v>7.5457999999999997E-2</v>
      </c>
      <c r="E6812">
        <v>4.3740000000000001E-2</v>
      </c>
      <c r="F6812" s="15">
        <f>Analytic!I6822-Simulated!C6812</f>
        <v>-0.15570154153406357</v>
      </c>
      <c r="G6812" s="16">
        <f>Analytic!J6822-Simulated!D6812</f>
        <v>-0.38597770032264322</v>
      </c>
      <c r="H6812" s="17">
        <f>Analytic!K6822-Simulated!E6812</f>
        <v>-5.6619751478571373E-2</v>
      </c>
      <c r="I6812" s="25">
        <v>-0.88744350000000005</v>
      </c>
      <c r="J6812" s="25">
        <v>-0.30620180000000002</v>
      </c>
      <c r="K6812" s="25">
        <v>-1.1650219999999999E-2</v>
      </c>
      <c r="L6812" s="25">
        <v>7.8860799999999995E-2</v>
      </c>
      <c r="M6812" s="15">
        <f>Analytic!I6822-Simulated!I6812</f>
        <v>-3.0210415340635732E-3</v>
      </c>
      <c r="N6812" s="16">
        <f>Analytic!J6822-Simulated!J6812</f>
        <v>-4.3179003226431756E-3</v>
      </c>
      <c r="O6812" s="17">
        <f>Analytic!K6822-Simulated!K6812</f>
        <v>-1.229531478571369E-3</v>
      </c>
      <c r="P6812" s="17">
        <f>Analytic!L6822-Simulated!L6812</f>
        <v>1.5879609210210643E-4</v>
      </c>
    </row>
    <row r="6813" spans="1:16">
      <c r="A6813">
        <v>2458144.1458319998</v>
      </c>
      <c r="B6813" s="7">
        <f t="shared" si="109"/>
        <v>43125.645831999835</v>
      </c>
      <c r="C6813">
        <v>-0.75545399999999996</v>
      </c>
      <c r="D6813">
        <v>6.6420999999999994E-2</v>
      </c>
      <c r="E6813">
        <v>4.4368999999999999E-2</v>
      </c>
      <c r="F6813" s="15">
        <f>Analytic!I6823-Simulated!C6813</f>
        <v>-0.15107175514891746</v>
      </c>
      <c r="G6813" s="16">
        <f>Analytic!J6823-Simulated!D6813</f>
        <v>-0.40009077782441577</v>
      </c>
      <c r="H6813" s="17">
        <f>Analytic!K6823-Simulated!E6813</f>
        <v>-7.3471315285058736E-2</v>
      </c>
      <c r="I6813" s="25">
        <v>-0.90387390000000001</v>
      </c>
      <c r="J6813" s="25">
        <v>-0.32924880000000001</v>
      </c>
      <c r="K6813" s="25">
        <v>-2.7682579999999998E-2</v>
      </c>
      <c r="L6813" s="25">
        <v>7.6708100000000001E-2</v>
      </c>
      <c r="M6813" s="15">
        <f>Analytic!I6823-Simulated!I6813</f>
        <v>-2.6518551489174147E-3</v>
      </c>
      <c r="N6813" s="16">
        <f>Analytic!J6823-Simulated!J6813</f>
        <v>-4.4209778244157505E-3</v>
      </c>
      <c r="O6813" s="17">
        <f>Analytic!K6823-Simulated!K6813</f>
        <v>-1.4197352850587423E-3</v>
      </c>
      <c r="P6813" s="17">
        <f>Analytic!L6823-Simulated!L6813</f>
        <v>1.6019773315414931E-4</v>
      </c>
    </row>
    <row r="6814" spans="1:16">
      <c r="A6814">
        <v>2458144.1493040002</v>
      </c>
      <c r="B6814" s="7">
        <f t="shared" si="109"/>
        <v>43125.649304000195</v>
      </c>
      <c r="C6814">
        <v>-0.77391399999999999</v>
      </c>
      <c r="D6814">
        <v>5.7244999999999997E-2</v>
      </c>
      <c r="E6814">
        <v>4.4880000000000003E-2</v>
      </c>
      <c r="F6814" s="15">
        <f>Analytic!I6824-Simulated!C6814</f>
        <v>-0.14573451692832418</v>
      </c>
      <c r="G6814" s="16">
        <f>Analytic!J6824-Simulated!D6814</f>
        <v>-0.41298328366039455</v>
      </c>
      <c r="H6814" s="17">
        <f>Analytic!K6824-Simulated!E6814</f>
        <v>-9.0110545586646301E-2</v>
      </c>
      <c r="I6814" s="25">
        <v>-0.91738070000000005</v>
      </c>
      <c r="J6814" s="25">
        <v>-0.35124420000000001</v>
      </c>
      <c r="K6814" s="25">
        <v>-4.362191E-2</v>
      </c>
      <c r="L6814" s="25">
        <v>7.4310909999999994E-2</v>
      </c>
      <c r="M6814" s="15">
        <f>Analytic!I6824-Simulated!I6814</f>
        <v>-2.2678169283241179E-3</v>
      </c>
      <c r="N6814" s="16">
        <f>Analytic!J6824-Simulated!J6814</f>
        <v>-4.4940836603945544E-3</v>
      </c>
      <c r="O6814" s="17">
        <f>Analytic!K6824-Simulated!K6814</f>
        <v>-1.6086355866463051E-3</v>
      </c>
      <c r="P6814" s="17">
        <f>Analytic!L6824-Simulated!L6814</f>
        <v>1.5692514552462233E-4</v>
      </c>
    </row>
    <row r="6815" spans="1:16">
      <c r="A6815">
        <v>2458144.1527760001</v>
      </c>
      <c r="B6815" s="7">
        <f t="shared" si="109"/>
        <v>43125.65277600009</v>
      </c>
      <c r="C6815">
        <v>-0.79007799999999995</v>
      </c>
      <c r="D6815">
        <v>4.7953000000000003E-2</v>
      </c>
      <c r="E6815">
        <v>4.5272E-2</v>
      </c>
      <c r="F6815" s="15">
        <f>Analytic!I6825-Simulated!C6815</f>
        <v>-0.1397122901840262</v>
      </c>
      <c r="G6815" s="16">
        <f>Analytic!J6825-Simulated!D6815</f>
        <v>-0.42460668402017293</v>
      </c>
      <c r="H6815" s="17">
        <f>Analytic!K6825-Simulated!E6815</f>
        <v>-0.10648416363926375</v>
      </c>
      <c r="I6815" s="25">
        <v>-0.92791970000000001</v>
      </c>
      <c r="J6815" s="25">
        <v>-0.37211820000000001</v>
      </c>
      <c r="K6815" s="25">
        <v>-5.9418230000000002E-2</v>
      </c>
      <c r="L6815" s="25">
        <v>7.1677190000000002E-2</v>
      </c>
      <c r="M6815" s="15">
        <f>Analytic!I6825-Simulated!I6815</f>
        <v>-1.870590184026133E-3</v>
      </c>
      <c r="N6815" s="16">
        <f>Analytic!J6825-Simulated!J6815</f>
        <v>-4.5354840201728974E-3</v>
      </c>
      <c r="O6815" s="17">
        <f>Analytic!K6825-Simulated!K6815</f>
        <v>-1.7939336392637437E-3</v>
      </c>
      <c r="P6815" s="17">
        <f>Analytic!L6825-Simulated!L6815</f>
        <v>1.4879929258820868E-4</v>
      </c>
    </row>
    <row r="6816" spans="1:16">
      <c r="A6816">
        <v>2458144.1562490002</v>
      </c>
      <c r="B6816" s="7">
        <f t="shared" si="109"/>
        <v>43125.656249000225</v>
      </c>
      <c r="C6816">
        <v>-0.80388199999999999</v>
      </c>
      <c r="D6816">
        <v>3.8571000000000001E-2</v>
      </c>
      <c r="E6816">
        <v>4.5544000000000001E-2</v>
      </c>
      <c r="F6816" s="15">
        <f>Analytic!I6826-Simulated!C6816</f>
        <v>-0.13303620093307178</v>
      </c>
      <c r="G6816" s="16">
        <f>Analytic!J6826-Simulated!D6816</f>
        <v>-0.43491918281942615</v>
      </c>
      <c r="H6816" s="17">
        <f>Analytic!K6826-Simulated!E6816</f>
        <v>-0.12253936593418063</v>
      </c>
      <c r="I6816" s="25">
        <v>-0.93545619999999996</v>
      </c>
      <c r="J6816" s="25">
        <v>-0.3918046</v>
      </c>
      <c r="K6816" s="25">
        <v>-7.5022019999999995E-2</v>
      </c>
      <c r="L6816" s="25">
        <v>6.8815619999999994E-2</v>
      </c>
      <c r="M6816" s="15">
        <f>Analytic!I6826-Simulated!I6816</f>
        <v>-1.4620009330718053E-3</v>
      </c>
      <c r="N6816" s="16">
        <f>Analytic!J6826-Simulated!J6816</f>
        <v>-4.5435828194261285E-3</v>
      </c>
      <c r="O6816" s="17">
        <f>Analytic!K6826-Simulated!K6816</f>
        <v>-1.973345934180637E-3</v>
      </c>
      <c r="P6816" s="17">
        <f>Analytic!L6826-Simulated!L6816</f>
        <v>1.357035678797025E-4</v>
      </c>
    </row>
    <row r="6817" spans="1:16">
      <c r="A6817">
        <v>2458144.1597210001</v>
      </c>
      <c r="B6817" s="7">
        <f t="shared" si="109"/>
        <v>43125.65972100012</v>
      </c>
      <c r="C6817">
        <v>-0.81526500000000002</v>
      </c>
      <c r="D6817">
        <v>2.9124000000000001E-2</v>
      </c>
      <c r="E6817">
        <v>4.5697000000000002E-2</v>
      </c>
      <c r="F6817" s="15">
        <f>Analytic!I6827-Simulated!C6817</f>
        <v>-0.12574414445690829</v>
      </c>
      <c r="G6817" s="16">
        <f>Analytic!J6827-Simulated!D6817</f>
        <v>-0.44388194145695009</v>
      </c>
      <c r="H6817" s="17">
        <f>Analytic!K6827-Simulated!E6817</f>
        <v>-0.13822599211604708</v>
      </c>
      <c r="I6817" s="25">
        <v>-0.9399651</v>
      </c>
      <c r="J6817" s="25">
        <v>-0.41024090000000002</v>
      </c>
      <c r="K6817" s="25">
        <v>-9.0384400000000004E-2</v>
      </c>
      <c r="L6817" s="25">
        <v>6.5735559999999998E-2</v>
      </c>
      <c r="M6817" s="15">
        <f>Analytic!I6827-Simulated!I6817</f>
        <v>-1.0440444569083107E-3</v>
      </c>
      <c r="N6817" s="16">
        <f>Analytic!J6827-Simulated!J6817</f>
        <v>-4.5170414569500883E-3</v>
      </c>
      <c r="O6817" s="17">
        <f>Analytic!K6827-Simulated!K6817</f>
        <v>-2.1445921160470616E-3</v>
      </c>
      <c r="P6817" s="17">
        <f>Analytic!L6827-Simulated!L6817</f>
        <v>1.1759603735514434E-4</v>
      </c>
    </row>
    <row r="6818" spans="1:16">
      <c r="A6818">
        <v>2458144.163193</v>
      </c>
      <c r="B6818" s="7">
        <f t="shared" si="109"/>
        <v>43125.663193000015</v>
      </c>
      <c r="C6818">
        <v>-0.82416999999999996</v>
      </c>
      <c r="D6818">
        <v>1.9635E-2</v>
      </c>
      <c r="E6818">
        <v>4.573E-2</v>
      </c>
      <c r="F6818" s="15">
        <f>Analytic!I6828-Simulated!C6818</f>
        <v>-0.11787986019405905</v>
      </c>
      <c r="G6818" s="16">
        <f>Analytic!J6828-Simulated!D6818</f>
        <v>-0.45145828574393532</v>
      </c>
      <c r="H6818" s="17">
        <f>Analytic!K6828-Simulated!E6818</f>
        <v>-0.15349269081633365</v>
      </c>
      <c r="I6818" s="25">
        <v>-0.94143129999999997</v>
      </c>
      <c r="J6818" s="25">
        <v>-0.42736800000000003</v>
      </c>
      <c r="K6818" s="25">
        <v>-0.1054572</v>
      </c>
      <c r="L6818" s="25">
        <v>6.2447040000000002E-2</v>
      </c>
      <c r="M6818" s="15">
        <f>Analytic!I6828-Simulated!I6818</f>
        <v>-6.1856019405903684E-4</v>
      </c>
      <c r="N6818" s="16">
        <f>Analytic!J6828-Simulated!J6818</f>
        <v>-4.4552857439352778E-3</v>
      </c>
      <c r="O6818" s="17">
        <f>Analytic!K6828-Simulated!K6818</f>
        <v>-2.3054908163336468E-3</v>
      </c>
      <c r="P6818" s="17">
        <f>Analytic!L6828-Simulated!L6818</f>
        <v>9.4489235402540894E-5</v>
      </c>
    </row>
    <row r="6819" spans="1:16">
      <c r="A6819">
        <v>2458144.1666649999</v>
      </c>
      <c r="B6819" s="7">
        <f t="shared" si="109"/>
        <v>43125.66666499991</v>
      </c>
      <c r="C6819">
        <v>-0.83053900000000003</v>
      </c>
      <c r="D6819">
        <v>1.0129000000000001E-2</v>
      </c>
      <c r="E6819">
        <v>4.5644999999999998E-2</v>
      </c>
      <c r="F6819" s="15">
        <f>Analytic!I6829-Simulated!C6819</f>
        <v>-0.109497974723473</v>
      </c>
      <c r="G6819" s="16">
        <f>Analytic!J6829-Simulated!D6819</f>
        <v>-0.45761789933451191</v>
      </c>
      <c r="H6819" s="17">
        <f>Analytic!K6829-Simulated!E6819</f>
        <v>-0.16829208286448213</v>
      </c>
      <c r="I6819" s="25">
        <v>-0.93984900000000005</v>
      </c>
      <c r="J6819" s="25">
        <v>-0.44313130000000001</v>
      </c>
      <c r="K6819" s="25">
        <v>-0.1201932</v>
      </c>
      <c r="L6819" s="25">
        <v>5.8960739999999998E-2</v>
      </c>
      <c r="M6819" s="15">
        <f>Analytic!I6829-Simulated!I6819</f>
        <v>-1.8797472347298338E-4</v>
      </c>
      <c r="N6819" s="16">
        <f>Analytic!J6829-Simulated!J6819</f>
        <v>-4.357599334511908E-3</v>
      </c>
      <c r="O6819" s="17">
        <f>Analytic!K6829-Simulated!K6819</f>
        <v>-2.4538828644821292E-3</v>
      </c>
      <c r="P6819" s="17">
        <f>Analytic!L6829-Simulated!L6819</f>
        <v>6.6437612525102607E-5</v>
      </c>
    </row>
    <row r="6820" spans="1:16">
      <c r="A6820">
        <v>2458144.1701369998</v>
      </c>
      <c r="B6820" s="7">
        <f t="shared" si="109"/>
        <v>43125.670136999805</v>
      </c>
      <c r="C6820">
        <v>-0.83432399999999995</v>
      </c>
      <c r="D6820">
        <v>6.29E-4</v>
      </c>
      <c r="E6820">
        <v>4.5442000000000003E-2</v>
      </c>
      <c r="F6820" s="15">
        <f>Analytic!I6830-Simulated!C6820</f>
        <v>-0.10065301269926996</v>
      </c>
      <c r="G6820" s="16">
        <f>Analytic!J6830-Simulated!D6820</f>
        <v>-0.46233300303044617</v>
      </c>
      <c r="H6820" s="17">
        <f>Analytic!K6830-Simulated!E6820</f>
        <v>-0.18257592134759579</v>
      </c>
      <c r="I6820" s="25">
        <v>-0.93522269999999996</v>
      </c>
      <c r="J6820" s="25">
        <v>-0.45747979999999999</v>
      </c>
      <c r="K6820" s="25">
        <v>-0.1345461</v>
      </c>
      <c r="L6820" s="25">
        <v>5.5287879999999998E-2</v>
      </c>
      <c r="M6820" s="15">
        <f>Analytic!I6830-Simulated!I6820</f>
        <v>2.4568730073004641E-4</v>
      </c>
      <c r="N6820" s="16">
        <f>Analytic!J6830-Simulated!J6820</f>
        <v>-4.2242030304461831E-3</v>
      </c>
      <c r="O6820" s="17">
        <f>Analytic!K6830-Simulated!K6820</f>
        <v>-2.5878213475957756E-3</v>
      </c>
      <c r="P6820" s="17">
        <f>Analytic!L6830-Simulated!L6820</f>
        <v>3.3612740248371853E-5</v>
      </c>
    </row>
    <row r="6821" spans="1:16">
      <c r="A6821">
        <v>2458144.1736099999</v>
      </c>
      <c r="B6821" s="7">
        <f t="shared" si="109"/>
        <v>43125.67360999994</v>
      </c>
      <c r="C6821">
        <v>-0.83547899999999997</v>
      </c>
      <c r="D6821">
        <v>-8.8400000000000006E-3</v>
      </c>
      <c r="E6821">
        <v>4.5123999999999997E-2</v>
      </c>
      <c r="F6821" s="15">
        <f>Analytic!I6831-Simulated!C6821</f>
        <v>-9.1407375701452187E-2</v>
      </c>
      <c r="G6821" s="16">
        <f>Analytic!J6831-Simulated!D6821</f>
        <v>-0.46558251937910189</v>
      </c>
      <c r="H6821" s="17">
        <f>Analytic!K6831-Simulated!E6821</f>
        <v>-0.19630024800013304</v>
      </c>
      <c r="I6821" s="25">
        <v>-0.92756660000000002</v>
      </c>
      <c r="J6821" s="25">
        <v>-0.47036719999999999</v>
      </c>
      <c r="K6821" s="25">
        <v>-0.14847099999999999</v>
      </c>
      <c r="L6821" s="25">
        <v>5.144029E-2</v>
      </c>
      <c r="M6821" s="15">
        <f>Analytic!I6831-Simulated!I6821</f>
        <v>6.8022429854786015E-4</v>
      </c>
      <c r="N6821" s="16">
        <f>Analytic!J6831-Simulated!J6821</f>
        <v>-4.0553193791019182E-3</v>
      </c>
      <c r="O6821" s="17">
        <f>Analytic!K6831-Simulated!K6821</f>
        <v>-2.7052480001330537E-3</v>
      </c>
      <c r="P6821" s="17">
        <f>Analytic!L6831-Simulated!L6821</f>
        <v>-3.8036140259101181E-6</v>
      </c>
    </row>
    <row r="6822" spans="1:16">
      <c r="A6822">
        <v>2458144.1770819998</v>
      </c>
      <c r="B6822" s="7">
        <f t="shared" si="109"/>
        <v>43125.677081999835</v>
      </c>
      <c r="C6822">
        <v>-0.83396300000000001</v>
      </c>
      <c r="D6822">
        <v>-1.8256000000000001E-2</v>
      </c>
      <c r="E6822">
        <v>4.4691000000000002E-2</v>
      </c>
      <c r="F6822" s="15">
        <f>Analytic!I6832-Simulated!C6822</f>
        <v>-8.1828289071123161E-2</v>
      </c>
      <c r="G6822" s="16">
        <f>Analytic!J6832-Simulated!D6822</f>
        <v>-0.46734722203086237</v>
      </c>
      <c r="H6822" s="17">
        <f>Analytic!K6832-Simulated!E6822</f>
        <v>-0.20941954541643421</v>
      </c>
      <c r="I6822" s="25">
        <v>-0.91690459999999996</v>
      </c>
      <c r="J6822" s="25">
        <v>-0.4817514</v>
      </c>
      <c r="K6822" s="25">
        <v>-0.16192380000000001</v>
      </c>
      <c r="L6822" s="25">
        <v>4.7430279999999998E-2</v>
      </c>
      <c r="M6822" s="15">
        <f>Analytic!I6832-Simulated!I6822</f>
        <v>1.1133109288767873E-3</v>
      </c>
      <c r="N6822" s="16">
        <f>Analytic!J6832-Simulated!J6822</f>
        <v>-3.851822030862373E-3</v>
      </c>
      <c r="O6822" s="17">
        <f>Analytic!K6832-Simulated!K6822</f>
        <v>-2.8047454164341901E-3</v>
      </c>
      <c r="P6822" s="17">
        <f>Analytic!L6832-Simulated!L6822</f>
        <v>-4.5528422475467345E-5</v>
      </c>
    </row>
    <row r="6823" spans="1:16">
      <c r="A6823">
        <v>2458144.1805540002</v>
      </c>
      <c r="B6823" s="7">
        <f t="shared" si="109"/>
        <v>43125.680554000195</v>
      </c>
      <c r="C6823">
        <v>-0.82974400000000004</v>
      </c>
      <c r="D6823">
        <v>-2.7594E-2</v>
      </c>
      <c r="E6823">
        <v>4.4145999999999998E-2</v>
      </c>
      <c r="F6823" s="15">
        <f>Analytic!I6833-Simulated!C6823</f>
        <v>-7.1983716902483064E-2</v>
      </c>
      <c r="G6823" s="16">
        <f>Analytic!J6833-Simulated!D6823</f>
        <v>-0.46761586937204835</v>
      </c>
      <c r="H6823" s="17">
        <f>Analytic!K6833-Simulated!E6823</f>
        <v>-0.22189288459286444</v>
      </c>
      <c r="I6823" s="25">
        <v>-0.90327040000000003</v>
      </c>
      <c r="J6823" s="25">
        <v>-0.49159510000000001</v>
      </c>
      <c r="K6823" s="25">
        <v>-0.1748624</v>
      </c>
      <c r="L6823" s="25">
        <v>4.3270669999999997E-2</v>
      </c>
      <c r="M6823" s="15">
        <f>Analytic!I6833-Simulated!I6823</f>
        <v>1.5426830975169281E-3</v>
      </c>
      <c r="N6823" s="16">
        <f>Analytic!J6833-Simulated!J6823</f>
        <v>-3.6147693720483542E-3</v>
      </c>
      <c r="O6823" s="17">
        <f>Analytic!K6833-Simulated!K6823</f>
        <v>-2.8844845928644447E-3</v>
      </c>
      <c r="P6823" s="17">
        <f>Analytic!L6833-Simulated!L6823</f>
        <v>-9.1248216459546838E-5</v>
      </c>
    </row>
    <row r="6824" spans="1:16">
      <c r="A6824">
        <v>2458144.1840260001</v>
      </c>
      <c r="B6824" s="7">
        <f t="shared" si="109"/>
        <v>43125.68402600009</v>
      </c>
      <c r="C6824">
        <v>-0.82279800000000003</v>
      </c>
      <c r="D6824">
        <v>-3.6832999999999998E-2</v>
      </c>
      <c r="E6824">
        <v>4.3491000000000002E-2</v>
      </c>
      <c r="F6824" s="15">
        <f>Analytic!I6834-Simulated!C6824</f>
        <v>-6.1943245467323882E-2</v>
      </c>
      <c r="G6824" s="16">
        <f>Analytic!J6834-Simulated!D6824</f>
        <v>-0.46637832199998686</v>
      </c>
      <c r="H6824" s="17">
        <f>Analytic!K6834-Simulated!E6824</f>
        <v>-0.23368006732110749</v>
      </c>
      <c r="I6824" s="25">
        <v>-0.88670720000000003</v>
      </c>
      <c r="J6824" s="25">
        <v>-0.49986530000000001</v>
      </c>
      <c r="K6824" s="25">
        <v>-0.18724569999999999</v>
      </c>
      <c r="L6824" s="25">
        <v>3.8974700000000001E-2</v>
      </c>
      <c r="M6824" s="15">
        <f>Analytic!I6834-Simulated!I6824</f>
        <v>1.9659545326761174E-3</v>
      </c>
      <c r="N6824" s="16">
        <f>Analytic!J6834-Simulated!J6824</f>
        <v>-3.3460219999868479E-3</v>
      </c>
      <c r="O6824" s="17">
        <f>Analytic!K6834-Simulated!K6824</f>
        <v>-2.943367321107504E-3</v>
      </c>
      <c r="P6824" s="17">
        <f>Analytic!L6834-Simulated!L6824</f>
        <v>-1.4057165788853437E-4</v>
      </c>
    </row>
    <row r="6825" spans="1:16">
      <c r="A6825">
        <v>2458144.1874990002</v>
      </c>
      <c r="B6825" s="7">
        <f t="shared" si="109"/>
        <v>43125.687499000225</v>
      </c>
      <c r="C6825">
        <v>-0.81311100000000003</v>
      </c>
      <c r="D6825">
        <v>-4.5948000000000003E-2</v>
      </c>
      <c r="E6825">
        <v>4.2729000000000003E-2</v>
      </c>
      <c r="F6825" s="15">
        <f>Analytic!I6835-Simulated!C6825</f>
        <v>-5.1775935449693611E-2</v>
      </c>
      <c r="G6825" s="16">
        <f>Analytic!J6835-Simulated!D6825</f>
        <v>-0.46363364365965998</v>
      </c>
      <c r="H6825" s="17">
        <f>Analytic!K6835-Simulated!E6825</f>
        <v>-0.24474376297130795</v>
      </c>
      <c r="I6825" s="25">
        <v>-0.86726789999999998</v>
      </c>
      <c r="J6825" s="25">
        <v>-0.50653429999999999</v>
      </c>
      <c r="K6825" s="25">
        <v>-0.19903460000000001</v>
      </c>
      <c r="L6825" s="25">
        <v>3.4556030000000001E-2</v>
      </c>
      <c r="M6825" s="15">
        <f>Analytic!I6835-Simulated!I6825</f>
        <v>2.3809645503063415E-3</v>
      </c>
      <c r="N6825" s="16">
        <f>Analytic!J6835-Simulated!J6825</f>
        <v>-3.0473436596599734E-3</v>
      </c>
      <c r="O6825" s="17">
        <f>Analytic!K6835-Simulated!K6825</f>
        <v>-2.9801629713079314E-3</v>
      </c>
      <c r="P6825" s="17">
        <f>Analytic!L6835-Simulated!L6825</f>
        <v>-1.9307372444495041E-4</v>
      </c>
    </row>
    <row r="6826" spans="1:16">
      <c r="A6826">
        <v>2458144.1909710001</v>
      </c>
      <c r="B6826" s="7">
        <f t="shared" si="109"/>
        <v>43125.69097100012</v>
      </c>
      <c r="C6826">
        <v>-0.800678</v>
      </c>
      <c r="D6826">
        <v>-5.4917000000000001E-2</v>
      </c>
      <c r="E6826">
        <v>4.1861000000000002E-2</v>
      </c>
      <c r="F6826" s="15">
        <f>Analytic!I6836-Simulated!C6826</f>
        <v>-4.1551143469738538E-2</v>
      </c>
      <c r="G6826" s="16">
        <f>Analytic!J6836-Simulated!D6826</f>
        <v>-0.45938318531461686</v>
      </c>
      <c r="H6826" s="17">
        <f>Analytic!K6836-Simulated!E6826</f>
        <v>-0.25504663922155441</v>
      </c>
      <c r="I6826" s="25">
        <v>-0.84501459999999995</v>
      </c>
      <c r="J6826" s="25">
        <v>-0.51157909999999995</v>
      </c>
      <c r="K6826" s="25">
        <v>-0.2101915</v>
      </c>
      <c r="L6826" s="25">
        <v>3.002869E-2</v>
      </c>
      <c r="M6826" s="15">
        <f>Analytic!I6836-Simulated!I6826</f>
        <v>2.7854565302614098E-3</v>
      </c>
      <c r="N6826" s="16">
        <f>Analytic!J6836-Simulated!J6826</f>
        <v>-2.7210853146169001E-3</v>
      </c>
      <c r="O6826" s="17">
        <f>Analytic!K6836-Simulated!K6826</f>
        <v>-2.9941392215544205E-3</v>
      </c>
      <c r="P6826" s="17">
        <f>Analytic!L6836-Simulated!L6826</f>
        <v>-2.4829136539874716E-4</v>
      </c>
    </row>
    <row r="6827" spans="1:16">
      <c r="A6827">
        <v>2458144.194443</v>
      </c>
      <c r="B6827" s="7">
        <f t="shared" si="109"/>
        <v>43125.694443000015</v>
      </c>
      <c r="C6827">
        <v>-0.78550799999999998</v>
      </c>
      <c r="D6827">
        <v>-6.3716999999999996E-2</v>
      </c>
      <c r="E6827">
        <v>4.0891999999999998E-2</v>
      </c>
      <c r="F6827" s="15">
        <f>Analytic!I6837-Simulated!C6827</f>
        <v>-3.1333313475486624E-2</v>
      </c>
      <c r="G6827" s="16">
        <f>Analytic!J6837-Simulated!D6827</f>
        <v>-0.45363465207961629</v>
      </c>
      <c r="H6827" s="17">
        <f>Analytic!K6837-Simulated!E6827</f>
        <v>-0.26455748630985665</v>
      </c>
      <c r="I6827" s="25">
        <v>-0.82001880000000005</v>
      </c>
      <c r="J6827" s="25">
        <v>-0.51498169999999999</v>
      </c>
      <c r="K6827" s="25">
        <v>-0.22068090000000001</v>
      </c>
      <c r="L6827" s="25">
        <v>2.5407010000000001E-2</v>
      </c>
      <c r="M6827" s="15">
        <f>Analytic!I6837-Simulated!I6827</f>
        <v>3.1774865245134398E-3</v>
      </c>
      <c r="N6827" s="16">
        <f>Analytic!J6837-Simulated!J6827</f>
        <v>-2.369952079616322E-3</v>
      </c>
      <c r="O6827" s="17">
        <f>Analytic!K6837-Simulated!K6827</f>
        <v>-2.9845863098566239E-3</v>
      </c>
      <c r="P6827" s="17">
        <f>Analytic!L6837-Simulated!L6827</f>
        <v>-3.0570047998267069E-4</v>
      </c>
    </row>
    <row r="6828" spans="1:16">
      <c r="A6828">
        <v>2458144.1979149999</v>
      </c>
      <c r="B6828" s="7">
        <f t="shared" si="109"/>
        <v>43125.69791499991</v>
      </c>
      <c r="C6828">
        <v>-0.76761900000000005</v>
      </c>
      <c r="D6828">
        <v>-7.2325E-2</v>
      </c>
      <c r="E6828">
        <v>3.9823999999999998E-2</v>
      </c>
      <c r="F6828" s="15">
        <f>Analytic!I6838-Simulated!C6828</f>
        <v>-2.1186738678378503E-2</v>
      </c>
      <c r="G6828" s="16">
        <f>Analytic!J6838-Simulated!D6828</f>
        <v>-0.44640115279815729</v>
      </c>
      <c r="H6828" s="17">
        <f>Analytic!K6838-Simulated!E6828</f>
        <v>-0.27324433440608342</v>
      </c>
      <c r="I6828" s="25">
        <v>-0.79236050000000002</v>
      </c>
      <c r="J6828" s="25">
        <v>-0.51672929999999995</v>
      </c>
      <c r="K6828" s="25">
        <v>-0.23046920000000001</v>
      </c>
      <c r="L6828" s="25">
        <v>2.0705600000000001E-2</v>
      </c>
      <c r="M6828" s="15">
        <f>Analytic!I6838-Simulated!I6828</f>
        <v>3.5547613216214691E-3</v>
      </c>
      <c r="N6828" s="16">
        <f>Analytic!J6838-Simulated!J6828</f>
        <v>-1.9968527981573114E-3</v>
      </c>
      <c r="O6828" s="17">
        <f>Analytic!K6838-Simulated!K6828</f>
        <v>-2.9511344060834388E-3</v>
      </c>
      <c r="P6828" s="17">
        <f>Analytic!L6838-Simulated!L6828</f>
        <v>-3.6474406613540983E-4</v>
      </c>
    </row>
    <row r="6829" spans="1:16">
      <c r="A6829">
        <v>2458144.2013869998</v>
      </c>
      <c r="B6829" s="7">
        <f t="shared" si="109"/>
        <v>43125.701386999805</v>
      </c>
      <c r="C6829">
        <v>-0.74704400000000004</v>
      </c>
      <c r="D6829">
        <v>-8.0718999999999999E-2</v>
      </c>
      <c r="E6829">
        <v>3.8662000000000002E-2</v>
      </c>
      <c r="F6829" s="15">
        <f>Analytic!I6839-Simulated!C6829</f>
        <v>-1.1169294804537988E-2</v>
      </c>
      <c r="G6829" s="16">
        <f>Analytic!J6839-Simulated!D6829</f>
        <v>-0.43770023210409581</v>
      </c>
      <c r="H6829" s="17">
        <f>Analytic!K6839-Simulated!E6829</f>
        <v>-0.28108056372322077</v>
      </c>
      <c r="I6829" s="25">
        <v>-0.76212869999999999</v>
      </c>
      <c r="J6829" s="25">
        <v>-0.5168142</v>
      </c>
      <c r="K6829" s="25">
        <v>-0.2395246</v>
      </c>
      <c r="L6829" s="25">
        <v>1.5939310000000002E-2</v>
      </c>
      <c r="M6829" s="15">
        <f>Analytic!I6839-Simulated!I6829</f>
        <v>3.9154051954619629E-3</v>
      </c>
      <c r="N6829" s="16">
        <f>Analytic!J6839-Simulated!J6829</f>
        <v>-1.6050321040957938E-3</v>
      </c>
      <c r="O6829" s="17">
        <f>Analytic!K6839-Simulated!K6829</f>
        <v>-2.8939637232207327E-3</v>
      </c>
      <c r="P6829" s="17">
        <f>Analytic!L6839-Simulated!L6829</f>
        <v>-4.2484138346958293E-4</v>
      </c>
    </row>
    <row r="6830" spans="1:16">
      <c r="A6830">
        <v>2458144.2048599999</v>
      </c>
      <c r="B6830" s="7">
        <f t="shared" si="109"/>
        <v>43125.70485999994</v>
      </c>
      <c r="C6830">
        <v>-0.72382999999999997</v>
      </c>
      <c r="D6830">
        <v>-8.8875999999999997E-2</v>
      </c>
      <c r="E6830">
        <v>3.7407000000000003E-2</v>
      </c>
      <c r="F6830" s="15">
        <f>Analytic!I6840-Simulated!C6830</f>
        <v>-1.3331455261343939E-3</v>
      </c>
      <c r="G6830" s="16">
        <f>Analytic!J6840-Simulated!D6830</f>
        <v>-0.42755588486345869</v>
      </c>
      <c r="H6830" s="17">
        <f>Analytic!K6840-Simulated!E6830</f>
        <v>-0.28803800701115317</v>
      </c>
      <c r="I6830" s="25">
        <v>-0.72942079999999998</v>
      </c>
      <c r="J6830" s="25">
        <v>-0.51523379999999996</v>
      </c>
      <c r="K6830" s="25">
        <v>-0.24781800000000001</v>
      </c>
      <c r="L6830" s="25">
        <v>1.11232E-2</v>
      </c>
      <c r="M6830" s="15">
        <f>Analytic!I6840-Simulated!I6830</f>
        <v>4.257654473865613E-3</v>
      </c>
      <c r="N6830" s="16">
        <f>Analytic!J6840-Simulated!J6830</f>
        <v>-1.1980848634587371E-3</v>
      </c>
      <c r="O6830" s="17">
        <f>Analytic!K6840-Simulated!K6830</f>
        <v>-2.8130070111531402E-3</v>
      </c>
      <c r="P6830" s="17">
        <f>Analytic!L6840-Simulated!L6830</f>
        <v>-4.8540797116108231E-4</v>
      </c>
    </row>
    <row r="6831" spans="1:16">
      <c r="A6831">
        <v>2458144.2083319998</v>
      </c>
      <c r="B6831" s="7">
        <f t="shared" si="109"/>
        <v>43125.708331999835</v>
      </c>
      <c r="C6831">
        <v>-0.69803599999999999</v>
      </c>
      <c r="D6831">
        <v>-9.6773999999999999E-2</v>
      </c>
      <c r="E6831">
        <v>3.6066000000000001E-2</v>
      </c>
      <c r="F6831" s="15">
        <f>Analytic!I6841-Simulated!C6831</f>
        <v>8.2735789718555441E-3</v>
      </c>
      <c r="G6831" s="16">
        <f>Analytic!J6841-Simulated!D6831</f>
        <v>-0.41599655294964355</v>
      </c>
      <c r="H6831" s="17">
        <f>Analytic!K6841-Simulated!E6831</f>
        <v>-0.29409704410059773</v>
      </c>
      <c r="I6831" s="25">
        <v>-0.69434220000000002</v>
      </c>
      <c r="J6831" s="25">
        <v>-0.51199110000000003</v>
      </c>
      <c r="K6831" s="25">
        <v>-0.2553222</v>
      </c>
      <c r="L6831" s="25">
        <v>6.272456E-3</v>
      </c>
      <c r="M6831" s="15">
        <f>Analytic!I6841-Simulated!I6831</f>
        <v>4.5797789718555748E-3</v>
      </c>
      <c r="N6831" s="16">
        <f>Analytic!J6841-Simulated!J6831</f>
        <v>-7.7945294964354428E-4</v>
      </c>
      <c r="O6831" s="17">
        <f>Analytic!K6841-Simulated!K6831</f>
        <v>-2.7088441005977404E-3</v>
      </c>
      <c r="P6831" s="17">
        <f>Analytic!L6841-Simulated!L6831</f>
        <v>-5.4582235855292743E-4</v>
      </c>
    </row>
    <row r="6832" spans="1:16">
      <c r="A6832">
        <v>2458144.2118040002</v>
      </c>
      <c r="B6832" s="7">
        <f t="shared" si="109"/>
        <v>43125.711804000195</v>
      </c>
      <c r="C6832">
        <v>-0.66973499999999997</v>
      </c>
      <c r="D6832">
        <v>-0.104391</v>
      </c>
      <c r="E6832">
        <v>3.4639999999999997E-2</v>
      </c>
      <c r="F6832" s="15">
        <f>Analytic!I6842-Simulated!C6832</f>
        <v>1.7609129248148281E-2</v>
      </c>
      <c r="G6832" s="16">
        <f>Analytic!J6842-Simulated!D6832</f>
        <v>-0.40305610436245831</v>
      </c>
      <c r="H6832" s="17">
        <f>Analytic!K6842-Simulated!E6832</f>
        <v>-0.29923468819090387</v>
      </c>
      <c r="I6832" s="25">
        <v>-0.65700610000000004</v>
      </c>
      <c r="J6832" s="25">
        <v>-0.50709409999999999</v>
      </c>
      <c r="K6832" s="25">
        <v>-0.26201249999999998</v>
      </c>
      <c r="L6832" s="25">
        <v>1.4023740000000001E-3</v>
      </c>
      <c r="M6832" s="15">
        <f>Analytic!I6842-Simulated!I6832</f>
        <v>4.8802292481483489E-3</v>
      </c>
      <c r="N6832" s="16">
        <f>Analytic!J6842-Simulated!J6832</f>
        <v>-3.5300436245833122E-4</v>
      </c>
      <c r="O6832" s="17">
        <f>Analytic!K6842-Simulated!K6832</f>
        <v>-2.5821881909038891E-3</v>
      </c>
      <c r="P6832" s="17">
        <f>Analytic!L6842-Simulated!L6832</f>
        <v>-6.0546130418936495E-4</v>
      </c>
    </row>
    <row r="6833" spans="1:16">
      <c r="A6833">
        <v>2458144.2152760001</v>
      </c>
      <c r="B6833" s="7">
        <f t="shared" si="109"/>
        <v>43125.71527600009</v>
      </c>
      <c r="C6833">
        <v>-0.639011</v>
      </c>
      <c r="D6833">
        <v>-0.111703</v>
      </c>
      <c r="E6833">
        <v>3.3135999999999999E-2</v>
      </c>
      <c r="F6833" s="15">
        <f>Analytic!I6843-Simulated!C6833</f>
        <v>2.663550855908503E-2</v>
      </c>
      <c r="G6833" s="16">
        <f>Analytic!J6843-Simulated!D6833</f>
        <v>-0.38877579475864898</v>
      </c>
      <c r="H6833" s="17">
        <f>Analytic!K6843-Simulated!E6833</f>
        <v>-0.30343666360192356</v>
      </c>
      <c r="I6833" s="25">
        <v>-0.61753309999999995</v>
      </c>
      <c r="J6833" s="25">
        <v>-0.50055609999999995</v>
      </c>
      <c r="K6833" s="25">
        <v>-0.26786660000000001</v>
      </c>
      <c r="L6833" s="25">
        <v>-3.4716899999999999E-3</v>
      </c>
      <c r="M6833" s="15">
        <f>Analytic!I6843-Simulated!I6833</f>
        <v>5.1576085590849807E-3</v>
      </c>
      <c r="N6833" s="16">
        <f>Analytic!J6843-Simulated!J6833</f>
        <v>7.7305241350966725E-5</v>
      </c>
      <c r="O6833" s="17">
        <f>Analytic!K6843-Simulated!K6833</f>
        <v>-2.4340636019235529E-3</v>
      </c>
      <c r="P6833" s="17">
        <f>Analytic!L6843-Simulated!L6833</f>
        <v>-6.6370139714936336E-4</v>
      </c>
    </row>
    <row r="6834" spans="1:16">
      <c r="A6834">
        <v>2458144.2187490002</v>
      </c>
      <c r="B6834" s="7">
        <f t="shared" si="109"/>
        <v>43125.718749000225</v>
      </c>
      <c r="C6834">
        <v>-0.60596399999999995</v>
      </c>
      <c r="D6834">
        <v>-0.118691</v>
      </c>
      <c r="E6834">
        <v>3.1556000000000001E-2</v>
      </c>
      <c r="F6834" s="15">
        <f>Analytic!I6844-Simulated!C6834</f>
        <v>3.532386830393297E-2</v>
      </c>
      <c r="G6834" s="16">
        <f>Analytic!J6844-Simulated!D6834</f>
        <v>-0.37319721151869883</v>
      </c>
      <c r="H6834" s="17">
        <f>Analytic!K6844-Simulated!E6834</f>
        <v>-0.3066864747378828</v>
      </c>
      <c r="I6834" s="25">
        <v>-0.57605079999999997</v>
      </c>
      <c r="J6834" s="25">
        <v>-0.49239569999999999</v>
      </c>
      <c r="K6834" s="25">
        <v>-0.27286470000000002</v>
      </c>
      <c r="L6834" s="25">
        <v>-8.3343600000000007E-3</v>
      </c>
      <c r="M6834" s="15">
        <f>Analytic!I6844-Simulated!I6834</f>
        <v>5.4106683039329972E-3</v>
      </c>
      <c r="N6834" s="16">
        <f>Analytic!J6844-Simulated!J6834</f>
        <v>5.0748848130116597E-4</v>
      </c>
      <c r="O6834" s="17">
        <f>Analytic!K6844-Simulated!K6834</f>
        <v>-2.2657747378828086E-3</v>
      </c>
      <c r="P6834" s="17">
        <f>Analytic!L6844-Simulated!L6834</f>
        <v>-7.1993085337154587E-4</v>
      </c>
    </row>
    <row r="6835" spans="1:16">
      <c r="A6835">
        <v>2458144.2222210001</v>
      </c>
      <c r="B6835" s="7">
        <f t="shared" si="109"/>
        <v>43125.72222100012</v>
      </c>
      <c r="C6835">
        <v>-0.57070399999999999</v>
      </c>
      <c r="D6835">
        <v>-0.125331</v>
      </c>
      <c r="E6835">
        <v>2.9905999999999999E-2</v>
      </c>
      <c r="F6835" s="15">
        <f>Analytic!I6845-Simulated!C6835</f>
        <v>4.3648925680467743E-2</v>
      </c>
      <c r="G6835" s="16">
        <f>Analytic!J6845-Simulated!D6835</f>
        <v>-0.35637220053109531</v>
      </c>
      <c r="H6835" s="17">
        <f>Analytic!K6845-Simulated!E6835</f>
        <v>-0.30897446603983414</v>
      </c>
      <c r="I6835" s="25">
        <v>-0.53269339999999998</v>
      </c>
      <c r="J6835" s="25">
        <v>-0.48263679999999998</v>
      </c>
      <c r="K6835" s="25">
        <v>-0.27698970000000001</v>
      </c>
      <c r="L6835" s="25">
        <v>-1.3170289999999999E-2</v>
      </c>
      <c r="M6835" s="15">
        <f>Analytic!I6845-Simulated!I6835</f>
        <v>5.6383256804677373E-3</v>
      </c>
      <c r="N6835" s="16">
        <f>Analytic!J6845-Simulated!J6835</f>
        <v>9.3359946890464451E-4</v>
      </c>
      <c r="O6835" s="17">
        <f>Analytic!K6845-Simulated!K6835</f>
        <v>-2.0787660398341457E-3</v>
      </c>
      <c r="P6835" s="17">
        <f>Analytic!L6845-Simulated!L6835</f>
        <v>-7.7355133916939822E-4</v>
      </c>
    </row>
    <row r="6836" spans="1:16">
      <c r="A6836">
        <v>2458144.225693</v>
      </c>
      <c r="B6836" s="7">
        <f t="shared" si="109"/>
        <v>43125.725693000015</v>
      </c>
      <c r="C6836">
        <v>-0.53335200000000005</v>
      </c>
      <c r="D6836">
        <v>-0.131603</v>
      </c>
      <c r="E6836">
        <v>2.8191000000000001E-2</v>
      </c>
      <c r="F6836" s="15">
        <f>Analytic!I6846-Simulated!C6836</f>
        <v>5.1590402196423191E-2</v>
      </c>
      <c r="G6836" s="16">
        <f>Analytic!J6846-Simulated!D6836</f>
        <v>-0.33835377593147875</v>
      </c>
      <c r="H6836" s="17">
        <f>Analytic!K6846-Simulated!E6836</f>
        <v>-0.31029287273225303</v>
      </c>
      <c r="I6836" s="25">
        <v>-0.48760150000000002</v>
      </c>
      <c r="J6836" s="25">
        <v>-0.47130860000000002</v>
      </c>
      <c r="K6836" s="25">
        <v>-0.28022710000000001</v>
      </c>
      <c r="L6836" s="25">
        <v>-1.7964190000000001E-2</v>
      </c>
      <c r="M6836" s="15">
        <f>Analytic!I6846-Simulated!I6836</f>
        <v>5.8399021964231634E-3</v>
      </c>
      <c r="N6836" s="16">
        <f>Analytic!J6846-Simulated!J6836</f>
        <v>1.3518240685213012E-3</v>
      </c>
      <c r="O6836" s="17">
        <f>Analytic!K6846-Simulated!K6836</f>
        <v>-1.874772732253005E-3</v>
      </c>
      <c r="P6836" s="17">
        <f>Analytic!L6846-Simulated!L6836</f>
        <v>-8.2400365387514177E-4</v>
      </c>
    </row>
    <row r="6837" spans="1:16">
      <c r="A6837">
        <v>2458144.2291649999</v>
      </c>
      <c r="B6837" s="7">
        <f t="shared" si="109"/>
        <v>43125.72916499991</v>
      </c>
      <c r="C6837">
        <v>-0.49403900000000001</v>
      </c>
      <c r="D6837">
        <v>-0.137485</v>
      </c>
      <c r="E6837">
        <v>2.6414E-2</v>
      </c>
      <c r="F6837" s="15">
        <f>Analytic!I6847-Simulated!C6837</f>
        <v>5.9132481615896015E-2</v>
      </c>
      <c r="G6837" s="16">
        <f>Analytic!J6847-Simulated!D6837</f>
        <v>-0.31920201308914486</v>
      </c>
      <c r="H6837" s="17">
        <f>Analytic!K6847-Simulated!E6837</f>
        <v>-0.31063486219934577</v>
      </c>
      <c r="I6837" s="25">
        <v>-0.44092100000000001</v>
      </c>
      <c r="J6837" s="25">
        <v>-0.45844509999999999</v>
      </c>
      <c r="K6837" s="25">
        <v>-0.28256520000000002</v>
      </c>
      <c r="L6837" s="25">
        <v>-2.2700919999999999E-2</v>
      </c>
      <c r="M6837" s="15">
        <f>Analytic!I6847-Simulated!I6837</f>
        <v>6.0144816158960168E-3</v>
      </c>
      <c r="N6837" s="16">
        <f>Analytic!J6847-Simulated!J6837</f>
        <v>1.7580869108551056E-3</v>
      </c>
      <c r="O6837" s="17">
        <f>Analytic!K6847-Simulated!K6837</f>
        <v>-1.6556621993457643E-3</v>
      </c>
      <c r="P6837" s="17">
        <f>Analytic!L6847-Simulated!L6837</f>
        <v>-8.7072510414435214E-4</v>
      </c>
    </row>
    <row r="6838" spans="1:16">
      <c r="A6838">
        <v>2458144.2326369998</v>
      </c>
      <c r="B6838" s="7">
        <f t="shared" si="109"/>
        <v>43125.732636999805</v>
      </c>
      <c r="C6838">
        <v>-0.45290599999999998</v>
      </c>
      <c r="D6838">
        <v>-0.142958</v>
      </c>
      <c r="E6838">
        <v>2.4582E-2</v>
      </c>
      <c r="F6838" s="15">
        <f>Analytic!I6848-Simulated!C6838</f>
        <v>6.626428585557953E-2</v>
      </c>
      <c r="G6838" s="16">
        <f>Analytic!J6848-Simulated!D6838</f>
        <v>-0.29897892518796465</v>
      </c>
      <c r="H6838" s="17">
        <f>Analytic!K6848-Simulated!E6838</f>
        <v>-0.31000056585689767</v>
      </c>
      <c r="I6838" s="25">
        <v>-0.39280340000000002</v>
      </c>
      <c r="J6838" s="25">
        <v>-0.44408579999999998</v>
      </c>
      <c r="K6838" s="25">
        <v>-0.2839951</v>
      </c>
      <c r="L6838" s="25">
        <v>-2.7365480000000001E-2</v>
      </c>
      <c r="M6838" s="15">
        <f>Analytic!I6848-Simulated!I6838</f>
        <v>6.1616858555795795E-3</v>
      </c>
      <c r="N6838" s="16">
        <f>Analytic!J6848-Simulated!J6838</f>
        <v>2.1488748120353507E-3</v>
      </c>
      <c r="O6838" s="17">
        <f>Analytic!K6848-Simulated!K6838</f>
        <v>-1.4234658568976766E-3</v>
      </c>
      <c r="P6838" s="17">
        <f>Analytic!L6848-Simulated!L6838</f>
        <v>-9.1321040331705447E-4</v>
      </c>
    </row>
    <row r="6839" spans="1:16">
      <c r="A6839">
        <v>2458144.2361099999</v>
      </c>
      <c r="B6839" s="7">
        <f t="shared" si="109"/>
        <v>43125.73610999994</v>
      </c>
      <c r="C6839">
        <v>-0.41010099999999999</v>
      </c>
      <c r="D6839">
        <v>-0.14799999999999999</v>
      </c>
      <c r="E6839">
        <v>2.2699E-2</v>
      </c>
      <c r="F6839" s="15">
        <f>Analytic!I6849-Simulated!C6839</f>
        <v>7.2977367289087602E-2</v>
      </c>
      <c r="G6839" s="16">
        <f>Analytic!J6849-Simulated!D6839</f>
        <v>-0.27775432380155884</v>
      </c>
      <c r="H6839" s="17">
        <f>Analytic!K6849-Simulated!E6839</f>
        <v>-0.30839010141641265</v>
      </c>
      <c r="I6839" s="25">
        <v>-0.34340480000000001</v>
      </c>
      <c r="J6839" s="25">
        <v>-0.42827480000000001</v>
      </c>
      <c r="K6839" s="25">
        <v>-0.2845105</v>
      </c>
      <c r="L6839" s="25">
        <v>-3.1943069999999997E-2</v>
      </c>
      <c r="M6839" s="15">
        <f>Analytic!I6849-Simulated!I6839</f>
        <v>6.2811672890876191E-3</v>
      </c>
      <c r="N6839" s="16">
        <f>Analytic!J6849-Simulated!J6839</f>
        <v>2.5204761984411461E-3</v>
      </c>
      <c r="O6839" s="17">
        <f>Analytic!K6849-Simulated!K6839</f>
        <v>-1.1806014164126299E-3</v>
      </c>
      <c r="P6839" s="17">
        <f>Analytic!L6849-Simulated!L6839</f>
        <v>-9.510019309401721E-4</v>
      </c>
    </row>
    <row r="6840" spans="1:16">
      <c r="A6840">
        <v>2458144.2395819998</v>
      </c>
      <c r="B6840" s="7">
        <f t="shared" si="109"/>
        <v>43125.739581999835</v>
      </c>
      <c r="C6840">
        <v>-0.36577999999999999</v>
      </c>
      <c r="D6840">
        <v>-0.15259400000000001</v>
      </c>
      <c r="E6840">
        <v>2.077E-2</v>
      </c>
      <c r="F6840" s="15">
        <f>Analytic!I6850-Simulated!C6840</f>
        <v>7.9267215863219775E-2</v>
      </c>
      <c r="G6840" s="16">
        <f>Analytic!J6850-Simulated!D6840</f>
        <v>-0.25559766391473832</v>
      </c>
      <c r="H6840" s="17">
        <f>Analytic!K6850-Simulated!E6840</f>
        <v>-0.30580758546932774</v>
      </c>
      <c r="I6840" s="25">
        <v>-0.29288550000000002</v>
      </c>
      <c r="J6840" s="25">
        <v>-0.41106140000000002</v>
      </c>
      <c r="K6840" s="25">
        <v>-0.28410829999999998</v>
      </c>
      <c r="L6840" s="25">
        <v>-3.6419140000000003E-2</v>
      </c>
      <c r="M6840" s="15">
        <f>Analytic!I6850-Simulated!I6840</f>
        <v>6.3727158632198022E-3</v>
      </c>
      <c r="N6840" s="16">
        <f>Analytic!J6850-Simulated!J6840</f>
        <v>2.8697360852616982E-3</v>
      </c>
      <c r="O6840" s="17">
        <f>Analytic!K6850-Simulated!K6840</f>
        <v>-9.2928546932774525E-4</v>
      </c>
      <c r="P6840" s="17">
        <f>Analytic!L6850-Simulated!L6840</f>
        <v>-9.8368918949251483E-4</v>
      </c>
    </row>
    <row r="6841" spans="1:16">
      <c r="A6841">
        <v>2458144.2430540002</v>
      </c>
      <c r="B6841" s="7">
        <f t="shared" si="109"/>
        <v>43125.743054000195</v>
      </c>
      <c r="C6841">
        <v>-0.320106</v>
      </c>
      <c r="D6841">
        <v>-0.156719</v>
      </c>
      <c r="E6841">
        <v>1.8800999999999998E-2</v>
      </c>
      <c r="F6841" s="15">
        <f>Analytic!I6851-Simulated!C6841</f>
        <v>8.5132779381901308E-2</v>
      </c>
      <c r="G6841" s="16">
        <f>Analytic!J6851-Simulated!D6841</f>
        <v>-0.23258687389374161</v>
      </c>
      <c r="H6841" s="17">
        <f>Analytic!K6851-Simulated!E6841</f>
        <v>-0.30226113635053037</v>
      </c>
      <c r="I6841" s="25">
        <v>-0.2414097</v>
      </c>
      <c r="J6841" s="25">
        <v>-0.3924993</v>
      </c>
      <c r="K6841" s="25">
        <v>-0.28278809999999999</v>
      </c>
      <c r="L6841" s="25">
        <v>-4.0779459999999997E-2</v>
      </c>
      <c r="M6841" s="15">
        <f>Analytic!I6851-Simulated!I6841</f>
        <v>6.4364793819013111E-3</v>
      </c>
      <c r="N6841" s="16">
        <f>Analytic!J6851-Simulated!J6841</f>
        <v>3.1934261062583902E-3</v>
      </c>
      <c r="O6841" s="17">
        <f>Analytic!K6851-Simulated!K6841</f>
        <v>-6.7203635053036948E-4</v>
      </c>
      <c r="P6841" s="17">
        <f>Analytic!L6851-Simulated!L6841</f>
        <v>-1.010887297961692E-3</v>
      </c>
    </row>
    <row r="6842" spans="1:16">
      <c r="A6842">
        <v>2458144.2465260001</v>
      </c>
      <c r="B6842" s="7">
        <f t="shared" si="109"/>
        <v>43125.74652600009</v>
      </c>
      <c r="C6842">
        <v>-0.27324500000000002</v>
      </c>
      <c r="D6842">
        <v>-0.160358</v>
      </c>
      <c r="E6842">
        <v>1.6798E-2</v>
      </c>
      <c r="F6842" s="15">
        <f>Analytic!I6852-Simulated!C6842</f>
        <v>9.0572995272271639E-2</v>
      </c>
      <c r="G6842" s="16">
        <f>Analytic!J6852-Simulated!D6842</f>
        <v>-0.20880017095610032</v>
      </c>
      <c r="H6842" s="17">
        <f>Analytic!K6852-Simulated!E6842</f>
        <v>-0.29776186727189813</v>
      </c>
      <c r="I6842" s="25">
        <v>-0.1891447</v>
      </c>
      <c r="J6842" s="25">
        <v>-0.3726469</v>
      </c>
      <c r="K6842" s="25">
        <v>-0.28055239999999998</v>
      </c>
      <c r="L6842" s="25">
        <v>-4.5010099999999997E-2</v>
      </c>
      <c r="M6842" s="15">
        <f>Analytic!I6852-Simulated!I6842</f>
        <v>6.4726952722716224E-3</v>
      </c>
      <c r="N6842" s="16">
        <f>Analytic!J6852-Simulated!J6842</f>
        <v>3.4887290438996854E-3</v>
      </c>
      <c r="O6842" s="17">
        <f>Analytic!K6852-Simulated!K6842</f>
        <v>-4.1146727189816934E-4</v>
      </c>
      <c r="P6842" s="17">
        <f>Analytic!L6852-Simulated!L6842</f>
        <v>-1.0323043651706554E-3</v>
      </c>
    </row>
    <row r="6843" spans="1:16">
      <c r="A6843">
        <v>2458144.2499990002</v>
      </c>
      <c r="B6843" s="7">
        <f t="shared" si="109"/>
        <v>43125.749999000225</v>
      </c>
      <c r="C6843">
        <v>-0.22536900000000001</v>
      </c>
      <c r="D6843">
        <v>-0.163495</v>
      </c>
      <c r="E6843">
        <v>1.4765E-2</v>
      </c>
      <c r="F6843" s="15">
        <f>Analytic!I6853-Simulated!C6843</f>
        <v>9.5590332108439813E-2</v>
      </c>
      <c r="G6843" s="16">
        <f>Analytic!J6853-Simulated!D6843</f>
        <v>-0.18431886273853726</v>
      </c>
      <c r="H6843" s="17">
        <f>Analytic!K6853-Simulated!E6843</f>
        <v>-0.29232186974811514</v>
      </c>
      <c r="I6843" s="25">
        <v>-0.1362603</v>
      </c>
      <c r="J6843" s="25">
        <v>-0.35156730000000003</v>
      </c>
      <c r="K6843" s="25">
        <v>-0.27740690000000001</v>
      </c>
      <c r="L6843" s="25">
        <v>-4.9097509999999997E-2</v>
      </c>
      <c r="M6843" s="15">
        <f>Analytic!I6853-Simulated!I6843</f>
        <v>6.4816321084397999E-3</v>
      </c>
      <c r="N6843" s="16">
        <f>Analytic!J6853-Simulated!J6843</f>
        <v>3.7534372614627665E-3</v>
      </c>
      <c r="O6843" s="17">
        <f>Analytic!K6853-Simulated!K6843</f>
        <v>-1.4996974811515296E-4</v>
      </c>
      <c r="P6843" s="17">
        <f>Analytic!L6853-Simulated!L6843</f>
        <v>-1.0477075892230195E-3</v>
      </c>
    </row>
    <row r="6844" spans="1:16">
      <c r="A6844">
        <v>2458144.2534710001</v>
      </c>
      <c r="B6844" s="7">
        <f t="shared" si="109"/>
        <v>43125.75347100012</v>
      </c>
      <c r="C6844">
        <v>-0.176653</v>
      </c>
      <c r="D6844">
        <v>-0.16611300000000001</v>
      </c>
      <c r="E6844">
        <v>1.2710000000000001E-2</v>
      </c>
      <c r="F6844" s="15">
        <f>Analytic!I6854-Simulated!C6844</f>
        <v>0.10018833913820085</v>
      </c>
      <c r="G6844" s="16">
        <f>Analytic!J6854-Simulated!D6844</f>
        <v>-0.15922913560587793</v>
      </c>
      <c r="H6844" s="17">
        <f>Analytic!K6854-Simulated!E6844</f>
        <v>-0.28596018736847173</v>
      </c>
      <c r="I6844" s="25">
        <v>-8.2928569999999993E-2</v>
      </c>
      <c r="J6844" s="25">
        <v>-0.32932729999999999</v>
      </c>
      <c r="K6844" s="25">
        <v>-0.27335999999999999</v>
      </c>
      <c r="L6844" s="25">
        <v>-5.302859E-2</v>
      </c>
      <c r="M6844" s="15">
        <f>Analytic!I6854-Simulated!I6844</f>
        <v>6.4639091382008435E-3</v>
      </c>
      <c r="N6844" s="16">
        <f>Analytic!J6854-Simulated!J6844</f>
        <v>3.9851643941220538E-3</v>
      </c>
      <c r="O6844" s="17">
        <f>Analytic!K6854-Simulated!K6844</f>
        <v>1.0981263152826104E-4</v>
      </c>
      <c r="P6844" s="17">
        <f>Analytic!L6854-Simulated!L6844</f>
        <v>-1.0568979336900639E-3</v>
      </c>
    </row>
    <row r="6845" spans="1:16">
      <c r="A6845">
        <v>2458144.256943</v>
      </c>
      <c r="B6845" s="7">
        <f t="shared" si="109"/>
        <v>43125.756943000015</v>
      </c>
      <c r="C6845">
        <v>-0.127273</v>
      </c>
      <c r="D6845">
        <v>-0.16819700000000001</v>
      </c>
      <c r="E6845">
        <v>1.0636E-2</v>
      </c>
      <c r="F6845" s="15">
        <f>Analytic!I6855-Simulated!C6845</f>
        <v>0.10437020203061113</v>
      </c>
      <c r="G6845" s="16">
        <f>Analytic!J6855-Simulated!D6845</f>
        <v>-0.1336188303875003</v>
      </c>
      <c r="H6845" s="17">
        <f>Analytic!K6855-Simulated!E6845</f>
        <v>-0.27869377999971617</v>
      </c>
      <c r="I6845" s="25">
        <v>-2.9322919999999999E-2</v>
      </c>
      <c r="J6845" s="25">
        <v>-0.3059981</v>
      </c>
      <c r="K6845" s="25">
        <v>-0.26842300000000002</v>
      </c>
      <c r="L6845" s="25">
        <v>-5.6790670000000001E-2</v>
      </c>
      <c r="M6845" s="15">
        <f>Analytic!I6855-Simulated!I6845</f>
        <v>6.420122030611139E-3</v>
      </c>
      <c r="N6845" s="16">
        <f>Analytic!J6855-Simulated!J6845</f>
        <v>4.1822696124996783E-3</v>
      </c>
      <c r="O6845" s="17">
        <f>Analytic!K6855-Simulated!K6845</f>
        <v>3.6522000028382795E-4</v>
      </c>
      <c r="P6845" s="17">
        <f>Analytic!L6855-Simulated!L6845</f>
        <v>-1.0597732356587494E-3</v>
      </c>
    </row>
    <row r="6846" spans="1:16">
      <c r="A6846">
        <v>2458144.2604149999</v>
      </c>
      <c r="B6846" s="7">
        <f t="shared" si="109"/>
        <v>43125.76041499991</v>
      </c>
      <c r="C6846">
        <v>-7.7408000000000005E-2</v>
      </c>
      <c r="D6846">
        <v>-0.169734</v>
      </c>
      <c r="E6846">
        <v>8.5509999999999996E-3</v>
      </c>
      <c r="F6846" s="15">
        <f>Analytic!I6856-Simulated!C6846</f>
        <v>0.10814130304400063</v>
      </c>
      <c r="G6846" s="16">
        <f>Analytic!J6856-Simulated!D6846</f>
        <v>-0.10757720626785688</v>
      </c>
      <c r="H6846" s="17">
        <f>Analytic!K6856-Simulated!E6846</f>
        <v>-0.2705474785359322</v>
      </c>
      <c r="I6846" s="25">
        <v>2.4382060000000001E-2</v>
      </c>
      <c r="J6846" s="25">
        <v>-0.28165459999999998</v>
      </c>
      <c r="K6846" s="25">
        <v>-0.26261040000000002</v>
      </c>
      <c r="L6846" s="25">
        <v>-6.0371590000000003E-2</v>
      </c>
      <c r="M6846" s="15">
        <f>Analytic!I6856-Simulated!I6846</f>
        <v>6.351243044000629E-3</v>
      </c>
      <c r="N6846" s="16">
        <f>Analytic!J6856-Simulated!J6846</f>
        <v>4.3433937321430971E-3</v>
      </c>
      <c r="O6846" s="17">
        <f>Analytic!K6856-Simulated!K6846</f>
        <v>6.1392146406780146E-4</v>
      </c>
      <c r="P6846" s="17">
        <f>Analytic!L6856-Simulated!L6846</f>
        <v>-1.0562896059866447E-3</v>
      </c>
    </row>
    <row r="6847" spans="1:16">
      <c r="A6847">
        <v>2458144.2638869998</v>
      </c>
      <c r="B6847" s="7">
        <f t="shared" si="109"/>
        <v>43125.763886999805</v>
      </c>
      <c r="C6847">
        <v>-2.7238999999999999E-2</v>
      </c>
      <c r="D6847">
        <v>-0.170712</v>
      </c>
      <c r="E6847">
        <v>6.4599999999999996E-3</v>
      </c>
      <c r="F6847" s="15">
        <f>Analytic!I6857-Simulated!C6847</f>
        <v>0.11150878379819999</v>
      </c>
      <c r="G6847" s="16">
        <f>Analytic!J6857-Simulated!D6847</f>
        <v>-8.1195693596574109E-2</v>
      </c>
      <c r="H6847" s="17">
        <f>Analytic!K6857-Simulated!E6847</f>
        <v>-0.2615459303421277</v>
      </c>
      <c r="I6847" s="25">
        <v>7.8011720000000007E-2</v>
      </c>
      <c r="J6847" s="25">
        <v>-0.25637529999999997</v>
      </c>
      <c r="K6847" s="25">
        <v>-0.25593929999999998</v>
      </c>
      <c r="L6847" s="25">
        <v>-6.3759730000000001E-2</v>
      </c>
      <c r="M6847" s="15">
        <f>Analytic!I6857-Simulated!I6847</f>
        <v>6.2580637981999865E-3</v>
      </c>
      <c r="N6847" s="16">
        <f>Analytic!J6857-Simulated!J6847</f>
        <v>4.4676064034258611E-3</v>
      </c>
      <c r="O6847" s="17">
        <f>Analytic!K6857-Simulated!K6847</f>
        <v>8.533696578723049E-4</v>
      </c>
      <c r="P6847" s="17">
        <f>Analytic!L6857-Simulated!L6847</f>
        <v>-1.0464709875265404E-3</v>
      </c>
    </row>
    <row r="6848" spans="1:16">
      <c r="A6848">
        <v>2458144.2673599999</v>
      </c>
      <c r="B6848" s="7">
        <f t="shared" si="109"/>
        <v>43125.76735999994</v>
      </c>
      <c r="C6848">
        <v>2.3054999999999999E-2</v>
      </c>
      <c r="D6848">
        <v>-0.17111999999999999</v>
      </c>
      <c r="E6848">
        <v>4.3680000000000004E-3</v>
      </c>
      <c r="F6848" s="15">
        <f>Analytic!I6858-Simulated!C6848</f>
        <v>0.11447810882630102</v>
      </c>
      <c r="G6848" s="16">
        <f>Analytic!J6858-Simulated!D6848</f>
        <v>-5.4567636419624782E-2</v>
      </c>
      <c r="H6848" s="17">
        <f>Analytic!K6858-Simulated!E6848</f>
        <v>-0.25171653556845142</v>
      </c>
      <c r="I6848" s="25">
        <v>0.13139139999999999</v>
      </c>
      <c r="J6848" s="25">
        <v>-0.230242</v>
      </c>
      <c r="K6848" s="25">
        <v>-0.24842980000000001</v>
      </c>
      <c r="L6848" s="25">
        <v>-6.6944030000000002E-2</v>
      </c>
      <c r="M6848" s="15">
        <f>Analytic!I6858-Simulated!I6848</f>
        <v>6.1417088263010233E-3</v>
      </c>
      <c r="N6848" s="16">
        <f>Analytic!J6858-Simulated!J6848</f>
        <v>4.5543635803752258E-3</v>
      </c>
      <c r="O6848" s="17">
        <f>Analytic!K6858-Simulated!K6848</f>
        <v>1.0812644315486009E-3</v>
      </c>
      <c r="P6848" s="17">
        <f>Analytic!L6858-Simulated!L6848</f>
        <v>-1.0304267430668174E-3</v>
      </c>
    </row>
    <row r="6849" spans="1:16">
      <c r="A6849">
        <v>2458144.2708319998</v>
      </c>
      <c r="B6849" s="7">
        <f t="shared" si="109"/>
        <v>43125.770831999835</v>
      </c>
      <c r="C6849">
        <v>7.3293999999999998E-2</v>
      </c>
      <c r="D6849">
        <v>-0.17094899999999999</v>
      </c>
      <c r="E6849">
        <v>2.284E-3</v>
      </c>
      <c r="F6849" s="15">
        <f>Analytic!I6859-Simulated!C6849</f>
        <v>0.11705662808024733</v>
      </c>
      <c r="G6849" s="16">
        <f>Analytic!J6859-Simulated!D6849</f>
        <v>-2.7787025565674889E-2</v>
      </c>
      <c r="H6849" s="17">
        <f>Analytic!K6859-Simulated!E6849</f>
        <v>-0.24109337454135318</v>
      </c>
      <c r="I6849" s="25">
        <v>0.18434719999999999</v>
      </c>
      <c r="J6849" s="25">
        <v>-0.20333960000000001</v>
      </c>
      <c r="K6849" s="25">
        <v>-0.24010500000000001</v>
      </c>
      <c r="L6849" s="25">
        <v>-6.9914069999999995E-2</v>
      </c>
      <c r="M6849" s="15">
        <f>Analytic!I6859-Simulated!I6849</f>
        <v>6.0034280802473416E-3</v>
      </c>
      <c r="N6849" s="16">
        <f>Analytic!J6859-Simulated!J6849</f>
        <v>4.6035744343251306E-3</v>
      </c>
      <c r="O6849" s="17">
        <f>Analytic!K6859-Simulated!K6849</f>
        <v>1.2956254586468374E-3</v>
      </c>
      <c r="P6849" s="17">
        <f>Analytic!L6859-Simulated!L6849</f>
        <v>-1.0083071512155123E-3</v>
      </c>
    </row>
    <row r="6850" spans="1:16">
      <c r="A6850">
        <v>2458144.2743040002</v>
      </c>
      <c r="B6850" s="7">
        <f t="shared" si="109"/>
        <v>43125.774304000195</v>
      </c>
      <c r="C6850">
        <v>0.12330099999999999</v>
      </c>
      <c r="D6850">
        <v>-0.17019200000000001</v>
      </c>
      <c r="E6850">
        <v>2.1100000000000001E-4</v>
      </c>
      <c r="F6850" s="15">
        <f>Analytic!I6860-Simulated!C6850</f>
        <v>0.11925013656607056</v>
      </c>
      <c r="G6850" s="16">
        <f>Analytic!J6860-Simulated!D6850</f>
        <v>-9.482231531831864E-4</v>
      </c>
      <c r="H6850" s="17">
        <f>Analytic!K6860-Simulated!E6850</f>
        <v>-0.22970712646714297</v>
      </c>
      <c r="I6850" s="25">
        <v>0.23670679999999999</v>
      </c>
      <c r="J6850" s="25">
        <v>-0.17575579999999999</v>
      </c>
      <c r="K6850" s="25">
        <v>-0.23099040000000001</v>
      </c>
      <c r="L6850" s="25">
        <v>-7.2660059999999999E-2</v>
      </c>
      <c r="M6850" s="15">
        <f>Analytic!I6860-Simulated!I6850</f>
        <v>5.8443365660705571E-3</v>
      </c>
      <c r="N6850" s="16">
        <f>Analytic!J6860-Simulated!J6850</f>
        <v>4.6155768468167935E-3</v>
      </c>
      <c r="O6850" s="17">
        <f>Analytic!K6860-Simulated!K6850</f>
        <v>1.4942735328570267E-3</v>
      </c>
      <c r="P6850" s="17">
        <f>Analytic!L6860-Simulated!L6850</f>
        <v>-9.8034669511358474E-4</v>
      </c>
    </row>
    <row r="6851" spans="1:16">
      <c r="A6851">
        <v>2458144.2777760001</v>
      </c>
      <c r="B6851" s="7">
        <f t="shared" si="109"/>
        <v>43125.77777600009</v>
      </c>
      <c r="C6851">
        <v>0.1729</v>
      </c>
      <c r="D6851">
        <v>-0.168845</v>
      </c>
      <c r="E6851">
        <v>-1.843E-3</v>
      </c>
      <c r="F6851" s="15">
        <f>Analytic!I6861-Simulated!C6851</f>
        <v>0.12106542929537872</v>
      </c>
      <c r="G6851" s="16">
        <f>Analytic!J6861-Simulated!D6851</f>
        <v>2.5855320589062925E-2</v>
      </c>
      <c r="H6851" s="17">
        <f>Analytic!K6861-Simulated!E6851</f>
        <v>-0.21759597971137501</v>
      </c>
      <c r="I6851" s="25">
        <v>0.28829959999999999</v>
      </c>
      <c r="J6851" s="25">
        <v>-0.14758060000000001</v>
      </c>
      <c r="K6851" s="25">
        <v>-0.22111449999999999</v>
      </c>
      <c r="L6851" s="25">
        <v>-7.5172890000000006E-2</v>
      </c>
      <c r="M6851" s="15">
        <f>Analytic!I6861-Simulated!I6851</f>
        <v>5.6658292953787326E-3</v>
      </c>
      <c r="N6851" s="16">
        <f>Analytic!J6861-Simulated!J6851</f>
        <v>4.5909205890629357E-3</v>
      </c>
      <c r="O6851" s="17">
        <f>Analytic!K6861-Simulated!K6851</f>
        <v>1.6755202886249709E-3</v>
      </c>
      <c r="P6851" s="17">
        <f>Analytic!L6861-Simulated!L6851</f>
        <v>-9.468450361118097E-4</v>
      </c>
    </row>
    <row r="6852" spans="1:16">
      <c r="A6852">
        <v>2458144.2812490002</v>
      </c>
      <c r="B6852" s="7">
        <f t="shared" ref="B6852:B6915" si="110">A6852-2415018.5</f>
        <v>43125.781249000225</v>
      </c>
      <c r="C6852">
        <v>0.221915</v>
      </c>
      <c r="D6852">
        <v>-0.166903</v>
      </c>
      <c r="E6852">
        <v>-3.8730000000000001E-3</v>
      </c>
      <c r="F6852" s="15">
        <f>Analytic!I6862-Simulated!C6852</f>
        <v>0.12251184975341975</v>
      </c>
      <c r="G6852" s="16">
        <f>Analytic!J6862-Simulated!D6852</f>
        <v>5.2527357269627206E-2</v>
      </c>
      <c r="H6852" s="17">
        <f>Analytic!K6862-Simulated!E6852</f>
        <v>-0.20479753394502845</v>
      </c>
      <c r="I6852" s="25">
        <v>0.33895760000000003</v>
      </c>
      <c r="J6852" s="25">
        <v>-0.1189065</v>
      </c>
      <c r="K6852" s="25">
        <v>-0.21050830000000001</v>
      </c>
      <c r="L6852" s="25">
        <v>-7.7444180000000001E-2</v>
      </c>
      <c r="M6852" s="15">
        <f>Analytic!I6862-Simulated!I6852</f>
        <v>5.4692497534197249E-3</v>
      </c>
      <c r="N6852" s="16">
        <f>Analytic!J6862-Simulated!J6852</f>
        <v>4.5308572696272087E-3</v>
      </c>
      <c r="O6852" s="17">
        <f>Analytic!K6862-Simulated!K6852</f>
        <v>1.8377660549715735E-3</v>
      </c>
      <c r="P6852" s="17">
        <f>Analytic!L6862-Simulated!L6852</f>
        <v>-9.0814557196752799E-4</v>
      </c>
    </row>
    <row r="6853" spans="1:16">
      <c r="A6853">
        <v>2458144.2847210001</v>
      </c>
      <c r="B6853" s="7">
        <f t="shared" si="110"/>
        <v>43125.78472100012</v>
      </c>
      <c r="C6853">
        <v>0.270177</v>
      </c>
      <c r="D6853">
        <v>-0.16436600000000001</v>
      </c>
      <c r="E6853">
        <v>-5.8710000000000004E-3</v>
      </c>
      <c r="F6853" s="15">
        <f>Analytic!I6863-Simulated!C6853</f>
        <v>0.12359483010688477</v>
      </c>
      <c r="G6853" s="16">
        <f>Analytic!J6863-Simulated!D6853</f>
        <v>7.897513611099187E-2</v>
      </c>
      <c r="H6853" s="17">
        <f>Analytic!K6863-Simulated!E6853</f>
        <v>-0.19135469447449735</v>
      </c>
      <c r="I6853" s="25">
        <v>0.38851590000000003</v>
      </c>
      <c r="J6853" s="25">
        <v>-8.9827599999999994E-2</v>
      </c>
      <c r="K6853" s="25">
        <v>-0.1992054</v>
      </c>
      <c r="L6853" s="25">
        <v>-7.9466270000000006E-2</v>
      </c>
      <c r="M6853" s="15">
        <f>Analytic!I6863-Simulated!I6853</f>
        <v>5.255930106884743E-3</v>
      </c>
      <c r="N6853" s="16">
        <f>Analytic!J6863-Simulated!J6853</f>
        <v>4.4367361109918513E-3</v>
      </c>
      <c r="O6853" s="17">
        <f>Analytic!K6863-Simulated!K6853</f>
        <v>1.9797055255026674E-3</v>
      </c>
      <c r="P6853" s="17">
        <f>Analytic!L6863-Simulated!L6853</f>
        <v>-8.6467148704445773E-4</v>
      </c>
    </row>
    <row r="6854" spans="1:16">
      <c r="A6854">
        <v>2458144.288193</v>
      </c>
      <c r="B6854" s="7">
        <f t="shared" si="110"/>
        <v>43125.788193000015</v>
      </c>
      <c r="C6854">
        <v>0.31751800000000002</v>
      </c>
      <c r="D6854">
        <v>-0.16123499999999999</v>
      </c>
      <c r="E6854">
        <v>-7.8329999999999997E-3</v>
      </c>
      <c r="F6854" s="15">
        <f>Analytic!I6864-Simulated!C6854</f>
        <v>0.12432242139990929</v>
      </c>
      <c r="G6854" s="16">
        <f>Analytic!J6864-Simulated!D6854</f>
        <v>0.10510570459603288</v>
      </c>
      <c r="H6854" s="17">
        <f>Analytic!K6864-Simulated!E6854</f>
        <v>-0.17730855909798207</v>
      </c>
      <c r="I6854" s="25">
        <v>0.4368129</v>
      </c>
      <c r="J6854" s="25">
        <v>-6.0439739999999999E-2</v>
      </c>
      <c r="K6854" s="25">
        <v>-0.18724160000000001</v>
      </c>
      <c r="L6854" s="25">
        <v>-8.1232289999999999E-2</v>
      </c>
      <c r="M6854" s="15">
        <f>Analytic!I6864-Simulated!I6854</f>
        <v>5.0275213999093071E-3</v>
      </c>
      <c r="N6854" s="16">
        <f>Analytic!J6864-Simulated!J6854</f>
        <v>4.3104445960328933E-3</v>
      </c>
      <c r="O6854" s="17">
        <f>Analytic!K6864-Simulated!K6854</f>
        <v>2.10004090201793E-3</v>
      </c>
      <c r="P6854" s="17">
        <f>Analytic!L6864-Simulated!L6854</f>
        <v>-8.168792100450295E-4</v>
      </c>
    </row>
    <row r="6855" spans="1:16">
      <c r="A6855">
        <v>2458144.2916649999</v>
      </c>
      <c r="B6855" s="7">
        <f t="shared" si="110"/>
        <v>43125.79166499991</v>
      </c>
      <c r="C6855">
        <v>0.36377500000000002</v>
      </c>
      <c r="D6855">
        <v>-0.15751299999999999</v>
      </c>
      <c r="E6855">
        <v>-9.7520000000000003E-3</v>
      </c>
      <c r="F6855" s="15">
        <f>Analytic!I6865-Simulated!C6855</f>
        <v>0.12470181201924863</v>
      </c>
      <c r="G6855" s="16">
        <f>Analytic!J6865-Simulated!D6855</f>
        <v>0.13082721300960362</v>
      </c>
      <c r="H6855" s="17">
        <f>Analytic!K6865-Simulated!E6855</f>
        <v>-0.16270529785514809</v>
      </c>
      <c r="I6855" s="25">
        <v>0.4836915</v>
      </c>
      <c r="J6855" s="25">
        <v>-3.083992E-2</v>
      </c>
      <c r="K6855" s="25">
        <v>-0.17465549999999999</v>
      </c>
      <c r="L6855" s="25">
        <v>-8.2736160000000003E-2</v>
      </c>
      <c r="M6855" s="15">
        <f>Analytic!I6865-Simulated!I6855</f>
        <v>4.7853120192486442E-3</v>
      </c>
      <c r="N6855" s="16">
        <f>Analytic!J6865-Simulated!J6855</f>
        <v>4.1541330096036382E-3</v>
      </c>
      <c r="O6855" s="17">
        <f>Analytic!K6865-Simulated!K6855</f>
        <v>2.1982021448518907E-3</v>
      </c>
      <c r="P6855" s="17">
        <f>Analytic!L6865-Simulated!L6855</f>
        <v>-7.6527920322627674E-4</v>
      </c>
    </row>
    <row r="6856" spans="1:16">
      <c r="A6856">
        <v>2458144.2951369998</v>
      </c>
      <c r="B6856" s="7">
        <f t="shared" si="110"/>
        <v>43125.795136999805</v>
      </c>
      <c r="C6856">
        <v>0.40878999999999999</v>
      </c>
      <c r="D6856">
        <v>-0.15320600000000001</v>
      </c>
      <c r="E6856">
        <v>-1.1622E-2</v>
      </c>
      <c r="F6856" s="15">
        <f>Analytic!I6866-Simulated!C6856</f>
        <v>0.12473983274898637</v>
      </c>
      <c r="G6856" s="16">
        <f>Analytic!J6866-Simulated!D6856</f>
        <v>0.15605022188862383</v>
      </c>
      <c r="H6856" s="17">
        <f>Analytic!K6866-Simulated!E6856</f>
        <v>-0.14759202605961841</v>
      </c>
      <c r="I6856" s="25">
        <v>0.52899910000000006</v>
      </c>
      <c r="J6856" s="25">
        <v>-1.1259460000000001E-3</v>
      </c>
      <c r="K6856" s="25">
        <v>-0.1614873</v>
      </c>
      <c r="L6856" s="25">
        <v>-8.3972640000000001E-2</v>
      </c>
      <c r="M6856" s="15">
        <f>Analytic!I6866-Simulated!I6856</f>
        <v>4.5307327489862992E-3</v>
      </c>
      <c r="N6856" s="16">
        <f>Analytic!J6866-Simulated!J6856</f>
        <v>3.9701678886238084E-3</v>
      </c>
      <c r="O6856" s="17">
        <f>Analytic!K6866-Simulated!K6856</f>
        <v>2.2732739403815982E-3</v>
      </c>
      <c r="P6856" s="17">
        <f>Analytic!L6866-Simulated!L6856</f>
        <v>-7.1040401574878898E-4</v>
      </c>
    </row>
    <row r="6857" spans="1:16">
      <c r="A6857">
        <v>2458144.2986099999</v>
      </c>
      <c r="B6857" s="7">
        <f t="shared" si="110"/>
        <v>43125.79860999994</v>
      </c>
      <c r="C6857">
        <v>0.45240999999999998</v>
      </c>
      <c r="D6857">
        <v>-0.14832300000000001</v>
      </c>
      <c r="E6857">
        <v>-1.3436999999999999E-2</v>
      </c>
      <c r="F6857" s="15">
        <f>Analytic!I6867-Simulated!C6857</f>
        <v>0.12444344677688379</v>
      </c>
      <c r="G6857" s="16">
        <f>Analytic!J6867-Simulated!D6857</f>
        <v>0.18068801138362953</v>
      </c>
      <c r="H6857" s="17">
        <f>Analytic!K6867-Simulated!E6857</f>
        <v>-0.13201767102604076</v>
      </c>
      <c r="I6857" s="25">
        <v>0.57258799999999999</v>
      </c>
      <c r="J6857" s="25">
        <v>2.8603670000000001E-2</v>
      </c>
      <c r="K6857" s="25">
        <v>-0.14777999999999999</v>
      </c>
      <c r="L6857" s="25">
        <v>-8.4937310000000002E-2</v>
      </c>
      <c r="M6857" s="15">
        <f>Analytic!I6867-Simulated!I6857</f>
        <v>4.2654467768837856E-3</v>
      </c>
      <c r="N6857" s="16">
        <f>Analytic!J6867-Simulated!J6857</f>
        <v>3.761341383629508E-3</v>
      </c>
      <c r="O6857" s="17">
        <f>Analytic!K6867-Simulated!K6857</f>
        <v>2.3253289739592342E-3</v>
      </c>
      <c r="P6857" s="17">
        <f>Analytic!L6867-Simulated!L6857</f>
        <v>-6.5284354260880528E-4</v>
      </c>
    </row>
    <row r="6858" spans="1:16">
      <c r="A6858">
        <v>2458144.3020819998</v>
      </c>
      <c r="B6858" s="7">
        <f t="shared" si="110"/>
        <v>43125.802081999835</v>
      </c>
      <c r="C6858">
        <v>0.49448700000000001</v>
      </c>
      <c r="D6858">
        <v>-0.142875</v>
      </c>
      <c r="E6858">
        <v>-1.519E-2</v>
      </c>
      <c r="F6858" s="15">
        <f>Analytic!I6868-Simulated!C6858</f>
        <v>0.12382022306459817</v>
      </c>
      <c r="G6858" s="16">
        <f>Analytic!J6868-Simulated!D6858</f>
        <v>0.20465589152935573</v>
      </c>
      <c r="H6858" s="17">
        <f>Analytic!K6868-Simulated!E6858</f>
        <v>-0.11603383292357582</v>
      </c>
      <c r="I6858" s="25">
        <v>0.61431659999999999</v>
      </c>
      <c r="J6858" s="25">
        <v>5.8250360000000001E-2</v>
      </c>
      <c r="K6858" s="25">
        <v>-0.1335779</v>
      </c>
      <c r="L6858" s="25">
        <v>-8.5626629999999995E-2</v>
      </c>
      <c r="M6858" s="15">
        <f>Analytic!I6868-Simulated!I6858</f>
        <v>3.9906230645981866E-3</v>
      </c>
      <c r="N6858" s="16">
        <f>Analytic!J6868-Simulated!J6858</f>
        <v>3.5305315293557363E-3</v>
      </c>
      <c r="O6858" s="17">
        <f>Analytic!K6868-Simulated!K6858</f>
        <v>2.3540670764241878E-3</v>
      </c>
      <c r="P6858" s="17">
        <f>Analytic!L6868-Simulated!L6858</f>
        <v>-5.9319743970979999E-4</v>
      </c>
    </row>
    <row r="6859" spans="1:16">
      <c r="A6859">
        <v>2458144.3055540002</v>
      </c>
      <c r="B6859" s="7">
        <f t="shared" si="110"/>
        <v>43125.805554000195</v>
      </c>
      <c r="C6859">
        <v>0.53487899999999999</v>
      </c>
      <c r="D6859">
        <v>-0.136876</v>
      </c>
      <c r="E6859">
        <v>-1.6877E-2</v>
      </c>
      <c r="F6859" s="15">
        <f>Analytic!I6869-Simulated!C6859</f>
        <v>0.12287779154667133</v>
      </c>
      <c r="G6859" s="16">
        <f>Analytic!J6869-Simulated!D6859</f>
        <v>0.22787251241815643</v>
      </c>
      <c r="H6859" s="17">
        <f>Analytic!K6869-Simulated!E6859</f>
        <v>-9.9690640207059825E-2</v>
      </c>
      <c r="I6859" s="25">
        <v>0.65404890000000004</v>
      </c>
      <c r="J6859" s="25">
        <v>8.7715639999999998E-2</v>
      </c>
      <c r="K6859" s="25">
        <v>-0.1189274</v>
      </c>
      <c r="L6859" s="25">
        <v>-8.6037929999999999E-2</v>
      </c>
      <c r="M6859" s="15">
        <f>Analytic!I6869-Simulated!I6859</f>
        <v>3.7078915466712825E-3</v>
      </c>
      <c r="N6859" s="16">
        <f>Analytic!J6869-Simulated!J6859</f>
        <v>3.2808724181564303E-3</v>
      </c>
      <c r="O6859" s="17">
        <f>Analytic!K6869-Simulated!K6859</f>
        <v>2.3597597929401748E-3</v>
      </c>
      <c r="P6859" s="17">
        <f>Analytic!L6869-Simulated!L6859</f>
        <v>-5.3209465481568463E-4</v>
      </c>
    </row>
    <row r="6860" spans="1:16">
      <c r="A6860">
        <v>2458144.3090260001</v>
      </c>
      <c r="B6860" s="7">
        <f t="shared" si="110"/>
        <v>43125.80902600009</v>
      </c>
      <c r="C6860">
        <v>0.57345199999999996</v>
      </c>
      <c r="D6860">
        <v>-0.13034100000000001</v>
      </c>
      <c r="E6860">
        <v>-1.8491E-2</v>
      </c>
      <c r="F6860" s="15">
        <f>Analytic!I6870-Simulated!C6860</f>
        <v>0.12162227868361675</v>
      </c>
      <c r="G6860" s="16">
        <f>Analytic!J6870-Simulated!D6860</f>
        <v>0.25025817327141298</v>
      </c>
      <c r="H6860" s="17">
        <f>Analytic!K6870-Simulated!E6860</f>
        <v>-8.3042600094194813E-2</v>
      </c>
      <c r="I6860" s="25">
        <v>0.69165589999999999</v>
      </c>
      <c r="J6860" s="25">
        <v>0.11690159999999999</v>
      </c>
      <c r="K6860" s="25">
        <v>-0.1038766</v>
      </c>
      <c r="L6860" s="25">
        <v>-8.6169469999999998E-2</v>
      </c>
      <c r="M6860" s="15">
        <f>Analytic!I6870-Simulated!I6860</f>
        <v>3.4183786836167185E-3</v>
      </c>
      <c r="N6860" s="16">
        <f>Analytic!J6870-Simulated!J6860</f>
        <v>3.015573271412969E-3</v>
      </c>
      <c r="O6860" s="17">
        <f>Analytic!K6870-Simulated!K6860</f>
        <v>2.3429999058051931E-3</v>
      </c>
      <c r="P6860" s="17">
        <f>Analytic!L6870-Simulated!L6860</f>
        <v>-4.7014004350988403E-4</v>
      </c>
    </row>
    <row r="6861" spans="1:16">
      <c r="A6861">
        <v>2458144.3124990002</v>
      </c>
      <c r="B6861" s="7">
        <f t="shared" si="110"/>
        <v>43125.812499000225</v>
      </c>
      <c r="C6861">
        <v>0.61007800000000001</v>
      </c>
      <c r="D6861">
        <v>-0.123289</v>
      </c>
      <c r="E6861">
        <v>-2.0025999999999999E-2</v>
      </c>
      <c r="F6861" s="15">
        <f>Analytic!I6871-Simulated!C6861</f>
        <v>0.12006072195685036</v>
      </c>
      <c r="G6861" s="16">
        <f>Analytic!J6871-Simulated!D6861</f>
        <v>0.27173812940682418</v>
      </c>
      <c r="H6861" s="17">
        <f>Analytic!K6871-Simulated!E6861</f>
        <v>-6.6144444573548802E-2</v>
      </c>
      <c r="I6861" s="25">
        <v>0.72701510000000003</v>
      </c>
      <c r="J6861" s="25">
        <v>0.14571100000000001</v>
      </c>
      <c r="K6861" s="25">
        <v>-8.8474960000000005E-2</v>
      </c>
      <c r="L6861" s="25">
        <v>-8.6020349999999995E-2</v>
      </c>
      <c r="M6861" s="15">
        <f>Analytic!I6871-Simulated!I6861</f>
        <v>3.1236219568503421E-3</v>
      </c>
      <c r="N6861" s="16">
        <f>Analytic!J6871-Simulated!J6861</f>
        <v>2.7381294068241913E-3</v>
      </c>
      <c r="O6861" s="17">
        <f>Analytic!K6871-Simulated!K6861</f>
        <v>2.3045154264512008E-3</v>
      </c>
      <c r="P6861" s="17">
        <f>Analytic!L6871-Simulated!L6861</f>
        <v>-4.080080487005866E-4</v>
      </c>
    </row>
    <row r="6862" spans="1:16">
      <c r="A6862">
        <v>2458144.3159710001</v>
      </c>
      <c r="B6862" s="7">
        <f t="shared" si="110"/>
        <v>43125.81597100012</v>
      </c>
      <c r="C6862">
        <v>0.64463599999999999</v>
      </c>
      <c r="D6862">
        <v>-0.115743</v>
      </c>
      <c r="E6862">
        <v>-2.1478000000000001E-2</v>
      </c>
      <c r="F6862" s="15">
        <f>Analytic!I6872-Simulated!C6862</f>
        <v>0.11820046196161194</v>
      </c>
      <c r="G6862" s="16">
        <f>Analytic!J6872-Simulated!D6862</f>
        <v>0.29224289610630561</v>
      </c>
      <c r="H6862" s="17">
        <f>Analytic!K6872-Simulated!E6862</f>
        <v>-4.9049972442668385E-2</v>
      </c>
      <c r="I6862" s="25">
        <v>0.76001189999999996</v>
      </c>
      <c r="J6862" s="25">
        <v>0.17404819999999999</v>
      </c>
      <c r="K6862" s="25">
        <v>-7.2773290000000004E-2</v>
      </c>
      <c r="L6862" s="25">
        <v>-8.5590659999999999E-2</v>
      </c>
      <c r="M6862" s="15">
        <f>Analytic!I6872-Simulated!I6862</f>
        <v>2.8245619616119599E-3</v>
      </c>
      <c r="N6862" s="16">
        <f>Analytic!J6872-Simulated!J6862</f>
        <v>2.4516961063056064E-3</v>
      </c>
      <c r="O6862" s="17">
        <f>Analytic!K6872-Simulated!K6862</f>
        <v>2.245317557331622E-3</v>
      </c>
      <c r="P6862" s="17">
        <f>Analytic!L6872-Simulated!L6862</f>
        <v>-3.4629343175075766E-4</v>
      </c>
    </row>
    <row r="6863" spans="1:16">
      <c r="A6863">
        <v>2458144.319443</v>
      </c>
      <c r="B6863" s="7">
        <f t="shared" si="110"/>
        <v>43125.819443000015</v>
      </c>
      <c r="C6863">
        <v>0.677014</v>
      </c>
      <c r="D6863">
        <v>-0.107725</v>
      </c>
      <c r="E6863">
        <v>-2.2839999999999999E-2</v>
      </c>
      <c r="F6863" s="15">
        <f>Analytic!I6873-Simulated!C6863</f>
        <v>0.11604751082763287</v>
      </c>
      <c r="G6863" s="16">
        <f>Analytic!J6873-Simulated!D6863</f>
        <v>0.31170354840007486</v>
      </c>
      <c r="H6863" s="17">
        <f>Analytic!K6873-Simulated!E6863</f>
        <v>-3.1816887888040025E-2</v>
      </c>
      <c r="I6863" s="25">
        <v>0.79053879999999999</v>
      </c>
      <c r="J6863" s="25">
        <v>0.20181859999999999</v>
      </c>
      <c r="K6863" s="25">
        <v>-5.6823529999999997E-2</v>
      </c>
      <c r="L6863" s="25">
        <v>-8.4881360000000003E-2</v>
      </c>
      <c r="M6863" s="15">
        <f>Analytic!I6873-Simulated!I6863</f>
        <v>2.5227108276328902E-3</v>
      </c>
      <c r="N6863" s="16">
        <f>Analytic!J6873-Simulated!J6863</f>
        <v>2.159948400074857E-3</v>
      </c>
      <c r="O6863" s="17">
        <f>Analytic!K6873-Simulated!K6863</f>
        <v>2.1666421119599724E-3</v>
      </c>
      <c r="P6863" s="17">
        <f>Analytic!L6873-Simulated!L6863</f>
        <v>-2.8562905286372287E-4</v>
      </c>
    </row>
    <row r="6864" spans="1:16">
      <c r="A6864">
        <v>2458144.3229149999</v>
      </c>
      <c r="B6864" s="7">
        <f t="shared" si="110"/>
        <v>43125.82291499991</v>
      </c>
      <c r="C6864">
        <v>0.70710600000000001</v>
      </c>
      <c r="D6864">
        <v>-9.9262000000000003E-2</v>
      </c>
      <c r="E6864">
        <v>-2.4108999999999998E-2</v>
      </c>
      <c r="F6864" s="15">
        <f>Analytic!I6874-Simulated!C6864</f>
        <v>0.11360989577274305</v>
      </c>
      <c r="G6864" s="16">
        <f>Analytic!J6874-Simulated!D6864</f>
        <v>0.3300580157947306</v>
      </c>
      <c r="H6864" s="17">
        <f>Analytic!K6874-Simulated!E6864</f>
        <v>-1.4499636130375651E-2</v>
      </c>
      <c r="I6864" s="25">
        <v>0.81849700000000003</v>
      </c>
      <c r="J6864" s="25">
        <v>0.22892979999999999</v>
      </c>
      <c r="K6864" s="25">
        <v>-4.0678579999999999E-2</v>
      </c>
      <c r="L6864" s="25">
        <v>-8.3894339999999998E-2</v>
      </c>
      <c r="M6864" s="15">
        <f>Analytic!I6874-Simulated!I6864</f>
        <v>2.2188957727430347E-3</v>
      </c>
      <c r="N6864" s="16">
        <f>Analytic!J6874-Simulated!J6864</f>
        <v>1.8662157947305913E-3</v>
      </c>
      <c r="O6864" s="17">
        <f>Analytic!K6874-Simulated!K6864</f>
        <v>2.0699438696243494E-3</v>
      </c>
      <c r="P6864" s="17">
        <f>Analytic!L6874-Simulated!L6864</f>
        <v>-2.2662070791794331E-4</v>
      </c>
    </row>
    <row r="6865" spans="1:16">
      <c r="A6865">
        <v>2458144.3263869998</v>
      </c>
      <c r="B6865" s="7">
        <f t="shared" si="110"/>
        <v>43125.826386999805</v>
      </c>
      <c r="C6865">
        <v>0.73481700000000005</v>
      </c>
      <c r="D6865">
        <v>-9.0384000000000006E-2</v>
      </c>
      <c r="E6865">
        <v>-2.5277999999999998E-2</v>
      </c>
      <c r="F6865" s="15">
        <f>Analytic!I6875-Simulated!C6865</f>
        <v>0.11089297667619757</v>
      </c>
      <c r="G6865" s="16">
        <f>Analytic!J6875-Simulated!D6865</f>
        <v>0.34724937099031272</v>
      </c>
      <c r="H6865" s="17">
        <f>Analytic!K6875-Simulated!E6865</f>
        <v>2.8427633322176439E-3</v>
      </c>
      <c r="I6865" s="25">
        <v>0.84379570000000004</v>
      </c>
      <c r="J6865" s="25">
        <v>0.25529170000000001</v>
      </c>
      <c r="K6865" s="25">
        <v>-2.4392090000000002E-2</v>
      </c>
      <c r="L6865" s="25">
        <v>-8.2632440000000001E-2</v>
      </c>
      <c r="M6865" s="15">
        <f>Analytic!I6875-Simulated!I6865</f>
        <v>1.9142766761975905E-3</v>
      </c>
      <c r="N6865" s="16">
        <f>Analytic!J6875-Simulated!J6865</f>
        <v>1.5736709903126922E-3</v>
      </c>
      <c r="O6865" s="17">
        <f>Analytic!K6875-Simulated!K6865</f>
        <v>1.9568533322176472E-3</v>
      </c>
      <c r="P6865" s="17">
        <f>Analytic!L6875-Simulated!L6865</f>
        <v>-1.6981903848183044E-4</v>
      </c>
    </row>
    <row r="6866" spans="1:16">
      <c r="A6866">
        <v>2458144.3298599999</v>
      </c>
      <c r="B6866" s="7">
        <f t="shared" si="110"/>
        <v>43125.82985999994</v>
      </c>
      <c r="C6866">
        <v>0.76005800000000001</v>
      </c>
      <c r="D6866">
        <v>-8.1119999999999998E-2</v>
      </c>
      <c r="E6866">
        <v>-2.6343999999999999E-2</v>
      </c>
      <c r="F6866" s="15">
        <f>Analytic!I6876-Simulated!C6866</f>
        <v>0.10790473664187927</v>
      </c>
      <c r="G6866" s="16">
        <f>Analytic!J6876-Simulated!D6866</f>
        <v>0.36322211165005602</v>
      </c>
      <c r="H6866" s="17">
        <f>Analytic!K6876-Simulated!E6866</f>
        <v>2.0154885342395158E-2</v>
      </c>
      <c r="I6866" s="25">
        <v>0.86635309999999999</v>
      </c>
      <c r="J6866" s="25">
        <v>0.28081630000000002</v>
      </c>
      <c r="K6866" s="25">
        <v>-8.018351E-3</v>
      </c>
      <c r="L6866" s="25">
        <v>-8.1099400000000002E-2</v>
      </c>
      <c r="M6866" s="15">
        <f>Analytic!I6876-Simulated!I6866</f>
        <v>1.6096366418792973E-3</v>
      </c>
      <c r="N6866" s="16">
        <f>Analytic!J6876-Simulated!J6866</f>
        <v>1.2858116500560346E-3</v>
      </c>
      <c r="O6866" s="17">
        <f>Analytic!K6876-Simulated!K6866</f>
        <v>1.8292363423951571E-3</v>
      </c>
      <c r="P6866" s="17">
        <f>Analytic!L6876-Simulated!L6866</f>
        <v>-1.1575854124759588E-4</v>
      </c>
    </row>
    <row r="6867" spans="1:16">
      <c r="A6867">
        <v>2458144.3333319998</v>
      </c>
      <c r="B6867" s="7">
        <f t="shared" si="110"/>
        <v>43125.833331999835</v>
      </c>
      <c r="C6867">
        <v>0.78275099999999997</v>
      </c>
      <c r="D6867">
        <v>-7.1504999999999999E-2</v>
      </c>
      <c r="E6867">
        <v>-2.7302E-2</v>
      </c>
      <c r="F6867" s="15">
        <f>Analytic!I6877-Simulated!C6867</f>
        <v>0.10465104461006969</v>
      </c>
      <c r="G6867" s="16">
        <f>Analytic!J6877-Simulated!D6867</f>
        <v>0.37792943431000753</v>
      </c>
      <c r="H6867" s="17">
        <f>Analytic!K6877-Simulated!E6867</f>
        <v>3.7379069016797231E-2</v>
      </c>
      <c r="I6867" s="25">
        <v>0.88609610000000005</v>
      </c>
      <c r="J6867" s="25">
        <v>0.3054191</v>
      </c>
      <c r="K6867" s="25">
        <v>8.3880780000000002E-3</v>
      </c>
      <c r="L6867" s="25">
        <v>-7.929986E-2</v>
      </c>
      <c r="M6867" s="15">
        <f>Analytic!I6877-Simulated!I6867</f>
        <v>1.3059446100696093E-3</v>
      </c>
      <c r="N6867" s="16">
        <f>Analytic!J6877-Simulated!J6867</f>
        <v>1.005334310007544E-3</v>
      </c>
      <c r="O6867" s="17">
        <f>Analytic!K6877-Simulated!K6867</f>
        <v>1.6889910167972328E-3</v>
      </c>
      <c r="P6867" s="17">
        <f>Analytic!L6877-Simulated!L6867</f>
        <v>-6.4943712490647676E-5</v>
      </c>
    </row>
    <row r="6868" spans="1:16">
      <c r="A6868">
        <v>2458144.3368040002</v>
      </c>
      <c r="B6868" s="7">
        <f t="shared" si="110"/>
        <v>43125.836804000195</v>
      </c>
      <c r="C6868">
        <v>0.80282600000000004</v>
      </c>
      <c r="D6868">
        <v>-6.1573999999999997E-2</v>
      </c>
      <c r="E6868">
        <v>-2.8146999999999998E-2</v>
      </c>
      <c r="F6868" s="15">
        <f>Analytic!I6878-Simulated!C6868</f>
        <v>0.10113888916623415</v>
      </c>
      <c r="G6868" s="16">
        <f>Analytic!J6878-Simulated!D6868</f>
        <v>0.39132749954038526</v>
      </c>
      <c r="H6868" s="17">
        <f>Analytic!K6878-Simulated!E6868</f>
        <v>5.4457588443365831E-2</v>
      </c>
      <c r="I6868" s="25">
        <v>0.90296080000000001</v>
      </c>
      <c r="J6868" s="25">
        <v>0.32901799999999998</v>
      </c>
      <c r="K6868" s="25">
        <v>2.477236E-2</v>
      </c>
      <c r="L6868" s="25">
        <v>-7.7239360000000007E-2</v>
      </c>
      <c r="M6868" s="15">
        <f>Analytic!I6878-Simulated!I6868</f>
        <v>1.0040891662341789E-3</v>
      </c>
      <c r="N6868" s="16">
        <f>Analytic!J6878-Simulated!J6868</f>
        <v>7.3549954038526488E-4</v>
      </c>
      <c r="O6868" s="17">
        <f>Analytic!K6878-Simulated!K6868</f>
        <v>1.5382284433658362E-3</v>
      </c>
      <c r="P6868" s="17">
        <f>Analytic!L6878-Simulated!L6868</f>
        <v>-1.7832372469883673E-5</v>
      </c>
    </row>
    <row r="6869" spans="1:16">
      <c r="A6869">
        <v>2458144.3402760001</v>
      </c>
      <c r="B6869" s="7">
        <f t="shared" si="110"/>
        <v>43125.84027600009</v>
      </c>
      <c r="C6869">
        <v>0.82022399999999995</v>
      </c>
      <c r="D6869">
        <v>-5.1362999999999999E-2</v>
      </c>
      <c r="E6869">
        <v>-2.8878000000000001E-2</v>
      </c>
      <c r="F6869" s="15">
        <f>Analytic!I6879-Simulated!C6869</f>
        <v>9.7373582788834012E-2</v>
      </c>
      <c r="G6869" s="16">
        <f>Analytic!J6879-Simulated!D6869</f>
        <v>0.40337668749897454</v>
      </c>
      <c r="H6869" s="17">
        <f>Analytic!K6879-Simulated!E6869</f>
        <v>7.1336823589301504E-2</v>
      </c>
      <c r="I6869" s="25">
        <v>0.91689310000000002</v>
      </c>
      <c r="J6869" s="25">
        <v>0.35153499999999999</v>
      </c>
      <c r="K6869" s="25">
        <v>4.1079699999999997E-2</v>
      </c>
      <c r="L6869" s="25">
        <v>-7.4924359999999995E-2</v>
      </c>
      <c r="M6869" s="15">
        <f>Analytic!I6879-Simulated!I6869</f>
        <v>7.0448278883394888E-4</v>
      </c>
      <c r="N6869" s="16">
        <f>Analytic!J6879-Simulated!J6869</f>
        <v>4.7868749897456153E-4</v>
      </c>
      <c r="O6869" s="17">
        <f>Analytic!K6879-Simulated!K6869</f>
        <v>1.3791235893015064E-3</v>
      </c>
      <c r="P6869" s="17">
        <f>Analytic!L6879-Simulated!L6869</f>
        <v>2.5203776155544033E-5</v>
      </c>
    </row>
    <row r="6870" spans="1:16">
      <c r="A6870">
        <v>2458144.3437490002</v>
      </c>
      <c r="B6870" s="7">
        <f t="shared" si="110"/>
        <v>43125.843749000225</v>
      </c>
      <c r="C6870">
        <v>0.83489199999999997</v>
      </c>
      <c r="D6870">
        <v>-4.0911000000000003E-2</v>
      </c>
      <c r="E6870">
        <v>-2.9489000000000001E-2</v>
      </c>
      <c r="F6870" s="15">
        <f>Analytic!I6880-Simulated!C6870</f>
        <v>9.3363935874462789E-2</v>
      </c>
      <c r="G6870" s="16">
        <f>Analytic!J6880-Simulated!D6870</f>
        <v>0.41404384304865682</v>
      </c>
      <c r="H6870" s="17">
        <f>Analytic!K6880-Simulated!E6870</f>
        <v>8.795843086598111E-2</v>
      </c>
      <c r="I6870" s="25">
        <v>0.92784809999999995</v>
      </c>
      <c r="J6870" s="25">
        <v>0.37289539999999999</v>
      </c>
      <c r="K6870" s="25">
        <v>5.7255529999999999E-2</v>
      </c>
      <c r="L6870" s="25">
        <v>-7.2362140000000005E-2</v>
      </c>
      <c r="M6870" s="15">
        <f>Analytic!I6880-Simulated!I6870</f>
        <v>4.0783587446280301E-4</v>
      </c>
      <c r="N6870" s="16">
        <f>Analytic!J6880-Simulated!J6870</f>
        <v>2.3744304865686017E-4</v>
      </c>
      <c r="O6870" s="17">
        <f>Analytic!K6880-Simulated!K6870</f>
        <v>1.2139008659811101E-3</v>
      </c>
      <c r="P6870" s="17">
        <f>Analytic!L6880-Simulated!L6870</f>
        <v>6.3801292910142804E-5</v>
      </c>
    </row>
    <row r="6871" spans="1:16">
      <c r="A6871">
        <v>2458144.3472210001</v>
      </c>
      <c r="B6871" s="7">
        <f t="shared" si="110"/>
        <v>43125.84722100012</v>
      </c>
      <c r="C6871">
        <v>0.84678900000000001</v>
      </c>
      <c r="D6871">
        <v>-3.0259000000000001E-2</v>
      </c>
      <c r="E6871">
        <v>-2.9978000000000001E-2</v>
      </c>
      <c r="F6871" s="15">
        <f>Analytic!I6881-Simulated!C6871</f>
        <v>8.9116399975914584E-2</v>
      </c>
      <c r="G6871" s="16">
        <f>Analytic!J6881-Simulated!D6871</f>
        <v>0.42330150964415142</v>
      </c>
      <c r="H6871" s="17">
        <f>Analytic!K6881-Simulated!E6871</f>
        <v>0.10426851279770051</v>
      </c>
      <c r="I6871" s="25">
        <v>0.93579069999999998</v>
      </c>
      <c r="J6871" s="25">
        <v>0.39302880000000001</v>
      </c>
      <c r="K6871" s="25">
        <v>7.3245699999999997E-2</v>
      </c>
      <c r="L6871" s="25">
        <v>-6.9560869999999997E-2</v>
      </c>
      <c r="M6871" s="15">
        <f>Analytic!I6881-Simulated!I6871</f>
        <v>1.1469997591462278E-4</v>
      </c>
      <c r="N6871" s="16">
        <f>Analytic!J6881-Simulated!J6871</f>
        <v>1.370964415142728E-5</v>
      </c>
      <c r="O6871" s="17">
        <f>Analytic!K6881-Simulated!K6871</f>
        <v>1.0448127977005089E-3</v>
      </c>
      <c r="P6871" s="17">
        <f>Analytic!L6881-Simulated!L6871</f>
        <v>9.7699775276335887E-5</v>
      </c>
    </row>
    <row r="6872" spans="1:16">
      <c r="A6872">
        <v>2458144.350693</v>
      </c>
      <c r="B6872" s="7">
        <f t="shared" si="110"/>
        <v>43125.850693000015</v>
      </c>
      <c r="C6872">
        <v>0.85588600000000004</v>
      </c>
      <c r="D6872">
        <v>-1.9448E-2</v>
      </c>
      <c r="E6872">
        <v>-3.0342999999999998E-2</v>
      </c>
      <c r="F6872" s="15">
        <f>Analytic!I6882-Simulated!C6872</f>
        <v>8.4635179789043224E-2</v>
      </c>
      <c r="G6872" s="16">
        <f>Analytic!J6882-Simulated!D6872</f>
        <v>0.43112615123010367</v>
      </c>
      <c r="H6872" s="17">
        <f>Analytic!K6882-Simulated!E6872</f>
        <v>0.12021378624446249</v>
      </c>
      <c r="I6872" s="25">
        <v>0.94069559999999997</v>
      </c>
      <c r="J6872" s="25">
        <v>0.41186859999999997</v>
      </c>
      <c r="K6872" s="25">
        <v>8.8996679999999995E-2</v>
      </c>
      <c r="L6872" s="25">
        <v>-6.6529500000000005E-2</v>
      </c>
      <c r="M6872" s="15">
        <f>Analytic!I6882-Simulated!I6872</f>
        <v>-1.7442021095670501E-4</v>
      </c>
      <c r="N6872" s="16">
        <f>Analytic!J6882-Simulated!J6872</f>
        <v>-1.9044876989632309E-4</v>
      </c>
      <c r="O6872" s="17">
        <f>Analytic!K6882-Simulated!K6872</f>
        <v>8.7410624446250529E-4</v>
      </c>
      <c r="P6872" s="17">
        <f>Analytic!L6882-Simulated!L6872</f>
        <v>1.2665918537783927E-4</v>
      </c>
    </row>
    <row r="6873" spans="1:16">
      <c r="A6873">
        <v>2458144.3541649999</v>
      </c>
      <c r="B6873" s="7">
        <f t="shared" si="110"/>
        <v>43125.85416499991</v>
      </c>
      <c r="C6873">
        <v>0.86215799999999998</v>
      </c>
      <c r="D6873">
        <v>-8.5199999999999998E-3</v>
      </c>
      <c r="E6873">
        <v>-3.0581000000000001E-2</v>
      </c>
      <c r="F6873" s="15">
        <f>Analytic!I6883-Simulated!C6873</f>
        <v>7.9930313525289232E-2</v>
      </c>
      <c r="G6873" s="16">
        <f>Analytic!J6883-Simulated!D6873</f>
        <v>0.43749936143093027</v>
      </c>
      <c r="H6873" s="17">
        <f>Analytic!K6883-Simulated!E6873</f>
        <v>0.13574074863327257</v>
      </c>
      <c r="I6873" s="25">
        <v>0.94254769999999999</v>
      </c>
      <c r="J6873" s="25">
        <v>0.42935309999999999</v>
      </c>
      <c r="K6873" s="25">
        <v>0.1044557</v>
      </c>
      <c r="L6873" s="25">
        <v>-6.3277810000000004E-2</v>
      </c>
      <c r="M6873" s="15">
        <f>Analytic!I6883-Simulated!I6873</f>
        <v>-4.5938647471077676E-4</v>
      </c>
      <c r="N6873" s="16">
        <f>Analytic!J6883-Simulated!J6873</f>
        <v>-3.7373856906969261E-4</v>
      </c>
      <c r="O6873" s="17">
        <f>Analytic!K6883-Simulated!K6873</f>
        <v>7.0404863327257206E-4</v>
      </c>
      <c r="P6873" s="17">
        <f>Analytic!L6883-Simulated!L6873</f>
        <v>1.505396389492597E-4</v>
      </c>
    </row>
    <row r="6874" spans="1:16">
      <c r="A6874">
        <v>2458144.3576369998</v>
      </c>
      <c r="B6874" s="7">
        <f t="shared" si="110"/>
        <v>43125.857636999805</v>
      </c>
      <c r="C6874">
        <v>0.865595</v>
      </c>
      <c r="D6874">
        <v>2.483E-3</v>
      </c>
      <c r="E6874">
        <v>-3.0691E-2</v>
      </c>
      <c r="F6874" s="15">
        <f>Analytic!I6884-Simulated!C6874</f>
        <v>7.5006721409505706E-2</v>
      </c>
      <c r="G6874" s="16">
        <f>Analytic!J6884-Simulated!D6874</f>
        <v>0.44240705935472585</v>
      </c>
      <c r="H6874" s="17">
        <f>Analytic!K6884-Simulated!E6874</f>
        <v>0.15079884165941443</v>
      </c>
      <c r="I6874" s="25">
        <v>0.94134150000000005</v>
      </c>
      <c r="J6874" s="25">
        <v>0.44542490000000001</v>
      </c>
      <c r="K6874" s="25">
        <v>0.1195711</v>
      </c>
      <c r="L6874" s="25">
        <v>-5.9816330000000001E-2</v>
      </c>
      <c r="M6874" s="15">
        <f>Analytic!I6884-Simulated!I6874</f>
        <v>-7.3977859049434436E-4</v>
      </c>
      <c r="N6874" s="16">
        <f>Analytic!J6884-Simulated!J6874</f>
        <v>-5.3484064527414832E-4</v>
      </c>
      <c r="O6874" s="17">
        <f>Analytic!K6884-Simulated!K6874</f>
        <v>5.367416594144192E-4</v>
      </c>
      <c r="P6874" s="17">
        <f>Analytic!L6884-Simulated!L6874</f>
        <v>1.6925356008610365E-4</v>
      </c>
    </row>
    <row r="6875" spans="1:16">
      <c r="A6875">
        <v>2458144.3611099999</v>
      </c>
      <c r="B6875" s="7">
        <f t="shared" si="110"/>
        <v>43125.86110999994</v>
      </c>
      <c r="C6875">
        <v>0.86619400000000002</v>
      </c>
      <c r="D6875">
        <v>1.3514999999999999E-2</v>
      </c>
      <c r="E6875">
        <v>-3.0671E-2</v>
      </c>
      <c r="F6875" s="15">
        <f>Analytic!I6885-Simulated!C6875</f>
        <v>6.9872222145743512E-2</v>
      </c>
      <c r="G6875" s="16">
        <f>Analytic!J6885-Simulated!D6875</f>
        <v>0.4458436713763364</v>
      </c>
      <c r="H6875" s="17">
        <f>Analytic!K6885-Simulated!E6875</f>
        <v>0.1653376119269282</v>
      </c>
      <c r="I6875" s="25">
        <v>0.93708139999999995</v>
      </c>
      <c r="J6875" s="25">
        <v>0.46003179999999999</v>
      </c>
      <c r="K6875" s="25">
        <v>0.1342923</v>
      </c>
      <c r="L6875" s="25">
        <v>-5.6156329999999997E-2</v>
      </c>
      <c r="M6875" s="15">
        <f>Analytic!I6885-Simulated!I6875</f>
        <v>-1.0151778542564216E-3</v>
      </c>
      <c r="N6875" s="16">
        <f>Analytic!J6885-Simulated!J6875</f>
        <v>-6.7312862366358805E-4</v>
      </c>
      <c r="O6875" s="17">
        <f>Analytic!K6885-Simulated!K6875</f>
        <v>3.7431192692818915E-4</v>
      </c>
      <c r="P6875" s="17">
        <f>Analytic!L6885-Simulated!L6875</f>
        <v>1.8279009752641961E-4</v>
      </c>
    </row>
    <row r="6876" spans="1:16">
      <c r="A6876">
        <v>2458144.3645819998</v>
      </c>
      <c r="B6876" s="7">
        <f t="shared" si="110"/>
        <v>43125.864581999835</v>
      </c>
      <c r="C6876">
        <v>0.86396200000000001</v>
      </c>
      <c r="D6876">
        <v>2.4535000000000001E-2</v>
      </c>
      <c r="E6876">
        <v>-3.0519999999999999E-2</v>
      </c>
      <c r="F6876" s="15">
        <f>Analytic!I6886-Simulated!C6876</f>
        <v>6.4534517297704097E-2</v>
      </c>
      <c r="G6876" s="16">
        <f>Analytic!J6886-Simulated!D6876</f>
        <v>0.44780329831024523</v>
      </c>
      <c r="H6876" s="17">
        <f>Analytic!K6886-Simulated!E6876</f>
        <v>0.1793088680074566</v>
      </c>
      <c r="I6876" s="25">
        <v>0.9297822</v>
      </c>
      <c r="J6876" s="25">
        <v>0.4731264</v>
      </c>
      <c r="K6876" s="25">
        <v>0.14857010000000001</v>
      </c>
      <c r="L6876" s="25">
        <v>-5.2309759999999997E-2</v>
      </c>
      <c r="M6876" s="15">
        <f>Analytic!I6886-Simulated!I6876</f>
        <v>-1.2856827022958983E-3</v>
      </c>
      <c r="N6876" s="16">
        <f>Analytic!J6886-Simulated!J6876</f>
        <v>-7.8810168975479433E-4</v>
      </c>
      <c r="O6876" s="17">
        <f>Analytic!K6886-Simulated!K6876</f>
        <v>2.1876800745659897E-4</v>
      </c>
      <c r="P6876" s="17">
        <f>Analytic!L6886-Simulated!L6876</f>
        <v>1.9119169086966037E-4</v>
      </c>
    </row>
    <row r="6877" spans="1:16">
      <c r="A6877">
        <v>2458144.3680540002</v>
      </c>
      <c r="B6877" s="7">
        <f t="shared" si="110"/>
        <v>43125.868054000195</v>
      </c>
      <c r="C6877">
        <v>0.85891799999999996</v>
      </c>
      <c r="D6877">
        <v>3.5498000000000002E-2</v>
      </c>
      <c r="E6877">
        <v>-3.0238999999999999E-2</v>
      </c>
      <c r="F6877" s="15">
        <f>Analytic!I6887-Simulated!C6877</f>
        <v>5.8999143634451245E-2</v>
      </c>
      <c r="G6877" s="16">
        <f>Analytic!J6887-Simulated!D6877</f>
        <v>0.44828886743168894</v>
      </c>
      <c r="H6877" s="17">
        <f>Analytic!K6887-Simulated!E6877</f>
        <v>0.19266783340864435</v>
      </c>
      <c r="I6877" s="25">
        <v>0.91946799999999995</v>
      </c>
      <c r="J6877" s="25">
        <v>0.4846664</v>
      </c>
      <c r="K6877" s="25">
        <v>0.1623569</v>
      </c>
      <c r="L6877" s="25">
        <v>-4.8289220000000001E-2</v>
      </c>
      <c r="M6877" s="15">
        <f>Analytic!I6887-Simulated!I6877</f>
        <v>-1.5508563655487473E-3</v>
      </c>
      <c r="N6877" s="16">
        <f>Analytic!J6887-Simulated!J6877</f>
        <v>-8.7953256831108106E-4</v>
      </c>
      <c r="O6877" s="17">
        <f>Analytic!K6887-Simulated!K6877</f>
        <v>7.1933408644364594E-5</v>
      </c>
      <c r="P6877" s="17">
        <f>Analytic!L6887-Simulated!L6877</f>
        <v>1.9456266827229396E-4</v>
      </c>
    </row>
    <row r="6878" spans="1:16">
      <c r="A6878">
        <v>2458144.3715260001</v>
      </c>
      <c r="B6878" s="7">
        <f t="shared" si="110"/>
        <v>43125.87152600009</v>
      </c>
      <c r="C6878">
        <v>0.85108700000000004</v>
      </c>
      <c r="D6878">
        <v>4.6359999999999998E-2</v>
      </c>
      <c r="E6878">
        <v>-2.9828E-2</v>
      </c>
      <c r="F6878" s="15">
        <f>Analytic!I6888-Simulated!C6878</f>
        <v>5.3275393595880516E-2</v>
      </c>
      <c r="G6878" s="16">
        <f>Analytic!J6888-Simulated!D6878</f>
        <v>0.44730726885298328</v>
      </c>
      <c r="H6878" s="17">
        <f>Analytic!K6888-Simulated!E6878</f>
        <v>0.20537029495601455</v>
      </c>
      <c r="I6878" s="25">
        <v>0.90617329999999996</v>
      </c>
      <c r="J6878" s="25">
        <v>0.49461500000000003</v>
      </c>
      <c r="K6878" s="25">
        <v>0.17560690000000001</v>
      </c>
      <c r="L6878" s="25">
        <v>-4.4107939999999998E-2</v>
      </c>
      <c r="M6878" s="15">
        <f>Analytic!I6888-Simulated!I6878</f>
        <v>-1.8109064041194056E-3</v>
      </c>
      <c r="N6878" s="16">
        <f>Analytic!J6888-Simulated!J6878</f>
        <v>-9.4773114701673933E-4</v>
      </c>
      <c r="O6878" s="17">
        <f>Analytic!K6888-Simulated!K6878</f>
        <v>-6.4605043985449528E-5</v>
      </c>
      <c r="P6878" s="17">
        <f>Analytic!L6888-Simulated!L6878</f>
        <v>1.9308975045195104E-4</v>
      </c>
    </row>
    <row r="6879" spans="1:16">
      <c r="A6879">
        <v>2458144.3749990002</v>
      </c>
      <c r="B6879" s="7">
        <f t="shared" si="110"/>
        <v>43125.874999000225</v>
      </c>
      <c r="C6879">
        <v>0.84050499999999995</v>
      </c>
      <c r="D6879">
        <v>5.7079999999999999E-2</v>
      </c>
      <c r="E6879">
        <v>-2.9287000000000001E-2</v>
      </c>
      <c r="F6879" s="15">
        <f>Analytic!I6889-Simulated!C6879</f>
        <v>4.7371204135662759E-2</v>
      </c>
      <c r="G6879" s="16">
        <f>Analytic!J6889-Simulated!D6879</f>
        <v>0.44486747581315811</v>
      </c>
      <c r="H6879" s="17">
        <f>Analytic!K6889-Simulated!E6879</f>
        <v>0.21737374610751886</v>
      </c>
      <c r="I6879" s="25">
        <v>0.88994180000000001</v>
      </c>
      <c r="J6879" s="25">
        <v>0.50294079999999997</v>
      </c>
      <c r="K6879" s="25">
        <v>0.188276</v>
      </c>
      <c r="L6879" s="25">
        <v>-3.9779689999999999E-2</v>
      </c>
      <c r="M6879" s="15">
        <f>Analytic!I6889-Simulated!I6879</f>
        <v>-2.0655958643372996E-3</v>
      </c>
      <c r="N6879" s="16">
        <f>Analytic!J6889-Simulated!J6879</f>
        <v>-9.9332418684183743E-4</v>
      </c>
      <c r="O6879" s="17">
        <f>Analytic!K6889-Simulated!K6879</f>
        <v>-1.8925389248114488E-4</v>
      </c>
      <c r="P6879" s="17">
        <f>Analytic!L6889-Simulated!L6879</f>
        <v>1.8699432975447655E-4</v>
      </c>
    </row>
    <row r="6880" spans="1:16">
      <c r="A6880">
        <v>2458144.3784710001</v>
      </c>
      <c r="B6880" s="7">
        <f t="shared" si="110"/>
        <v>43125.87847100012</v>
      </c>
      <c r="C6880">
        <v>0.82721900000000004</v>
      </c>
      <c r="D6880">
        <v>6.7613999999999994E-2</v>
      </c>
      <c r="E6880">
        <v>-2.8617E-2</v>
      </c>
      <c r="F6880" s="15">
        <f>Analytic!I6890-Simulated!C6880</f>
        <v>4.1293014302180908E-2</v>
      </c>
      <c r="G6880" s="16">
        <f>Analytic!J6890-Simulated!D6880</f>
        <v>0.44098664849082786</v>
      </c>
      <c r="H6880" s="17">
        <f>Analytic!K6890-Simulated!E6880</f>
        <v>0.22863852473600466</v>
      </c>
      <c r="I6880" s="25">
        <v>0.87082689999999996</v>
      </c>
      <c r="J6880" s="25">
        <v>0.50961789999999996</v>
      </c>
      <c r="K6880" s="25">
        <v>0.20032240000000001</v>
      </c>
      <c r="L6880" s="25">
        <v>-3.5318769999999999E-2</v>
      </c>
      <c r="M6880" s="15">
        <f>Analytic!I6890-Simulated!I6880</f>
        <v>-2.3148856978190135E-3</v>
      </c>
      <c r="N6880" s="16">
        <f>Analytic!J6890-Simulated!J6880</f>
        <v>-1.0172515091720902E-3</v>
      </c>
      <c r="O6880" s="17">
        <f>Analytic!K6890-Simulated!K6880</f>
        <v>-3.0087526399535935E-4</v>
      </c>
      <c r="P6880" s="17">
        <f>Analytic!L6890-Simulated!L6880</f>
        <v>1.7656638717245682E-4</v>
      </c>
    </row>
    <row r="6881" spans="1:16">
      <c r="A6881">
        <v>2458144.381943</v>
      </c>
      <c r="B6881" s="7">
        <f t="shared" si="110"/>
        <v>43125.881943000015</v>
      </c>
      <c r="C6881">
        <v>0.81128199999999995</v>
      </c>
      <c r="D6881">
        <v>7.7923000000000006E-2</v>
      </c>
      <c r="E6881">
        <v>-2.7820000000000001E-2</v>
      </c>
      <c r="F6881" s="15">
        <f>Analytic!I6891-Simulated!C6881</f>
        <v>3.5050592018857185E-2</v>
      </c>
      <c r="G6881" s="16">
        <f>Analytic!J6891-Simulated!D6881</f>
        <v>0.43568222100398751</v>
      </c>
      <c r="H6881" s="17">
        <f>Analytic!K6891-Simulated!E6881</f>
        <v>0.23912794493323691</v>
      </c>
      <c r="I6881" s="25">
        <v>0.84889130000000002</v>
      </c>
      <c r="J6881" s="25">
        <v>0.51462580000000002</v>
      </c>
      <c r="K6881" s="25">
        <v>0.21170610000000001</v>
      </c>
      <c r="L6881" s="25">
        <v>-3.073996E-2</v>
      </c>
      <c r="M6881" s="15">
        <f>Analytic!I6891-Simulated!I6881</f>
        <v>-2.5587079811428826E-3</v>
      </c>
      <c r="N6881" s="16">
        <f>Analytic!J6891-Simulated!J6881</f>
        <v>-1.0205789960124889E-3</v>
      </c>
      <c r="O6881" s="17">
        <f>Analytic!K6891-Simulated!K6881</f>
        <v>-3.9815506676310619E-4</v>
      </c>
      <c r="P6881" s="17">
        <f>Analytic!L6891-Simulated!L6881</f>
        <v>1.6215990503937877E-4</v>
      </c>
    </row>
    <row r="6882" spans="1:16">
      <c r="A6882">
        <v>2458144.3854149999</v>
      </c>
      <c r="B6882" s="7">
        <f t="shared" si="110"/>
        <v>43125.88541499991</v>
      </c>
      <c r="C6882">
        <v>0.79275700000000004</v>
      </c>
      <c r="D6882">
        <v>8.7965000000000002E-2</v>
      </c>
      <c r="E6882">
        <v>-2.6898999999999999E-2</v>
      </c>
      <c r="F6882" s="15">
        <f>Analytic!I6892-Simulated!C6882</f>
        <v>2.8652830625408909E-2</v>
      </c>
      <c r="G6882" s="16">
        <f>Analytic!J6892-Simulated!D6882</f>
        <v>0.42897997131460414</v>
      </c>
      <c r="H6882" s="17">
        <f>Analytic!K6892-Simulated!E6882</f>
        <v>0.24880842240810699</v>
      </c>
      <c r="I6882" s="25">
        <v>0.82420689999999996</v>
      </c>
      <c r="J6882" s="25">
        <v>0.51795009999999997</v>
      </c>
      <c r="K6882" s="25">
        <v>0.2223898</v>
      </c>
      <c r="L6882" s="25">
        <v>-2.6058439999999999E-2</v>
      </c>
      <c r="M6882" s="15">
        <f>Analytic!I6892-Simulated!I6882</f>
        <v>-2.7970693745910102E-3</v>
      </c>
      <c r="N6882" s="16">
        <f>Analytic!J6892-Simulated!J6882</f>
        <v>-1.0051286853958175E-3</v>
      </c>
      <c r="O6882" s="17">
        <f>Analytic!K6892-Simulated!K6882</f>
        <v>-4.8037759189301088E-4</v>
      </c>
      <c r="P6882" s="17">
        <f>Analytic!L6892-Simulated!L6882</f>
        <v>1.4415962816213476E-4</v>
      </c>
    </row>
    <row r="6883" spans="1:16">
      <c r="A6883">
        <v>2458144.3888869998</v>
      </c>
      <c r="B6883" s="7">
        <f t="shared" si="110"/>
        <v>43125.888886999805</v>
      </c>
      <c r="C6883">
        <v>0.77171599999999996</v>
      </c>
      <c r="D6883">
        <v>9.7702999999999998E-2</v>
      </c>
      <c r="E6883">
        <v>-2.5856000000000001E-2</v>
      </c>
      <c r="F6883" s="15">
        <f>Analytic!I6893-Simulated!C6883</f>
        <v>2.2108515839797116E-2</v>
      </c>
      <c r="G6883" s="16">
        <f>Analytic!J6893-Simulated!D6883</f>
        <v>0.42090607381140333</v>
      </c>
      <c r="H6883" s="17">
        <f>Analytic!K6893-Simulated!E6883</f>
        <v>0.2576475930724707</v>
      </c>
      <c r="I6883" s="25">
        <v>0.79685450000000002</v>
      </c>
      <c r="J6883" s="25">
        <v>0.51958139999999997</v>
      </c>
      <c r="K6883" s="25">
        <v>0.23233860000000001</v>
      </c>
      <c r="L6883" s="25">
        <v>-2.128975E-2</v>
      </c>
      <c r="M6883" s="15">
        <f>Analytic!I6893-Simulated!I6883</f>
        <v>-3.0299841602029476E-3</v>
      </c>
      <c r="N6883" s="16">
        <f>Analytic!J6893-Simulated!J6883</f>
        <v>-9.7232618859666164E-4</v>
      </c>
      <c r="O6883" s="17">
        <f>Analytic!K6893-Simulated!K6883</f>
        <v>-5.470069275293199E-4</v>
      </c>
      <c r="P6883" s="17">
        <f>Analytic!L6893-Simulated!L6883</f>
        <v>1.2298902177457563E-4</v>
      </c>
    </row>
    <row r="6884" spans="1:16">
      <c r="A6884">
        <v>2458144.3923599999</v>
      </c>
      <c r="B6884" s="7">
        <f t="shared" si="110"/>
        <v>43125.89235999994</v>
      </c>
      <c r="C6884">
        <v>0.74823799999999996</v>
      </c>
      <c r="D6884">
        <v>0.1071</v>
      </c>
      <c r="E6884">
        <v>-2.4695000000000002E-2</v>
      </c>
      <c r="F6884" s="15">
        <f>Analytic!I6894-Simulated!C6884</f>
        <v>1.5428063895816302E-2</v>
      </c>
      <c r="G6884" s="16">
        <f>Analytic!J6894-Simulated!D6884</f>
        <v>0.41149213440049615</v>
      </c>
      <c r="H6884" s="17">
        <f>Analytic!K6894-Simulated!E6884</f>
        <v>0.26561742443043701</v>
      </c>
      <c r="I6884" s="25">
        <v>0.76692329999999997</v>
      </c>
      <c r="J6884" s="25">
        <v>0.5195166</v>
      </c>
      <c r="K6884" s="25">
        <v>0.24152000000000001</v>
      </c>
      <c r="L6884" s="25">
        <v>-1.6449740000000001E-2</v>
      </c>
      <c r="M6884" s="15">
        <f>Analytic!I6894-Simulated!I6884</f>
        <v>-3.2572361041837139E-3</v>
      </c>
      <c r="N6884" s="16">
        <f>Analytic!J6894-Simulated!J6884</f>
        <v>-9.2446559950387641E-4</v>
      </c>
      <c r="O6884" s="17">
        <f>Analytic!K6894-Simulated!K6884</f>
        <v>-5.9757556956299696E-4</v>
      </c>
      <c r="P6884" s="17">
        <f>Analytic!L6894-Simulated!L6884</f>
        <v>9.9109270945901135E-5</v>
      </c>
    </row>
    <row r="6885" spans="1:16">
      <c r="A6885">
        <v>2458144.3958319998</v>
      </c>
      <c r="B6885" s="7">
        <f t="shared" si="110"/>
        <v>43125.895831999835</v>
      </c>
      <c r="C6885">
        <v>0.72241200000000005</v>
      </c>
      <c r="D6885">
        <v>0.11612</v>
      </c>
      <c r="E6885">
        <v>-2.3418999999999999E-2</v>
      </c>
      <c r="F6885" s="15">
        <f>Analytic!I6895-Simulated!C6885</f>
        <v>8.6202317054970834E-3</v>
      </c>
      <c r="G6885" s="16">
        <f>Analytic!J6895-Simulated!D6885</f>
        <v>0.40077420799002494</v>
      </c>
      <c r="H6885" s="17">
        <f>Analytic!K6895-Simulated!E6885</f>
        <v>0.27269131940986785</v>
      </c>
      <c r="I6885" s="25">
        <v>0.73451109999999997</v>
      </c>
      <c r="J6885" s="25">
        <v>0.51775780000000005</v>
      </c>
      <c r="K6885" s="25">
        <v>0.24990419999999999</v>
      </c>
      <c r="L6885" s="25">
        <v>-1.155452E-2</v>
      </c>
      <c r="M6885" s="15">
        <f>Analytic!I6895-Simulated!I6885</f>
        <v>-3.4788682945028349E-3</v>
      </c>
      <c r="N6885" s="16">
        <f>Analytic!J6895-Simulated!J6885</f>
        <v>-8.6359200997510044E-4</v>
      </c>
      <c r="O6885" s="17">
        <f>Analytic!K6895-Simulated!K6885</f>
        <v>-6.3188059013216669E-4</v>
      </c>
      <c r="P6885" s="17">
        <f>Analytic!L6895-Simulated!L6885</f>
        <v>7.3019162542369009E-5</v>
      </c>
    </row>
    <row r="6886" spans="1:16">
      <c r="A6886">
        <v>2458144.3993040002</v>
      </c>
      <c r="B6886" s="7">
        <f t="shared" si="110"/>
        <v>43125.899304000195</v>
      </c>
      <c r="C6886">
        <v>0.69433199999999995</v>
      </c>
      <c r="D6886">
        <v>0.124732</v>
      </c>
      <c r="E6886">
        <v>-2.2033000000000001E-2</v>
      </c>
      <c r="F6886" s="15">
        <f>Analytic!I6896-Simulated!C6886</f>
        <v>1.6967999854862192E-3</v>
      </c>
      <c r="G6886" s="16">
        <f>Analytic!J6896-Simulated!D6886</f>
        <v>0.38878879831217389</v>
      </c>
      <c r="H6886" s="17">
        <f>Analytic!K6896-Simulated!E6886</f>
        <v>0.27884721229964177</v>
      </c>
      <c r="I6886" s="25">
        <v>0.69972350000000005</v>
      </c>
      <c r="J6886" s="25">
        <v>0.51431309999999997</v>
      </c>
      <c r="K6886" s="25">
        <v>0.25746439999999998</v>
      </c>
      <c r="L6886" s="25">
        <v>-6.6203859999999998E-3</v>
      </c>
      <c r="M6886" s="15">
        <f>Analytic!I6896-Simulated!I6886</f>
        <v>-3.6947000145138853E-3</v>
      </c>
      <c r="N6886" s="16">
        <f>Analytic!J6896-Simulated!J6886</f>
        <v>-7.9230168782606913E-4</v>
      </c>
      <c r="O6886" s="17">
        <f>Analytic!K6896-Simulated!K6886</f>
        <v>-6.5018770035824014E-4</v>
      </c>
      <c r="P6886" s="17">
        <f>Analytic!L6896-Simulated!L6886</f>
        <v>4.5231688108995742E-5</v>
      </c>
    </row>
    <row r="6887" spans="1:16">
      <c r="A6887">
        <v>2458144.4027760001</v>
      </c>
      <c r="B6887" s="7">
        <f t="shared" si="110"/>
        <v>43125.90277600009</v>
      </c>
      <c r="C6887">
        <v>0.66409899999999999</v>
      </c>
      <c r="D6887">
        <v>0.13290399999999999</v>
      </c>
      <c r="E6887">
        <v>-2.0541E-2</v>
      </c>
      <c r="F6887" s="15">
        <f>Analytic!I6897-Simulated!C6887</f>
        <v>-5.3297696249537951E-3</v>
      </c>
      <c r="G6887" s="16">
        <f>Analytic!J6897-Simulated!D6887</f>
        <v>0.3755788400831428</v>
      </c>
      <c r="H6887" s="17">
        <f>Analytic!K6897-Simulated!E6887</f>
        <v>0.28406465648157198</v>
      </c>
      <c r="I6887" s="25">
        <v>0.66267379999999998</v>
      </c>
      <c r="J6887" s="25">
        <v>0.50919590000000003</v>
      </c>
      <c r="K6887" s="25">
        <v>0.26417649999999998</v>
      </c>
      <c r="L6887" s="25">
        <v>-1.663765E-3</v>
      </c>
      <c r="M6887" s="15">
        <f>Analytic!I6897-Simulated!I6887</f>
        <v>-3.9045696249537798E-3</v>
      </c>
      <c r="N6887" s="16">
        <f>Analytic!J6897-Simulated!J6887</f>
        <v>-7.1305991685721715E-4</v>
      </c>
      <c r="O6887" s="17">
        <f>Analytic!K6897-Simulated!K6887</f>
        <v>-6.5284351842798127E-4</v>
      </c>
      <c r="P6887" s="17">
        <f>Analytic!L6897-Simulated!L6887</f>
        <v>1.6270203567397184E-5</v>
      </c>
    </row>
    <row r="6888" spans="1:16">
      <c r="A6888">
        <v>2458144.4062490002</v>
      </c>
      <c r="B6888" s="7">
        <f t="shared" si="110"/>
        <v>43125.906249000225</v>
      </c>
      <c r="C6888">
        <v>0.63182400000000005</v>
      </c>
      <c r="D6888">
        <v>0.14060800000000001</v>
      </c>
      <c r="E6888">
        <v>-1.8949000000000001E-2</v>
      </c>
      <c r="F6888" s="15">
        <f>Analytic!I6898-Simulated!C6888</f>
        <v>-1.2449702343501956E-2</v>
      </c>
      <c r="G6888" s="16">
        <f>Analytic!J6898-Simulated!D6888</f>
        <v>0.36118866355888696</v>
      </c>
      <c r="H6888" s="17">
        <f>Analytic!K6898-Simulated!E6888</f>
        <v>0.28832790367276184</v>
      </c>
      <c r="I6888" s="25">
        <v>0.62348269999999995</v>
      </c>
      <c r="J6888" s="25">
        <v>0.50242509999999996</v>
      </c>
      <c r="K6888" s="25">
        <v>0.27001930000000002</v>
      </c>
      <c r="L6888" s="25">
        <v>3.2988399999999999E-3</v>
      </c>
      <c r="M6888" s="15">
        <f>Analytic!I6898-Simulated!I6888</f>
        <v>-4.1084023435018491E-3</v>
      </c>
      <c r="N6888" s="16">
        <f>Analytic!J6898-Simulated!J6888</f>
        <v>-6.2843644111298946E-4</v>
      </c>
      <c r="O6888" s="17">
        <f>Analytic!K6898-Simulated!K6888</f>
        <v>-6.4039632723816853E-4</v>
      </c>
      <c r="P6888" s="17">
        <f>Analytic!L6898-Simulated!L6888</f>
        <v>-1.3335020009182848E-5</v>
      </c>
    </row>
    <row r="6889" spans="1:16">
      <c r="A6889">
        <v>2458144.4097210001</v>
      </c>
      <c r="B6889" s="7">
        <f t="shared" si="110"/>
        <v>43125.90972100012</v>
      </c>
      <c r="C6889">
        <v>0.59762000000000004</v>
      </c>
      <c r="D6889">
        <v>0.147818</v>
      </c>
      <c r="E6889">
        <v>-1.7263000000000001E-2</v>
      </c>
      <c r="F6889" s="15">
        <f>Analytic!I6899-Simulated!C6889</f>
        <v>-1.964830172951626E-2</v>
      </c>
      <c r="G6889" s="16">
        <f>Analytic!J6899-Simulated!D6889</f>
        <v>0.34566594160149133</v>
      </c>
      <c r="H6889" s="17">
        <f>Analytic!K6899-Simulated!E6889</f>
        <v>0.29162397442144439</v>
      </c>
      <c r="I6889" s="25">
        <v>0.58227739999999995</v>
      </c>
      <c r="J6889" s="25">
        <v>0.49402509999999999</v>
      </c>
      <c r="K6889" s="25">
        <v>0.27497460000000001</v>
      </c>
      <c r="L6889" s="25">
        <v>8.2509190000000007E-3</v>
      </c>
      <c r="M6889" s="15">
        <f>Analytic!I6899-Simulated!I6889</f>
        <v>-4.3057017295161648E-3</v>
      </c>
      <c r="N6889" s="16">
        <f>Analytic!J6899-Simulated!J6889</f>
        <v>-5.4115839850865655E-4</v>
      </c>
      <c r="O6889" s="17">
        <f>Analytic!K6899-Simulated!K6889</f>
        <v>-6.1362557855565436E-4</v>
      </c>
      <c r="P6889" s="17">
        <f>Analytic!L6899-Simulated!L6889</f>
        <v>-4.3064021685862083E-5</v>
      </c>
    </row>
    <row r="6890" spans="1:16">
      <c r="A6890">
        <v>2458144.413193</v>
      </c>
      <c r="B6890" s="7">
        <f t="shared" si="110"/>
        <v>43125.913193000015</v>
      </c>
      <c r="C6890">
        <v>0.561608</v>
      </c>
      <c r="D6890">
        <v>0.15451000000000001</v>
      </c>
      <c r="E6890">
        <v>-1.5488E-2</v>
      </c>
      <c r="F6890" s="15">
        <f>Analytic!I6900-Simulated!C6890</f>
        <v>-2.6912363604569611E-2</v>
      </c>
      <c r="G6890" s="16">
        <f>Analytic!J6900-Simulated!D6890</f>
        <v>0.32906161942785672</v>
      </c>
      <c r="H6890" s="17">
        <f>Analytic!K6900-Simulated!E6890</f>
        <v>0.293941719627764</v>
      </c>
      <c r="I6890" s="25">
        <v>0.539192</v>
      </c>
      <c r="J6890" s="25">
        <v>0.4840257</v>
      </c>
      <c r="K6890" s="25">
        <v>0.27902729999999998</v>
      </c>
      <c r="L6890" s="25">
        <v>1.317599E-2</v>
      </c>
      <c r="M6890" s="15">
        <f>Analytic!I6900-Simulated!I6890</f>
        <v>-4.4963636045696198E-3</v>
      </c>
      <c r="N6890" s="16">
        <f>Analytic!J6900-Simulated!J6890</f>
        <v>-4.5408057214324504E-4</v>
      </c>
      <c r="O6890" s="17">
        <f>Analytic!K6900-Simulated!K6890</f>
        <v>-5.7358037223598224E-4</v>
      </c>
      <c r="P6890" s="17">
        <f>Analytic!L6900-Simulated!L6890</f>
        <v>-7.2390319890654198E-5</v>
      </c>
    </row>
    <row r="6891" spans="1:16">
      <c r="A6891">
        <v>2458144.4166649999</v>
      </c>
      <c r="B6891" s="7">
        <f t="shared" si="110"/>
        <v>43125.91666499991</v>
      </c>
      <c r="C6891">
        <v>0.52391399999999999</v>
      </c>
      <c r="D6891">
        <v>0.160663</v>
      </c>
      <c r="E6891">
        <v>-1.363E-2</v>
      </c>
      <c r="F6891" s="15">
        <f>Analytic!I6901-Simulated!C6891</f>
        <v>-3.4227611067840003E-2</v>
      </c>
      <c r="G6891" s="16">
        <f>Analytic!J6901-Simulated!D6891</f>
        <v>0.31142882726828175</v>
      </c>
      <c r="H6891" s="17">
        <f>Analytic!K6901-Simulated!E6891</f>
        <v>0.29527387289019247</v>
      </c>
      <c r="I6891" s="25">
        <v>0.49436629999999998</v>
      </c>
      <c r="J6891" s="25">
        <v>0.47246169999999998</v>
      </c>
      <c r="K6891" s="25">
        <v>0.28216550000000001</v>
      </c>
      <c r="L6891" s="25">
        <v>1.805768E-2</v>
      </c>
      <c r="M6891" s="15">
        <f>Analytic!I6901-Simulated!I6891</f>
        <v>-4.6799110678399924E-3</v>
      </c>
      <c r="N6891" s="16">
        <f>Analytic!J6901-Simulated!J6891</f>
        <v>-3.6987273171823487E-4</v>
      </c>
      <c r="O6891" s="17">
        <f>Analytic!K6901-Simulated!K6891</f>
        <v>-5.2162710980752092E-4</v>
      </c>
      <c r="P6891" s="17">
        <f>Analytic!L6901-Simulated!L6891</f>
        <v>-1.0081019348647316E-4</v>
      </c>
    </row>
    <row r="6892" spans="1:16">
      <c r="A6892">
        <v>2458144.4201369998</v>
      </c>
      <c r="B6892" s="7">
        <f t="shared" si="110"/>
        <v>43125.920136999805</v>
      </c>
      <c r="C6892">
        <v>0.48466799999999999</v>
      </c>
      <c r="D6892">
        <v>0.16625799999999999</v>
      </c>
      <c r="E6892">
        <v>-1.1698E-2</v>
      </c>
      <c r="F6892" s="15">
        <f>Analytic!I6902-Simulated!C6892</f>
        <v>-4.157814919564512E-2</v>
      </c>
      <c r="G6892" s="16">
        <f>Analytic!J6902-Simulated!D6892</f>
        <v>0.29282377621816302</v>
      </c>
      <c r="H6892" s="17">
        <f>Analytic!K6902-Simulated!E6892</f>
        <v>0.29561909350780907</v>
      </c>
      <c r="I6892" s="25">
        <v>0.44794590000000001</v>
      </c>
      <c r="J6892" s="25">
        <v>0.45937289999999997</v>
      </c>
      <c r="K6892" s="25">
        <v>0.28438010000000002</v>
      </c>
      <c r="L6892" s="25">
        <v>2.2879759999999999E-2</v>
      </c>
      <c r="M6892" s="15">
        <f>Analytic!I6902-Simulated!I6892</f>
        <v>-4.8560491956451401E-3</v>
      </c>
      <c r="N6892" s="16">
        <f>Analytic!J6902-Simulated!J6892</f>
        <v>-2.9112378183698828E-4</v>
      </c>
      <c r="O6892" s="17">
        <f>Analytic!K6902-Simulated!K6892</f>
        <v>-4.590064921909387E-4</v>
      </c>
      <c r="P6892" s="17">
        <f>Analytic!L6902-Simulated!L6892</f>
        <v>-1.278262424131496E-4</v>
      </c>
    </row>
    <row r="6893" spans="1:16">
      <c r="A6893">
        <v>2458144.4236099999</v>
      </c>
      <c r="B6893" s="7">
        <f t="shared" si="110"/>
        <v>43125.92360999994</v>
      </c>
      <c r="C6893">
        <v>0.44400499999999998</v>
      </c>
      <c r="D6893">
        <v>0.17127899999999999</v>
      </c>
      <c r="E6893">
        <v>-9.6970000000000008E-3</v>
      </c>
      <c r="F6893" s="15">
        <f>Analytic!I6903-Simulated!C6893</f>
        <v>-4.8947937951753229E-2</v>
      </c>
      <c r="G6893" s="16">
        <f>Analytic!J6903-Simulated!D6893</f>
        <v>0.27330463762028556</v>
      </c>
      <c r="H6893" s="17">
        <f>Analytic!K6903-Simulated!E6893</f>
        <v>0.29497499999910443</v>
      </c>
      <c r="I6893" s="25">
        <v>0.40008110000000002</v>
      </c>
      <c r="J6893" s="25">
        <v>0.44480399999999998</v>
      </c>
      <c r="K6893" s="25">
        <v>0.28566530000000001</v>
      </c>
      <c r="L6893" s="25">
        <v>2.7626270000000001E-2</v>
      </c>
      <c r="M6893" s="15">
        <f>Analytic!I6903-Simulated!I6893</f>
        <v>-5.0240379517532685E-3</v>
      </c>
      <c r="N6893" s="16">
        <f>Analytic!J6903-Simulated!J6893</f>
        <v>-2.2036237971440054E-4</v>
      </c>
      <c r="O6893" s="17">
        <f>Analytic!K6903-Simulated!K6893</f>
        <v>-3.8730000089559624E-4</v>
      </c>
      <c r="P6893" s="17">
        <f>Analytic!L6903-Simulated!L6893</f>
        <v>-1.5302139457915379E-4</v>
      </c>
    </row>
    <row r="6894" spans="1:16">
      <c r="A6894">
        <v>2458144.4270819998</v>
      </c>
      <c r="B6894" s="7">
        <f t="shared" si="110"/>
        <v>43125.927081999835</v>
      </c>
      <c r="C6894">
        <v>0.402063</v>
      </c>
      <c r="D6894">
        <v>0.17571400000000001</v>
      </c>
      <c r="E6894">
        <v>-7.6350000000000003E-3</v>
      </c>
      <c r="F6894" s="15">
        <f>Analytic!I6904-Simulated!C6894</f>
        <v>-5.6319281774817209E-2</v>
      </c>
      <c r="G6894" s="16">
        <f>Analytic!J6904-Simulated!D6894</f>
        <v>0.25293040636888464</v>
      </c>
      <c r="H6894" s="17">
        <f>Analytic!K6904-Simulated!E6894</f>
        <v>0.29334519402862053</v>
      </c>
      <c r="I6894" s="25">
        <v>0.35092719999999999</v>
      </c>
      <c r="J6894" s="25">
        <v>0.42880459999999998</v>
      </c>
      <c r="K6894" s="25">
        <v>0.28601850000000001</v>
      </c>
      <c r="L6894" s="25">
        <v>3.2281480000000001E-2</v>
      </c>
      <c r="M6894" s="15">
        <f>Analytic!I6904-Simulated!I6894</f>
        <v>-5.1834817748172002E-3</v>
      </c>
      <c r="N6894" s="16">
        <f>Analytic!J6904-Simulated!J6894</f>
        <v>-1.6019363111530183E-4</v>
      </c>
      <c r="O6894" s="17">
        <f>Analytic!K6904-Simulated!K6894</f>
        <v>-3.0830597137948557E-4</v>
      </c>
      <c r="P6894" s="17">
        <f>Analytic!L6904-Simulated!L6894</f>
        <v>-1.7596952437073238E-4</v>
      </c>
    </row>
    <row r="6895" spans="1:16">
      <c r="A6895">
        <v>2458144.4305540002</v>
      </c>
      <c r="B6895" s="7">
        <f t="shared" si="110"/>
        <v>43125.930554000195</v>
      </c>
      <c r="C6895">
        <v>0.35898400000000003</v>
      </c>
      <c r="D6895">
        <v>0.17955099999999999</v>
      </c>
      <c r="E6895">
        <v>-5.5209999999999999E-3</v>
      </c>
      <c r="F6895" s="15">
        <f>Analytic!I6905-Simulated!C6895</f>
        <v>-6.3674334256842602E-2</v>
      </c>
      <c r="G6895" s="16">
        <f>Analytic!J6905-Simulated!D6895</f>
        <v>0.23176474857832766</v>
      </c>
      <c r="H6895" s="17">
        <f>Analytic!K6905-Simulated!E6895</f>
        <v>0.29073727466391702</v>
      </c>
      <c r="I6895" s="25">
        <v>0.30064350000000001</v>
      </c>
      <c r="J6895" s="25">
        <v>0.41142859999999998</v>
      </c>
      <c r="K6895" s="25">
        <v>0.28543990000000002</v>
      </c>
      <c r="L6895" s="25">
        <v>3.6829979999999998E-2</v>
      </c>
      <c r="M6895" s="15">
        <f>Analytic!I6905-Simulated!I6895</f>
        <v>-5.3338342568425845E-3</v>
      </c>
      <c r="N6895" s="16">
        <f>Analytic!J6905-Simulated!J6895</f>
        <v>-1.1285142167233309E-4</v>
      </c>
      <c r="O6895" s="17">
        <f>Analytic!K6905-Simulated!K6895</f>
        <v>-2.2362533608299984E-4</v>
      </c>
      <c r="P6895" s="17">
        <f>Analytic!L6905-Simulated!L6895</f>
        <v>-1.962758459961092E-4</v>
      </c>
    </row>
    <row r="6896" spans="1:16">
      <c r="A6896">
        <v>2458144.4340260001</v>
      </c>
      <c r="B6896" s="7">
        <f t="shared" si="110"/>
        <v>43125.93402600009</v>
      </c>
      <c r="C6896">
        <v>0.314911</v>
      </c>
      <c r="D6896">
        <v>0.182783</v>
      </c>
      <c r="E6896">
        <v>-3.3609999999999998E-3</v>
      </c>
      <c r="F6896" s="15">
        <f>Analytic!I6906-Simulated!C6896</f>
        <v>-7.0992616276412485E-2</v>
      </c>
      <c r="G6896" s="16">
        <f>Analytic!J6906-Simulated!D6896</f>
        <v>0.20987083411027588</v>
      </c>
      <c r="H6896" s="17">
        <f>Analytic!K6906-Simulated!E6896</f>
        <v>0.28715884291660854</v>
      </c>
      <c r="I6896" s="25">
        <v>0.24939259999999999</v>
      </c>
      <c r="J6896" s="25">
        <v>0.39273409999999997</v>
      </c>
      <c r="K6896" s="25">
        <v>0.2839332</v>
      </c>
      <c r="L6896" s="25">
        <v>4.1256790000000002E-2</v>
      </c>
      <c r="M6896" s="15">
        <f>Analytic!I6906-Simulated!I6896</f>
        <v>-5.4742162764124802E-3</v>
      </c>
      <c r="N6896" s="16">
        <f>Analytic!J6906-Simulated!J6896</f>
        <v>-8.0265889724095985E-5</v>
      </c>
      <c r="O6896" s="17">
        <f>Analytic!K6906-Simulated!K6896</f>
        <v>-1.3535708339146302E-4</v>
      </c>
      <c r="P6896" s="17">
        <f>Analytic!L6906-Simulated!L6896</f>
        <v>-2.1363824250683616E-4</v>
      </c>
    </row>
    <row r="6897" spans="1:16">
      <c r="A6897">
        <v>2458144.4374990002</v>
      </c>
      <c r="B6897" s="7">
        <f t="shared" si="110"/>
        <v>43125.937499000225</v>
      </c>
      <c r="C6897">
        <v>0.26998899999999998</v>
      </c>
      <c r="D6897">
        <v>0.18540400000000001</v>
      </c>
      <c r="E6897">
        <v>-1.1640000000000001E-3</v>
      </c>
      <c r="F6897" s="15">
        <f>Analytic!I6907-Simulated!C6897</f>
        <v>-7.8252545906688203E-2</v>
      </c>
      <c r="G6897" s="16">
        <f>Analytic!J6907-Simulated!D6897</f>
        <v>0.18731515450236652</v>
      </c>
      <c r="H6897" s="17">
        <f>Analytic!K6907-Simulated!E6897</f>
        <v>0.28262349655277907</v>
      </c>
      <c r="I6897" s="25">
        <v>0.1973404</v>
      </c>
      <c r="J6897" s="25">
        <v>0.37278349999999999</v>
      </c>
      <c r="K6897" s="25">
        <v>0.2815048</v>
      </c>
      <c r="L6897" s="25">
        <v>4.5547329999999997E-2</v>
      </c>
      <c r="M6897" s="15">
        <f>Analytic!I6907-Simulated!I6897</f>
        <v>-5.6039459066882236E-3</v>
      </c>
      <c r="N6897" s="16">
        <f>Analytic!J6907-Simulated!J6897</f>
        <v>-6.4345497633455651E-5</v>
      </c>
      <c r="O6897" s="17">
        <f>Analytic!K6907-Simulated!K6897</f>
        <v>-4.5303447220923498E-5</v>
      </c>
      <c r="P6897" s="17">
        <f>Analytic!L6907-Simulated!L6897</f>
        <v>-2.2776968829920502E-4</v>
      </c>
    </row>
    <row r="6898" spans="1:16">
      <c r="A6898">
        <v>2458144.4409710001</v>
      </c>
      <c r="B6898" s="7">
        <f t="shared" si="110"/>
        <v>43125.94097100012</v>
      </c>
      <c r="C6898">
        <v>0.22436600000000001</v>
      </c>
      <c r="D6898">
        <v>0.18741099999999999</v>
      </c>
      <c r="E6898">
        <v>1.0629999999999999E-3</v>
      </c>
      <c r="F6898" s="15">
        <f>Analytic!I6908-Simulated!C6898</f>
        <v>-8.5432978381480534E-2</v>
      </c>
      <c r="G6898" s="16">
        <f>Analytic!J6908-Simulated!D6898</f>
        <v>0.16416532688825541</v>
      </c>
      <c r="H6898" s="17">
        <f>Analytic!K6908-Simulated!E6898</f>
        <v>0.27714581518958314</v>
      </c>
      <c r="I6898" s="25">
        <v>0.14465529999999999</v>
      </c>
      <c r="J6898" s="25">
        <v>0.35164309999999999</v>
      </c>
      <c r="K6898" s="25">
        <v>0.27816439999999998</v>
      </c>
      <c r="L6898" s="25">
        <v>4.9687519999999999E-2</v>
      </c>
      <c r="M6898" s="15">
        <f>Analytic!I6908-Simulated!I6898</f>
        <v>-5.7222783814805112E-3</v>
      </c>
      <c r="N6898" s="16">
        <f>Analytic!J6908-Simulated!J6898</f>
        <v>-6.6773111744578006E-5</v>
      </c>
      <c r="O6898" s="17">
        <f>Analytic!K6908-Simulated!K6898</f>
        <v>4.441518958314683E-5</v>
      </c>
      <c r="P6898" s="17">
        <f>Analytic!L6908-Simulated!L6898</f>
        <v>-2.3845191922997055E-4</v>
      </c>
    </row>
    <row r="6899" spans="1:16">
      <c r="A6899">
        <v>2458144.444443</v>
      </c>
      <c r="B6899" s="7">
        <f t="shared" si="110"/>
        <v>43125.944443000015</v>
      </c>
      <c r="C6899">
        <v>0.17818899999999999</v>
      </c>
      <c r="D6899">
        <v>0.188804</v>
      </c>
      <c r="E6899">
        <v>3.31E-3</v>
      </c>
      <c r="F6899" s="15">
        <f>Analytic!I6909-Simulated!C6899</f>
        <v>-9.2509754368315378E-2</v>
      </c>
      <c r="G6899" s="16">
        <f>Analytic!J6909-Simulated!D6899</f>
        <v>0.14048988454488145</v>
      </c>
      <c r="H6899" s="17">
        <f>Analytic!K6909-Simulated!E6899</f>
        <v>0.27074633572635104</v>
      </c>
      <c r="I6899" s="25">
        <v>9.150759E-2</v>
      </c>
      <c r="J6899" s="25">
        <v>0.32938260000000003</v>
      </c>
      <c r="K6899" s="25">
        <v>0.27392430000000001</v>
      </c>
      <c r="L6899" s="25">
        <v>5.3663809999999999E-2</v>
      </c>
      <c r="M6899" s="15">
        <f>Analytic!I6909-Simulated!I6899</f>
        <v>-5.8283443683153913E-3</v>
      </c>
      <c r="N6899" s="16">
        <f>Analytic!J6909-Simulated!J6899</f>
        <v>-8.8715455118570929E-5</v>
      </c>
      <c r="O6899" s="17">
        <f>Analytic!K6909-Simulated!K6899</f>
        <v>1.3203572635100969E-4</v>
      </c>
      <c r="P6899" s="17">
        <f>Analytic!L6909-Simulated!L6899</f>
        <v>-2.4552050059402364E-4</v>
      </c>
    </row>
    <row r="6900" spans="1:16">
      <c r="A6900">
        <v>2458144.4479149999</v>
      </c>
      <c r="B6900" s="7">
        <f t="shared" si="110"/>
        <v>43125.94791499991</v>
      </c>
      <c r="C6900">
        <v>0.131606</v>
      </c>
      <c r="D6900">
        <v>0.189584</v>
      </c>
      <c r="E6900">
        <v>5.5700000000000003E-3</v>
      </c>
      <c r="F6900" s="15">
        <f>Analytic!I6910-Simulated!C6900</f>
        <v>-9.9458254771918525E-2</v>
      </c>
      <c r="G6900" s="16">
        <f>Analytic!J6910-Simulated!D6900</f>
        <v>0.11636005474564523</v>
      </c>
      <c r="H6900" s="17">
        <f>Analytic!K6910-Simulated!E6900</f>
        <v>0.26344551818980944</v>
      </c>
      <c r="I6900" s="25">
        <v>3.8069039999999998E-2</v>
      </c>
      <c r="J6900" s="25">
        <v>0.30607519999999999</v>
      </c>
      <c r="K6900" s="25">
        <v>0.26880009999999999</v>
      </c>
      <c r="L6900" s="25">
        <v>5.7463229999999997E-2</v>
      </c>
      <c r="M6900" s="15">
        <f>Analytic!I6910-Simulated!I6900</f>
        <v>-5.9212947719185158E-3</v>
      </c>
      <c r="N6900" s="16">
        <f>Analytic!J6910-Simulated!J6900</f>
        <v>-1.3114525435475866E-4</v>
      </c>
      <c r="O6900" s="17">
        <f>Analytic!K6910-Simulated!K6900</f>
        <v>2.154181898094687E-4</v>
      </c>
      <c r="P6900" s="17">
        <f>Analytic!L6910-Simulated!L6900</f>
        <v>-2.4887143855771565E-4</v>
      </c>
    </row>
    <row r="6901" spans="1:16">
      <c r="A6901">
        <v>2458144.4513869998</v>
      </c>
      <c r="B6901" s="7">
        <f t="shared" si="110"/>
        <v>43125.951386999805</v>
      </c>
      <c r="C6901">
        <v>8.4763000000000005E-2</v>
      </c>
      <c r="D6901">
        <v>0.18975600000000001</v>
      </c>
      <c r="E6901">
        <v>7.8340000000000007E-3</v>
      </c>
      <c r="F6901" s="15">
        <f>Analytic!I6911-Simulated!C6901</f>
        <v>-0.10625096026890635</v>
      </c>
      <c r="G6901" s="16">
        <f>Analytic!J6911-Simulated!D6901</f>
        <v>9.1846524639930954E-2</v>
      </c>
      <c r="H6901" s="17">
        <f>Analytic!K6911-Simulated!E6901</f>
        <v>0.25526870210419339</v>
      </c>
      <c r="I6901" s="25">
        <v>-1.548778E-2</v>
      </c>
      <c r="J6901" s="25">
        <v>0.28179739999999998</v>
      </c>
      <c r="K6901" s="25">
        <v>0.26280989999999999</v>
      </c>
      <c r="L6901" s="25">
        <v>6.1073429999999998E-2</v>
      </c>
      <c r="M6901" s="15">
        <f>Analytic!I6911-Simulated!I6901</f>
        <v>-6.0001802689063494E-3</v>
      </c>
      <c r="N6901" s="16">
        <f>Analytic!J6911-Simulated!J6901</f>
        <v>-1.948753600690134E-4</v>
      </c>
      <c r="O6901" s="17">
        <f>Analytic!K6911-Simulated!K6901</f>
        <v>2.9280210419341257E-4</v>
      </c>
      <c r="P6901" s="17">
        <f>Analytic!L6911-Simulated!L6901</f>
        <v>-2.4845947575315858E-4</v>
      </c>
    </row>
    <row r="6902" spans="1:16">
      <c r="A6902">
        <v>2458144.4548599999</v>
      </c>
      <c r="B6902" s="7">
        <f t="shared" si="110"/>
        <v>43125.95485999994</v>
      </c>
      <c r="C6902">
        <v>3.7808000000000001E-2</v>
      </c>
      <c r="D6902">
        <v>0.18932599999999999</v>
      </c>
      <c r="E6902">
        <v>1.0094000000000001E-2</v>
      </c>
      <c r="F6902" s="15">
        <f>Analytic!I6912-Simulated!C6902</f>
        <v>-0.11286201376099311</v>
      </c>
      <c r="G6902" s="16">
        <f>Analytic!J6912-Simulated!D6902</f>
        <v>6.7022195917441019E-2</v>
      </c>
      <c r="H6902" s="17">
        <f>Analytic!K6912-Simulated!E6902</f>
        <v>0.24624305352759579</v>
      </c>
      <c r="I6902" s="25">
        <v>-6.8989900000000007E-2</v>
      </c>
      <c r="J6902" s="25">
        <v>0.25662829999999998</v>
      </c>
      <c r="K6902" s="25">
        <v>0.2559747</v>
      </c>
      <c r="L6902" s="25">
        <v>6.4482739999999997E-2</v>
      </c>
      <c r="M6902" s="15">
        <f>Analytic!I6912-Simulated!I6902</f>
        <v>-6.0641137609931117E-3</v>
      </c>
      <c r="N6902" s="16">
        <f>Analytic!J6912-Simulated!J6902</f>
        <v>-2.8010408255896291E-4</v>
      </c>
      <c r="O6902" s="17">
        <f>Analytic!K6912-Simulated!K6902</f>
        <v>3.6235352759578232E-4</v>
      </c>
      <c r="P6902" s="17">
        <f>Analytic!L6912-Simulated!L6902</f>
        <v>-2.443182061399457E-4</v>
      </c>
    </row>
    <row r="6903" spans="1:16">
      <c r="A6903">
        <v>2458144.4583319998</v>
      </c>
      <c r="B6903" s="7">
        <f t="shared" si="110"/>
        <v>43125.958331999835</v>
      </c>
      <c r="C6903">
        <v>-9.1149999999999998E-3</v>
      </c>
      <c r="D6903">
        <v>0.188302</v>
      </c>
      <c r="E6903">
        <v>1.2342000000000001E-2</v>
      </c>
      <c r="F6903" s="15">
        <f>Analytic!I6913-Simulated!C6903</f>
        <v>-0.119261783923078</v>
      </c>
      <c r="G6903" s="16">
        <f>Analytic!J6913-Simulated!D6903</f>
        <v>4.1960929052762497E-2</v>
      </c>
      <c r="H6903" s="17">
        <f>Analytic!K6913-Simulated!E6903</f>
        <v>0.23639850292625289</v>
      </c>
      <c r="I6903" s="25">
        <v>-0.1222647</v>
      </c>
      <c r="J6903" s="25">
        <v>0.23064970000000001</v>
      </c>
      <c r="K6903" s="25">
        <v>0.24831819999999999</v>
      </c>
      <c r="L6903" s="25">
        <v>6.7680160000000003E-2</v>
      </c>
      <c r="M6903" s="15">
        <f>Analytic!I6913-Simulated!I6903</f>
        <v>-6.1120839230779933E-3</v>
      </c>
      <c r="N6903" s="16">
        <f>Analytic!J6913-Simulated!J6903</f>
        <v>-3.8677094723751915E-4</v>
      </c>
      <c r="O6903" s="17">
        <f>Analytic!K6913-Simulated!K6903</f>
        <v>4.2230292625289323E-4</v>
      </c>
      <c r="P6903" s="17">
        <f>Analytic!L6913-Simulated!L6903</f>
        <v>-2.365121384595853E-4</v>
      </c>
    </row>
    <row r="6904" spans="1:16">
      <c r="A6904">
        <v>2458144.4618040002</v>
      </c>
      <c r="B6904" s="7">
        <f t="shared" si="110"/>
        <v>43125.961804000195</v>
      </c>
      <c r="C6904">
        <v>-5.5863999999999997E-2</v>
      </c>
      <c r="D6904">
        <v>0.186696</v>
      </c>
      <c r="E6904">
        <v>1.457E-2</v>
      </c>
      <c r="F6904" s="15">
        <f>Analytic!I6914-Simulated!C6904</f>
        <v>-0.12541942801901973</v>
      </c>
      <c r="G6904" s="16">
        <f>Analytic!J6914-Simulated!D6904</f>
        <v>1.6735277959431444E-2</v>
      </c>
      <c r="H6904" s="17">
        <f>Analytic!K6914-Simulated!E6904</f>
        <v>0.22576767408822207</v>
      </c>
      <c r="I6904" s="25">
        <v>-0.1751402</v>
      </c>
      <c r="J6904" s="25">
        <v>0.20394590000000001</v>
      </c>
      <c r="K6904" s="25">
        <v>0.23986660000000001</v>
      </c>
      <c r="L6904" s="25">
        <v>7.0655460000000003E-2</v>
      </c>
      <c r="M6904" s="15">
        <f>Analytic!I6914-Simulated!I6904</f>
        <v>-6.1432280190197308E-3</v>
      </c>
      <c r="N6904" s="16">
        <f>Analytic!J6914-Simulated!J6904</f>
        <v>-5.1462204056856864E-4</v>
      </c>
      <c r="O6904" s="17">
        <f>Analytic!K6914-Simulated!K6904</f>
        <v>4.7107408822205654E-4</v>
      </c>
      <c r="P6904" s="17">
        <f>Analytic!L6914-Simulated!L6904</f>
        <v>-2.2520083127813839E-4</v>
      </c>
    </row>
    <row r="6905" spans="1:16">
      <c r="A6905">
        <v>2458144.4652760001</v>
      </c>
      <c r="B6905" s="7">
        <f t="shared" si="110"/>
        <v>43125.96527600009</v>
      </c>
      <c r="C6905">
        <v>-0.102299</v>
      </c>
      <c r="D6905">
        <v>0.18451899999999999</v>
      </c>
      <c r="E6905">
        <v>1.677E-2</v>
      </c>
      <c r="F6905" s="15">
        <f>Analytic!I6915-Simulated!C6905</f>
        <v>-0.1313034521617798</v>
      </c>
      <c r="G6905" s="16">
        <f>Analytic!J6915-Simulated!D6905</f>
        <v>-8.5787840868835341E-3</v>
      </c>
      <c r="H6905" s="17">
        <f>Analytic!K6915-Simulated!E6905</f>
        <v>0.21438580430674278</v>
      </c>
      <c r="I6905" s="25">
        <v>-0.2274458</v>
      </c>
      <c r="J6905" s="25">
        <v>0.17660310000000001</v>
      </c>
      <c r="K6905" s="25">
        <v>0.23064850000000001</v>
      </c>
      <c r="L6905" s="25">
        <v>7.3399130000000007E-2</v>
      </c>
      <c r="M6905" s="15">
        <f>Analytic!I6915-Simulated!I6905</f>
        <v>-6.1566521617797965E-3</v>
      </c>
      <c r="N6905" s="16">
        <f>Analytic!J6915-Simulated!J6905</f>
        <v>-6.6288408688355838E-4</v>
      </c>
      <c r="O6905" s="17">
        <f>Analytic!K6915-Simulated!K6905</f>
        <v>5.0730430674278404E-4</v>
      </c>
      <c r="P6905" s="17">
        <f>Analytic!L6915-Simulated!L6905</f>
        <v>-2.1055521580742864E-4</v>
      </c>
    </row>
    <row r="6906" spans="1:16">
      <c r="A6906">
        <v>2458144.4687490002</v>
      </c>
      <c r="B6906" s="7">
        <f t="shared" si="110"/>
        <v>43125.968749000225</v>
      </c>
      <c r="C6906">
        <v>-0.148284</v>
      </c>
      <c r="D6906">
        <v>0.181786</v>
      </c>
      <c r="E6906">
        <v>1.8933999999999999E-2</v>
      </c>
      <c r="F6906" s="15">
        <f>Analytic!I6916-Simulated!C6906</f>
        <v>-0.13688026720102889</v>
      </c>
      <c r="G6906" s="16">
        <f>Analytic!J6916-Simulated!D6906</f>
        <v>-3.3907146367269964E-2</v>
      </c>
      <c r="H6906" s="17">
        <f>Analytic!K6916-Simulated!E6906</f>
        <v>0.20229065609211133</v>
      </c>
      <c r="I6906" s="25">
        <v>-0.27901280000000001</v>
      </c>
      <c r="J6906" s="25">
        <v>0.14870939999999999</v>
      </c>
      <c r="K6906" s="25">
        <v>0.2206949</v>
      </c>
      <c r="L6906" s="25">
        <v>7.5902510000000006E-2</v>
      </c>
      <c r="M6906" s="15">
        <f>Analytic!I6916-Simulated!I6906</f>
        <v>-6.1514672010288818E-3</v>
      </c>
      <c r="N6906" s="16">
        <f>Analytic!J6916-Simulated!J6906</f>
        <v>-8.3054636726995201E-4</v>
      </c>
      <c r="O6906" s="17">
        <f>Analytic!K6916-Simulated!K6906</f>
        <v>5.2975609211133867E-4</v>
      </c>
      <c r="P6906" s="17">
        <f>Analytic!L6916-Simulated!L6906</f>
        <v>-1.9285621572136258E-4</v>
      </c>
    </row>
    <row r="6907" spans="1:16">
      <c r="A6907">
        <v>2458144.4722210001</v>
      </c>
      <c r="B6907" s="7">
        <f t="shared" si="110"/>
        <v>43125.97222100012</v>
      </c>
      <c r="C6907">
        <v>-0.193684</v>
      </c>
      <c r="D6907">
        <v>0.178511</v>
      </c>
      <c r="E6907">
        <v>2.1055000000000001E-2</v>
      </c>
      <c r="F6907" s="15">
        <f>Analytic!I6917-Simulated!C6907</f>
        <v>-0.14211773843696693</v>
      </c>
      <c r="G6907" s="16">
        <f>Analytic!J6917-Simulated!D6907</f>
        <v>-5.9172849567026758E-2</v>
      </c>
      <c r="H6907" s="17">
        <f>Analytic!K6917-Simulated!E6907</f>
        <v>0.18952142069815112</v>
      </c>
      <c r="I6907" s="25">
        <v>-0.329675</v>
      </c>
      <c r="J6907" s="25">
        <v>0.1203543</v>
      </c>
      <c r="K6907" s="25">
        <v>0.21003910000000001</v>
      </c>
      <c r="L6907" s="25">
        <v>7.815772E-2</v>
      </c>
      <c r="M6907" s="15">
        <f>Analytic!I6917-Simulated!I6907</f>
        <v>-6.1267384369669275E-3</v>
      </c>
      <c r="N6907" s="16">
        <f>Analytic!J6917-Simulated!J6907</f>
        <v>-1.0161495670267529E-3</v>
      </c>
      <c r="O6907" s="17">
        <f>Analytic!K6917-Simulated!K6907</f>
        <v>5.3732069815110028E-4</v>
      </c>
      <c r="P6907" s="17">
        <f>Analytic!L6917-Simulated!L6907</f>
        <v>-1.7239576564888337E-4</v>
      </c>
    </row>
    <row r="6908" spans="1:16">
      <c r="A6908">
        <v>2458144.475693</v>
      </c>
      <c r="B6908" s="7">
        <f t="shared" si="110"/>
        <v>43125.975693000015</v>
      </c>
      <c r="C6908">
        <v>-0.23837</v>
      </c>
      <c r="D6908">
        <v>0.17471300000000001</v>
      </c>
      <c r="E6908">
        <v>2.3125E-2</v>
      </c>
      <c r="F6908" s="15">
        <f>Analytic!I6918-Simulated!C6908</f>
        <v>-0.14698072737766751</v>
      </c>
      <c r="G6908" s="16">
        <f>Analytic!J6918-Simulated!D6908</f>
        <v>-8.4302380614957623E-2</v>
      </c>
      <c r="H6908" s="17">
        <f>Analytic!K6918-Simulated!E6908</f>
        <v>0.17612061377614785</v>
      </c>
      <c r="I6908" s="25">
        <v>-0.37926890000000002</v>
      </c>
      <c r="J6908" s="25">
        <v>9.1628669999999995E-2</v>
      </c>
      <c r="K6908" s="25">
        <v>0.19871649999999999</v>
      </c>
      <c r="L6908" s="25">
        <v>8.0157740000000005E-2</v>
      </c>
      <c r="M6908" s="15">
        <f>Analytic!I6918-Simulated!I6908</f>
        <v>-6.0818273776674925E-3</v>
      </c>
      <c r="N6908" s="16">
        <f>Analytic!J6918-Simulated!J6908</f>
        <v>-1.2180506149576109E-3</v>
      </c>
      <c r="O6908" s="17">
        <f>Analytic!K6918-Simulated!K6908</f>
        <v>5.2911377614786592E-4</v>
      </c>
      <c r="P6908" s="17">
        <f>Analytic!L6918-Simulated!L6908</f>
        <v>-1.4953032232638275E-4</v>
      </c>
    </row>
    <row r="6909" spans="1:16">
      <c r="A6909">
        <v>2458144.4791649999</v>
      </c>
      <c r="B6909" s="7">
        <f t="shared" si="110"/>
        <v>43125.97916499991</v>
      </c>
      <c r="C6909">
        <v>-0.282217</v>
      </c>
      <c r="D6909">
        <v>0.17041000000000001</v>
      </c>
      <c r="E6909">
        <v>2.5138000000000001E-2</v>
      </c>
      <c r="F6909" s="15">
        <f>Analytic!I6919-Simulated!C6909</f>
        <v>-0.1514336237848517</v>
      </c>
      <c r="G6909" s="16">
        <f>Analytic!J6919-Simulated!D6909</f>
        <v>-0.10921997255932785</v>
      </c>
      <c r="H6909" s="17">
        <f>Analytic!K6919-Simulated!E6909</f>
        <v>0.16213096349429665</v>
      </c>
      <c r="I6909" s="25">
        <v>-0.42763469999999998</v>
      </c>
      <c r="J6909" s="25">
        <v>6.2624289999999999E-2</v>
      </c>
      <c r="K6909" s="25">
        <v>0.1867644</v>
      </c>
      <c r="L6909" s="25">
        <v>8.1896410000000003E-2</v>
      </c>
      <c r="M6909" s="15">
        <f>Analytic!I6919-Simulated!I6909</f>
        <v>-6.0159237848517177E-3</v>
      </c>
      <c r="N6909" s="16">
        <f>Analytic!J6919-Simulated!J6909</f>
        <v>-1.4342625593278396E-3</v>
      </c>
      <c r="O6909" s="17">
        <f>Analytic!K6919-Simulated!K6909</f>
        <v>5.0456349429664482E-4</v>
      </c>
      <c r="P6909" s="17">
        <f>Analytic!L6919-Simulated!L6909</f>
        <v>-1.2465695422275713E-4</v>
      </c>
    </row>
    <row r="6910" spans="1:16">
      <c r="A6910">
        <v>2458144.4826369998</v>
      </c>
      <c r="B6910" s="7">
        <f t="shared" si="110"/>
        <v>43125.982636999805</v>
      </c>
      <c r="C6910">
        <v>-0.325104</v>
      </c>
      <c r="D6910">
        <v>0.16562099999999999</v>
      </c>
      <c r="E6910">
        <v>2.7085999999999999E-2</v>
      </c>
      <c r="F6910" s="15">
        <f>Analytic!I6920-Simulated!C6910</f>
        <v>-0.15544086628300863</v>
      </c>
      <c r="G6910" s="16">
        <f>Analytic!J6920-Simulated!D6910</f>
        <v>-0.13384990850821107</v>
      </c>
      <c r="H6910" s="17">
        <f>Analytic!K6920-Simulated!E6910</f>
        <v>0.14759929148538783</v>
      </c>
      <c r="I6910" s="25">
        <v>-0.47461629999999999</v>
      </c>
      <c r="J6910" s="25">
        <v>3.3433579999999997E-2</v>
      </c>
      <c r="K6910" s="25">
        <v>0.17422199999999999</v>
      </c>
      <c r="L6910" s="25">
        <v>8.3368440000000002E-2</v>
      </c>
      <c r="M6910" s="15">
        <f>Analytic!I6920-Simulated!I6910</f>
        <v>-5.9285662830086405E-3</v>
      </c>
      <c r="N6910" s="16">
        <f>Analytic!J6920-Simulated!J6910</f>
        <v>-1.6624885082110741E-3</v>
      </c>
      <c r="O6910" s="17">
        <f>Analytic!K6920-Simulated!K6910</f>
        <v>4.6329148538784559E-4</v>
      </c>
      <c r="P6910" s="17">
        <f>Analytic!L6920-Simulated!L6910</f>
        <v>-9.8202087169527164E-5</v>
      </c>
    </row>
    <row r="6911" spans="1:16">
      <c r="A6911">
        <v>2458144.4861099999</v>
      </c>
      <c r="B6911" s="7">
        <f t="shared" si="110"/>
        <v>43125.98610999994</v>
      </c>
      <c r="C6911">
        <v>-0.36691499999999999</v>
      </c>
      <c r="D6911">
        <v>0.16036700000000001</v>
      </c>
      <c r="E6911">
        <v>2.8964E-2</v>
      </c>
      <c r="F6911" s="15">
        <f>Analytic!I6921-Simulated!C6911</f>
        <v>-0.15896644984392783</v>
      </c>
      <c r="G6911" s="16">
        <f>Analytic!J6921-Simulated!D6911</f>
        <v>-0.15811782864874904</v>
      </c>
      <c r="H6911" s="17">
        <f>Analytic!K6921-Simulated!E6911</f>
        <v>0.13257138700875784</v>
      </c>
      <c r="I6911" s="25">
        <v>-0.52006240000000004</v>
      </c>
      <c r="J6911" s="25">
        <v>4.1494100000000001E-3</v>
      </c>
      <c r="K6911" s="25">
        <v>0.1611303</v>
      </c>
      <c r="L6911" s="25">
        <v>8.4569420000000006E-2</v>
      </c>
      <c r="M6911" s="15">
        <f>Analytic!I6921-Simulated!I6911</f>
        <v>-5.8190498439277816E-3</v>
      </c>
      <c r="N6911" s="16">
        <f>Analytic!J6921-Simulated!J6911</f>
        <v>-1.9002386487490422E-3</v>
      </c>
      <c r="O6911" s="17">
        <f>Analytic!K6921-Simulated!K6911</f>
        <v>4.0508700875782622E-4</v>
      </c>
      <c r="P6911" s="17">
        <f>Analytic!L6921-Simulated!L6911</f>
        <v>-7.0612974901296255E-5</v>
      </c>
    </row>
    <row r="6912" spans="1:16">
      <c r="A6912">
        <v>2458144.4895819998</v>
      </c>
      <c r="B6912" s="7">
        <f t="shared" si="110"/>
        <v>43125.989581999835</v>
      </c>
      <c r="C6912">
        <v>-0.40753800000000001</v>
      </c>
      <c r="D6912">
        <v>0.15467</v>
      </c>
      <c r="E6912">
        <v>3.0765000000000001E-2</v>
      </c>
      <c r="F6912" s="15">
        <f>Analytic!I6922-Simulated!C6912</f>
        <v>-0.16197541850257374</v>
      </c>
      <c r="G6912" s="16">
        <f>Analytic!J6922-Simulated!D6912</f>
        <v>-0.18195003935069443</v>
      </c>
      <c r="H6912" s="17">
        <f>Analytic!K6922-Simulated!E6912</f>
        <v>0.11709687473417012</v>
      </c>
      <c r="I6912" s="25">
        <v>-0.5638263</v>
      </c>
      <c r="J6912" s="25">
        <v>-2.5135299999999999E-2</v>
      </c>
      <c r="K6912" s="25">
        <v>0.14753189999999999</v>
      </c>
      <c r="L6912" s="25">
        <v>8.5495890000000005E-2</v>
      </c>
      <c r="M6912" s="15">
        <f>Analytic!I6922-Simulated!I6912</f>
        <v>-5.6871185025737514E-3</v>
      </c>
      <c r="N6912" s="16">
        <f>Analytic!J6922-Simulated!J6912</f>
        <v>-2.1447393506944246E-3</v>
      </c>
      <c r="O6912" s="17">
        <f>Analytic!K6922-Simulated!K6912</f>
        <v>3.2997473417012424E-4</v>
      </c>
      <c r="P6912" s="17">
        <f>Analytic!L6922-Simulated!L6912</f>
        <v>-4.2411954535803709E-5</v>
      </c>
    </row>
    <row r="6913" spans="1:16">
      <c r="A6913">
        <v>2458144.4930540002</v>
      </c>
      <c r="B6913" s="7">
        <f t="shared" si="110"/>
        <v>43125.993054000195</v>
      </c>
      <c r="C6913">
        <v>-0.44686599999999999</v>
      </c>
      <c r="D6913">
        <v>0.14855199999999999</v>
      </c>
      <c r="E6913">
        <v>3.2482999999999998E-2</v>
      </c>
      <c r="F6913" s="15">
        <f>Analytic!I6923-Simulated!C6913</f>
        <v>-0.16443334170642432</v>
      </c>
      <c r="G6913" s="16">
        <f>Analytic!J6923-Simulated!D6913</f>
        <v>-0.20527282335182917</v>
      </c>
      <c r="H6913" s="17">
        <f>Analytic!K6923-Simulated!E6913</f>
        <v>0.101226076576391</v>
      </c>
      <c r="I6913" s="25">
        <v>-0.60576700000000006</v>
      </c>
      <c r="J6913" s="25">
        <v>-5.4327790000000001E-2</v>
      </c>
      <c r="K6913" s="25">
        <v>0.1334707</v>
      </c>
      <c r="L6913" s="25">
        <v>8.6145230000000003E-2</v>
      </c>
      <c r="M6913" s="15">
        <f>Analytic!I6923-Simulated!I6913</f>
        <v>-5.5323417064242486E-3</v>
      </c>
      <c r="N6913" s="16">
        <f>Analytic!J6923-Simulated!J6913</f>
        <v>-2.3930333518291658E-3</v>
      </c>
      <c r="O6913" s="17">
        <f>Analytic!K6923-Simulated!K6913</f>
        <v>2.3837657639100285E-4</v>
      </c>
      <c r="P6913" s="17">
        <f>Analytic!L6923-Simulated!L6913</f>
        <v>-1.4073538056408319E-5</v>
      </c>
    </row>
    <row r="6914" spans="1:16">
      <c r="A6914">
        <v>2458144.4965260001</v>
      </c>
      <c r="B6914" s="7">
        <f t="shared" si="110"/>
        <v>43125.99652600009</v>
      </c>
      <c r="C6914">
        <v>-0.48479699999999998</v>
      </c>
      <c r="D6914">
        <v>0.142037</v>
      </c>
      <c r="E6914">
        <v>3.4113999999999998E-2</v>
      </c>
      <c r="F6914" s="15">
        <f>Analytic!I6924-Simulated!C6914</f>
        <v>-0.1663067727547532</v>
      </c>
      <c r="G6914" s="16">
        <f>Analytic!J6924-Simulated!D6914</f>
        <v>-0.2280147500201602</v>
      </c>
      <c r="H6914" s="17">
        <f>Analytic!K6924-Simulated!E6914</f>
        <v>8.5008868028159351E-2</v>
      </c>
      <c r="I6914" s="25">
        <v>-0.64574900000000002</v>
      </c>
      <c r="J6914" s="25">
        <v>-8.3335649999999997E-2</v>
      </c>
      <c r="K6914" s="25">
        <v>0.1189919</v>
      </c>
      <c r="L6914" s="25">
        <v>8.651578E-2</v>
      </c>
      <c r="M6914" s="15">
        <f>Analytic!I6924-Simulated!I6914</f>
        <v>-5.3547727547531565E-3</v>
      </c>
      <c r="N6914" s="16">
        <f>Analytic!J6924-Simulated!J6914</f>
        <v>-2.6421000201602152E-3</v>
      </c>
      <c r="O6914" s="17">
        <f>Analytic!K6924-Simulated!K6914</f>
        <v>1.3096802815934505E-4</v>
      </c>
      <c r="P6914" s="17">
        <f>Analytic!L6924-Simulated!L6914</f>
        <v>1.3865618375491495E-5</v>
      </c>
    </row>
    <row r="6915" spans="1:16">
      <c r="A6915">
        <v>2458144.4999990002</v>
      </c>
      <c r="B6915" s="7">
        <f t="shared" si="110"/>
        <v>43125.999999000225</v>
      </c>
      <c r="C6915">
        <v>-0.52123399999999998</v>
      </c>
      <c r="D6915">
        <v>0.13514799999999999</v>
      </c>
      <c r="E6915">
        <v>3.5652000000000003E-2</v>
      </c>
      <c r="F6915" s="15">
        <f>Analytic!I6925-Simulated!C6915</f>
        <v>-0.16756368784117937</v>
      </c>
      <c r="G6915" s="16">
        <f>Analytic!J6925-Simulated!D6915</f>
        <v>-0.25010398468672584</v>
      </c>
      <c r="H6915" s="17">
        <f>Analytic!K6925-Simulated!E6915</f>
        <v>6.8498529457462362E-2</v>
      </c>
      <c r="I6915" s="25">
        <v>-0.68364340000000001</v>
      </c>
      <c r="J6915" s="25">
        <v>-0.11206729999999999</v>
      </c>
      <c r="K6915" s="25">
        <v>0.1041422</v>
      </c>
      <c r="L6915" s="25">
        <v>8.6606749999999996E-2</v>
      </c>
      <c r="M6915" s="15">
        <f>Analytic!I6925-Simulated!I6915</f>
        <v>-5.154287841179328E-3</v>
      </c>
      <c r="N6915" s="16">
        <f>Analytic!J6925-Simulated!J6915</f>
        <v>-2.8886846867258592E-3</v>
      </c>
      <c r="O6915" s="17">
        <f>Analytic!K6925-Simulated!K6915</f>
        <v>8.3294574623610229E-6</v>
      </c>
      <c r="P6915" s="17">
        <f>Analytic!L6925-Simulated!L6915</f>
        <v>4.0903834752789581E-5</v>
      </c>
    </row>
    <row r="6916" spans="1:16">
      <c r="A6916">
        <v>2458144.5034710001</v>
      </c>
      <c r="B6916" s="7">
        <f t="shared" ref="B6916:B6979" si="111">A6916-2415018.5</f>
        <v>43126.00347100012</v>
      </c>
      <c r="C6916">
        <v>-0.55608400000000002</v>
      </c>
      <c r="D6916">
        <v>0.12791</v>
      </c>
      <c r="E6916">
        <v>3.7094000000000002E-2</v>
      </c>
      <c r="F6916" s="15">
        <f>Analytic!I6926-Simulated!C6916</f>
        <v>-0.16817490427715509</v>
      </c>
      <c r="G6916" s="16">
        <f>Analytic!J6926-Simulated!D6916</f>
        <v>-0.27147159604688748</v>
      </c>
      <c r="H6916" s="17">
        <f>Analytic!K6926-Simulated!E6916</f>
        <v>5.1746592850863152E-2</v>
      </c>
      <c r="I6916" s="25">
        <v>-0.71932779999999996</v>
      </c>
      <c r="J6916" s="25">
        <v>-0.1404321</v>
      </c>
      <c r="K6916" s="25">
        <v>8.896896E-2</v>
      </c>
      <c r="L6916" s="25">
        <v>8.6418289999999995E-2</v>
      </c>
      <c r="M6916" s="15">
        <f>Analytic!I6926-Simulated!I6916</f>
        <v>-4.9311042771551516E-3</v>
      </c>
      <c r="N6916" s="16">
        <f>Analytic!J6926-Simulated!J6916</f>
        <v>-3.1294960468874755E-3</v>
      </c>
      <c r="O6916" s="17">
        <f>Analytic!K6926-Simulated!K6916</f>
        <v>-1.2836714913684599E-4</v>
      </c>
      <c r="P6916" s="17">
        <f>Analytic!L6926-Simulated!L6916</f>
        <v>6.6508594133415921E-5</v>
      </c>
    </row>
    <row r="6917" spans="1:16">
      <c r="A6917">
        <v>2458144.506943</v>
      </c>
      <c r="B6917" s="7">
        <f t="shared" si="111"/>
        <v>43126.006943000015</v>
      </c>
      <c r="C6917">
        <v>-0.58925700000000003</v>
      </c>
      <c r="D6917">
        <v>0.120347</v>
      </c>
      <c r="E6917">
        <v>3.8434000000000003E-2</v>
      </c>
      <c r="F6917" s="15">
        <f>Analytic!I6927-Simulated!C6917</f>
        <v>-0.16811547654031933</v>
      </c>
      <c r="G6917" s="16">
        <f>Analytic!J6927-Simulated!D6917</f>
        <v>-0.29204886063341184</v>
      </c>
      <c r="H6917" s="17">
        <f>Analytic!K6927-Simulated!E6917</f>
        <v>3.4808684499770433E-2</v>
      </c>
      <c r="I6917" s="25">
        <v>-0.75268699999999999</v>
      </c>
      <c r="J6917" s="25">
        <v>-0.1683405</v>
      </c>
      <c r="K6917" s="25">
        <v>7.3520589999999997E-2</v>
      </c>
      <c r="L6917" s="25">
        <v>8.5951410000000006E-2</v>
      </c>
      <c r="M6917" s="15">
        <f>Analytic!I6927-Simulated!I6917</f>
        <v>-4.6854765403193666E-3</v>
      </c>
      <c r="N6917" s="16">
        <f>Analytic!J6927-Simulated!J6917</f>
        <v>-3.3613606334118307E-3</v>
      </c>
      <c r="O6917" s="17">
        <f>Analytic!K6927-Simulated!K6917</f>
        <v>-2.7790550022956106E-4</v>
      </c>
      <c r="P6917" s="17">
        <f>Analytic!L6927-Simulated!L6917</f>
        <v>9.0197782545667349E-5</v>
      </c>
    </row>
    <row r="6918" spans="1:16">
      <c r="A6918">
        <v>2458144.5104149999</v>
      </c>
      <c r="B6918" s="7">
        <f t="shared" si="111"/>
        <v>43126.01041499991</v>
      </c>
      <c r="C6918">
        <v>-0.62066900000000003</v>
      </c>
      <c r="D6918">
        <v>0.112484</v>
      </c>
      <c r="E6918">
        <v>3.9669000000000003E-2</v>
      </c>
      <c r="F6918" s="15">
        <f>Analytic!I6928-Simulated!C6918</f>
        <v>-0.16736206886367888</v>
      </c>
      <c r="G6918" s="16">
        <f>Analytic!J6928-Simulated!D6918</f>
        <v>-0.31176956337416162</v>
      </c>
      <c r="H6918" s="17">
        <f>Analytic!K6928-Simulated!E6918</f>
        <v>1.7738364139720464E-2</v>
      </c>
      <c r="I6918" s="25">
        <v>-0.78361309999999995</v>
      </c>
      <c r="J6918" s="25">
        <v>-0.19570460000000001</v>
      </c>
      <c r="K6918" s="25">
        <v>5.7846170000000002E-2</v>
      </c>
      <c r="L6918" s="25">
        <v>8.5208060000000002E-2</v>
      </c>
      <c r="M6918" s="15">
        <f>Analytic!I6928-Simulated!I6918</f>
        <v>-4.417968863678956E-3</v>
      </c>
      <c r="N6918" s="16">
        <f>Analytic!J6928-Simulated!J6918</f>
        <v>-3.5809633741616109E-3</v>
      </c>
      <c r="O6918" s="17">
        <f>Analytic!K6928-Simulated!K6918</f>
        <v>-4.3880586027953555E-4</v>
      </c>
      <c r="P6918" s="17">
        <f>Analytic!L6928-Simulated!L6918</f>
        <v>1.1145797787648348E-4</v>
      </c>
    </row>
    <row r="6919" spans="1:16">
      <c r="A6919">
        <v>2458144.5138869998</v>
      </c>
      <c r="B6919" s="7">
        <f t="shared" si="111"/>
        <v>43126.013886999805</v>
      </c>
      <c r="C6919">
        <v>-0.65023799999999998</v>
      </c>
      <c r="D6919">
        <v>0.104347</v>
      </c>
      <c r="E6919">
        <v>4.0795999999999999E-2</v>
      </c>
      <c r="F6919" s="15">
        <f>Analytic!I6929-Simulated!C6919</f>
        <v>-0.16589730315852835</v>
      </c>
      <c r="G6919" s="16">
        <f>Analytic!J6929-Simulated!D6919</f>
        <v>-0.33057029326066772</v>
      </c>
      <c r="H6919" s="17">
        <f>Analytic!K6929-Simulated!E6919</f>
        <v>5.8996106381620228E-4</v>
      </c>
      <c r="I6919" s="25">
        <v>-0.81200609999999995</v>
      </c>
      <c r="J6919" s="25">
        <v>-0.2224382</v>
      </c>
      <c r="K6919" s="25">
        <v>4.1995400000000002E-2</v>
      </c>
      <c r="L6919" s="25">
        <v>8.4191020000000005E-2</v>
      </c>
      <c r="M6919" s="15">
        <f>Analytic!I6929-Simulated!I6919</f>
        <v>-4.1292031585283828E-3</v>
      </c>
      <c r="N6919" s="16">
        <f>Analytic!J6929-Simulated!J6919</f>
        <v>-3.7850932606677268E-3</v>
      </c>
      <c r="O6919" s="17">
        <f>Analytic!K6929-Simulated!K6919</f>
        <v>-6.0943893618380096E-4</v>
      </c>
      <c r="P6919" s="17">
        <f>Analytic!L6929-Simulated!L6919</f>
        <v>1.2984979328645174E-4</v>
      </c>
    </row>
    <row r="6920" spans="1:16">
      <c r="A6920">
        <v>2458144.5173599999</v>
      </c>
      <c r="B6920" s="7">
        <f t="shared" si="111"/>
        <v>43126.01735999994</v>
      </c>
      <c r="C6920">
        <v>-0.67788599999999999</v>
      </c>
      <c r="D6920">
        <v>9.5961000000000005E-2</v>
      </c>
      <c r="E6920">
        <v>4.1812000000000002E-2</v>
      </c>
      <c r="F6920" s="15">
        <f>Analytic!I6930-Simulated!C6920</f>
        <v>-0.16370808114296254</v>
      </c>
      <c r="G6920" s="16">
        <f>Analytic!J6930-Simulated!D6920</f>
        <v>-0.34838873316892188</v>
      </c>
      <c r="H6920" s="17">
        <f>Analytic!K6930-Simulated!E6920</f>
        <v>-1.6581592258314827E-2</v>
      </c>
      <c r="I6920" s="25">
        <v>-0.83777409999999997</v>
      </c>
      <c r="J6920" s="25">
        <v>-0.24845709999999999</v>
      </c>
      <c r="K6920" s="25">
        <v>2.6018400000000001E-2</v>
      </c>
      <c r="L6920" s="25">
        <v>8.2903969999999994E-2</v>
      </c>
      <c r="M6920" s="15">
        <f>Analytic!I6930-Simulated!I6920</f>
        <v>-3.8199811429625585E-3</v>
      </c>
      <c r="N6920" s="16">
        <f>Analytic!J6930-Simulated!J6920</f>
        <v>-3.9706331689218777E-3</v>
      </c>
      <c r="O6920" s="17">
        <f>Analytic!K6930-Simulated!K6920</f>
        <v>-7.8799225831482564E-4</v>
      </c>
      <c r="P6920" s="17">
        <f>Analytic!L6930-Simulated!L6920</f>
        <v>1.4493029024073567E-4</v>
      </c>
    </row>
    <row r="6921" spans="1:16">
      <c r="A6921">
        <v>2458144.5208319998</v>
      </c>
      <c r="B6921" s="7">
        <f t="shared" si="111"/>
        <v>43126.020831999835</v>
      </c>
      <c r="C6921">
        <v>-0.70353900000000003</v>
      </c>
      <c r="D6921">
        <v>8.7349999999999997E-2</v>
      </c>
      <c r="E6921">
        <v>4.2715000000000003E-2</v>
      </c>
      <c r="F6921" s="15">
        <f>Analytic!I6931-Simulated!C6921</f>
        <v>-0.16078587963162427</v>
      </c>
      <c r="G6921" s="16">
        <f>Analytic!J6931-Simulated!D6921</f>
        <v>-0.36516394289272186</v>
      </c>
      <c r="H6921" s="17">
        <f>Analytic!K6931-Simulated!E6921</f>
        <v>-3.372192851658036E-2</v>
      </c>
      <c r="I6921" s="25">
        <v>-0.86083350000000003</v>
      </c>
      <c r="J6921" s="25">
        <v>-0.27367930000000001</v>
      </c>
      <c r="K6921" s="25">
        <v>9.9655939999999995E-3</v>
      </c>
      <c r="L6921" s="25">
        <v>8.1351430000000002E-2</v>
      </c>
      <c r="M6921" s="15">
        <f>Analytic!I6931-Simulated!I6921</f>
        <v>-3.4913796316242696E-3</v>
      </c>
      <c r="N6921" s="16">
        <f>Analytic!J6931-Simulated!J6921</f>
        <v>-4.1346428927218626E-3</v>
      </c>
      <c r="O6921" s="17">
        <f>Analytic!K6931-Simulated!K6921</f>
        <v>-9.7252251658035485E-4</v>
      </c>
      <c r="P6921" s="17">
        <f>Analytic!L6931-Simulated!L6921</f>
        <v>1.5630248576381511E-4</v>
      </c>
    </row>
    <row r="6922" spans="1:16">
      <c r="A6922">
        <v>2458144.5243040002</v>
      </c>
      <c r="B6922" s="7">
        <f t="shared" si="111"/>
        <v>43126.024304000195</v>
      </c>
      <c r="C6922">
        <v>-0.72712200000000005</v>
      </c>
      <c r="D6922">
        <v>7.8541E-2</v>
      </c>
      <c r="E6922">
        <v>4.3501999999999999E-2</v>
      </c>
      <c r="F6922" s="15">
        <f>Analytic!I6932-Simulated!C6922</f>
        <v>-0.1571320180300454</v>
      </c>
      <c r="G6922" s="16">
        <f>Analytic!J6932-Simulated!D6922</f>
        <v>-0.38084063447264216</v>
      </c>
      <c r="H6922" s="17">
        <f>Analytic!K6932-Simulated!E6922</f>
        <v>-5.0775415306153648E-2</v>
      </c>
      <c r="I6922" s="25">
        <v>-0.88110940000000004</v>
      </c>
      <c r="J6922" s="25">
        <v>-0.29802529999999999</v>
      </c>
      <c r="K6922" s="25">
        <v>-6.1124780000000002E-3</v>
      </c>
      <c r="L6922" s="25">
        <v>7.9538739999999997E-2</v>
      </c>
      <c r="M6922" s="15">
        <f>Analytic!I6932-Simulated!I6922</f>
        <v>-3.1446180300453985E-3</v>
      </c>
      <c r="N6922" s="16">
        <f>Analytic!J6932-Simulated!J6922</f>
        <v>-4.2743344726421939E-3</v>
      </c>
      <c r="O6922" s="17">
        <f>Analytic!K6932-Simulated!K6922</f>
        <v>-1.1609373061536475E-3</v>
      </c>
      <c r="P6922" s="17">
        <f>Analytic!L6932-Simulated!L6922</f>
        <v>1.6362198790997873E-4</v>
      </c>
    </row>
    <row r="6923" spans="1:16">
      <c r="A6923">
        <v>2458144.5277760001</v>
      </c>
      <c r="B6923" s="7">
        <f t="shared" si="111"/>
        <v>43126.02777600009</v>
      </c>
      <c r="C6923">
        <v>-0.74856699999999998</v>
      </c>
      <c r="D6923">
        <v>6.9557999999999995E-2</v>
      </c>
      <c r="E6923">
        <v>4.4172999999999997E-2</v>
      </c>
      <c r="F6923" s="15">
        <f>Analytic!I6933-Simulated!C6923</f>
        <v>-0.1527498971660709</v>
      </c>
      <c r="G6923" s="16">
        <f>Analytic!J6933-Simulated!D6923</f>
        <v>-0.3953634389277384</v>
      </c>
      <c r="H6923" s="17">
        <f>Analytic!K6933-Simulated!E6923</f>
        <v>-6.768932573239736E-2</v>
      </c>
      <c r="I6923" s="25">
        <v>-0.898536</v>
      </c>
      <c r="J6923" s="25">
        <v>-0.32141819999999999</v>
      </c>
      <c r="K6923" s="25">
        <v>-2.2165259999999999E-2</v>
      </c>
      <c r="L6923" s="25">
        <v>7.7472050000000001E-2</v>
      </c>
      <c r="M6923" s="15">
        <f>Analytic!I6933-Simulated!I6923</f>
        <v>-2.7808971660708837E-3</v>
      </c>
      <c r="N6923" s="16">
        <f>Analytic!J6933-Simulated!J6923</f>
        <v>-4.3872389277384016E-3</v>
      </c>
      <c r="O6923" s="17">
        <f>Analytic!K6933-Simulated!K6923</f>
        <v>-1.3510657323973635E-3</v>
      </c>
      <c r="P6923" s="17">
        <f>Analytic!L6933-Simulated!L6923</f>
        <v>1.6659080278594307E-4</v>
      </c>
    </row>
    <row r="6924" spans="1:16">
      <c r="A6924">
        <v>2458144.5312490002</v>
      </c>
      <c r="B6924" s="7">
        <f t="shared" si="111"/>
        <v>43126.031249000225</v>
      </c>
      <c r="C6924">
        <v>-0.76780400000000004</v>
      </c>
      <c r="D6924">
        <v>6.0427000000000002E-2</v>
      </c>
      <c r="E6924">
        <v>4.4725000000000001E-2</v>
      </c>
      <c r="F6924" s="15">
        <f>Analytic!I6934-Simulated!C6924</f>
        <v>-0.14765420868447776</v>
      </c>
      <c r="G6924" s="16">
        <f>Analytic!J6934-Simulated!D6924</f>
        <v>-0.40868216352569164</v>
      </c>
      <c r="H6924" s="17">
        <f>Analytic!K6934-Simulated!E6924</f>
        <v>-8.4408009322167743E-2</v>
      </c>
      <c r="I6924" s="25">
        <v>-0.91305639999999999</v>
      </c>
      <c r="J6924" s="25">
        <v>-0.34378429999999999</v>
      </c>
      <c r="K6924" s="25">
        <v>-3.8142339999999997E-2</v>
      </c>
      <c r="L6924" s="25">
        <v>7.5158310000000006E-2</v>
      </c>
      <c r="M6924" s="15">
        <f>Analytic!I6934-Simulated!I6924</f>
        <v>-2.401808684477813E-3</v>
      </c>
      <c r="N6924" s="16">
        <f>Analytic!J6934-Simulated!J6924</f>
        <v>-4.4708635256916485E-3</v>
      </c>
      <c r="O6924" s="17">
        <f>Analytic!K6934-Simulated!K6924</f>
        <v>-1.5406693221677384E-3</v>
      </c>
      <c r="P6924" s="17">
        <f>Analytic!L6934-Simulated!L6924</f>
        <v>1.6494836559650949E-4</v>
      </c>
    </row>
    <row r="6925" spans="1:16">
      <c r="A6925">
        <v>2458144.5347210001</v>
      </c>
      <c r="B6925" s="7">
        <f t="shared" si="111"/>
        <v>43126.03472100012</v>
      </c>
      <c r="C6925">
        <v>-0.78476699999999999</v>
      </c>
      <c r="D6925">
        <v>5.1172000000000002E-2</v>
      </c>
      <c r="E6925">
        <v>4.5157999999999997E-2</v>
      </c>
      <c r="F6925" s="15">
        <f>Analytic!I6935-Simulated!C6925</f>
        <v>-0.14186511432577098</v>
      </c>
      <c r="G6925" s="16">
        <f>Analytic!J6935-Simulated!D6925</f>
        <v>-0.42074803875708955</v>
      </c>
      <c r="H6925" s="17">
        <f>Analytic!K6935-Simulated!E6925</f>
        <v>-0.1008790626872407</v>
      </c>
      <c r="I6925" s="25">
        <v>-0.92462330000000004</v>
      </c>
      <c r="J6925" s="25">
        <v>-0.3650526</v>
      </c>
      <c r="K6925" s="25">
        <v>-5.3993590000000001E-2</v>
      </c>
      <c r="L6925" s="25">
        <v>7.2605219999999998E-2</v>
      </c>
      <c r="M6925" s="15">
        <f>Analytic!I6935-Simulated!I6925</f>
        <v>-2.0088143257709357E-3</v>
      </c>
      <c r="N6925" s="16">
        <f>Analytic!J6935-Simulated!J6925</f>
        <v>-4.5234387570895485E-3</v>
      </c>
      <c r="O6925" s="17">
        <f>Analytic!K6935-Simulated!K6925</f>
        <v>-1.7274726872407095E-3</v>
      </c>
      <c r="P6925" s="17">
        <f>Analytic!L6935-Simulated!L6925</f>
        <v>1.5849985723195847E-4</v>
      </c>
    </row>
    <row r="6926" spans="1:16">
      <c r="A6926">
        <v>2458144.538193</v>
      </c>
      <c r="B6926" s="7">
        <f t="shared" si="111"/>
        <v>43126.038193000015</v>
      </c>
      <c r="C6926">
        <v>-0.79939199999999999</v>
      </c>
      <c r="D6926">
        <v>4.1819000000000002E-2</v>
      </c>
      <c r="E6926">
        <v>4.5470999999999998E-2</v>
      </c>
      <c r="F6926" s="15">
        <f>Analytic!I6936-Simulated!C6926</f>
        <v>-0.13541039450836634</v>
      </c>
      <c r="G6926" s="16">
        <f>Analytic!J6936-Simulated!D6926</f>
        <v>-0.43151795421374045</v>
      </c>
      <c r="H6926" s="17">
        <f>Analytic!K6936-Simulated!E6926</f>
        <v>-0.1170494993869728</v>
      </c>
      <c r="I6926" s="25">
        <v>-0.93319839999999998</v>
      </c>
      <c r="J6926" s="25">
        <v>-0.3851559</v>
      </c>
      <c r="K6926" s="25">
        <v>-6.9669320000000007E-2</v>
      </c>
      <c r="L6926" s="25">
        <v>6.98212E-2</v>
      </c>
      <c r="M6926" s="15">
        <f>Analytic!I6936-Simulated!I6926</f>
        <v>-1.6039945083663465E-3</v>
      </c>
      <c r="N6926" s="16">
        <f>Analytic!J6936-Simulated!J6926</f>
        <v>-4.5430542137404606E-3</v>
      </c>
      <c r="O6926" s="17">
        <f>Analytic!K6936-Simulated!K6926</f>
        <v>-1.909179386972798E-3</v>
      </c>
      <c r="P6926" s="17">
        <f>Analytic!L6936-Simulated!L6926</f>
        <v>1.4712187664459031E-4</v>
      </c>
    </row>
    <row r="6927" spans="1:16">
      <c r="A6927">
        <v>2458144.5416649999</v>
      </c>
      <c r="B6927" s="7">
        <f t="shared" si="111"/>
        <v>43126.04166499991</v>
      </c>
      <c r="C6927">
        <v>-0.81161700000000003</v>
      </c>
      <c r="D6927">
        <v>3.2391000000000003E-2</v>
      </c>
      <c r="E6927">
        <v>4.5664999999999997E-2</v>
      </c>
      <c r="F6927" s="15">
        <f>Analytic!I6937-Simulated!C6927</f>
        <v>-0.12832556573232179</v>
      </c>
      <c r="G6927" s="16">
        <f>Analytic!J6937-Simulated!D6927</f>
        <v>-0.44094968260619777</v>
      </c>
      <c r="H6927" s="17">
        <f>Analytic!K6937-Simulated!E6927</f>
        <v>-0.13286891843944765</v>
      </c>
      <c r="I6927" s="25">
        <v>-0.93875350000000002</v>
      </c>
      <c r="J6927" s="25">
        <v>-0.4040301</v>
      </c>
      <c r="K6927" s="25">
        <v>-8.5120420000000002E-2</v>
      </c>
      <c r="L6927" s="25">
        <v>6.6815390000000002E-2</v>
      </c>
      <c r="M6927" s="15">
        <f>Analytic!I6937-Simulated!I6927</f>
        <v>-1.1890657323218035E-3</v>
      </c>
      <c r="N6927" s="16">
        <f>Analytic!J6937-Simulated!J6927</f>
        <v>-4.5285826061977619E-3</v>
      </c>
      <c r="O6927" s="17">
        <f>Analytic!K6937-Simulated!K6927</f>
        <v>-2.0834984394476341E-3</v>
      </c>
      <c r="P6927" s="17">
        <f>Analytic!L6937-Simulated!L6927</f>
        <v>1.3073554788431418E-4</v>
      </c>
    </row>
    <row r="6928" spans="1:16">
      <c r="A6928">
        <v>2458144.5451369998</v>
      </c>
      <c r="B6928" s="7">
        <f t="shared" si="111"/>
        <v>43126.045136999805</v>
      </c>
      <c r="C6928">
        <v>-0.82138199999999995</v>
      </c>
      <c r="D6928">
        <v>2.2914E-2</v>
      </c>
      <c r="E6928">
        <v>4.5739000000000002E-2</v>
      </c>
      <c r="F6928" s="15">
        <f>Analytic!I6938-Simulated!C6928</f>
        <v>-0.12065396642405202</v>
      </c>
      <c r="G6928" s="16">
        <f>Analytic!J6938-Simulated!D6928</f>
        <v>-0.44900809119420043</v>
      </c>
      <c r="H6928" s="17">
        <f>Analytic!K6938-Simulated!E6928</f>
        <v>-0.14828567093474954</v>
      </c>
      <c r="I6928" s="25">
        <v>-0.9412701</v>
      </c>
      <c r="J6928" s="25">
        <v>-0.42161500000000002</v>
      </c>
      <c r="K6928" s="25">
        <v>-0.1002985</v>
      </c>
      <c r="L6928" s="25">
        <v>6.3597589999999996E-2</v>
      </c>
      <c r="M6928" s="15">
        <f>Analytic!I6938-Simulated!I6928</f>
        <v>-7.6586642405196415E-4</v>
      </c>
      <c r="N6928" s="16">
        <f>Analytic!J6938-Simulated!J6928</f>
        <v>-4.4790911942004241E-3</v>
      </c>
      <c r="O6928" s="17">
        <f>Analytic!K6938-Simulated!K6928</f>
        <v>-2.2481709347495216E-3</v>
      </c>
      <c r="P6928" s="17">
        <f>Analytic!L6938-Simulated!L6928</f>
        <v>1.0933714899538649E-4</v>
      </c>
    </row>
    <row r="6929" spans="1:16">
      <c r="A6929">
        <v>2458144.5486099999</v>
      </c>
      <c r="B6929" s="7">
        <f t="shared" si="111"/>
        <v>43126.04860999994</v>
      </c>
      <c r="C6929">
        <v>-0.82863200000000004</v>
      </c>
      <c r="D6929">
        <v>1.3410999999999999E-2</v>
      </c>
      <c r="E6929">
        <v>4.5695E-2</v>
      </c>
      <c r="F6929" s="15">
        <f>Analytic!I6939-Simulated!C6929</f>
        <v>-0.11244381094391043</v>
      </c>
      <c r="G6929" s="16">
        <f>Analytic!J6939-Simulated!D6929</f>
        <v>-0.4556593399450653</v>
      </c>
      <c r="H6929" s="17">
        <f>Analytic!K6939-Simulated!E6929</f>
        <v>-0.16325202421059659</v>
      </c>
      <c r="I6929" s="25">
        <v>-0.94073910000000005</v>
      </c>
      <c r="J6929" s="25">
        <v>-0.43785459999999998</v>
      </c>
      <c r="K6929" s="25">
        <v>-0.11515590000000001</v>
      </c>
      <c r="L6929" s="25">
        <v>6.0178250000000003E-2</v>
      </c>
      <c r="M6929" s="15">
        <f>Analytic!I6939-Simulated!I6929</f>
        <v>-3.3671094391041212E-4</v>
      </c>
      <c r="N6929" s="16">
        <f>Analytic!J6939-Simulated!J6929</f>
        <v>-4.3937399450653114E-3</v>
      </c>
      <c r="O6929" s="17">
        <f>Analytic!K6939-Simulated!K6929</f>
        <v>-2.4011242105966002E-3</v>
      </c>
      <c r="P6929" s="17">
        <f>Analytic!L6939-Simulated!L6929</f>
        <v>8.2976357925777788E-5</v>
      </c>
    </row>
    <row r="6930" spans="1:16">
      <c r="A6930">
        <v>2458144.5520819998</v>
      </c>
      <c r="B6930" s="7">
        <f t="shared" si="111"/>
        <v>43126.052081999835</v>
      </c>
      <c r="C6930">
        <v>-0.833314</v>
      </c>
      <c r="D6930">
        <v>3.9069999999999999E-3</v>
      </c>
      <c r="E6930">
        <v>4.5532999999999997E-2</v>
      </c>
      <c r="F6930" s="15">
        <f>Analytic!I6940-Simulated!C6930</f>
        <v>-0.10375121158145073</v>
      </c>
      <c r="G6930" s="16">
        <f>Analytic!J6940-Simulated!D6930</f>
        <v>-0.46087606577739582</v>
      </c>
      <c r="H6930" s="17">
        <f>Analytic!K6940-Simulated!E6930</f>
        <v>-0.17771932305791546</v>
      </c>
      <c r="I6930" s="25">
        <v>-0.93716140000000003</v>
      </c>
      <c r="J6930" s="25">
        <v>-0.4526964</v>
      </c>
      <c r="K6930" s="25">
        <v>-0.12964609999999999</v>
      </c>
      <c r="L6930" s="25">
        <v>5.6568430000000003E-2</v>
      </c>
      <c r="M6930" s="15">
        <f>Analytic!I6940-Simulated!I6930</f>
        <v>9.6188418549303378E-5</v>
      </c>
      <c r="N6930" s="16">
        <f>Analytic!J6940-Simulated!J6930</f>
        <v>-4.2726657773958232E-3</v>
      </c>
      <c r="O6930" s="17">
        <f>Analytic!K6940-Simulated!K6930</f>
        <v>-2.5402230579154861E-3</v>
      </c>
      <c r="P6930" s="17">
        <f>Analytic!L6940-Simulated!L6930</f>
        <v>5.1762218422776729E-5</v>
      </c>
    </row>
    <row r="6931" spans="1:16">
      <c r="A6931">
        <v>2458144.5555540002</v>
      </c>
      <c r="B6931" s="7">
        <f t="shared" si="111"/>
        <v>43126.055554000195</v>
      </c>
      <c r="C6931">
        <v>-0.83538000000000001</v>
      </c>
      <c r="D6931">
        <v>-5.5760000000000002E-3</v>
      </c>
      <c r="E6931">
        <v>4.5254000000000003E-2</v>
      </c>
      <c r="F6931" s="15">
        <f>Analytic!I6941-Simulated!C6931</f>
        <v>-9.463716846709791E-2</v>
      </c>
      <c r="G6931" s="16">
        <f>Analytic!J6941-Simulated!D6931</f>
        <v>-0.46463255229309874</v>
      </c>
      <c r="H6931" s="17">
        <f>Analytic!K6941-Simulated!E6931</f>
        <v>-0.19164114743400074</v>
      </c>
      <c r="I6931" s="25">
        <v>-0.93054780000000004</v>
      </c>
      <c r="J6931" s="25">
        <v>-0.46609260000000002</v>
      </c>
      <c r="K6931" s="25">
        <v>-0.1437235</v>
      </c>
      <c r="L6931" s="25">
        <v>5.2779729999999997E-2</v>
      </c>
      <c r="M6931" s="15">
        <f>Analytic!I6941-Simulated!I6931</f>
        <v>5.3063153290211496E-4</v>
      </c>
      <c r="N6931" s="16">
        <f>Analytic!J6941-Simulated!J6931</f>
        <v>-4.1159522930987458E-3</v>
      </c>
      <c r="O6931" s="17">
        <f>Analytic!K6941-Simulated!K6931</f>
        <v>-2.6636474340007432E-3</v>
      </c>
      <c r="P6931" s="17">
        <f>Analytic!L6941-Simulated!L6931</f>
        <v>1.5896936196253819E-5</v>
      </c>
    </row>
    <row r="6932" spans="1:16">
      <c r="A6932">
        <v>2458144.5590260001</v>
      </c>
      <c r="B6932" s="7">
        <f t="shared" si="111"/>
        <v>43126.05902600009</v>
      </c>
      <c r="C6932">
        <v>-0.834789</v>
      </c>
      <c r="D6932">
        <v>-1.5013E-2</v>
      </c>
      <c r="E6932">
        <v>4.4860999999999998E-2</v>
      </c>
      <c r="F6932" s="15">
        <f>Analytic!I6942-Simulated!C6932</f>
        <v>-8.5165527432986776E-2</v>
      </c>
      <c r="G6932" s="16">
        <f>Analytic!J6942-Simulated!D6932</f>
        <v>-0.46691088444729495</v>
      </c>
      <c r="H6932" s="17">
        <f>Analytic!K6942-Simulated!E6932</f>
        <v>-0.20497446617180698</v>
      </c>
      <c r="I6932" s="25">
        <v>-0.92091909999999999</v>
      </c>
      <c r="J6932" s="25">
        <v>-0.47799970000000003</v>
      </c>
      <c r="K6932" s="25">
        <v>-0.15734400000000001</v>
      </c>
      <c r="L6932" s="25">
        <v>4.8824310000000003E-2</v>
      </c>
      <c r="M6932" s="15">
        <f>Analytic!I6942-Simulated!I6932</f>
        <v>9.6457256701321104E-4</v>
      </c>
      <c r="N6932" s="16">
        <f>Analytic!J6942-Simulated!J6932</f>
        <v>-3.9241844472949206E-3</v>
      </c>
      <c r="O6932" s="17">
        <f>Analytic!K6942-Simulated!K6932</f>
        <v>-2.7694661718069835E-3</v>
      </c>
      <c r="P6932" s="17">
        <f>Analytic!L6942-Simulated!L6932</f>
        <v>-2.4382377240186881E-5</v>
      </c>
    </row>
    <row r="6933" spans="1:16">
      <c r="A6933">
        <v>2458144.5624990002</v>
      </c>
      <c r="B6933" s="7">
        <f t="shared" si="111"/>
        <v>43126.062499000225</v>
      </c>
      <c r="C6933">
        <v>-0.83150500000000005</v>
      </c>
      <c r="D6933">
        <v>-2.4381E-2</v>
      </c>
      <c r="E6933">
        <v>4.4353999999999998E-2</v>
      </c>
      <c r="F6933" s="15">
        <f>Analytic!I6943-Simulated!C6933</f>
        <v>-7.5404905959493562E-2</v>
      </c>
      <c r="G6933" s="16">
        <f>Analytic!J6943-Simulated!D6933</f>
        <v>-0.46769608765505455</v>
      </c>
      <c r="H6933" s="17">
        <f>Analytic!K6943-Simulated!E6933</f>
        <v>-0.2176747861874129</v>
      </c>
      <c r="I6933" s="25">
        <v>-0.90830529999999998</v>
      </c>
      <c r="J6933" s="25">
        <v>-0.48837849999999999</v>
      </c>
      <c r="K6933" s="25">
        <v>-0.17046459999999999</v>
      </c>
      <c r="L6933" s="25">
        <v>4.4714810000000001E-2</v>
      </c>
      <c r="M6933" s="15">
        <f>Analytic!I6943-Simulated!I6933</f>
        <v>1.3953940405063703E-3</v>
      </c>
      <c r="N6933" s="16">
        <f>Analytic!J6943-Simulated!J6933</f>
        <v>-3.6985876550545416E-3</v>
      </c>
      <c r="O6933" s="17">
        <f>Analytic!K6943-Simulated!K6933</f>
        <v>-2.8561861874129013E-3</v>
      </c>
      <c r="P6933" s="17">
        <f>Analytic!L6943-Simulated!L6933</f>
        <v>-6.8763889113324095E-5</v>
      </c>
    </row>
    <row r="6934" spans="1:16">
      <c r="A6934">
        <v>2458144.5659710001</v>
      </c>
      <c r="B6934" s="7">
        <f t="shared" si="111"/>
        <v>43126.06597100012</v>
      </c>
      <c r="C6934">
        <v>-0.82550199999999996</v>
      </c>
      <c r="D6934">
        <v>-3.3655999999999998E-2</v>
      </c>
      <c r="E6934">
        <v>4.3736999999999998E-2</v>
      </c>
      <c r="F6934" s="15">
        <f>Analytic!I6944-Simulated!C6934</f>
        <v>-6.542358744747101E-2</v>
      </c>
      <c r="G6934" s="16">
        <f>Analytic!J6944-Simulated!D6934</f>
        <v>-0.46697925088388503</v>
      </c>
      <c r="H6934" s="17">
        <f>Analytic!K6944-Simulated!E6934</f>
        <v>-0.22970329670186715</v>
      </c>
      <c r="I6934" s="25">
        <v>-0.89274659999999995</v>
      </c>
      <c r="J6934" s="25">
        <v>-0.49719469999999999</v>
      </c>
      <c r="K6934" s="25">
        <v>-0.18304390000000001</v>
      </c>
      <c r="L6934" s="25">
        <v>4.0464350000000003E-2</v>
      </c>
      <c r="M6934" s="15">
        <f>Analytic!I6944-Simulated!I6934</f>
        <v>1.8210125525289778E-3</v>
      </c>
      <c r="N6934" s="16">
        <f>Analytic!J6944-Simulated!J6934</f>
        <v>-3.4405508838850629E-3</v>
      </c>
      <c r="O6934" s="17">
        <f>Analytic!K6944-Simulated!K6934</f>
        <v>-2.9223967018671415E-3</v>
      </c>
      <c r="P6934" s="17">
        <f>Analytic!L6944-Simulated!L6934</f>
        <v>-1.1690302803515212E-4</v>
      </c>
    </row>
    <row r="6935" spans="1:16">
      <c r="A6935">
        <v>2458144.569443</v>
      </c>
      <c r="B6935" s="7">
        <f t="shared" si="111"/>
        <v>43126.069443000015</v>
      </c>
      <c r="C6935">
        <v>-0.81676099999999996</v>
      </c>
      <c r="D6935">
        <v>-4.2817000000000001E-2</v>
      </c>
      <c r="E6935">
        <v>4.3011000000000001E-2</v>
      </c>
      <c r="F6935" s="15">
        <f>Analytic!I6945-Simulated!C6935</f>
        <v>-5.5292384159078445E-2</v>
      </c>
      <c r="G6935" s="16">
        <f>Analytic!J6945-Simulated!D6935</f>
        <v>-0.46475363333291564</v>
      </c>
      <c r="H6935" s="17">
        <f>Analytic!K6945-Simulated!E6935</f>
        <v>-0.24102000800982221</v>
      </c>
      <c r="I6935" s="25">
        <v>-0.87429259999999998</v>
      </c>
      <c r="J6935" s="25">
        <v>-0.5044187</v>
      </c>
      <c r="K6935" s="25">
        <v>-0.1950421</v>
      </c>
      <c r="L6935" s="25">
        <v>3.6086430000000003E-2</v>
      </c>
      <c r="M6935" s="15">
        <f>Analytic!I6945-Simulated!I6935</f>
        <v>2.2392158409215712E-3</v>
      </c>
      <c r="N6935" s="16">
        <f>Analytic!J6945-Simulated!J6935</f>
        <v>-3.1519333329156352E-3</v>
      </c>
      <c r="O6935" s="17">
        <f>Analytic!K6945-Simulated!K6935</f>
        <v>-2.9669080098222167E-3</v>
      </c>
      <c r="P6935" s="17">
        <f>Analytic!L6945-Simulated!L6935</f>
        <v>-1.6836612862267814E-4</v>
      </c>
    </row>
    <row r="6936" spans="1:16">
      <c r="A6936">
        <v>2458144.5729149999</v>
      </c>
      <c r="B6936" s="7">
        <f t="shared" si="111"/>
        <v>43126.07291499991</v>
      </c>
      <c r="C6936">
        <v>-0.80527499999999996</v>
      </c>
      <c r="D6936">
        <v>-5.1839000000000003E-2</v>
      </c>
      <c r="E6936">
        <v>4.2179000000000001E-2</v>
      </c>
      <c r="F6936" s="15">
        <f>Analytic!I6946-Simulated!C6936</f>
        <v>-4.5079469271224526E-2</v>
      </c>
      <c r="G6936" s="16">
        <f>Analytic!J6946-Simulated!D6936</f>
        <v>-0.461021754353173</v>
      </c>
      <c r="H6936" s="17">
        <f>Analytic!K6946-Simulated!E6936</f>
        <v>-0.25158888434539312</v>
      </c>
      <c r="I6936" s="25">
        <v>-0.85300209999999999</v>
      </c>
      <c r="J6936" s="25">
        <v>-0.51002590000000003</v>
      </c>
      <c r="K6936" s="25">
        <v>-0.2064211</v>
      </c>
      <c r="L6936" s="25">
        <v>3.1594959999999998E-2</v>
      </c>
      <c r="M6936" s="15">
        <f>Analytic!I6946-Simulated!I6936</f>
        <v>2.6476307287754963E-3</v>
      </c>
      <c r="N6936" s="16">
        <f>Analytic!J6946-Simulated!J6936</f>
        <v>-2.8348543531729886E-3</v>
      </c>
      <c r="O6936" s="17">
        <f>Analytic!K6946-Simulated!K6936</f>
        <v>-2.9887843453931251E-3</v>
      </c>
      <c r="P6936" s="17">
        <f>Analytic!L6946-Simulated!L6936</f>
        <v>-2.2270559670067858E-4</v>
      </c>
    </row>
    <row r="6937" spans="1:16">
      <c r="A6937">
        <v>2458144.5763869998</v>
      </c>
      <c r="B6937" s="7">
        <f t="shared" si="111"/>
        <v>43126.076386999805</v>
      </c>
      <c r="C6937">
        <v>-0.79104699999999994</v>
      </c>
      <c r="D6937">
        <v>-6.0699000000000003E-2</v>
      </c>
      <c r="E6937">
        <v>4.1244999999999997E-2</v>
      </c>
      <c r="F6937" s="15">
        <f>Analytic!I6947-Simulated!C6937</f>
        <v>-3.4852178586218807E-2</v>
      </c>
      <c r="G6937" s="16">
        <f>Analytic!J6947-Simulated!D6937</f>
        <v>-0.45578946631731626</v>
      </c>
      <c r="H6937" s="17">
        <f>Analytic!K6947-Simulated!E6937</f>
        <v>-0.26137697041435576</v>
      </c>
      <c r="I6937" s="25">
        <v>-0.8289434</v>
      </c>
      <c r="J6937" s="25">
        <v>-0.51399649999999997</v>
      </c>
      <c r="K6937" s="25">
        <v>-0.21714459999999999</v>
      </c>
      <c r="L6937" s="25">
        <v>2.7004179999999999E-2</v>
      </c>
      <c r="M6937" s="15">
        <f>Analytic!I6947-Simulated!I6937</f>
        <v>3.0442214137812451E-3</v>
      </c>
      <c r="N6937" s="16">
        <f>Analytic!J6947-Simulated!J6937</f>
        <v>-2.4919663173162965E-3</v>
      </c>
      <c r="O6937" s="17">
        <f>Analytic!K6947-Simulated!K6937</f>
        <v>-2.9873704143557611E-3</v>
      </c>
      <c r="P6937" s="17">
        <f>Analytic!L6947-Simulated!L6937</f>
        <v>-2.7942644862038665E-4</v>
      </c>
    </row>
    <row r="6938" spans="1:16">
      <c r="A6938">
        <v>2458144.5798599999</v>
      </c>
      <c r="B6938" s="7">
        <f t="shared" si="111"/>
        <v>43126.07985999994</v>
      </c>
      <c r="C6938">
        <v>-0.774092</v>
      </c>
      <c r="D6938">
        <v>-6.9375999999999993E-2</v>
      </c>
      <c r="E6938">
        <v>4.0210999999999997E-2</v>
      </c>
      <c r="F6938" s="15">
        <f>Analytic!I6948-Simulated!C6938</f>
        <v>-2.4674782542156826E-2</v>
      </c>
      <c r="G6938" s="16">
        <f>Analytic!J6948-Simulated!D6938</f>
        <v>-0.44906601020271142</v>
      </c>
      <c r="H6938" s="17">
        <f>Analytic!K6948-Simulated!E6938</f>
        <v>-0.27035151118267953</v>
      </c>
      <c r="I6938" s="25">
        <v>-0.8021935</v>
      </c>
      <c r="J6938" s="25">
        <v>-0.51631590000000005</v>
      </c>
      <c r="K6938" s="25">
        <v>-0.2271783</v>
      </c>
      <c r="L6938" s="25">
        <v>2.2328600000000001E-2</v>
      </c>
      <c r="M6938" s="15">
        <f>Analytic!I6948-Simulated!I6938</f>
        <v>3.4267174578431758E-3</v>
      </c>
      <c r="N6938" s="16">
        <f>Analytic!J6948-Simulated!J6938</f>
        <v>-2.1261102027113621E-3</v>
      </c>
      <c r="O6938" s="17">
        <f>Analytic!K6948-Simulated!K6938</f>
        <v>-2.9622111826795305E-3</v>
      </c>
      <c r="P6938" s="17">
        <f>Analytic!L6948-Simulated!L6938</f>
        <v>-3.3797407389214371E-4</v>
      </c>
    </row>
    <row r="6939" spans="1:16">
      <c r="A6939">
        <v>2458144.5833319998</v>
      </c>
      <c r="B6939" s="7">
        <f t="shared" si="111"/>
        <v>43126.083331999835</v>
      </c>
      <c r="C6939">
        <v>-0.75444</v>
      </c>
      <c r="D6939">
        <v>-7.7847E-2</v>
      </c>
      <c r="E6939">
        <v>3.9079999999999997E-2</v>
      </c>
      <c r="F6939" s="15">
        <f>Analytic!I6949-Simulated!C6939</f>
        <v>-1.4605229262436015E-2</v>
      </c>
      <c r="G6939" s="16">
        <f>Analytic!J6949-Simulated!D6939</f>
        <v>-0.44086805370761528</v>
      </c>
      <c r="H6939" s="17">
        <f>Analytic!K6949-Simulated!E6939</f>
        <v>-0.27848306453293553</v>
      </c>
      <c r="I6939" s="25">
        <v>-0.77283860000000004</v>
      </c>
      <c r="J6939" s="25">
        <v>-0.51697459999999995</v>
      </c>
      <c r="K6939" s="25">
        <v>-0.2364899</v>
      </c>
      <c r="L6939" s="25">
        <v>1.7583000000000001E-2</v>
      </c>
      <c r="M6939" s="15">
        <f>Analytic!I6949-Simulated!I6939</f>
        <v>3.793370737564028E-3</v>
      </c>
      <c r="N6939" s="16">
        <f>Analytic!J6949-Simulated!J6939</f>
        <v>-1.7404537076153304E-3</v>
      </c>
      <c r="O6939" s="17">
        <f>Analytic!K6949-Simulated!K6939</f>
        <v>-2.9131645329355527E-3</v>
      </c>
      <c r="P6939" s="17">
        <f>Analytic!L6949-Simulated!L6939</f>
        <v>-3.9778306623833304E-4</v>
      </c>
    </row>
    <row r="6940" spans="1:16">
      <c r="A6940">
        <v>2458144.5868040002</v>
      </c>
      <c r="B6940" s="7">
        <f t="shared" si="111"/>
        <v>43126.086804000195</v>
      </c>
      <c r="C6940">
        <v>-0.73212999999999995</v>
      </c>
      <c r="D6940">
        <v>-8.6087999999999998E-2</v>
      </c>
      <c r="E6940">
        <v>3.7857000000000002E-2</v>
      </c>
      <c r="F6940" s="15">
        <f>Analytic!I6950-Simulated!C6940</f>
        <v>-4.7008594768384038E-3</v>
      </c>
      <c r="G6940" s="16">
        <f>Analytic!J6950-Simulated!D6940</f>
        <v>-0.43121871177699039</v>
      </c>
      <c r="H6940" s="17">
        <f>Analytic!K6950-Simulated!E6940</f>
        <v>-0.28574660642361627</v>
      </c>
      <c r="I6940" s="25">
        <v>-0.74097310000000005</v>
      </c>
      <c r="J6940" s="25">
        <v>-0.51596850000000005</v>
      </c>
      <c r="K6940" s="25">
        <v>-0.24504919999999999</v>
      </c>
      <c r="L6940" s="25">
        <v>1.2782369999999999E-2</v>
      </c>
      <c r="M6940" s="15">
        <f>Analytic!I6950-Simulated!I6940</f>
        <v>4.1422405231616999E-3</v>
      </c>
      <c r="N6940" s="16">
        <f>Analytic!J6950-Simulated!J6940</f>
        <v>-1.338211776990339E-3</v>
      </c>
      <c r="O6940" s="17">
        <f>Analytic!K6950-Simulated!K6940</f>
        <v>-2.8404064236162985E-3</v>
      </c>
      <c r="P6940" s="17">
        <f>Analytic!L6950-Simulated!L6940</f>
        <v>-4.5826696487132404E-4</v>
      </c>
    </row>
    <row r="6941" spans="1:16">
      <c r="A6941">
        <v>2458144.5902760001</v>
      </c>
      <c r="B6941" s="7">
        <f t="shared" si="111"/>
        <v>43126.09027600009</v>
      </c>
      <c r="C6941">
        <v>-0.70721800000000001</v>
      </c>
      <c r="D6941">
        <v>-9.4077999999999995E-2</v>
      </c>
      <c r="E6941">
        <v>3.6545000000000001E-2</v>
      </c>
      <c r="F6941" s="15">
        <f>Analytic!I6951-Simulated!C6941</f>
        <v>4.9899057615903075E-3</v>
      </c>
      <c r="G6941" s="16">
        <f>Analytic!J6951-Simulated!D6941</f>
        <v>-0.42014354947134935</v>
      </c>
      <c r="H6941" s="17">
        <f>Analytic!K6951-Simulated!E6941</f>
        <v>-0.29211762821038556</v>
      </c>
      <c r="I6941" s="25">
        <v>-0.70669959999999998</v>
      </c>
      <c r="J6941" s="25">
        <v>-0.51329840000000004</v>
      </c>
      <c r="K6941" s="25">
        <v>-0.25282850000000001</v>
      </c>
      <c r="L6941" s="25">
        <v>7.9418430000000005E-3</v>
      </c>
      <c r="M6941" s="15">
        <f>Analytic!I6951-Simulated!I6941</f>
        <v>4.4715057615902776E-3</v>
      </c>
      <c r="N6941" s="16">
        <f>Analytic!J6951-Simulated!J6941</f>
        <v>-9.2314947134930492E-4</v>
      </c>
      <c r="O6941" s="17">
        <f>Analytic!K6951-Simulated!K6941</f>
        <v>-2.7441282103855547E-3</v>
      </c>
      <c r="P6941" s="17">
        <f>Analytic!L6951-Simulated!L6941</f>
        <v>-5.1880174472280442E-4</v>
      </c>
    </row>
    <row r="6942" spans="1:16">
      <c r="A6942">
        <v>2458144.5937490002</v>
      </c>
      <c r="B6942" s="7">
        <f t="shared" si="111"/>
        <v>43126.093749000225</v>
      </c>
      <c r="C6942">
        <v>-0.67977200000000004</v>
      </c>
      <c r="D6942">
        <v>-0.101794</v>
      </c>
      <c r="E6942">
        <v>3.5147999999999999E-2</v>
      </c>
      <c r="F6942" s="15">
        <f>Analytic!I6952-Simulated!C6942</f>
        <v>1.4422903551269739E-2</v>
      </c>
      <c r="G6942" s="16">
        <f>Analytic!J6952-Simulated!D6942</f>
        <v>-0.40767556716937831</v>
      </c>
      <c r="H6942" s="17">
        <f>Analytic!K6952-Simulated!E6942</f>
        <v>-0.29757522581373885</v>
      </c>
      <c r="I6942" s="25">
        <v>-0.67012859999999996</v>
      </c>
      <c r="J6942" s="25">
        <v>-0.50897060000000005</v>
      </c>
      <c r="K6942" s="25">
        <v>-0.25980209999999998</v>
      </c>
      <c r="L6942" s="25">
        <v>3.0766999999999999E-3</v>
      </c>
      <c r="M6942" s="15">
        <f>Analytic!I6952-Simulated!I6942</f>
        <v>4.7795035512696593E-3</v>
      </c>
      <c r="N6942" s="16">
        <f>Analytic!J6952-Simulated!J6942</f>
        <v>-4.9896716937825047E-4</v>
      </c>
      <c r="O6942" s="17">
        <f>Analytic!K6952-Simulated!K6942</f>
        <v>-2.62512581373886E-3</v>
      </c>
      <c r="P6942" s="17">
        <f>Analytic!L6952-Simulated!L6942</f>
        <v>-5.7878189191798825E-4</v>
      </c>
    </row>
    <row r="6943" spans="1:16">
      <c r="A6943">
        <v>2458144.5972210001</v>
      </c>
      <c r="B6943" s="7">
        <f t="shared" si="111"/>
        <v>43126.09722100012</v>
      </c>
      <c r="C6943">
        <v>-0.64987300000000003</v>
      </c>
      <c r="D6943">
        <v>-0.10921400000000001</v>
      </c>
      <c r="E6943">
        <v>3.3671E-2</v>
      </c>
      <c r="F6943" s="15">
        <f>Analytic!I6953-Simulated!C6943</f>
        <v>2.3559592711898114E-2</v>
      </c>
      <c r="G6943" s="16">
        <f>Analytic!J6953-Simulated!D6943</f>
        <v>-0.3938521681522722</v>
      </c>
      <c r="H6943" s="17">
        <f>Analytic!K6953-Simulated!E6943</f>
        <v>-0.30210218044419945</v>
      </c>
      <c r="I6943" s="25">
        <v>-0.63137849999999995</v>
      </c>
      <c r="J6943" s="25">
        <v>-0.50299660000000002</v>
      </c>
      <c r="K6943" s="25">
        <v>-0.26594689999999999</v>
      </c>
      <c r="L6943" s="25">
        <v>-1.7977220000000001E-3</v>
      </c>
      <c r="M6943" s="15">
        <f>Analytic!I6953-Simulated!I6943</f>
        <v>5.0650927118980338E-3</v>
      </c>
      <c r="N6943" s="16">
        <f>Analytic!J6953-Simulated!J6943</f>
        <v>-6.9568152272214689E-5</v>
      </c>
      <c r="O6943" s="17">
        <f>Analytic!K6953-Simulated!K6943</f>
        <v>-2.4842804441994604E-3</v>
      </c>
      <c r="P6943" s="17">
        <f>Analytic!L6953-Simulated!L6943</f>
        <v>-6.3757989902895533E-4</v>
      </c>
    </row>
    <row r="6944" spans="1:16">
      <c r="A6944">
        <v>2458144.600693</v>
      </c>
      <c r="B6944" s="7">
        <f t="shared" si="111"/>
        <v>43126.100693000015</v>
      </c>
      <c r="C6944">
        <v>-0.61761600000000005</v>
      </c>
      <c r="D6944">
        <v>-0.116316</v>
      </c>
      <c r="E6944">
        <v>3.2115999999999999E-2</v>
      </c>
      <c r="F6944" s="15">
        <f>Analytic!I6954-Simulated!C6944</f>
        <v>3.236844127033689E-2</v>
      </c>
      <c r="G6944" s="16">
        <f>Analytic!J6954-Simulated!D6944</f>
        <v>-0.37871610867488237</v>
      </c>
      <c r="H6944" s="17">
        <f>Analytic!K6954-Simulated!E6944</f>
        <v>-0.30568103062325136</v>
      </c>
      <c r="I6944" s="25">
        <v>-0.59057420000000005</v>
      </c>
      <c r="J6944" s="25">
        <v>-0.49539319999999998</v>
      </c>
      <c r="K6944" s="25">
        <v>-0.27124219999999999</v>
      </c>
      <c r="L6944" s="25">
        <v>-6.6660519999999996E-3</v>
      </c>
      <c r="M6944" s="15">
        <f>Analytic!I6954-Simulated!I6944</f>
        <v>5.3266412703368848E-3</v>
      </c>
      <c r="N6944" s="16">
        <f>Analytic!J6954-Simulated!J6944</f>
        <v>3.6109132511763509E-4</v>
      </c>
      <c r="O6944" s="17">
        <f>Analytic!K6954-Simulated!K6944</f>
        <v>-2.3228306232513929E-3</v>
      </c>
      <c r="P6944" s="17">
        <f>Analytic!L6954-Simulated!L6944</f>
        <v>-6.9457601311054967E-4</v>
      </c>
    </row>
    <row r="6945" spans="1:16">
      <c r="A6945">
        <v>2458144.6041649999</v>
      </c>
      <c r="B6945" s="7">
        <f t="shared" si="111"/>
        <v>43126.10416499991</v>
      </c>
      <c r="C6945">
        <v>-0.58310499999999998</v>
      </c>
      <c r="D6945">
        <v>-0.12307800000000001</v>
      </c>
      <c r="E6945">
        <v>3.049E-2</v>
      </c>
      <c r="F6945" s="15">
        <f>Analytic!I6955-Simulated!C6945</f>
        <v>4.0820336606992913E-2</v>
      </c>
      <c r="G6945" s="16">
        <f>Analytic!J6955-Simulated!D6945</f>
        <v>-0.36231543068545863</v>
      </c>
      <c r="H6945" s="17">
        <f>Analytic!K6955-Simulated!E6945</f>
        <v>-0.30830213526663802</v>
      </c>
      <c r="I6945" s="25">
        <v>-0.54784790000000005</v>
      </c>
      <c r="J6945" s="25">
        <v>-0.48618260000000002</v>
      </c>
      <c r="K6945" s="25">
        <v>-0.27567009999999997</v>
      </c>
      <c r="L6945" s="25">
        <v>-1.1512919999999999E-2</v>
      </c>
      <c r="M6945" s="15">
        <f>Analytic!I6955-Simulated!I6945</f>
        <v>5.5632366069929828E-3</v>
      </c>
      <c r="N6945" s="16">
        <f>Analytic!J6955-Simulated!J6945</f>
        <v>7.891693145413714E-4</v>
      </c>
      <c r="O6945" s="17">
        <f>Analytic!K6955-Simulated!K6945</f>
        <v>-2.1420352666380316E-3</v>
      </c>
      <c r="P6945" s="17">
        <f>Analytic!L6955-Simulated!L6945</f>
        <v>-7.4917506883902252E-4</v>
      </c>
    </row>
    <row r="6946" spans="1:16">
      <c r="A6946">
        <v>2458144.6076369998</v>
      </c>
      <c r="B6946" s="7">
        <f t="shared" si="111"/>
        <v>43126.107636999805</v>
      </c>
      <c r="C6946">
        <v>-0.54645999999999995</v>
      </c>
      <c r="D6946">
        <v>-0.12947900000000001</v>
      </c>
      <c r="E6946">
        <v>2.8797E-2</v>
      </c>
      <c r="F6946" s="15">
        <f>Analytic!I6956-Simulated!C6946</f>
        <v>4.8896016932581998E-2</v>
      </c>
      <c r="G6946" s="16">
        <f>Analytic!J6956-Simulated!D6946</f>
        <v>-0.34470237741219939</v>
      </c>
      <c r="H6946" s="17">
        <f>Analytic!K6956-Simulated!E6946</f>
        <v>-0.30995572762546242</v>
      </c>
      <c r="I6946" s="25">
        <v>-0.5033379</v>
      </c>
      <c r="J6946" s="25">
        <v>-0.47539189999999998</v>
      </c>
      <c r="K6946" s="25">
        <v>-0.27921499999999999</v>
      </c>
      <c r="L6946" s="25">
        <v>-1.6323029999999999E-2</v>
      </c>
      <c r="M6946" s="15">
        <f>Analytic!I6956-Simulated!I6946</f>
        <v>5.7739169325820572E-3</v>
      </c>
      <c r="N6946" s="16">
        <f>Analytic!J6956-Simulated!J6946</f>
        <v>1.2105225878005776E-3</v>
      </c>
      <c r="O6946" s="17">
        <f>Analytic!K6956-Simulated!K6946</f>
        <v>-1.9437276254624103E-3</v>
      </c>
      <c r="P6946" s="17">
        <f>Analytic!L6956-Simulated!L6946</f>
        <v>-8.007852386607249E-4</v>
      </c>
    </row>
    <row r="6947" spans="1:16">
      <c r="A6947">
        <v>2458144.6111099999</v>
      </c>
      <c r="B6947" s="7">
        <f t="shared" si="111"/>
        <v>43126.11110999994</v>
      </c>
      <c r="C6947">
        <v>-0.50780800000000004</v>
      </c>
      <c r="D6947">
        <v>-0.13549800000000001</v>
      </c>
      <c r="E6947">
        <v>2.7040999999999999E-2</v>
      </c>
      <c r="F6947" s="15">
        <f>Analytic!I6957-Simulated!C6947</f>
        <v>5.6577522697437321E-2</v>
      </c>
      <c r="G6947" s="16">
        <f>Analytic!J6957-Simulated!D6947</f>
        <v>-0.3259342920900819</v>
      </c>
      <c r="H6947" s="17">
        <f>Analytic!K6957-Simulated!E6947</f>
        <v>-0.31063495991034262</v>
      </c>
      <c r="I6947" s="25">
        <v>-0.45718829999999999</v>
      </c>
      <c r="J6947" s="25">
        <v>-0.46305360000000001</v>
      </c>
      <c r="K6947" s="25">
        <v>-0.28186440000000001</v>
      </c>
      <c r="L6947" s="25">
        <v>-2.1081180000000001E-2</v>
      </c>
      <c r="M6947" s="15">
        <f>Analytic!I6957-Simulated!I6947</f>
        <v>5.9578226974372761E-3</v>
      </c>
      <c r="N6947" s="16">
        <f>Analytic!J6957-Simulated!J6947</f>
        <v>1.6213079099181016E-3</v>
      </c>
      <c r="O6947" s="17">
        <f>Analytic!K6957-Simulated!K6947</f>
        <v>-1.7295599103426262E-3</v>
      </c>
      <c r="P6947" s="17">
        <f>Analytic!L6957-Simulated!L6947</f>
        <v>-8.4884953229918264E-4</v>
      </c>
    </row>
    <row r="6948" spans="1:16">
      <c r="A6948">
        <v>2458144.6145819998</v>
      </c>
      <c r="B6948" s="7">
        <f t="shared" si="111"/>
        <v>43126.114581999835</v>
      </c>
      <c r="C6948">
        <v>-0.46728599999999998</v>
      </c>
      <c r="D6948">
        <v>-0.14111499999999999</v>
      </c>
      <c r="E6948">
        <v>2.5226999999999999E-2</v>
      </c>
      <c r="F6948" s="15">
        <f>Analytic!I6958-Simulated!C6948</f>
        <v>6.3851666469816826E-2</v>
      </c>
      <c r="G6948" s="16">
        <f>Analytic!J6958-Simulated!D6948</f>
        <v>-0.30607250015628112</v>
      </c>
      <c r="H6948" s="17">
        <f>Analytic!K6958-Simulated!E6948</f>
        <v>-0.31033693845390947</v>
      </c>
      <c r="I6948" s="25">
        <v>-0.40954889999999999</v>
      </c>
      <c r="J6948" s="25">
        <v>-0.44920539999999998</v>
      </c>
      <c r="K6948" s="25">
        <v>-0.28360829999999998</v>
      </c>
      <c r="L6948" s="25">
        <v>-2.577229E-2</v>
      </c>
      <c r="M6948" s="15">
        <f>Analytic!I6958-Simulated!I6948</f>
        <v>6.11456646981684E-3</v>
      </c>
      <c r="N6948" s="16">
        <f>Analytic!J6958-Simulated!J6948</f>
        <v>2.0178998437188622E-3</v>
      </c>
      <c r="O6948" s="17">
        <f>Analytic!K6958-Simulated!K6948</f>
        <v>-1.5016384539094929E-3</v>
      </c>
      <c r="P6948" s="17">
        <f>Analytic!L6958-Simulated!L6948</f>
        <v>-8.9286887864276077E-4</v>
      </c>
    </row>
    <row r="6949" spans="1:16">
      <c r="A6949">
        <v>2458144.6180540002</v>
      </c>
      <c r="B6949" s="7">
        <f t="shared" si="111"/>
        <v>43126.118054000195</v>
      </c>
      <c r="C6949">
        <v>-0.42503999999999997</v>
      </c>
      <c r="D6949">
        <v>-0.14630799999999999</v>
      </c>
      <c r="E6949">
        <v>2.3361E-2</v>
      </c>
      <c r="F6949" s="15">
        <f>Analytic!I6959-Simulated!C6949</f>
        <v>7.0709519759671047E-2</v>
      </c>
      <c r="G6949" s="16">
        <f>Analytic!J6959-Simulated!D6949</f>
        <v>-0.28518517529618487</v>
      </c>
      <c r="H6949" s="17">
        <f>Analytic!K6959-Simulated!E6949</f>
        <v>-0.30906274929766686</v>
      </c>
      <c r="I6949" s="25">
        <v>-0.36057410000000001</v>
      </c>
      <c r="J6949" s="25">
        <v>-0.43388969999999999</v>
      </c>
      <c r="K6949" s="25">
        <v>-0.28443950000000001</v>
      </c>
      <c r="L6949" s="25">
        <v>-3.0381519999999999E-2</v>
      </c>
      <c r="M6949" s="15">
        <f>Analytic!I6959-Simulated!I6949</f>
        <v>6.2436197596710818E-3</v>
      </c>
      <c r="N6949" s="16">
        <f>Analytic!J6959-Simulated!J6949</f>
        <v>2.3965247038151283E-3</v>
      </c>
      <c r="O6949" s="17">
        <f>Analytic!K6959-Simulated!K6949</f>
        <v>-1.2622492976668287E-3</v>
      </c>
      <c r="P6949" s="17">
        <f>Analytic!L6959-Simulated!L6949</f>
        <v>-9.3233462439154882E-4</v>
      </c>
    </row>
    <row r="6950" spans="1:16">
      <c r="A6950">
        <v>2458144.6215260001</v>
      </c>
      <c r="B6950" s="7">
        <f t="shared" si="111"/>
        <v>43126.12152600009</v>
      </c>
      <c r="C6950">
        <v>-0.38122499999999998</v>
      </c>
      <c r="D6950">
        <v>-0.151058</v>
      </c>
      <c r="E6950">
        <v>2.1447000000000001E-2</v>
      </c>
      <c r="F6950" s="15">
        <f>Analytic!I6960-Simulated!C6950</f>
        <v>7.7146915210741518E-2</v>
      </c>
      <c r="G6950" s="16">
        <f>Analytic!J6960-Simulated!D6950</f>
        <v>-0.26334218977396151</v>
      </c>
      <c r="H6950" s="17">
        <f>Analytic!K6960-Simulated!E6950</f>
        <v>-0.3068144741203202</v>
      </c>
      <c r="I6950" s="25">
        <v>-0.3104229</v>
      </c>
      <c r="J6950" s="25">
        <v>-0.41715410000000003</v>
      </c>
      <c r="K6950" s="25">
        <v>-0.28435389999999999</v>
      </c>
      <c r="L6950" s="25">
        <v>-3.4894219999999997E-2</v>
      </c>
      <c r="M6950" s="15">
        <f>Analytic!I6960-Simulated!I6950</f>
        <v>6.344815210741539E-3</v>
      </c>
      <c r="N6950" s="16">
        <f>Analytic!J6960-Simulated!J6950</f>
        <v>2.7539102260384918E-3</v>
      </c>
      <c r="O6950" s="17">
        <f>Analytic!K6960-Simulated!K6950</f>
        <v>-1.0135741203202153E-3</v>
      </c>
      <c r="P6950" s="17">
        <f>Analytic!L6960-Simulated!L6950</f>
        <v>-9.668282858660282E-4</v>
      </c>
    </row>
    <row r="6951" spans="1:16">
      <c r="A6951">
        <v>2458144.6249990002</v>
      </c>
      <c r="B6951" s="7">
        <f t="shared" si="111"/>
        <v>43126.124999000225</v>
      </c>
      <c r="C6951">
        <v>-0.33599800000000002</v>
      </c>
      <c r="D6951">
        <v>-0.15534700000000001</v>
      </c>
      <c r="E6951">
        <v>1.9491999999999999E-2</v>
      </c>
      <c r="F6951" s="15">
        <f>Analytic!I6961-Simulated!C6951</f>
        <v>8.3157962532425134E-2</v>
      </c>
      <c r="G6951" s="16">
        <f>Analytic!J6961-Simulated!D6951</f>
        <v>-0.24061694953303076</v>
      </c>
      <c r="H6951" s="17">
        <f>Analytic!K6961-Simulated!E6951</f>
        <v>-0.30360019645590536</v>
      </c>
      <c r="I6951" s="25">
        <v>-0.25925819999999999</v>
      </c>
      <c r="J6951" s="25">
        <v>-0.39905069999999998</v>
      </c>
      <c r="K6951" s="25">
        <v>-0.28335009999999999</v>
      </c>
      <c r="L6951" s="25">
        <v>-3.9296030000000003E-2</v>
      </c>
      <c r="M6951" s="15">
        <f>Analytic!I6961-Simulated!I6951</f>
        <v>6.418162532425109E-3</v>
      </c>
      <c r="N6951" s="16">
        <f>Analytic!J6961-Simulated!J6951</f>
        <v>3.0867504669692125E-3</v>
      </c>
      <c r="O6951" s="17">
        <f>Analytic!K6961-Simulated!K6951</f>
        <v>-7.580964559053549E-4</v>
      </c>
      <c r="P6951" s="17">
        <f>Analytic!L6961-Simulated!L6951</f>
        <v>-9.9597039263332049E-4</v>
      </c>
    </row>
    <row r="6952" spans="1:16">
      <c r="A6952">
        <v>2458144.6284710001</v>
      </c>
      <c r="B6952" s="7">
        <f t="shared" si="111"/>
        <v>43126.12847100012</v>
      </c>
      <c r="C6952">
        <v>-0.28952800000000001</v>
      </c>
      <c r="D6952">
        <v>-0.15915599999999999</v>
      </c>
      <c r="E6952">
        <v>1.7500000000000002E-2</v>
      </c>
      <c r="F6952" s="15">
        <f>Analytic!I6962-Simulated!C6952</f>
        <v>8.8745576499619949E-2</v>
      </c>
      <c r="G6952" s="16">
        <f>Analytic!J6962-Simulated!D6952</f>
        <v>-0.21708821460076486</v>
      </c>
      <c r="H6952" s="17">
        <f>Analytic!K6962-Simulated!E6952</f>
        <v>-0.29942799818156818</v>
      </c>
      <c r="I6952" s="25">
        <v>-0.20724629999999999</v>
      </c>
      <c r="J6952" s="25">
        <v>-0.37963639999999998</v>
      </c>
      <c r="K6952" s="25">
        <v>-0.2814297</v>
      </c>
      <c r="L6952" s="25">
        <v>-4.3572930000000003E-2</v>
      </c>
      <c r="M6952" s="15">
        <f>Analytic!I6962-Simulated!I6952</f>
        <v>6.463876499619936E-3</v>
      </c>
      <c r="N6952" s="16">
        <f>Analytic!J6962-Simulated!J6952</f>
        <v>3.392185399235137E-3</v>
      </c>
      <c r="O6952" s="17">
        <f>Analytic!K6962-Simulated!K6952</f>
        <v>-4.9829818156815753E-4</v>
      </c>
      <c r="P6952" s="17">
        <f>Analytic!L6962-Simulated!L6952</f>
        <v>-1.0194182646824854E-3</v>
      </c>
    </row>
    <row r="6953" spans="1:16">
      <c r="A6953">
        <v>2458144.631943</v>
      </c>
      <c r="B6953" s="7">
        <f t="shared" si="111"/>
        <v>43126.131943000015</v>
      </c>
      <c r="C6953">
        <v>-0.241982</v>
      </c>
      <c r="D6953">
        <v>-0.162467</v>
      </c>
      <c r="E6953">
        <v>1.5476999999999999E-2</v>
      </c>
      <c r="F6953" s="15">
        <f>Analytic!I6963-Simulated!C6953</f>
        <v>9.3908015308259291E-2</v>
      </c>
      <c r="G6953" s="16">
        <f>Analytic!J6963-Simulated!D6953</f>
        <v>-0.19283790537985854</v>
      </c>
      <c r="H6953" s="17">
        <f>Analytic!K6963-Simulated!E6953</f>
        <v>-0.29431094628639864</v>
      </c>
      <c r="I6953" s="25">
        <v>-0.1545561</v>
      </c>
      <c r="J6953" s="25">
        <v>-0.35897250000000003</v>
      </c>
      <c r="K6953" s="25">
        <v>-0.27859709999999999</v>
      </c>
      <c r="L6953" s="25">
        <v>-4.7711240000000002E-2</v>
      </c>
      <c r="M6953" s="15">
        <f>Analytic!I6963-Simulated!I6953</f>
        <v>6.4821153082592897E-3</v>
      </c>
      <c r="N6953" s="16">
        <f>Analytic!J6963-Simulated!J6953</f>
        <v>3.66759462014149E-3</v>
      </c>
      <c r="O6953" s="17">
        <f>Analytic!K6963-Simulated!K6953</f>
        <v>-2.368462863986398E-4</v>
      </c>
      <c r="P6953" s="17">
        <f>Analytic!L6963-Simulated!L6953</f>
        <v>-1.0369125682108474E-3</v>
      </c>
    </row>
    <row r="6954" spans="1:16">
      <c r="A6954">
        <v>2458144.6354149999</v>
      </c>
      <c r="B6954" s="7">
        <f t="shared" si="111"/>
        <v>43126.13541499991</v>
      </c>
      <c r="C6954">
        <v>-0.19353500000000001</v>
      </c>
      <c r="D6954">
        <v>-0.165266</v>
      </c>
      <c r="E6954">
        <v>1.3428000000000001E-2</v>
      </c>
      <c r="F6954" s="15">
        <f>Analytic!I6964-Simulated!C6954</f>
        <v>9.8649427542451928E-2</v>
      </c>
      <c r="G6954" s="16">
        <f>Analytic!J6964-Simulated!D6954</f>
        <v>-0.1679478954539185</v>
      </c>
      <c r="H6954" s="17">
        <f>Analytic!K6964-Simulated!E6954</f>
        <v>-0.28826406996418735</v>
      </c>
      <c r="I6954" s="25">
        <v>-0.10135909999999999</v>
      </c>
      <c r="J6954" s="25">
        <v>-0.33712490000000001</v>
      </c>
      <c r="K6954" s="25">
        <v>-0.27485989999999999</v>
      </c>
      <c r="L6954" s="25">
        <v>-5.1697680000000003E-2</v>
      </c>
      <c r="M6954" s="15">
        <f>Analytic!I6964-Simulated!I6954</f>
        <v>6.4735275424519095E-3</v>
      </c>
      <c r="N6954" s="16">
        <f>Analytic!J6964-Simulated!J6954</f>
        <v>3.911004546081509E-3</v>
      </c>
      <c r="O6954" s="17">
        <f>Analytic!K6964-Simulated!K6954</f>
        <v>2.3830035812633099E-5</v>
      </c>
      <c r="P6954" s="17">
        <f>Analytic!L6964-Simulated!L6954</f>
        <v>-1.0482624991980591E-3</v>
      </c>
    </row>
    <row r="6955" spans="1:16">
      <c r="A6955">
        <v>2458144.6388869998</v>
      </c>
      <c r="B6955" s="7">
        <f t="shared" si="111"/>
        <v>43126.138886999805</v>
      </c>
      <c r="C6955">
        <v>-0.14436399999999999</v>
      </c>
      <c r="D6955">
        <v>-0.16753599999999999</v>
      </c>
      <c r="E6955">
        <v>1.136E-2</v>
      </c>
      <c r="F6955" s="15">
        <f>Analytic!I6965-Simulated!C6955</f>
        <v>0.10297440597982149</v>
      </c>
      <c r="G6955" s="16">
        <f>Analytic!J6965-Simulated!D6955</f>
        <v>-0.14250679157901877</v>
      </c>
      <c r="H6955" s="17">
        <f>Analytic!K6965-Simulated!E6955</f>
        <v>-0.28130732810434567</v>
      </c>
      <c r="I6955" s="25">
        <v>-4.7828229999999999E-2</v>
      </c>
      <c r="J6955" s="25">
        <v>-0.31416300000000003</v>
      </c>
      <c r="K6955" s="25">
        <v>-0.27022839999999998</v>
      </c>
      <c r="L6955" s="25">
        <v>-5.5519430000000002E-2</v>
      </c>
      <c r="M6955" s="15">
        <f>Analytic!I6965-Simulated!I6955</f>
        <v>6.4386359798214929E-3</v>
      </c>
      <c r="N6955" s="16">
        <f>Analytic!J6965-Simulated!J6955</f>
        <v>4.1202084209812639E-3</v>
      </c>
      <c r="O6955" s="17">
        <f>Analytic!K6965-Simulated!K6955</f>
        <v>2.8107189565429458E-4</v>
      </c>
      <c r="P6955" s="17">
        <f>Analytic!L6965-Simulated!L6955</f>
        <v>-1.0533294482648684E-3</v>
      </c>
    </row>
    <row r="6956" spans="1:16">
      <c r="A6956">
        <v>2458144.6423599999</v>
      </c>
      <c r="B6956" s="7">
        <f t="shared" si="111"/>
        <v>43126.14235999994</v>
      </c>
      <c r="C6956">
        <v>-9.4646999999999995E-2</v>
      </c>
      <c r="D6956">
        <v>-0.169263</v>
      </c>
      <c r="E6956">
        <v>9.2779999999999998E-3</v>
      </c>
      <c r="F6956" s="15">
        <f>Analytic!I6966-Simulated!C6956</f>
        <v>0.10688754643942398</v>
      </c>
      <c r="G6956" s="16">
        <f>Analytic!J6966-Simulated!D6956</f>
        <v>-0.11660370157459338</v>
      </c>
      <c r="H6956" s="17">
        <f>Analytic!K6966-Simulated!E6956</f>
        <v>-0.27346156728642501</v>
      </c>
      <c r="I6956" s="25">
        <v>5.8622470000000001E-3</v>
      </c>
      <c r="J6956" s="25">
        <v>-0.29016059999999999</v>
      </c>
      <c r="K6956" s="25">
        <v>-0.2647159</v>
      </c>
      <c r="L6956" s="25">
        <v>-5.916416E-2</v>
      </c>
      <c r="M6956" s="15">
        <f>Analytic!I6966-Simulated!I6956</f>
        <v>6.3782994394239829E-3</v>
      </c>
      <c r="N6956" s="16">
        <f>Analytic!J6966-Simulated!J6956</f>
        <v>4.293898425406617E-3</v>
      </c>
      <c r="O6956" s="17">
        <f>Analytic!K6966-Simulated!K6956</f>
        <v>5.3233271357500112E-4</v>
      </c>
      <c r="P6956" s="17">
        <f>Analytic!L6966-Simulated!L6956</f>
        <v>-1.0520390052467313E-3</v>
      </c>
    </row>
    <row r="6957" spans="1:16">
      <c r="A6957">
        <v>2458144.6458319998</v>
      </c>
      <c r="B6957" s="7">
        <f t="shared" si="111"/>
        <v>43126.145831999835</v>
      </c>
      <c r="C6957">
        <v>-4.4561999999999997E-2</v>
      </c>
      <c r="D6957">
        <v>-0.170435</v>
      </c>
      <c r="E6957">
        <v>7.1879999999999999E-3</v>
      </c>
      <c r="F6957" s="15">
        <f>Analytic!I6967-Simulated!C6957</f>
        <v>0.11039300986178013</v>
      </c>
      <c r="G6957" s="16">
        <f>Analytic!J6967-Simulated!D6957</f>
        <v>-9.0328990865611081E-2</v>
      </c>
      <c r="H6957" s="17">
        <f>Analytic!K6967-Simulated!E6957</f>
        <v>-0.26475147041431224</v>
      </c>
      <c r="I6957" s="25">
        <v>5.9537630000000001E-2</v>
      </c>
      <c r="J6957" s="25">
        <v>-0.26519490000000001</v>
      </c>
      <c r="K6957" s="25">
        <v>-0.25833869999999998</v>
      </c>
      <c r="L6957" s="25">
        <v>-6.2620049999999997E-2</v>
      </c>
      <c r="M6957" s="15">
        <f>Analytic!I6967-Simulated!I6957</f>
        <v>6.293379861780142E-3</v>
      </c>
      <c r="N6957" s="16">
        <f>Analytic!J6967-Simulated!J6957</f>
        <v>4.4309091343889273E-3</v>
      </c>
      <c r="O6957" s="17">
        <f>Analytic!K6967-Simulated!K6957</f>
        <v>7.7522958568776446E-4</v>
      </c>
      <c r="P6957" s="17">
        <f>Analytic!L6967-Simulated!L6957</f>
        <v>-1.0444011674021342E-3</v>
      </c>
    </row>
    <row r="6958" spans="1:16">
      <c r="A6958">
        <v>2458144.6493040002</v>
      </c>
      <c r="B6958" s="7">
        <f t="shared" si="111"/>
        <v>43126.149304000195</v>
      </c>
      <c r="C6958">
        <v>5.7089999999999997E-3</v>
      </c>
      <c r="D6958">
        <v>-0.17104</v>
      </c>
      <c r="E6958">
        <v>5.0959999999999998E-3</v>
      </c>
      <c r="F6958" s="15">
        <f>Analytic!I6968-Simulated!C6958</f>
        <v>0.11349908579822415</v>
      </c>
      <c r="G6958" s="16">
        <f>Analytic!J6968-Simulated!D6958</f>
        <v>-6.3776028465541673E-2</v>
      </c>
      <c r="H6958" s="17">
        <f>Analytic!K6968-Simulated!E6958</f>
        <v>-0.25520449615666774</v>
      </c>
      <c r="I6958" s="25">
        <v>0.1130231</v>
      </c>
      <c r="J6958" s="25">
        <v>-0.2393467</v>
      </c>
      <c r="K6958" s="25">
        <v>-0.2511159</v>
      </c>
      <c r="L6958" s="25">
        <v>-6.587585E-2</v>
      </c>
      <c r="M6958" s="15">
        <f>Analytic!I6968-Simulated!I6958</f>
        <v>6.1849857982241574E-3</v>
      </c>
      <c r="N6958" s="16">
        <f>Analytic!J6968-Simulated!J6958</f>
        <v>4.5306715344583248E-3</v>
      </c>
      <c r="O6958" s="17">
        <f>Analytic!K6968-Simulated!K6958</f>
        <v>1.0074038433322552E-3</v>
      </c>
      <c r="P6958" s="17">
        <f>Analytic!L6968-Simulated!L6958</f>
        <v>-1.0304886208596653E-3</v>
      </c>
    </row>
    <row r="6959" spans="1:16">
      <c r="A6959">
        <v>2458144.6527760001</v>
      </c>
      <c r="B6959" s="7">
        <f t="shared" si="111"/>
        <v>43126.15277600009</v>
      </c>
      <c r="C6959">
        <v>5.5988000000000003E-2</v>
      </c>
      <c r="D6959">
        <v>-0.17107</v>
      </c>
      <c r="E6959">
        <v>3.009E-3</v>
      </c>
      <c r="F6959" s="15">
        <f>Analytic!I6969-Simulated!C6959</f>
        <v>0.11621075548368645</v>
      </c>
      <c r="G6959" s="16">
        <f>Analytic!J6969-Simulated!D6959</f>
        <v>-3.7036923223207702E-2</v>
      </c>
      <c r="H6959" s="17">
        <f>Analytic!K6969-Simulated!E6959</f>
        <v>-0.24485180938983694</v>
      </c>
      <c r="I6959" s="25">
        <v>0.16614470000000001</v>
      </c>
      <c r="J6959" s="25">
        <v>-0.21269969999999999</v>
      </c>
      <c r="K6959" s="25">
        <v>-0.24306949999999999</v>
      </c>
      <c r="L6959" s="25">
        <v>-6.8920910000000002E-2</v>
      </c>
      <c r="M6959" s="15">
        <f>Analytic!I6969-Simulated!I6959</f>
        <v>6.0540554836864546E-3</v>
      </c>
      <c r="N6959" s="16">
        <f>Analytic!J6969-Simulated!J6959</f>
        <v>4.59277677679229E-3</v>
      </c>
      <c r="O6959" s="17">
        <f>Analytic!K6969-Simulated!K6959</f>
        <v>1.2266906101630615E-3</v>
      </c>
      <c r="P6959" s="17">
        <f>Analytic!L6969-Simulated!L6959</f>
        <v>-1.0104429712599478E-3</v>
      </c>
    </row>
    <row r="6960" spans="1:16">
      <c r="A6960">
        <v>2458144.6562490002</v>
      </c>
      <c r="B6960" s="7">
        <f t="shared" si="111"/>
        <v>43126.156249000225</v>
      </c>
      <c r="C6960">
        <v>0.10609499999999999</v>
      </c>
      <c r="D6960">
        <v>-0.170516</v>
      </c>
      <c r="E6960">
        <v>9.3099999999999997E-4</v>
      </c>
      <c r="F6960" s="15">
        <f>Analytic!I6970-Simulated!C6960</f>
        <v>0.11853625266689083</v>
      </c>
      <c r="G6960" s="16">
        <f>Analytic!J6970-Simulated!D6960</f>
        <v>-1.0207251188875666E-2</v>
      </c>
      <c r="H6960" s="17">
        <f>Analytic!K6970-Simulated!E6960</f>
        <v>-0.23372420286881834</v>
      </c>
      <c r="I6960" s="25">
        <v>0.21872929999999999</v>
      </c>
      <c r="J6960" s="25">
        <v>-0.1853408</v>
      </c>
      <c r="K6960" s="25">
        <v>-0.23422419999999999</v>
      </c>
      <c r="L6960" s="25">
        <v>-7.1745219999999998E-2</v>
      </c>
      <c r="M6960" s="15">
        <f>Analytic!I6970-Simulated!I6960</f>
        <v>5.9019526668908362E-3</v>
      </c>
      <c r="N6960" s="16">
        <f>Analytic!J6970-Simulated!J6960</f>
        <v>4.6175488111243335E-3</v>
      </c>
      <c r="O6960" s="17">
        <f>Analytic!K6970-Simulated!K6960</f>
        <v>1.4309971311816383E-3</v>
      </c>
      <c r="P6960" s="17">
        <f>Analytic!L6970-Simulated!L6960</f>
        <v>-9.844688061006468E-4</v>
      </c>
    </row>
    <row r="6961" spans="1:16">
      <c r="A6961">
        <v>2458144.6597210001</v>
      </c>
      <c r="B6961" s="7">
        <f t="shared" si="111"/>
        <v>43126.15972100012</v>
      </c>
      <c r="C6961">
        <v>0.15585399999999999</v>
      </c>
      <c r="D6961">
        <v>-0.169373</v>
      </c>
      <c r="E6961">
        <v>-1.1299999999999999E-3</v>
      </c>
      <c r="F6961" s="15">
        <f>Analytic!I6971-Simulated!C6961</f>
        <v>0.12048162038108112</v>
      </c>
      <c r="G6961" s="16">
        <f>Analytic!J6971-Simulated!D6961</f>
        <v>1.6619225017176886E-2</v>
      </c>
      <c r="H6961" s="17">
        <f>Analytic!K6971-Simulated!E6961</f>
        <v>-0.22185901038004882</v>
      </c>
      <c r="I6961" s="25">
        <v>0.2706056</v>
      </c>
      <c r="J6961" s="25">
        <v>-0.1573592</v>
      </c>
      <c r="K6961" s="25">
        <v>-0.22460749999999999</v>
      </c>
      <c r="L6961" s="25">
        <v>-7.4339440000000007E-2</v>
      </c>
      <c r="M6961" s="15">
        <f>Analytic!I6971-Simulated!I6961</f>
        <v>5.7300203810811134E-3</v>
      </c>
      <c r="N6961" s="16">
        <f>Analytic!J6971-Simulated!J6961</f>
        <v>4.6054250171768951E-3</v>
      </c>
      <c r="O6961" s="17">
        <f>Analytic!K6971-Simulated!K6961</f>
        <v>1.6184896199511745E-3</v>
      </c>
      <c r="P6961" s="17">
        <f>Analytic!L6971-Simulated!L6961</f>
        <v>-9.5283547843588723E-4</v>
      </c>
    </row>
    <row r="6962" spans="1:16">
      <c r="A6962">
        <v>2458144.663193</v>
      </c>
      <c r="B6962" s="7">
        <f t="shared" si="111"/>
        <v>43126.163193000015</v>
      </c>
      <c r="C6962">
        <v>0.20508999999999999</v>
      </c>
      <c r="D6962">
        <v>-0.16763600000000001</v>
      </c>
      <c r="E6962">
        <v>-3.1689999999999999E-3</v>
      </c>
      <c r="F6962" s="15">
        <f>Analytic!I6972-Simulated!C6962</f>
        <v>0.12205426185004448</v>
      </c>
      <c r="G6962" s="16">
        <f>Analytic!J6972-Simulated!D6962</f>
        <v>4.3346843923748823E-2</v>
      </c>
      <c r="H6962" s="17">
        <f>Analytic!K6972-Simulated!E6962</f>
        <v>-0.20929301165756484</v>
      </c>
      <c r="I6962" s="25">
        <v>0.32160480000000002</v>
      </c>
      <c r="J6962" s="25">
        <v>-0.12884660000000001</v>
      </c>
      <c r="K6962" s="25">
        <v>-0.21424940000000001</v>
      </c>
      <c r="L6962" s="25">
        <v>-7.669492E-2</v>
      </c>
      <c r="M6962" s="15">
        <f>Analytic!I6972-Simulated!I6962</f>
        <v>5.539461850044447E-3</v>
      </c>
      <c r="N6962" s="16">
        <f>Analytic!J6972-Simulated!J6962</f>
        <v>4.5574439237488218E-3</v>
      </c>
      <c r="O6962" s="17">
        <f>Analytic!K6972-Simulated!K6962</f>
        <v>1.7873883424351644E-3</v>
      </c>
      <c r="P6962" s="17">
        <f>Analytic!L6972-Simulated!L6962</f>
        <v>-9.1588650887068634E-4</v>
      </c>
    </row>
    <row r="6963" spans="1:16">
      <c r="A6963">
        <v>2458144.6666649999</v>
      </c>
      <c r="B6963" s="7">
        <f t="shared" si="111"/>
        <v>43126.16666499991</v>
      </c>
      <c r="C6963">
        <v>0.25363000000000002</v>
      </c>
      <c r="D6963">
        <v>-0.16530400000000001</v>
      </c>
      <c r="E6963">
        <v>-5.1789999999999996E-3</v>
      </c>
      <c r="F6963" s="15">
        <f>Analytic!I6973-Simulated!C6963</f>
        <v>0.12326248374324933</v>
      </c>
      <c r="G6963" s="16">
        <f>Analytic!J6973-Simulated!D6963</f>
        <v>6.9882339082566219E-2</v>
      </c>
      <c r="H6963" s="17">
        <f>Analytic!K6973-Simulated!E6963</f>
        <v>-0.19606732937085569</v>
      </c>
      <c r="I6963" s="25">
        <v>0.37156070000000002</v>
      </c>
      <c r="J6963" s="25">
        <v>-9.9896550000000001E-2</v>
      </c>
      <c r="K6963" s="25">
        <v>-0.2031828</v>
      </c>
      <c r="L6963" s="25">
        <v>-7.8803750000000006E-2</v>
      </c>
      <c r="M6963" s="15">
        <f>Analytic!I6973-Simulated!I6963</f>
        <v>5.3317837432493298E-3</v>
      </c>
      <c r="N6963" s="16">
        <f>Analytic!J6973-Simulated!J6963</f>
        <v>4.4748890825662135E-3</v>
      </c>
      <c r="O6963" s="17">
        <f>Analytic!K6973-Simulated!K6963</f>
        <v>1.9364706291443157E-3</v>
      </c>
      <c r="P6963" s="17">
        <f>Analytic!L6973-Simulated!L6963</f>
        <v>-8.7401651052754215E-4</v>
      </c>
    </row>
    <row r="6964" spans="1:16">
      <c r="A6964">
        <v>2458144.6701369998</v>
      </c>
      <c r="B6964" s="7">
        <f t="shared" si="111"/>
        <v>43126.170136999805</v>
      </c>
      <c r="C6964">
        <v>0.30130800000000002</v>
      </c>
      <c r="D6964">
        <v>-0.16237799999999999</v>
      </c>
      <c r="E6964">
        <v>-7.1539999999999998E-3</v>
      </c>
      <c r="F6964" s="15">
        <f>Analytic!I6974-Simulated!C6964</f>
        <v>0.12411103002014523</v>
      </c>
      <c r="G6964" s="16">
        <f>Analytic!J6974-Simulated!D6964</f>
        <v>9.6133138144854274E-2</v>
      </c>
      <c r="H6964" s="17">
        <f>Analytic!K6974-Simulated!E6964</f>
        <v>-0.18222431851812623</v>
      </c>
      <c r="I6964" s="25">
        <v>0.42031059999999998</v>
      </c>
      <c r="J6964" s="25">
        <v>-7.0604330000000007E-2</v>
      </c>
      <c r="K6964" s="25">
        <v>-0.19144269999999999</v>
      </c>
      <c r="L6964" s="25">
        <v>-8.0658800000000003E-2</v>
      </c>
      <c r="M6964" s="15">
        <f>Analytic!I6974-Simulated!I6964</f>
        <v>5.1084300201452715E-3</v>
      </c>
      <c r="N6964" s="16">
        <f>Analytic!J6974-Simulated!J6964</f>
        <v>4.3594681448542866E-3</v>
      </c>
      <c r="O6964" s="17">
        <f>Analytic!K6974-Simulated!K6964</f>
        <v>2.0643814818737671E-3</v>
      </c>
      <c r="P6964" s="17">
        <f>Analytic!L6974-Simulated!L6964</f>
        <v>-8.2765554975741673E-4</v>
      </c>
    </row>
    <row r="6965" spans="1:16">
      <c r="A6965">
        <v>2458144.6736099999</v>
      </c>
      <c r="B6965" s="7">
        <f t="shared" si="111"/>
        <v>43126.17360999994</v>
      </c>
      <c r="C6965">
        <v>0.34795700000000002</v>
      </c>
      <c r="D6965">
        <v>-0.158859</v>
      </c>
      <c r="E6965">
        <v>-9.0889999999999999E-3</v>
      </c>
      <c r="F6965" s="15">
        <f>Analytic!I6975-Simulated!C6965</f>
        <v>0.12460960463237691</v>
      </c>
      <c r="G6965" s="16">
        <f>Analytic!J6975-Simulated!D6965</f>
        <v>0.12200566617074307</v>
      </c>
      <c r="H6965" s="17">
        <f>Analytic!K6975-Simulated!E6965</f>
        <v>-0.16780744858365398</v>
      </c>
      <c r="I6965" s="25">
        <v>0.4676959</v>
      </c>
      <c r="J6965" s="25">
        <v>-4.1066569999999997E-2</v>
      </c>
      <c r="K6965" s="25">
        <v>-0.1790667</v>
      </c>
      <c r="L6965" s="25">
        <v>-8.2253709999999994E-2</v>
      </c>
      <c r="M6965" s="15">
        <f>Analytic!I6975-Simulated!I6965</f>
        <v>4.8707046323769321E-3</v>
      </c>
      <c r="N6965" s="16">
        <f>Analytic!J6975-Simulated!J6965</f>
        <v>4.2132361707430746E-3</v>
      </c>
      <c r="O6965" s="17">
        <f>Analytic!K6975-Simulated!K6965</f>
        <v>2.1702514163459974E-3</v>
      </c>
      <c r="P6965" s="17">
        <f>Analytic!L6975-Simulated!L6965</f>
        <v>-7.7730086359061035E-4</v>
      </c>
    </row>
    <row r="6966" spans="1:16">
      <c r="A6966">
        <v>2458144.6770819998</v>
      </c>
      <c r="B6966" s="7">
        <f t="shared" si="111"/>
        <v>43126.177081999835</v>
      </c>
      <c r="C6966">
        <v>0.39341799999999999</v>
      </c>
      <c r="D6966">
        <v>-0.154753</v>
      </c>
      <c r="E6966">
        <v>-1.0976E-2</v>
      </c>
      <c r="F6966" s="15">
        <f>Analytic!I6976-Simulated!C6966</f>
        <v>0.12476438139019291</v>
      </c>
      <c r="G6966" s="16">
        <f>Analytic!J6976-Simulated!D6966</f>
        <v>0.1474106521886904</v>
      </c>
      <c r="H6966" s="17">
        <f>Analytic!K6976-Simulated!E6966</f>
        <v>-0.15286517884108664</v>
      </c>
      <c r="I6966" s="25">
        <v>0.51356210000000002</v>
      </c>
      <c r="J6966" s="25">
        <v>-1.138086E-2</v>
      </c>
      <c r="K6966" s="25">
        <v>-0.16609450000000001</v>
      </c>
      <c r="L6966" s="25">
        <v>-8.358293E-2</v>
      </c>
      <c r="M6966" s="15">
        <f>Analytic!I6976-Simulated!I6966</f>
        <v>4.6202813901928819E-3</v>
      </c>
      <c r="N6966" s="16">
        <f>Analytic!J6976-Simulated!J6966</f>
        <v>4.038512188690409E-3</v>
      </c>
      <c r="O6966" s="17">
        <f>Analytic!K6976-Simulated!K6966</f>
        <v>2.253321158913385E-3</v>
      </c>
      <c r="P6966" s="17">
        <f>Analytic!L6976-Simulated!L6966</f>
        <v>-7.2349586355642537E-4</v>
      </c>
    </row>
    <row r="6967" spans="1:16">
      <c r="A6967">
        <v>2458144.6805540002</v>
      </c>
      <c r="B6967" s="7">
        <f t="shared" si="111"/>
        <v>43126.180554000195</v>
      </c>
      <c r="C6967">
        <v>0.43753599999999998</v>
      </c>
      <c r="D6967">
        <v>-0.15006800000000001</v>
      </c>
      <c r="E6967">
        <v>-1.281E-2</v>
      </c>
      <c r="F6967" s="15">
        <f>Analytic!I6977-Simulated!C6967</f>
        <v>0.12458249933959248</v>
      </c>
      <c r="G6967" s="16">
        <f>Analytic!J6977-Simulated!D6967</f>
        <v>0.17226043801075813</v>
      </c>
      <c r="H6967" s="17">
        <f>Analytic!K6977-Simulated!E6967</f>
        <v>-0.13744482720707504</v>
      </c>
      <c r="I6967" s="25">
        <v>0.55776000000000003</v>
      </c>
      <c r="J6967" s="25">
        <v>1.8354470000000001E-2</v>
      </c>
      <c r="K6967" s="25">
        <v>-0.15256819999999999</v>
      </c>
      <c r="L6967" s="25">
        <v>-8.4641770000000005E-2</v>
      </c>
      <c r="M6967" s="15">
        <f>Analytic!I6977-Simulated!I6967</f>
        <v>4.3584993395924254E-3</v>
      </c>
      <c r="N6967" s="16">
        <f>Analytic!J6977-Simulated!J6967</f>
        <v>3.8379680107581277E-3</v>
      </c>
      <c r="O6967" s="17">
        <f>Analytic!K6977-Simulated!K6967</f>
        <v>2.3133727929249559E-3</v>
      </c>
      <c r="P6967" s="17">
        <f>Analytic!L6977-Simulated!L6967</f>
        <v>-6.6679636424667177E-4</v>
      </c>
    </row>
    <row r="6968" spans="1:16">
      <c r="A6968">
        <v>2458144.6840260001</v>
      </c>
      <c r="B6968" s="7">
        <f t="shared" si="111"/>
        <v>43126.18402600009</v>
      </c>
      <c r="C6968">
        <v>0.480161</v>
      </c>
      <c r="D6968">
        <v>-0.144813</v>
      </c>
      <c r="E6968">
        <v>-1.4586E-2</v>
      </c>
      <c r="F6968" s="15">
        <f>Analytic!I6978-Simulated!C6968</f>
        <v>0.12407154204537235</v>
      </c>
      <c r="G6968" s="16">
        <f>Analytic!J6978-Simulated!D6968</f>
        <v>0.19646828830329238</v>
      </c>
      <c r="H6968" s="17">
        <f>Analytic!K6978-Simulated!E6968</f>
        <v>-0.12159543307011116</v>
      </c>
      <c r="I6968" s="25">
        <v>0.60014579999999995</v>
      </c>
      <c r="J6968" s="25">
        <v>4.8040899999999997E-2</v>
      </c>
      <c r="K6968" s="25">
        <v>-0.1385315</v>
      </c>
      <c r="L6968" s="25">
        <v>-8.5426390000000005E-2</v>
      </c>
      <c r="M6968" s="15">
        <f>Analytic!I6978-Simulated!I6968</f>
        <v>4.0867420453724046E-3</v>
      </c>
      <c r="N6968" s="16">
        <f>Analytic!J6978-Simulated!J6968</f>
        <v>3.6143883032924012E-3</v>
      </c>
      <c r="O6968" s="17">
        <f>Analytic!K6978-Simulated!K6968</f>
        <v>2.3500669298888444E-3</v>
      </c>
      <c r="P6968" s="17">
        <f>Analytic!L6978-Simulated!L6968</f>
        <v>-6.0779398404899043E-4</v>
      </c>
    </row>
    <row r="6969" spans="1:16">
      <c r="A6969">
        <v>2458144.6874990002</v>
      </c>
      <c r="B6969" s="7">
        <f t="shared" si="111"/>
        <v>43126.187499000225</v>
      </c>
      <c r="C6969">
        <v>0.52115</v>
      </c>
      <c r="D6969">
        <v>-0.13900199999999999</v>
      </c>
      <c r="E6969">
        <v>-1.6296000000000001E-2</v>
      </c>
      <c r="F6969" s="15">
        <f>Analytic!I6979-Simulated!C6969</f>
        <v>0.12323799922604572</v>
      </c>
      <c r="G6969" s="16">
        <f>Analytic!J6979-Simulated!D6969</f>
        <v>0.21995270090766775</v>
      </c>
      <c r="H6969" s="17">
        <f>Analytic!K6979-Simulated!E6969</f>
        <v>-0.1053706145393026</v>
      </c>
      <c r="I6969" s="25">
        <v>0.64058139999999997</v>
      </c>
      <c r="J6969" s="25">
        <v>7.7579830000000002E-2</v>
      </c>
      <c r="K6969" s="25">
        <v>-0.1240303</v>
      </c>
      <c r="L6969" s="25">
        <v>-8.5933800000000005E-2</v>
      </c>
      <c r="M6969" s="15">
        <f>Analytic!I6979-Simulated!I6969</f>
        <v>3.8065992260457593E-3</v>
      </c>
      <c r="N6969" s="16">
        <f>Analytic!J6979-Simulated!J6969</f>
        <v>3.3708709076677584E-3</v>
      </c>
      <c r="O6969" s="17">
        <f>Analytic!K6979-Simulated!K6969</f>
        <v>2.3636854606973873E-3</v>
      </c>
      <c r="P6969" s="17">
        <f>Analytic!L6979-Simulated!L6969</f>
        <v>-5.4712667459261288E-4</v>
      </c>
    </row>
    <row r="6970" spans="1:16">
      <c r="A6970">
        <v>2458144.6909710001</v>
      </c>
      <c r="B6970" s="7">
        <f t="shared" si="111"/>
        <v>43126.19097100012</v>
      </c>
      <c r="C6970">
        <v>0.560365</v>
      </c>
      <c r="D6970">
        <v>-0.13264999999999999</v>
      </c>
      <c r="E6970">
        <v>-1.7936000000000001E-2</v>
      </c>
      <c r="F6970" s="15">
        <f>Analytic!I6980-Simulated!C6970</f>
        <v>0.12208970924392648</v>
      </c>
      <c r="G6970" s="16">
        <f>Analytic!J6980-Simulated!D6970</f>
        <v>0.24263371640494297</v>
      </c>
      <c r="H6970" s="17">
        <f>Analytic!K6980-Simulated!E6970</f>
        <v>-8.8821420575942889E-2</v>
      </c>
      <c r="I6970" s="25">
        <v>0.67893539999999997</v>
      </c>
      <c r="J6970" s="25">
        <v>0.1068731</v>
      </c>
      <c r="K6970" s="25">
        <v>-0.1091121</v>
      </c>
      <c r="L6970" s="25">
        <v>-8.6161959999999996E-2</v>
      </c>
      <c r="M6970" s="15">
        <f>Analytic!I6980-Simulated!I6970</f>
        <v>3.5193092439265161E-3</v>
      </c>
      <c r="N6970" s="16">
        <f>Analytic!J6980-Simulated!J6970</f>
        <v>3.1106164049429647E-3</v>
      </c>
      <c r="O6970" s="17">
        <f>Analytic!K6980-Simulated!K6970</f>
        <v>2.3546794240571073E-3</v>
      </c>
      <c r="P6970" s="17">
        <f>Analytic!L6980-Simulated!L6970</f>
        <v>-4.8538634477555964E-4</v>
      </c>
    </row>
    <row r="6971" spans="1:16">
      <c r="A6971">
        <v>2458144.694443</v>
      </c>
      <c r="B6971" s="7">
        <f t="shared" si="111"/>
        <v>43126.194443000015</v>
      </c>
      <c r="C6971">
        <v>0.59767599999999999</v>
      </c>
      <c r="D6971">
        <v>-0.125774</v>
      </c>
      <c r="E6971">
        <v>-1.9498999999999999E-2</v>
      </c>
      <c r="F6971" s="15">
        <f>Analytic!I6981-Simulated!C6971</f>
        <v>0.1206332810168681</v>
      </c>
      <c r="G6971" s="16">
        <f>Analytic!J6981-Simulated!D6971</f>
        <v>0.26443422592155102</v>
      </c>
      <c r="H6971" s="17">
        <f>Analytic!K6981-Simulated!E6971</f>
        <v>-7.2003178486915287E-2</v>
      </c>
      <c r="I6971" s="25">
        <v>0.71508309999999997</v>
      </c>
      <c r="J6971" s="25">
        <v>0.13582330000000001</v>
      </c>
      <c r="K6971" s="25">
        <v>-9.3825740000000005E-2</v>
      </c>
      <c r="L6971" s="25">
        <v>-8.6109660000000005E-2</v>
      </c>
      <c r="M6971" s="15">
        <f>Analytic!I6981-Simulated!I6971</f>
        <v>3.2261810168681126E-3</v>
      </c>
      <c r="N6971" s="16">
        <f>Analytic!J6981-Simulated!J6971</f>
        <v>2.8369259215510201E-3</v>
      </c>
      <c r="O6971" s="17">
        <f>Analytic!K6981-Simulated!K6971</f>
        <v>2.3235615130847154E-3</v>
      </c>
      <c r="P6971" s="17">
        <f>Analytic!L6981-Simulated!L6971</f>
        <v>-4.2324355467283914E-4</v>
      </c>
    </row>
    <row r="6972" spans="1:16">
      <c r="A6972">
        <v>2458144.6979149999</v>
      </c>
      <c r="B6972" s="7">
        <f t="shared" si="111"/>
        <v>43126.19791499991</v>
      </c>
      <c r="C6972">
        <v>0.632961</v>
      </c>
      <c r="D6972">
        <v>-0.118396</v>
      </c>
      <c r="E6972">
        <v>-2.0979999999999999E-2</v>
      </c>
      <c r="F6972" s="15">
        <f>Analytic!I6982-Simulated!C6972</f>
        <v>0.1188744939833849</v>
      </c>
      <c r="G6972" s="16">
        <f>Analytic!J6982-Simulated!D6972</f>
        <v>0.28528327617781957</v>
      </c>
      <c r="H6972" s="17">
        <f>Analytic!K6982-Simulated!E6972</f>
        <v>-5.4970337274497183E-2</v>
      </c>
      <c r="I6972" s="25">
        <v>0.74890699999999999</v>
      </c>
      <c r="J6972" s="25">
        <v>0.16433410000000001</v>
      </c>
      <c r="K6972" s="25">
        <v>-7.8221700000000005E-2</v>
      </c>
      <c r="L6972" s="25">
        <v>-8.5776649999999996E-2</v>
      </c>
      <c r="M6972" s="15">
        <f>Analytic!I6982-Simulated!I6972</f>
        <v>2.9284939833849055E-3</v>
      </c>
      <c r="N6972" s="16">
        <f>Analytic!J6982-Simulated!J6972</f>
        <v>2.5531761778195827E-3</v>
      </c>
      <c r="O6972" s="17">
        <f>Analytic!K6982-Simulated!K6972</f>
        <v>2.2713627255028235E-3</v>
      </c>
      <c r="P6972" s="17">
        <f>Analytic!L6982-Simulated!L6972</f>
        <v>-3.6131926410029602E-4</v>
      </c>
    </row>
    <row r="6973" spans="1:16">
      <c r="A6973">
        <v>2458144.7013869998</v>
      </c>
      <c r="B6973" s="7">
        <f t="shared" si="111"/>
        <v>43126.201386999805</v>
      </c>
      <c r="C6973">
        <v>0.66610199999999997</v>
      </c>
      <c r="D6973">
        <v>-0.110538</v>
      </c>
      <c r="E6973">
        <v>-2.2374000000000002E-2</v>
      </c>
      <c r="F6973" s="15">
        <f>Analytic!I6983-Simulated!C6973</f>
        <v>0.11682267482514408</v>
      </c>
      <c r="G6973" s="16">
        <f>Analytic!J6983-Simulated!D6973</f>
        <v>0.30511137079086859</v>
      </c>
      <c r="H6973" s="17">
        <f>Analytic!K6983-Simulated!E6973</f>
        <v>-3.777830735016062E-2</v>
      </c>
      <c r="I6973" s="25">
        <v>0.78029729999999997</v>
      </c>
      <c r="J6973" s="25">
        <v>0.1923105</v>
      </c>
      <c r="K6973" s="25">
        <v>-6.2351539999999997E-2</v>
      </c>
      <c r="L6973" s="25">
        <v>-8.5163600000000006E-2</v>
      </c>
      <c r="M6973" s="15">
        <f>Analytic!I6983-Simulated!I6973</f>
        <v>2.6273748251440798E-3</v>
      </c>
      <c r="N6973" s="16">
        <f>Analytic!J6983-Simulated!J6973</f>
        <v>2.2628707908685652E-3</v>
      </c>
      <c r="O6973" s="17">
        <f>Analytic!K6983-Simulated!K6973</f>
        <v>2.1992326498393722E-3</v>
      </c>
      <c r="P6973" s="17">
        <f>Analytic!L6983-Simulated!L6973</f>
        <v>-3.0022363016724007E-4</v>
      </c>
    </row>
    <row r="6974" spans="1:16">
      <c r="A6974">
        <v>2458144.7048599999</v>
      </c>
      <c r="B6974" s="7">
        <f t="shared" si="111"/>
        <v>43126.20485999994</v>
      </c>
      <c r="C6974">
        <v>0.696994</v>
      </c>
      <c r="D6974">
        <v>-0.102225</v>
      </c>
      <c r="E6974">
        <v>-2.3675000000000002E-2</v>
      </c>
      <c r="F6974" s="15">
        <f>Analytic!I6984-Simulated!C6974</f>
        <v>0.11448204972516385</v>
      </c>
      <c r="G6974" s="16">
        <f>Analytic!J6984-Simulated!D6974</f>
        <v>0.32385376685477857</v>
      </c>
      <c r="H6974" s="17">
        <f>Analytic!K6984-Simulated!E6974</f>
        <v>-2.0484297132174936E-2</v>
      </c>
      <c r="I6974" s="25">
        <v>0.80915190000000004</v>
      </c>
      <c r="J6974" s="25">
        <v>0.2196594</v>
      </c>
      <c r="K6974" s="25">
        <v>-4.6267849999999999E-2</v>
      </c>
      <c r="L6974" s="25">
        <v>-8.4272079999999999E-2</v>
      </c>
      <c r="M6974" s="15">
        <f>Analytic!I6984-Simulated!I6974</f>
        <v>2.3241497251638155E-3</v>
      </c>
      <c r="N6974" s="16">
        <f>Analytic!J6984-Simulated!J6974</f>
        <v>1.9693668547785537E-3</v>
      </c>
      <c r="O6974" s="17">
        <f>Analytic!K6984-Simulated!K6974</f>
        <v>2.1085528678250615E-3</v>
      </c>
      <c r="P6974" s="17">
        <f>Analytic!L6984-Simulated!L6974</f>
        <v>-2.405718577224436E-4</v>
      </c>
    </row>
    <row r="6975" spans="1:16">
      <c r="A6975">
        <v>2458144.7083319998</v>
      </c>
      <c r="B6975" s="7">
        <f t="shared" si="111"/>
        <v>43126.208331999835</v>
      </c>
      <c r="C6975">
        <v>0.72553599999999996</v>
      </c>
      <c r="D6975">
        <v>-9.3487000000000001E-2</v>
      </c>
      <c r="E6975">
        <v>-2.4878999999999998E-2</v>
      </c>
      <c r="F6975" s="15">
        <f>Analytic!I6985-Simulated!C6975</f>
        <v>0.11186107102053988</v>
      </c>
      <c r="G6975" s="16">
        <f>Analytic!J6985-Simulated!D6975</f>
        <v>0.34145276583721923</v>
      </c>
      <c r="H6975" s="17">
        <f>Analytic!K6985-Simulated!E6975</f>
        <v>-3.144147056376688E-3</v>
      </c>
      <c r="I6975" s="25">
        <v>0.8353775</v>
      </c>
      <c r="J6975" s="25">
        <v>0.2462897</v>
      </c>
      <c r="K6975" s="25">
        <v>-3.0024060000000002E-2</v>
      </c>
      <c r="L6975" s="25">
        <v>-8.3104590000000006E-2</v>
      </c>
      <c r="M6975" s="15">
        <f>Analytic!I6985-Simulated!I6975</f>
        <v>2.0195710205398454E-3</v>
      </c>
      <c r="N6975" s="16">
        <f>Analytic!J6985-Simulated!J6975</f>
        <v>1.676065837219215E-3</v>
      </c>
      <c r="O6975" s="17">
        <f>Analytic!K6985-Simulated!K6975</f>
        <v>2.0009129436233154E-3</v>
      </c>
      <c r="P6975" s="17">
        <f>Analytic!L6985-Simulated!L6975</f>
        <v>-1.8294711613628389E-4</v>
      </c>
    </row>
    <row r="6976" spans="1:16">
      <c r="A6976">
        <v>2458144.7118040002</v>
      </c>
      <c r="B6976" s="7">
        <f t="shared" si="111"/>
        <v>43126.211804000195</v>
      </c>
      <c r="C6976">
        <v>0.75163800000000003</v>
      </c>
      <c r="D6976">
        <v>-8.4351999999999996E-2</v>
      </c>
      <c r="E6976">
        <v>-2.5981000000000001E-2</v>
      </c>
      <c r="F6976" s="15">
        <f>Analytic!I6986-Simulated!C6976</f>
        <v>0.10896571719051273</v>
      </c>
      <c r="G6976" s="16">
        <f>Analytic!J6986-Simulated!D6976</f>
        <v>0.35785099784934532</v>
      </c>
      <c r="H6976" s="17">
        <f>Analytic!K6986-Simulated!E6976</f>
        <v>1.4184838461712803E-2</v>
      </c>
      <c r="I6976" s="25">
        <v>0.85888880000000001</v>
      </c>
      <c r="J6976" s="25">
        <v>0.27211279999999999</v>
      </c>
      <c r="K6976" s="25">
        <v>-1.3674250000000001E-2</v>
      </c>
      <c r="L6976" s="25">
        <v>-8.1664570000000006E-2</v>
      </c>
      <c r="M6976" s="15">
        <f>Analytic!I6986-Simulated!I6976</f>
        <v>1.7149171905127547E-3</v>
      </c>
      <c r="N6976" s="16">
        <f>Analytic!J6986-Simulated!J6976</f>
        <v>1.3861978493453497E-3</v>
      </c>
      <c r="O6976" s="17">
        <f>Analytic!K6986-Simulated!K6976</f>
        <v>1.8780884617128034E-3</v>
      </c>
      <c r="P6976" s="17">
        <f>Analytic!L6986-Simulated!L6976</f>
        <v>-1.2788054537740678E-4</v>
      </c>
    </row>
    <row r="6977" spans="1:16">
      <c r="A6977">
        <v>2458144.7152760001</v>
      </c>
      <c r="B6977" s="7">
        <f t="shared" si="111"/>
        <v>43126.21527600009</v>
      </c>
      <c r="C6977">
        <v>0.77521899999999999</v>
      </c>
      <c r="D6977">
        <v>-7.4855000000000005E-2</v>
      </c>
      <c r="E6977">
        <v>-2.6977000000000001E-2</v>
      </c>
      <c r="F6977" s="15">
        <f>Analytic!I6987-Simulated!C6977</f>
        <v>0.10580176520730844</v>
      </c>
      <c r="G6977" s="16">
        <f>Analytic!J6987-Simulated!D6977</f>
        <v>0.3730006983672931</v>
      </c>
      <c r="H6977" s="17">
        <f>Analytic!K6987-Simulated!E6977</f>
        <v>3.144606056858814E-2</v>
      </c>
      <c r="I6977" s="25">
        <v>0.87960989999999994</v>
      </c>
      <c r="J6977" s="25">
        <v>0.2970428</v>
      </c>
      <c r="K6977" s="25">
        <v>2.727087E-3</v>
      </c>
      <c r="L6977" s="25">
        <v>-7.9956340000000001E-2</v>
      </c>
      <c r="M6977" s="15">
        <f>Analytic!I6987-Simulated!I6977</f>
        <v>1.4108652073084871E-3</v>
      </c>
      <c r="N6977" s="16">
        <f>Analytic!J6987-Simulated!J6977</f>
        <v>1.1028983672931036E-3</v>
      </c>
      <c r="O6977" s="17">
        <f>Analytic!K6987-Simulated!K6977</f>
        <v>1.7419735685881405E-3</v>
      </c>
      <c r="P6977" s="17">
        <f>Analytic!L6987-Simulated!L6977</f>
        <v>-7.5898383794820168E-5</v>
      </c>
    </row>
    <row r="6978" spans="1:16">
      <c r="A6978">
        <v>2458144.7187490002</v>
      </c>
      <c r="B6978" s="7">
        <f t="shared" si="111"/>
        <v>43126.218749000225</v>
      </c>
      <c r="C6978">
        <v>0.79620400000000002</v>
      </c>
      <c r="D6978">
        <v>-6.5028000000000002E-2</v>
      </c>
      <c r="E6978">
        <v>-2.7862000000000001E-2</v>
      </c>
      <c r="F6978" s="15">
        <f>Analytic!I6988-Simulated!C6978</f>
        <v>0.10237803436742399</v>
      </c>
      <c r="G6978" s="16">
        <f>Analytic!J6988-Simulated!D6978</f>
        <v>0.3868539765087976</v>
      </c>
      <c r="H6978" s="17">
        <f>Analytic!K6988-Simulated!E6978</f>
        <v>4.858179646902544E-2</v>
      </c>
      <c r="I6978" s="25">
        <v>0.89747379999999999</v>
      </c>
      <c r="J6978" s="25">
        <v>0.32099689999999997</v>
      </c>
      <c r="K6978" s="25">
        <v>1.912519E-2</v>
      </c>
      <c r="L6978" s="25">
        <v>-7.7985150000000003E-2</v>
      </c>
      <c r="M6978" s="15">
        <f>Analytic!I6988-Simulated!I6978</f>
        <v>1.1082343674240214E-3</v>
      </c>
      <c r="N6978" s="16">
        <f>Analytic!J6988-Simulated!J6978</f>
        <v>8.2907650879765482E-4</v>
      </c>
      <c r="O6978" s="17">
        <f>Analytic!K6988-Simulated!K6978</f>
        <v>1.594606469025435E-3</v>
      </c>
      <c r="P6978" s="17">
        <f>Analytic!L6988-Simulated!L6978</f>
        <v>-2.7456259306529729E-5</v>
      </c>
    </row>
    <row r="6979" spans="1:16">
      <c r="A6979">
        <v>2458144.7222210001</v>
      </c>
      <c r="B6979" s="7">
        <f t="shared" si="111"/>
        <v>43126.22222100012</v>
      </c>
      <c r="C6979">
        <v>0.81453100000000001</v>
      </c>
      <c r="D6979">
        <v>-5.4908999999999999E-2</v>
      </c>
      <c r="E6979">
        <v>-2.8632000000000001E-2</v>
      </c>
      <c r="F6979" s="15">
        <f>Analytic!I6989-Simulated!C6979</f>
        <v>9.8699600812584998E-2</v>
      </c>
      <c r="G6979" s="16">
        <f>Analytic!J6989-Simulated!D6979</f>
        <v>0.39937207399490926</v>
      </c>
      <c r="H6979" s="17">
        <f>Analytic!K6989-Simulated!E6979</f>
        <v>6.5535370324001488E-2</v>
      </c>
      <c r="I6979" s="25">
        <v>0.91242290000000004</v>
      </c>
      <c r="J6979" s="25">
        <v>0.34389560000000002</v>
      </c>
      <c r="K6979" s="25">
        <v>3.5465240000000002E-2</v>
      </c>
      <c r="L6979" s="25">
        <v>-7.5757119999999997E-2</v>
      </c>
      <c r="M6979" s="15">
        <f>Analytic!I6989-Simulated!I6979</f>
        <v>8.0770081258496607E-4</v>
      </c>
      <c r="N6979" s="16">
        <f>Analytic!J6989-Simulated!J6979</f>
        <v>5.674739949092511E-4</v>
      </c>
      <c r="O6979" s="17">
        <f>Analytic!K6989-Simulated!K6979</f>
        <v>1.4381303240014881E-3</v>
      </c>
      <c r="P6979" s="17">
        <f>Analytic!L6989-Simulated!L6979</f>
        <v>1.7019305066340307E-5</v>
      </c>
    </row>
    <row r="6980" spans="1:16">
      <c r="A6980">
        <v>2458144.725693</v>
      </c>
      <c r="B6980" s="7">
        <f t="shared" ref="B6980:B7043" si="112">A6980-2415018.5</f>
        <v>43126.225693000015</v>
      </c>
      <c r="C6980">
        <v>0.83014500000000002</v>
      </c>
      <c r="D6980">
        <v>-4.4535999999999999E-2</v>
      </c>
      <c r="E6980">
        <v>-2.9284999999999999E-2</v>
      </c>
      <c r="F6980" s="15">
        <f>Analytic!I6990-Simulated!C6980</f>
        <v>9.4773982045260108E-2</v>
      </c>
      <c r="G6980" s="16">
        <f>Analytic!J6990-Simulated!D6980</f>
        <v>0.41051961395769193</v>
      </c>
      <c r="H6980" s="17">
        <f>Analytic!K6990-Simulated!E6980</f>
        <v>8.2252323996503812E-2</v>
      </c>
      <c r="I6980" s="25">
        <v>0.92440900000000004</v>
      </c>
      <c r="J6980" s="25">
        <v>0.36566310000000002</v>
      </c>
      <c r="K6980" s="25">
        <v>5.1692549999999997E-2</v>
      </c>
      <c r="L6980" s="25">
        <v>-7.3279280000000002E-2</v>
      </c>
      <c r="M6980" s="15">
        <f>Analytic!I6990-Simulated!I6980</f>
        <v>5.0998204526009339E-4</v>
      </c>
      <c r="N6980" s="16">
        <f>Analytic!J6990-Simulated!J6980</f>
        <v>3.205139576918925E-4</v>
      </c>
      <c r="O6980" s="17">
        <f>Analytic!K6990-Simulated!K6980</f>
        <v>1.2747739965038099E-3</v>
      </c>
      <c r="P6980" s="17">
        <f>Analytic!L6990-Simulated!L6980</f>
        <v>5.7192111392156963E-5</v>
      </c>
    </row>
    <row r="6981" spans="1:16">
      <c r="A6981">
        <v>2458144.7291649999</v>
      </c>
      <c r="B6981" s="7">
        <f t="shared" si="112"/>
        <v>43126.22916499991</v>
      </c>
      <c r="C6981">
        <v>0.84300200000000003</v>
      </c>
      <c r="D6981">
        <v>-3.3949E-2</v>
      </c>
      <c r="E6981">
        <v>-2.9815999999999999E-2</v>
      </c>
      <c r="F6981" s="15">
        <f>Analytic!I6991-Simulated!C6981</f>
        <v>9.060729084039687E-2</v>
      </c>
      <c r="G6981" s="16">
        <f>Analytic!J6991-Simulated!D6981</f>
        <v>0.42026683878704429</v>
      </c>
      <c r="H6981" s="17">
        <f>Analytic!K6991-Simulated!E6981</f>
        <v>9.8675587091510419E-2</v>
      </c>
      <c r="I6981" s="25">
        <v>0.93339369999999999</v>
      </c>
      <c r="J6981" s="25">
        <v>0.3862273</v>
      </c>
      <c r="K6981" s="25">
        <v>6.7752839999999995E-2</v>
      </c>
      <c r="L6981" s="25">
        <v>-7.0559460000000004E-2</v>
      </c>
      <c r="M6981" s="15">
        <f>Analytic!I6991-Simulated!I6981</f>
        <v>2.1559084039690646E-4</v>
      </c>
      <c r="N6981" s="16">
        <f>Analytic!J6991-Simulated!J6981</f>
        <v>9.0538787044291968E-5</v>
      </c>
      <c r="O6981" s="17">
        <f>Analytic!K6991-Simulated!K6981</f>
        <v>1.1067470915104294E-3</v>
      </c>
      <c r="P6981" s="17">
        <f>Analytic!L6991-Simulated!L6981</f>
        <v>9.2730163927981502E-5</v>
      </c>
    </row>
    <row r="6982" spans="1:16">
      <c r="A6982">
        <v>2458144.7326369998</v>
      </c>
      <c r="B6982" s="7">
        <f t="shared" si="112"/>
        <v>43126.232636999805</v>
      </c>
      <c r="C6982">
        <v>0.85306700000000002</v>
      </c>
      <c r="D6982">
        <v>-2.3188E-2</v>
      </c>
      <c r="E6982">
        <v>-3.0224000000000001E-2</v>
      </c>
      <c r="F6982" s="15">
        <f>Analytic!I6992-Simulated!C6982</f>
        <v>8.6206358054770837E-2</v>
      </c>
      <c r="G6982" s="16">
        <f>Analytic!J6992-Simulated!D6982</f>
        <v>0.42858783624611096</v>
      </c>
      <c r="H6982" s="17">
        <f>Analytic!K6992-Simulated!E6982</f>
        <v>0.1147526457392722</v>
      </c>
      <c r="I6982" s="25">
        <v>0.93934830000000002</v>
      </c>
      <c r="J6982" s="25">
        <v>0.4055203</v>
      </c>
      <c r="K6982" s="25">
        <v>8.3592299999999994E-2</v>
      </c>
      <c r="L6982" s="25">
        <v>-6.7606369999999999E-2</v>
      </c>
      <c r="M6982" s="15">
        <f>Analytic!I6992-Simulated!I6982</f>
        <v>-7.494194522916775E-5</v>
      </c>
      <c r="N6982" s="16">
        <f>Analytic!J6992-Simulated!J6982</f>
        <v>-1.2046375388902186E-4</v>
      </c>
      <c r="O6982" s="17">
        <f>Analytic!K6992-Simulated!K6982</f>
        <v>9.363457392722041E-4</v>
      </c>
      <c r="P6982" s="17">
        <f>Analytic!L6992-Simulated!L6982</f>
        <v>1.2341212577179905E-4</v>
      </c>
    </row>
    <row r="6983" spans="1:16">
      <c r="A6983">
        <v>2458144.7361099999</v>
      </c>
      <c r="B6983" s="7">
        <f t="shared" si="112"/>
        <v>43126.23610999994</v>
      </c>
      <c r="C6983">
        <v>0.86031500000000005</v>
      </c>
      <c r="D6983">
        <v>-1.2295E-2</v>
      </c>
      <c r="E6983">
        <v>-3.0505999999999998E-2</v>
      </c>
      <c r="F6983" s="15">
        <f>Analytic!I6993-Simulated!C6983</f>
        <v>8.1577823935669702E-2</v>
      </c>
      <c r="G6983" s="16">
        <f>Analytic!J6993-Simulated!D6983</f>
        <v>0.43546275312211274</v>
      </c>
      <c r="H6983" s="17">
        <f>Analytic!K6993-Simulated!E6983</f>
        <v>0.13042970957464686</v>
      </c>
      <c r="I6983" s="25">
        <v>0.94225429999999999</v>
      </c>
      <c r="J6983" s="25">
        <v>0.42347889999999999</v>
      </c>
      <c r="K6983" s="25">
        <v>9.9157910000000002E-2</v>
      </c>
      <c r="L6983" s="25">
        <v>-6.4429509999999995E-2</v>
      </c>
      <c r="M6983" s="15">
        <f>Analytic!I6993-Simulated!I6983</f>
        <v>-3.6147606433023505E-4</v>
      </c>
      <c r="N6983" s="16">
        <f>Analytic!J6993-Simulated!J6983</f>
        <v>-3.1114687788724726E-4</v>
      </c>
      <c r="O6983" s="17">
        <f>Analytic!K6993-Simulated!K6983</f>
        <v>7.6579957464686932E-4</v>
      </c>
      <c r="P6983" s="17">
        <f>Analytic!L6993-Simulated!L6983</f>
        <v>1.4906626929464539E-4</v>
      </c>
    </row>
    <row r="6984" spans="1:16">
      <c r="A6984">
        <v>2458144.7395819998</v>
      </c>
      <c r="B6984" s="7">
        <f t="shared" si="112"/>
        <v>43126.239581999835</v>
      </c>
      <c r="C6984">
        <v>0.86473100000000003</v>
      </c>
      <c r="D6984">
        <v>-1.3129999999999999E-3</v>
      </c>
      <c r="E6984">
        <v>-3.066E-2</v>
      </c>
      <c r="F6984" s="15">
        <f>Analytic!I6994-Simulated!C6984</f>
        <v>7.6728197632956574E-2</v>
      </c>
      <c r="G6984" s="16">
        <f>Analytic!J6994-Simulated!D6984</f>
        <v>0.44087699571991457</v>
      </c>
      <c r="H6984" s="17">
        <f>Analytic!K6994-Simulated!E6984</f>
        <v>0.14565487637109398</v>
      </c>
      <c r="I6984" s="25">
        <v>0.94210269999999996</v>
      </c>
      <c r="J6984" s="25">
        <v>0.44004399999999999</v>
      </c>
      <c r="K6984" s="25">
        <v>0.1143976</v>
      </c>
      <c r="L6984" s="25">
        <v>-6.1039139999999999E-2</v>
      </c>
      <c r="M6984" s="15">
        <f>Analytic!I6994-Simulated!I6984</f>
        <v>-6.4350236704335817E-4</v>
      </c>
      <c r="N6984" s="16">
        <f>Analytic!J6994-Simulated!J6984</f>
        <v>-4.8000428008543317E-4</v>
      </c>
      <c r="O6984" s="17">
        <f>Analytic!K6994-Simulated!K6984</f>
        <v>5.9727637109398268E-4</v>
      </c>
      <c r="P6984" s="17">
        <f>Analytic!L6994-Simulated!L6984</f>
        <v>1.695718264795032E-4</v>
      </c>
    </row>
    <row r="6985" spans="1:16">
      <c r="A6985">
        <v>2458144.7430540002</v>
      </c>
      <c r="B6985" s="7">
        <f t="shared" si="112"/>
        <v>43126.243054000195</v>
      </c>
      <c r="C6985">
        <v>0.86630799999999997</v>
      </c>
      <c r="D6985">
        <v>9.7140000000000004E-3</v>
      </c>
      <c r="E6985">
        <v>-3.0685E-2</v>
      </c>
      <c r="F6985" s="15">
        <f>Analytic!I6995-Simulated!C6985</f>
        <v>7.166588472170532E-2</v>
      </c>
      <c r="G6985" s="16">
        <f>Analytic!J6995-Simulated!D6985</f>
        <v>0.44482141654879986</v>
      </c>
      <c r="H6985" s="17">
        <f>Analytic!K6995-Simulated!E6985</f>
        <v>0.16037829379597565</v>
      </c>
      <c r="I6985" s="25">
        <v>0.93889449999999997</v>
      </c>
      <c r="J6985" s="25">
        <v>0.4551617</v>
      </c>
      <c r="K6985" s="25">
        <v>0.12926029999999999</v>
      </c>
      <c r="L6985" s="25">
        <v>-5.7446280000000002E-2</v>
      </c>
      <c r="M6985" s="15">
        <f>Analytic!I6995-Simulated!I6985</f>
        <v>-9.206152782946786E-4</v>
      </c>
      <c r="N6985" s="16">
        <f>Analytic!J6995-Simulated!J6985</f>
        <v>-6.2628345120013806E-4</v>
      </c>
      <c r="O6985" s="17">
        <f>Analytic!K6995-Simulated!K6985</f>
        <v>4.329937959756669E-4</v>
      </c>
      <c r="P6985" s="17">
        <f>Analytic!L6995-Simulated!L6985</f>
        <v>1.8489263760384372E-4</v>
      </c>
    </row>
    <row r="6986" spans="1:16">
      <c r="A6986">
        <v>2458144.7465260001</v>
      </c>
      <c r="B6986" s="7">
        <f t="shared" si="112"/>
        <v>43126.24652600009</v>
      </c>
      <c r="C6986">
        <v>0.86505100000000001</v>
      </c>
      <c r="D6986">
        <v>2.0743000000000001E-2</v>
      </c>
      <c r="E6986">
        <v>-3.058E-2</v>
      </c>
      <c r="F6986" s="15">
        <f>Analytic!I6996-Simulated!C6986</f>
        <v>6.6397182646108832E-2</v>
      </c>
      <c r="G6986" s="16">
        <f>Analytic!J6996-Simulated!D6986</f>
        <v>0.44729048659701648</v>
      </c>
      <c r="H6986" s="17">
        <f>Analytic!K6996-Simulated!E6986</f>
        <v>0.17455131776259314</v>
      </c>
      <c r="I6986" s="25">
        <v>0.93264100000000005</v>
      </c>
      <c r="J6986" s="25">
        <v>0.4687828</v>
      </c>
      <c r="K6986" s="25">
        <v>0.1436964</v>
      </c>
      <c r="L6986" s="25">
        <v>-5.3662649999999999E-2</v>
      </c>
      <c r="M6986" s="15">
        <f>Analytic!I6996-Simulated!I6986</f>
        <v>-1.1928173538912068E-3</v>
      </c>
      <c r="N6986" s="16">
        <f>Analytic!J6996-Simulated!J6986</f>
        <v>-7.4931340298350912E-4</v>
      </c>
      <c r="O6986" s="17">
        <f>Analytic!K6996-Simulated!K6986</f>
        <v>2.7491776259314094E-4</v>
      </c>
      <c r="P6986" s="17">
        <f>Analytic!L6996-Simulated!L6986</f>
        <v>1.9505298914782032E-4</v>
      </c>
    </row>
    <row r="6987" spans="1:16">
      <c r="A6987">
        <v>2458144.7499990002</v>
      </c>
      <c r="B6987" s="7">
        <f t="shared" si="112"/>
        <v>43126.249999000225</v>
      </c>
      <c r="C6987">
        <v>0.86097400000000002</v>
      </c>
      <c r="D6987">
        <v>3.1730000000000001E-2</v>
      </c>
      <c r="E6987">
        <v>-3.0343999999999999E-2</v>
      </c>
      <c r="F6987" s="15">
        <f>Analytic!I6997-Simulated!C6987</f>
        <v>6.0929244099426128E-2</v>
      </c>
      <c r="G6987" s="16">
        <f>Analytic!J6997-Simulated!D6987</f>
        <v>0.44828445263586841</v>
      </c>
      <c r="H6987" s="17">
        <f>Analytic!K6997-Simulated!E6987</f>
        <v>0.18812666686584878</v>
      </c>
      <c r="I6987" s="25">
        <v>0.92336320000000005</v>
      </c>
      <c r="J6987" s="25">
        <v>0.48086319999999999</v>
      </c>
      <c r="K6987" s="25">
        <v>0.15765789999999999</v>
      </c>
      <c r="L6987" s="25">
        <v>-4.9700639999999997E-2</v>
      </c>
      <c r="M6987" s="15">
        <f>Analytic!I6997-Simulated!I6987</f>
        <v>-1.459955900573906E-3</v>
      </c>
      <c r="N6987" s="16">
        <f>Analytic!J6997-Simulated!J6987</f>
        <v>-8.4874736413159679E-4</v>
      </c>
      <c r="O6987" s="17">
        <f>Analytic!K6997-Simulated!K6987</f>
        <v>1.2476686584877994E-4</v>
      </c>
      <c r="P6987" s="17">
        <f>Analytic!L6997-Simulated!L6987</f>
        <v>2.0014552480179804E-4</v>
      </c>
    </row>
    <row r="6988" spans="1:16">
      <c r="A6988">
        <v>2458144.7534710001</v>
      </c>
      <c r="B6988" s="7">
        <f t="shared" si="112"/>
        <v>43126.25347100012</v>
      </c>
      <c r="C6988">
        <v>0.85409999999999997</v>
      </c>
      <c r="D6988">
        <v>4.2632999999999997E-2</v>
      </c>
      <c r="E6988">
        <v>-2.9977E-2</v>
      </c>
      <c r="F6988" s="15">
        <f>Analytic!I6998-Simulated!C6988</f>
        <v>5.5270008458764619E-2</v>
      </c>
      <c r="G6988" s="16">
        <f>Analytic!J6998-Simulated!D6988</f>
        <v>0.44780647904324544</v>
      </c>
      <c r="H6988" s="17">
        <f>Analytic!K6998-Simulated!E6988</f>
        <v>0.20105957240071123</v>
      </c>
      <c r="I6988" s="25">
        <v>0.91109180000000001</v>
      </c>
      <c r="J6988" s="25">
        <v>0.49136449999999998</v>
      </c>
      <c r="K6988" s="25">
        <v>0.1710981</v>
      </c>
      <c r="L6988" s="25">
        <v>-4.5573250000000003E-2</v>
      </c>
      <c r="M6988" s="15">
        <f>Analytic!I6998-Simulated!I6988</f>
        <v>-1.7217915412354179E-3</v>
      </c>
      <c r="N6988" s="16">
        <f>Analytic!J6998-Simulated!J6988</f>
        <v>-9.2502095675456308E-4</v>
      </c>
      <c r="O6988" s="17">
        <f>Analytic!K6998-Simulated!K6988</f>
        <v>-1.5527599288772675E-5</v>
      </c>
      <c r="P6988" s="17">
        <f>Analytic!L6998-Simulated!L6988</f>
        <v>2.0031110662685481E-4</v>
      </c>
    </row>
    <row r="6989" spans="1:16">
      <c r="A6989">
        <v>2458144.756943</v>
      </c>
      <c r="B6989" s="7">
        <f t="shared" si="112"/>
        <v>43126.256943000015</v>
      </c>
      <c r="C6989">
        <v>0.84446299999999996</v>
      </c>
      <c r="D6989">
        <v>5.3406000000000002E-2</v>
      </c>
      <c r="E6989">
        <v>-2.9481E-2</v>
      </c>
      <c r="F6989" s="15">
        <f>Analytic!I6999-Simulated!C6989</f>
        <v>4.9426101496838015E-2</v>
      </c>
      <c r="G6989" s="16">
        <f>Analytic!J6999-Simulated!D6989</f>
        <v>0.4458687736871374</v>
      </c>
      <c r="H6989" s="17">
        <f>Analytic!K6999-Simulated!E6989</f>
        <v>0.2133089234774794</v>
      </c>
      <c r="I6989" s="25">
        <v>0.89586750000000004</v>
      </c>
      <c r="J6989" s="25">
        <v>0.50025310000000001</v>
      </c>
      <c r="K6989" s="25">
        <v>0.18397230000000001</v>
      </c>
      <c r="L6989" s="25">
        <v>-4.1294089999999999E-2</v>
      </c>
      <c r="M6989" s="15">
        <f>Analytic!I6999-Simulated!I6989</f>
        <v>-1.9783985031620599E-3</v>
      </c>
      <c r="N6989" s="16">
        <f>Analytic!J6999-Simulated!J6989</f>
        <v>-9.7832631286259852E-4</v>
      </c>
      <c r="O6989" s="17">
        <f>Analytic!K6999-Simulated!K6989</f>
        <v>-1.4437652252061173E-4</v>
      </c>
      <c r="P6989" s="17">
        <f>Analytic!L6999-Simulated!L6989</f>
        <v>1.9578049723190799E-4</v>
      </c>
    </row>
    <row r="6990" spans="1:16">
      <c r="A6990">
        <v>2458144.7604149999</v>
      </c>
      <c r="B6990" s="7">
        <f t="shared" si="112"/>
        <v>43126.26041499991</v>
      </c>
      <c r="C6990">
        <v>0.83210300000000004</v>
      </c>
      <c r="D6990">
        <v>6.4008999999999996E-2</v>
      </c>
      <c r="E6990">
        <v>-2.8854999999999999E-2</v>
      </c>
      <c r="F6990" s="15">
        <f>Analytic!I7000-Simulated!C6990</f>
        <v>4.3407703695767186E-2</v>
      </c>
      <c r="G6990" s="16">
        <f>Analytic!J7000-Simulated!D6990</f>
        <v>0.4424826974609336</v>
      </c>
      <c r="H6990" s="17">
        <f>Analytic!K7000-Simulated!E6990</f>
        <v>0.22483240676332281</v>
      </c>
      <c r="I6990" s="25">
        <v>0.87774019999999997</v>
      </c>
      <c r="J6990" s="25">
        <v>0.50750130000000004</v>
      </c>
      <c r="K6990" s="25">
        <v>0.196238</v>
      </c>
      <c r="L6990" s="25">
        <v>-3.6877279999999998E-2</v>
      </c>
      <c r="M6990" s="15">
        <f>Analytic!I7000-Simulated!I6990</f>
        <v>-2.2294963042327476E-3</v>
      </c>
      <c r="N6990" s="16">
        <f>Analytic!J7000-Simulated!J6990</f>
        <v>-1.0096025390664565E-3</v>
      </c>
      <c r="O6990" s="17">
        <f>Analytic!K7000-Simulated!K6990</f>
        <v>-2.6059323667718126E-4</v>
      </c>
      <c r="P6990" s="17">
        <f>Analytic!L7000-Simulated!L6990</f>
        <v>1.8681772782667277E-4</v>
      </c>
    </row>
    <row r="6991" spans="1:16">
      <c r="A6991">
        <v>2458144.7638869998</v>
      </c>
      <c r="B6991" s="7">
        <f t="shared" si="112"/>
        <v>43126.263886999805</v>
      </c>
      <c r="C6991">
        <v>0.81707399999999997</v>
      </c>
      <c r="D6991">
        <v>7.4399999999999994E-2</v>
      </c>
      <c r="E6991">
        <v>-2.8101999999999999E-2</v>
      </c>
      <c r="F6991" s="15">
        <f>Analytic!I7001-Simulated!C6991</f>
        <v>3.722038758998647E-2</v>
      </c>
      <c r="G6991" s="16">
        <f>Analytic!J7001-Simulated!D6991</f>
        <v>0.43766685711540998</v>
      </c>
      <c r="H6991" s="17">
        <f>Analytic!K7001-Simulated!E6991</f>
        <v>0.23559364039703115</v>
      </c>
      <c r="I6991" s="25">
        <v>0.85676960000000002</v>
      </c>
      <c r="J6991" s="25">
        <v>0.51308679999999995</v>
      </c>
      <c r="K6991" s="25">
        <v>0.2078546</v>
      </c>
      <c r="L6991" s="25">
        <v>-3.2337419999999999E-2</v>
      </c>
      <c r="M6991" s="15">
        <f>Analytic!I7001-Simulated!I6991</f>
        <v>-2.4752124100135831E-3</v>
      </c>
      <c r="N6991" s="16">
        <f>Analytic!J7001-Simulated!J6991</f>
        <v>-1.0199428845899527E-3</v>
      </c>
      <c r="O6991" s="17">
        <f>Analytic!K7001-Simulated!K6991</f>
        <v>-3.6295960296883756E-4</v>
      </c>
      <c r="P6991" s="17">
        <f>Analytic!L7001-Simulated!L6991</f>
        <v>1.7373501153322701E-4</v>
      </c>
    </row>
    <row r="6992" spans="1:16">
      <c r="A6992">
        <v>2458144.7673599999</v>
      </c>
      <c r="B6992" s="7">
        <f t="shared" si="112"/>
        <v>43126.26735999994</v>
      </c>
      <c r="C6992">
        <v>0.79943299999999995</v>
      </c>
      <c r="D6992">
        <v>8.4538000000000002E-2</v>
      </c>
      <c r="E6992">
        <v>-2.7223000000000001E-2</v>
      </c>
      <c r="F6992" s="15">
        <f>Analytic!I7002-Simulated!C6992</f>
        <v>3.0875924665190735E-2</v>
      </c>
      <c r="G6992" s="16">
        <f>Analytic!J7002-Simulated!D6992</f>
        <v>0.43144418108665739</v>
      </c>
      <c r="H6992" s="17">
        <f>Analytic!K7002-Simulated!E6992</f>
        <v>0.24555630164313605</v>
      </c>
      <c r="I6992" s="25">
        <v>0.8330244</v>
      </c>
      <c r="J6992" s="25">
        <v>0.51699289999999998</v>
      </c>
      <c r="K6992" s="25">
        <v>0.2187838</v>
      </c>
      <c r="L6992" s="25">
        <v>-2.7689579999999998E-2</v>
      </c>
      <c r="M6992" s="15">
        <f>Analytic!I7002-Simulated!I6992</f>
        <v>-2.7154753348093141E-3</v>
      </c>
      <c r="N6992" s="16">
        <f>Analytic!J7002-Simulated!J6992</f>
        <v>-1.0107189133425898E-3</v>
      </c>
      <c r="O6992" s="17">
        <f>Analytic!K7002-Simulated!K6992</f>
        <v>-4.5049835686394868E-4</v>
      </c>
      <c r="P6992" s="17">
        <f>Analytic!L7002-Simulated!L6992</f>
        <v>1.5692905645399782E-4</v>
      </c>
    </row>
    <row r="6993" spans="1:16">
      <c r="A6993">
        <v>2458144.7708319998</v>
      </c>
      <c r="B6993" s="7">
        <f t="shared" si="112"/>
        <v>43126.270831999835</v>
      </c>
      <c r="C6993">
        <v>0.77925100000000003</v>
      </c>
      <c r="D6993">
        <v>9.4384999999999997E-2</v>
      </c>
      <c r="E6993">
        <v>-2.6221999999999999E-2</v>
      </c>
      <c r="F6993" s="15">
        <f>Analytic!I7003-Simulated!C6993</f>
        <v>2.4381062439506551E-2</v>
      </c>
      <c r="G6993" s="16">
        <f>Analytic!J7003-Simulated!D6993</f>
        <v>0.4238399780740198</v>
      </c>
      <c r="H6993" s="17">
        <f>Analytic!K7003-Simulated!E6993</f>
        <v>0.25468924787141894</v>
      </c>
      <c r="I6993" s="25">
        <v>0.80658240000000003</v>
      </c>
      <c r="J6993" s="25">
        <v>0.51920869999999997</v>
      </c>
      <c r="K6993" s="25">
        <v>0.22898979999999999</v>
      </c>
      <c r="L6993" s="25">
        <v>-2.2949170000000001E-2</v>
      </c>
      <c r="M6993" s="15">
        <f>Analytic!I7003-Simulated!I6993</f>
        <v>-2.9503375604934545E-3</v>
      </c>
      <c r="N6993" s="16">
        <f>Analytic!J7003-Simulated!J6993</f>
        <v>-9.8372192598017438E-4</v>
      </c>
      <c r="O6993" s="17">
        <f>Analytic!K7003-Simulated!K6993</f>
        <v>-5.2255212858107192E-4</v>
      </c>
      <c r="P6993" s="17">
        <f>Analytic!L7003-Simulated!L6993</f>
        <v>1.3679862830653228E-4</v>
      </c>
    </row>
    <row r="6994" spans="1:16">
      <c r="A6994">
        <v>2458144.7743040002</v>
      </c>
      <c r="B6994" s="7">
        <f t="shared" si="112"/>
        <v>43126.274304000195</v>
      </c>
      <c r="C6994">
        <v>0.75660499999999997</v>
      </c>
      <c r="D6994">
        <v>0.103904</v>
      </c>
      <c r="E6994">
        <v>-2.5100999999999998E-2</v>
      </c>
      <c r="F6994" s="15">
        <f>Analytic!I7004-Simulated!C6994</f>
        <v>1.7745272449211535E-2</v>
      </c>
      <c r="G6994" s="16">
        <f>Analytic!J7004-Simulated!D6994</f>
        <v>0.41488397817823341</v>
      </c>
      <c r="H6994" s="17">
        <f>Analytic!K7004-Simulated!E6994</f>
        <v>0.26296163046979426</v>
      </c>
      <c r="I6994" s="25">
        <v>0.77752980000000005</v>
      </c>
      <c r="J6994" s="25">
        <v>0.51972879999999999</v>
      </c>
      <c r="K6994" s="25">
        <v>0.23843929999999999</v>
      </c>
      <c r="L6994" s="25">
        <v>-1.8131950000000001E-2</v>
      </c>
      <c r="M6994" s="15">
        <f>Analytic!I7004-Simulated!I6994</f>
        <v>-3.1795275507885412E-3</v>
      </c>
      <c r="N6994" s="16">
        <f>Analytic!J7004-Simulated!J6994</f>
        <v>-9.408218217665798E-4</v>
      </c>
      <c r="O6994" s="17">
        <f>Analytic!K7004-Simulated!K6994</f>
        <v>-5.7866953020571654E-4</v>
      </c>
      <c r="P6994" s="17">
        <f>Analytic!L7004-Simulated!L6994</f>
        <v>1.1380320850719328E-4</v>
      </c>
    </row>
    <row r="6995" spans="1:16">
      <c r="A6995">
        <v>2458144.7777760001</v>
      </c>
      <c r="B6995" s="7">
        <f t="shared" si="112"/>
        <v>43126.27777600009</v>
      </c>
      <c r="C6995">
        <v>0.73157799999999995</v>
      </c>
      <c r="D6995">
        <v>0.11305800000000001</v>
      </c>
      <c r="E6995">
        <v>-2.3865000000000001E-2</v>
      </c>
      <c r="F6995" s="15">
        <f>Analytic!I7005-Simulated!C6995</f>
        <v>1.0980469956311523E-2</v>
      </c>
      <c r="G6995" s="16">
        <f>Analytic!J7005-Simulated!D6995</f>
        <v>0.40461135646637947</v>
      </c>
      <c r="H6995" s="17">
        <f>Analytic!K7005-Simulated!E6995</f>
        <v>0.27034800132116221</v>
      </c>
      <c r="I6995" s="25">
        <v>0.74596169999999995</v>
      </c>
      <c r="J6995" s="25">
        <v>0.51855359999999995</v>
      </c>
      <c r="K6995" s="25">
        <v>0.2471016</v>
      </c>
      <c r="L6995" s="25">
        <v>-1.3253940000000001E-2</v>
      </c>
      <c r="M6995" s="15">
        <f>Analytic!I7005-Simulated!I6995</f>
        <v>-3.4032300436884766E-3</v>
      </c>
      <c r="N6995" s="16">
        <f>Analytic!J7005-Simulated!J6995</f>
        <v>-8.8424353362048791E-4</v>
      </c>
      <c r="O6995" s="17">
        <f>Analytic!K7005-Simulated!K6995</f>
        <v>-6.1859867883778952E-4</v>
      </c>
      <c r="P6995" s="17">
        <f>Analytic!L7005-Simulated!L6995</f>
        <v>8.8422589906374943E-5</v>
      </c>
    </row>
    <row r="6996" spans="1:16">
      <c r="A6996">
        <v>2458144.7812490002</v>
      </c>
      <c r="B6996" s="7">
        <f t="shared" si="112"/>
        <v>43126.281249000225</v>
      </c>
      <c r="C6996">
        <v>0.70426299999999997</v>
      </c>
      <c r="D6996">
        <v>0.12181500000000001</v>
      </c>
      <c r="E6996">
        <v>-2.2516000000000001E-2</v>
      </c>
      <c r="F6996" s="15">
        <f>Analytic!I7006-Simulated!C6996</f>
        <v>4.0967062860322034E-3</v>
      </c>
      <c r="G6996" s="16">
        <f>Analytic!J7006-Simulated!D6996</f>
        <v>0.39305773888731466</v>
      </c>
      <c r="H6996" s="17">
        <f>Analytic!K7006-Simulated!E6996</f>
        <v>0.27682241149928777</v>
      </c>
      <c r="I6996" s="25">
        <v>0.71198079999999997</v>
      </c>
      <c r="J6996" s="25">
        <v>0.51568899999999995</v>
      </c>
      <c r="K6996" s="25">
        <v>0.25494879999999998</v>
      </c>
      <c r="L6996" s="25">
        <v>-8.3313740000000008E-3</v>
      </c>
      <c r="M6996" s="15">
        <f>Analytic!I7006-Simulated!I6996</f>
        <v>-3.6210937139677934E-3</v>
      </c>
      <c r="N6996" s="16">
        <f>Analytic!J7006-Simulated!J6996</f>
        <v>-8.1626111268529034E-4</v>
      </c>
      <c r="O6996" s="17">
        <f>Analytic!K7006-Simulated!K6996</f>
        <v>-6.4238850071218767E-4</v>
      </c>
      <c r="P6996" s="17">
        <f>Analytic!L7006-Simulated!L6996</f>
        <v>6.1161249502702034E-5</v>
      </c>
    </row>
    <row r="6997" spans="1:16">
      <c r="A6997">
        <v>2458144.7847210001</v>
      </c>
      <c r="B6997" s="7">
        <f t="shared" si="112"/>
        <v>43126.28472100012</v>
      </c>
      <c r="C6997">
        <v>0.67476100000000006</v>
      </c>
      <c r="D6997">
        <v>0.13014200000000001</v>
      </c>
      <c r="E6997">
        <v>-2.1059999999999999E-2</v>
      </c>
      <c r="F6997" s="15">
        <f>Analytic!I7007-Simulated!C6997</f>
        <v>-2.8961652083218103E-3</v>
      </c>
      <c r="G6997" s="16">
        <f>Analytic!J7007-Simulated!D6997</f>
        <v>0.38026519051834839</v>
      </c>
      <c r="H6997" s="17">
        <f>Analytic!K7007-Simulated!E6997</f>
        <v>0.28236550186368037</v>
      </c>
      <c r="I6997" s="25">
        <v>0.67569780000000002</v>
      </c>
      <c r="J6997" s="25">
        <v>0.51114660000000001</v>
      </c>
      <c r="K6997" s="25">
        <v>0.26195590000000002</v>
      </c>
      <c r="L6997" s="25">
        <v>-3.3806359999999998E-3</v>
      </c>
      <c r="M6997" s="15">
        <f>Analytic!I7007-Simulated!I6997</f>
        <v>-3.8329652083217702E-3</v>
      </c>
      <c r="N6997" s="16">
        <f>Analytic!J7007-Simulated!J6997</f>
        <v>-7.3940948165163167E-4</v>
      </c>
      <c r="O6997" s="17">
        <f>Analytic!K7007-Simulated!K6997</f>
        <v>-6.5039813631967425E-4</v>
      </c>
      <c r="P6997" s="17">
        <f>Analytic!L7007-Simulated!L6997</f>
        <v>3.2535334814863537E-5</v>
      </c>
    </row>
    <row r="6998" spans="1:16">
      <c r="A6998">
        <v>2458144.788193</v>
      </c>
      <c r="B6998" s="7">
        <f t="shared" si="112"/>
        <v>43126.288193000015</v>
      </c>
      <c r="C6998">
        <v>0.64317800000000003</v>
      </c>
      <c r="D6998">
        <v>0.13800999999999999</v>
      </c>
      <c r="E6998">
        <v>-1.9501999999999999E-2</v>
      </c>
      <c r="F6998" s="15">
        <f>Analytic!I7008-Simulated!C6998</f>
        <v>-9.9858484700221517E-3</v>
      </c>
      <c r="G6998" s="16">
        <f>Analytic!J7008-Simulated!D6998</f>
        <v>0.36627718618132454</v>
      </c>
      <c r="H6998" s="17">
        <f>Analytic!K7008-Simulated!E6998</f>
        <v>0.28695958525976278</v>
      </c>
      <c r="I6998" s="25">
        <v>0.63723110000000005</v>
      </c>
      <c r="J6998" s="25">
        <v>0.50494349999999999</v>
      </c>
      <c r="K6998" s="25">
        <v>0.26810060000000002</v>
      </c>
      <c r="L6998" s="25">
        <v>1.581778E-3</v>
      </c>
      <c r="M6998" s="15">
        <f>Analytic!I7008-Simulated!I6998</f>
        <v>-4.0389484700221745E-3</v>
      </c>
      <c r="N6998" s="16">
        <f>Analytic!J7008-Simulated!J6998</f>
        <v>-6.5631381867548022E-4</v>
      </c>
      <c r="O6998" s="17">
        <f>Analytic!K7008-Simulated!K6998</f>
        <v>-6.4301474023725769E-4</v>
      </c>
      <c r="P6998" s="17">
        <f>Analytic!L7008-Simulated!L6998</f>
        <v>3.0860985964417924E-6</v>
      </c>
    </row>
    <row r="6999" spans="1:16">
      <c r="A6999">
        <v>2458144.7916649999</v>
      </c>
      <c r="B6999" s="7">
        <f t="shared" si="112"/>
        <v>43126.29166499991</v>
      </c>
      <c r="C6999">
        <v>0.60962499999999997</v>
      </c>
      <c r="D6999">
        <v>0.14539299999999999</v>
      </c>
      <c r="E6999">
        <v>-1.7846999999999998E-2</v>
      </c>
      <c r="F6999" s="15">
        <f>Analytic!I7009-Simulated!C6999</f>
        <v>-1.7157988189011153E-2</v>
      </c>
      <c r="G6999" s="16">
        <f>Analytic!J7009-Simulated!D6999</f>
        <v>0.35113956352329839</v>
      </c>
      <c r="H6999" s="17">
        <f>Analytic!K7009-Simulated!E6999</f>
        <v>0.29058972005802886</v>
      </c>
      <c r="I6999" s="25">
        <v>0.59670559999999995</v>
      </c>
      <c r="J6999" s="25">
        <v>0.4971023</v>
      </c>
      <c r="K6999" s="25">
        <v>0.27336389999999999</v>
      </c>
      <c r="L6999" s="25">
        <v>6.5393550000000002E-3</v>
      </c>
      <c r="M6999" s="15">
        <f>Analytic!I7009-Simulated!I6999</f>
        <v>-4.2385881890111277E-3</v>
      </c>
      <c r="N6999" s="16">
        <f>Analytic!J7009-Simulated!J6999</f>
        <v>-5.6973647670160998E-4</v>
      </c>
      <c r="O6999" s="17">
        <f>Analytic!K7009-Simulated!K6999</f>
        <v>-6.2117994197113946E-4</v>
      </c>
      <c r="P6999" s="17">
        <f>Analytic!L7009-Simulated!L6999</f>
        <v>-2.6663384736034385E-5</v>
      </c>
    </row>
    <row r="7000" spans="1:16">
      <c r="A7000">
        <v>2458144.7951369998</v>
      </c>
      <c r="B7000" s="7">
        <f t="shared" si="112"/>
        <v>43126.295136999805</v>
      </c>
      <c r="C7000">
        <v>0.57422300000000004</v>
      </c>
      <c r="D7000">
        <v>0.15226600000000001</v>
      </c>
      <c r="E7000">
        <v>-1.6102000000000002E-2</v>
      </c>
      <c r="F7000" s="15">
        <f>Analytic!I7010-Simulated!C7000</f>
        <v>-2.4401576133955327E-2</v>
      </c>
      <c r="G7000" s="16">
        <f>Analytic!J7010-Simulated!D7000</f>
        <v>0.3349024587139402</v>
      </c>
      <c r="H7000" s="17">
        <f>Analytic!K7010-Simulated!E7000</f>
        <v>0.29324577479369235</v>
      </c>
      <c r="I7000" s="25">
        <v>0.55425290000000005</v>
      </c>
      <c r="J7000" s="25">
        <v>0.4876508</v>
      </c>
      <c r="K7000" s="25">
        <v>0.27772940000000002</v>
      </c>
      <c r="L7000" s="25">
        <v>1.1475600000000001E-2</v>
      </c>
      <c r="M7000" s="15">
        <f>Analytic!I7010-Simulated!I7000</f>
        <v>-4.4314761339553366E-3</v>
      </c>
      <c r="N7000" s="16">
        <f>Analytic!J7010-Simulated!J7000</f>
        <v>-4.8234128605978421E-4</v>
      </c>
      <c r="O7000" s="17">
        <f>Analytic!K7010-Simulated!K7000</f>
        <v>-5.8562520630767168E-4</v>
      </c>
      <c r="P7000" s="17">
        <f>Analytic!L7010-Simulated!L7000</f>
        <v>-5.6191388675677287E-5</v>
      </c>
    </row>
    <row r="7001" spans="1:16">
      <c r="A7001">
        <v>2458144.7986099999</v>
      </c>
      <c r="B7001" s="7">
        <f t="shared" si="112"/>
        <v>43126.29860999994</v>
      </c>
      <c r="C7001">
        <v>0.53709399999999996</v>
      </c>
      <c r="D7001">
        <v>0.158607</v>
      </c>
      <c r="E7001">
        <v>-1.4272E-2</v>
      </c>
      <c r="F7001" s="15">
        <f>Analytic!I7011-Simulated!C7001</f>
        <v>-3.1700379049614091E-2</v>
      </c>
      <c r="G7001" s="16">
        <f>Analytic!J7011-Simulated!D7001</f>
        <v>0.31761822496802744</v>
      </c>
      <c r="H7001" s="17">
        <f>Analytic!K7011-Simulated!E7001</f>
        <v>0.29491848369737561</v>
      </c>
      <c r="I7001" s="25">
        <v>0.51001129999999995</v>
      </c>
      <c r="J7001" s="25">
        <v>0.47662199999999999</v>
      </c>
      <c r="K7001" s="25">
        <v>0.28118409999999999</v>
      </c>
      <c r="L7001" s="25">
        <v>1.6374090000000001E-2</v>
      </c>
      <c r="M7001" s="15">
        <f>Analytic!I7011-Simulated!I7001</f>
        <v>-4.6176790496140763E-3</v>
      </c>
      <c r="N7001" s="16">
        <f>Analytic!J7011-Simulated!J7001</f>
        <v>-3.967750319725516E-4</v>
      </c>
      <c r="O7001" s="17">
        <f>Analytic!K7011-Simulated!K7001</f>
        <v>-5.3761630262438853E-4</v>
      </c>
      <c r="P7001" s="17">
        <f>Analytic!L7011-Simulated!L7001</f>
        <v>-8.4979758145337092E-5</v>
      </c>
    </row>
    <row r="7002" spans="1:16">
      <c r="A7002">
        <v>2458144.8020819998</v>
      </c>
      <c r="B7002" s="7">
        <f t="shared" si="112"/>
        <v>43126.302081999835</v>
      </c>
      <c r="C7002">
        <v>0.49836799999999998</v>
      </c>
      <c r="D7002">
        <v>0.16439599999999999</v>
      </c>
      <c r="E7002">
        <v>-1.2364999999999999E-2</v>
      </c>
      <c r="F7002" s="15">
        <f>Analytic!I7012-Simulated!C7002</f>
        <v>-3.9040386731844567E-2</v>
      </c>
      <c r="G7002" s="16">
        <f>Analytic!J7012-Simulated!D7002</f>
        <v>0.29934233415727651</v>
      </c>
      <c r="H7002" s="17">
        <f>Analytic!K7012-Simulated!E7002</f>
        <v>0.29560449293676544</v>
      </c>
      <c r="I7002" s="25">
        <v>0.46412389999999998</v>
      </c>
      <c r="J7002" s="25">
        <v>0.46405419999999997</v>
      </c>
      <c r="K7002" s="25">
        <v>0.28371800000000003</v>
      </c>
      <c r="L7002" s="25">
        <v>2.1218560000000001E-2</v>
      </c>
      <c r="M7002" s="15">
        <f>Analytic!I7012-Simulated!I7002</f>
        <v>-4.7962867318445679E-3</v>
      </c>
      <c r="N7002" s="16">
        <f>Analytic!J7012-Simulated!J7002</f>
        <v>-3.1586584272347284E-4</v>
      </c>
      <c r="O7002" s="17">
        <f>Analytic!K7012-Simulated!K7002</f>
        <v>-4.7850706323460113E-4</v>
      </c>
      <c r="P7002" s="17">
        <f>Analytic!L7012-Simulated!L7002</f>
        <v>-1.12548354873971E-4</v>
      </c>
    </row>
    <row r="7003" spans="1:16">
      <c r="A7003">
        <v>2458144.8055540002</v>
      </c>
      <c r="B7003" s="7">
        <f t="shared" si="112"/>
        <v>43126.305554000195</v>
      </c>
      <c r="C7003">
        <v>0.458179</v>
      </c>
      <c r="D7003">
        <v>0.16961699999999999</v>
      </c>
      <c r="E7003">
        <v>-1.0387E-2</v>
      </c>
      <c r="F7003" s="15">
        <f>Analytic!I7013-Simulated!C7003</f>
        <v>-4.6406278828631964E-2</v>
      </c>
      <c r="G7003" s="16">
        <f>Analytic!J7013-Simulated!D7003</f>
        <v>0.28013126183026038</v>
      </c>
      <c r="H7003" s="17">
        <f>Analytic!K7013-Simulated!E7003</f>
        <v>0.2953013974194344</v>
      </c>
      <c r="I7003" s="25">
        <v>0.4167399</v>
      </c>
      <c r="J7003" s="25">
        <v>0.44999040000000001</v>
      </c>
      <c r="K7003" s="25">
        <v>0.28532419999999997</v>
      </c>
      <c r="L7003" s="25">
        <v>2.5992919999999999E-2</v>
      </c>
      <c r="M7003" s="15">
        <f>Analytic!I7013-Simulated!I7003</f>
        <v>-4.9671788286319574E-3</v>
      </c>
      <c r="N7003" s="16">
        <f>Analytic!J7013-Simulated!J7003</f>
        <v>-2.4213816973961411E-4</v>
      </c>
      <c r="O7003" s="17">
        <f>Analytic!K7013-Simulated!K7003</f>
        <v>-4.0980258056555474E-4</v>
      </c>
      <c r="P7003" s="17">
        <f>Analytic!L7013-Simulated!L7003</f>
        <v>-1.3842089164742624E-4</v>
      </c>
    </row>
    <row r="7004" spans="1:16">
      <c r="A7004">
        <v>2458144.8090260001</v>
      </c>
      <c r="B7004" s="7">
        <f t="shared" si="112"/>
        <v>43126.30902600009</v>
      </c>
      <c r="C7004">
        <v>0.41666199999999998</v>
      </c>
      <c r="D7004">
        <v>0.17425599999999999</v>
      </c>
      <c r="E7004">
        <v>-8.345E-3</v>
      </c>
      <c r="F7004" s="15">
        <f>Analytic!I7014-Simulated!C7004</f>
        <v>-5.3778908853694185E-2</v>
      </c>
      <c r="G7004" s="16">
        <f>Analytic!J7014-Simulated!D7004</f>
        <v>0.26004435601316422</v>
      </c>
      <c r="H7004" s="17">
        <f>Analytic!K7014-Simulated!E7004</f>
        <v>0.29401076803747211</v>
      </c>
      <c r="I7004" s="25">
        <v>0.36801279999999997</v>
      </c>
      <c r="J7004" s="25">
        <v>0.43447839999999999</v>
      </c>
      <c r="K7004" s="25">
        <v>0.2859988</v>
      </c>
      <c r="L7004" s="25">
        <v>3.0681360000000001E-2</v>
      </c>
      <c r="M7004" s="15">
        <f>Analytic!I7014-Simulated!I7004</f>
        <v>-5.1297088536941815E-3</v>
      </c>
      <c r="N7004" s="16">
        <f>Analytic!J7014-Simulated!J7004</f>
        <v>-1.7804398683579636E-4</v>
      </c>
      <c r="O7004" s="17">
        <f>Analytic!K7014-Simulated!K7004</f>
        <v>-3.3303196252787437E-4</v>
      </c>
      <c r="P7004" s="17">
        <f>Analytic!L7014-Simulated!L7004</f>
        <v>-1.621793213297841E-4</v>
      </c>
    </row>
    <row r="7005" spans="1:16">
      <c r="A7005">
        <v>2458144.8124990002</v>
      </c>
      <c r="B7005" s="7">
        <f t="shared" si="112"/>
        <v>43126.312499000225</v>
      </c>
      <c r="C7005">
        <v>0.37395899999999999</v>
      </c>
      <c r="D7005">
        <v>0.17829999999999999</v>
      </c>
      <c r="E7005">
        <v>-6.2480000000000001E-3</v>
      </c>
      <c r="F7005" s="15">
        <f>Analytic!I7015-Simulated!C7005</f>
        <v>-6.1141803843292819E-2</v>
      </c>
      <c r="G7005" s="16">
        <f>Analytic!J7015-Simulated!D7005</f>
        <v>0.23914469021681348</v>
      </c>
      <c r="H7005" s="17">
        <f>Analytic!K7015-Simulated!E7005</f>
        <v>0.2917391692656206</v>
      </c>
      <c r="I7005" s="25">
        <v>0.31810040000000001</v>
      </c>
      <c r="J7005" s="25">
        <v>0.41757070000000002</v>
      </c>
      <c r="K7005" s="25">
        <v>0.28574129999999998</v>
      </c>
      <c r="L7005" s="25">
        <v>3.5268380000000002E-2</v>
      </c>
      <c r="M7005" s="15">
        <f>Analytic!I7015-Simulated!I7005</f>
        <v>-5.2832038432928385E-3</v>
      </c>
      <c r="N7005" s="16">
        <f>Analytic!J7015-Simulated!J7005</f>
        <v>-1.2600978318655365E-4</v>
      </c>
      <c r="O7005" s="17">
        <f>Analytic!K7015-Simulated!K7005</f>
        <v>-2.5013073437935018E-4</v>
      </c>
      <c r="P7005" s="17">
        <f>Analytic!L7015-Simulated!L7005</f>
        <v>-1.834439447492911E-4</v>
      </c>
    </row>
    <row r="7006" spans="1:16">
      <c r="A7006">
        <v>2458144.8159710001</v>
      </c>
      <c r="B7006" s="7">
        <f t="shared" si="112"/>
        <v>43126.31597100012</v>
      </c>
      <c r="C7006">
        <v>0.33021200000000001</v>
      </c>
      <c r="D7006">
        <v>0.18174100000000001</v>
      </c>
      <c r="E7006">
        <v>-4.1029999999999999E-3</v>
      </c>
      <c r="F7006" s="15">
        <f>Analytic!I7016-Simulated!C7006</f>
        <v>-6.8474678037547421E-2</v>
      </c>
      <c r="G7006" s="16">
        <f>Analytic!J7016-Simulated!D7006</f>
        <v>0.21749490112617351</v>
      </c>
      <c r="H7006" s="17">
        <f>Analytic!K7016-Simulated!E7006</f>
        <v>0.28849416705589925</v>
      </c>
      <c r="I7006" s="25">
        <v>0.26716440000000002</v>
      </c>
      <c r="J7006" s="25">
        <v>0.39932400000000001</v>
      </c>
      <c r="K7006" s="25">
        <v>0.28455409999999998</v>
      </c>
      <c r="L7006" s="25">
        <v>3.9738830000000003E-2</v>
      </c>
      <c r="M7006" s="15">
        <f>Analytic!I7016-Simulated!I7006</f>
        <v>-5.4270780375474392E-3</v>
      </c>
      <c r="N7006" s="16">
        <f>Analytic!J7016-Simulated!J7006</f>
        <v>-8.8098873826492063E-5</v>
      </c>
      <c r="O7006" s="17">
        <f>Analytic!K7016-Simulated!K7006</f>
        <v>-1.6293294410074655E-4</v>
      </c>
      <c r="P7006" s="17">
        <f>Analytic!L7016-Simulated!L7006</f>
        <v>-2.0186439908151388E-4</v>
      </c>
    </row>
    <row r="7007" spans="1:16">
      <c r="A7007">
        <v>2458144.819443</v>
      </c>
      <c r="B7007" s="7">
        <f t="shared" si="112"/>
        <v>43126.319443000015</v>
      </c>
      <c r="C7007">
        <v>0.28556700000000002</v>
      </c>
      <c r="D7007">
        <v>0.18457299999999999</v>
      </c>
      <c r="E7007">
        <v>-1.918E-3</v>
      </c>
      <c r="F7007" s="15">
        <f>Analytic!I7017-Simulated!C7007</f>
        <v>-7.5757958920425944E-2</v>
      </c>
      <c r="G7007" s="16">
        <f>Analytic!J7017-Simulated!D7007</f>
        <v>0.19516001149866619</v>
      </c>
      <c r="H7007" s="17">
        <f>Analytic!K7017-Simulated!E7007</f>
        <v>0.28428732700310316</v>
      </c>
      <c r="I7007" s="25">
        <v>0.2153697</v>
      </c>
      <c r="J7007" s="25">
        <v>0.37979930000000001</v>
      </c>
      <c r="K7007" s="25">
        <v>0.28244259999999999</v>
      </c>
      <c r="L7007" s="25">
        <v>4.4077970000000001E-2</v>
      </c>
      <c r="M7007" s="15">
        <f>Analytic!I7017-Simulated!I7007</f>
        <v>-5.560658920425926E-3</v>
      </c>
      <c r="N7007" s="16">
        <f>Analytic!J7017-Simulated!J7007</f>
        <v>-6.6288501333833239E-5</v>
      </c>
      <c r="O7007" s="17">
        <f>Analytic!K7017-Simulated!K7007</f>
        <v>-7.3272996896800446E-5</v>
      </c>
      <c r="P7007" s="17">
        <f>Analytic!L7017-Simulated!L7007</f>
        <v>-2.1713168567359664E-4</v>
      </c>
    </row>
    <row r="7008" spans="1:16">
      <c r="A7008">
        <v>2458144.8229149999</v>
      </c>
      <c r="B7008" s="7">
        <f t="shared" si="112"/>
        <v>43126.32291499991</v>
      </c>
      <c r="C7008">
        <v>0.24016899999999999</v>
      </c>
      <c r="D7008">
        <v>0.18679200000000001</v>
      </c>
      <c r="E7008">
        <v>2.9999999999999997E-4</v>
      </c>
      <c r="F7008" s="15">
        <f>Analytic!I7018-Simulated!C7008</f>
        <v>-8.2968323913875597E-2</v>
      </c>
      <c r="G7008" s="16">
        <f>Analytic!J7018-Simulated!D7008</f>
        <v>0.17220723884516931</v>
      </c>
      <c r="H7008" s="17">
        <f>Analytic!K7018-Simulated!E7008</f>
        <v>0.27913220278712164</v>
      </c>
      <c r="I7008" s="25">
        <v>0.16288369999999999</v>
      </c>
      <c r="J7008" s="25">
        <v>0.35906149999999998</v>
      </c>
      <c r="K7008" s="25">
        <v>0.27941539999999998</v>
      </c>
      <c r="L7008" s="25">
        <v>4.827157E-2</v>
      </c>
      <c r="M7008" s="15">
        <f>Analytic!I7018-Simulated!I7008</f>
        <v>-5.6830239138755956E-3</v>
      </c>
      <c r="N7008" s="16">
        <f>Analytic!J7018-Simulated!J7008</f>
        <v>-6.2261154830656196E-5</v>
      </c>
      <c r="O7008" s="17">
        <f>Analytic!K7018-Simulated!K7008</f>
        <v>1.6802787121683593E-5</v>
      </c>
      <c r="P7008" s="17">
        <f>Analytic!L7018-Simulated!L7008</f>
        <v>-2.2903139275452788E-4</v>
      </c>
    </row>
    <row r="7009" spans="1:16">
      <c r="A7009">
        <v>2458144.8263869998</v>
      </c>
      <c r="B7009" s="7">
        <f t="shared" si="112"/>
        <v>43126.326386999805</v>
      </c>
      <c r="C7009">
        <v>0.19416600000000001</v>
      </c>
      <c r="D7009">
        <v>0.18839700000000001</v>
      </c>
      <c r="E7009">
        <v>2.5400000000000002E-3</v>
      </c>
      <c r="F7009" s="15">
        <f>Analytic!I7019-Simulated!C7009</f>
        <v>-9.0083245985604701E-2</v>
      </c>
      <c r="G7009" s="16">
        <f>Analytic!J7019-Simulated!D7009</f>
        <v>0.14870479051415644</v>
      </c>
      <c r="H7009" s="17">
        <f>Analytic!K7019-Simulated!E7009</f>
        <v>0.2730493149295678</v>
      </c>
      <c r="I7009" s="25">
        <v>0.10987619999999999</v>
      </c>
      <c r="J7009" s="25">
        <v>0.33717920000000001</v>
      </c>
      <c r="K7009" s="25">
        <v>0.2754839</v>
      </c>
      <c r="L7009" s="25">
        <v>5.2305869999999997E-2</v>
      </c>
      <c r="M7009" s="15">
        <f>Analytic!I7019-Simulated!I7009</f>
        <v>-5.7934459856046894E-3</v>
      </c>
      <c r="N7009" s="16">
        <f>Analytic!J7019-Simulated!J7009</f>
        <v>-7.7409485843560333E-5</v>
      </c>
      <c r="O7009" s="17">
        <f>Analytic!K7019-Simulated!K7009</f>
        <v>1.0541492956778198E-4</v>
      </c>
      <c r="P7009" s="17">
        <f>Analytic!L7019-Simulated!L7009</f>
        <v>-2.3735826472644217E-4</v>
      </c>
    </row>
    <row r="7010" spans="1:16">
      <c r="A7010">
        <v>2458144.8298599999</v>
      </c>
      <c r="B7010" s="7">
        <f t="shared" si="112"/>
        <v>43126.32985999994</v>
      </c>
      <c r="C7010">
        <v>0.147706</v>
      </c>
      <c r="D7010">
        <v>0.189388</v>
      </c>
      <c r="E7010">
        <v>4.797E-3</v>
      </c>
      <c r="F7010" s="15">
        <f>Analytic!I7020-Simulated!C7010</f>
        <v>-9.707854640294214E-2</v>
      </c>
      <c r="G7010" s="16">
        <f>Analytic!J7020-Simulated!D7010</f>
        <v>0.12472364584283413</v>
      </c>
      <c r="H7010" s="17">
        <f>Analytic!K7020-Simulated!E7010</f>
        <v>0.26605611993354583</v>
      </c>
      <c r="I7010" s="25">
        <v>5.6518449999999998E-2</v>
      </c>
      <c r="J7010" s="25">
        <v>0.31422430000000001</v>
      </c>
      <c r="K7010" s="25">
        <v>0.27066269999999998</v>
      </c>
      <c r="L7010" s="25">
        <v>5.6167710000000003E-2</v>
      </c>
      <c r="M7010" s="15">
        <f>Analytic!I7020-Simulated!I7010</f>
        <v>-5.8909964029421405E-3</v>
      </c>
      <c r="N7010" s="16">
        <f>Analytic!J7020-Simulated!J7010</f>
        <v>-1.1265415716588123E-4</v>
      </c>
      <c r="O7010" s="17">
        <f>Analytic!K7020-Simulated!K7010</f>
        <v>1.9041993354584896E-4</v>
      </c>
      <c r="P7010" s="17">
        <f>Analytic!L7020-Simulated!L7010</f>
        <v>-2.4200226521554902E-4</v>
      </c>
    </row>
    <row r="7011" spans="1:16">
      <c r="A7011">
        <v>2458144.8333319998</v>
      </c>
      <c r="B7011" s="7">
        <f t="shared" si="112"/>
        <v>43126.333331999835</v>
      </c>
      <c r="C7011">
        <v>0.100937</v>
      </c>
      <c r="D7011">
        <v>0.18976899999999999</v>
      </c>
      <c r="E7011">
        <v>7.0609999999999996E-3</v>
      </c>
      <c r="F7011" s="15">
        <f>Analytic!I7021-Simulated!C7011</f>
        <v>-0.103928952840599</v>
      </c>
      <c r="G7011" s="16">
        <f>Analytic!J7021-Simulated!D7011</f>
        <v>0.10033432608157097</v>
      </c>
      <c r="H7011" s="17">
        <f>Analytic!K7021-Simulated!E7011</f>
        <v>0.25817796990658454</v>
      </c>
      <c r="I7011" s="25">
        <v>2.9828630000000001E-3</v>
      </c>
      <c r="J7011" s="25">
        <v>0.29027229999999998</v>
      </c>
      <c r="K7011" s="25">
        <v>0.26496890000000001</v>
      </c>
      <c r="L7011" s="25">
        <v>5.9844519999999998E-2</v>
      </c>
      <c r="M7011" s="15">
        <f>Analytic!I7021-Simulated!I7011</f>
        <v>-5.9748158405989963E-3</v>
      </c>
      <c r="N7011" s="16">
        <f>Analytic!J7021-Simulated!J7011</f>
        <v>-1.6897391842901621E-4</v>
      </c>
      <c r="O7011" s="17">
        <f>Analytic!K7021-Simulated!K7011</f>
        <v>2.7006990658451357E-4</v>
      </c>
      <c r="P7011" s="17">
        <f>Analytic!L7021-Simulated!L7011</f>
        <v>-2.4289627634414834E-4</v>
      </c>
    </row>
    <row r="7012" spans="1:16">
      <c r="A7012">
        <v>2458144.8368040002</v>
      </c>
      <c r="B7012" s="7">
        <f t="shared" si="112"/>
        <v>43126.336804000195</v>
      </c>
      <c r="C7012">
        <v>5.4004000000000003E-2</v>
      </c>
      <c r="D7012">
        <v>0.18954499999999999</v>
      </c>
      <c r="E7012">
        <v>9.3229999999999997E-3</v>
      </c>
      <c r="F7012" s="15">
        <f>Analytic!I7022-Simulated!C7012</f>
        <v>-0.11060566103276631</v>
      </c>
      <c r="G7012" s="16">
        <f>Analytic!J7022-Simulated!D7012</f>
        <v>7.5609652837627522E-2</v>
      </c>
      <c r="H7012" s="17">
        <f>Analytic!K7022-Simulated!E7012</f>
        <v>0.24944206279767903</v>
      </c>
      <c r="I7012" s="25">
        <v>-5.0557669999999999E-2</v>
      </c>
      <c r="J7012" s="25">
        <v>0.26540140000000001</v>
      </c>
      <c r="K7012" s="25">
        <v>0.2584225</v>
      </c>
      <c r="L7012" s="25">
        <v>6.3324389999999994E-2</v>
      </c>
      <c r="M7012" s="15">
        <f>Analytic!I7022-Simulated!I7012</f>
        <v>-6.0439910327663021E-3</v>
      </c>
      <c r="N7012" s="16">
        <f>Analytic!J7022-Simulated!J7012</f>
        <v>-2.4674716237249594E-4</v>
      </c>
      <c r="O7012" s="17">
        <f>Analytic!K7022-Simulated!K7012</f>
        <v>3.4256279767902464E-4</v>
      </c>
      <c r="P7012" s="17">
        <f>Analytic!L7022-Simulated!L7012</f>
        <v>-2.4004557137026483E-4</v>
      </c>
    </row>
    <row r="7013" spans="1:16">
      <c r="A7013">
        <v>2458144.8402760001</v>
      </c>
      <c r="B7013" s="7">
        <f t="shared" si="112"/>
        <v>43126.34027600009</v>
      </c>
      <c r="C7013">
        <v>7.0540000000000004E-3</v>
      </c>
      <c r="D7013">
        <v>0.188725</v>
      </c>
      <c r="E7013">
        <v>1.1575999999999999E-2</v>
      </c>
      <c r="F7013" s="15">
        <f>Analytic!I7023-Simulated!C7013</f>
        <v>-0.11708189815000122</v>
      </c>
      <c r="G7013" s="16">
        <f>Analytic!J7023-Simulated!D7013</f>
        <v>5.062149582073816E-2</v>
      </c>
      <c r="H7013" s="17">
        <f>Analytic!K7023-Simulated!E7013</f>
        <v>0.23987638340965342</v>
      </c>
      <c r="I7013" s="25">
        <v>-0.1039303</v>
      </c>
      <c r="J7013" s="25">
        <v>0.2396925</v>
      </c>
      <c r="K7013" s="25">
        <v>0.2510464</v>
      </c>
      <c r="L7013" s="25">
        <v>6.6596080000000002E-2</v>
      </c>
      <c r="M7013" s="15">
        <f>Analytic!I7023-Simulated!I7013</f>
        <v>-6.0975981500012155E-3</v>
      </c>
      <c r="N7013" s="16">
        <f>Analytic!J7023-Simulated!J7013</f>
        <v>-3.4600417926183846E-4</v>
      </c>
      <c r="O7013" s="17">
        <f>Analytic!K7023-Simulated!K7013</f>
        <v>4.0598340965342095E-4</v>
      </c>
      <c r="P7013" s="17">
        <f>Analytic!L7023-Simulated!L7013</f>
        <v>-2.3349919198932534E-4</v>
      </c>
    </row>
    <row r="7014" spans="1:16">
      <c r="A7014">
        <v>2458144.8437490002</v>
      </c>
      <c r="B7014" s="7">
        <f t="shared" si="112"/>
        <v>43126.343749000225</v>
      </c>
      <c r="C7014">
        <v>-3.9772000000000002E-2</v>
      </c>
      <c r="D7014">
        <v>0.18731900000000001</v>
      </c>
      <c r="E7014">
        <v>1.3812E-2</v>
      </c>
      <c r="F7014" s="15">
        <f>Analytic!I7024-Simulated!C7014</f>
        <v>-0.12332548607389474</v>
      </c>
      <c r="G7014" s="16">
        <f>Analytic!J7024-Simulated!D7014</f>
        <v>2.5443510708581585E-2</v>
      </c>
      <c r="H7014" s="17">
        <f>Analytic!K7024-Simulated!E7014</f>
        <v>0.22951263537812464</v>
      </c>
      <c r="I7014" s="25">
        <v>-0.15696280000000001</v>
      </c>
      <c r="J7014" s="25">
        <v>0.21322920000000001</v>
      </c>
      <c r="K7014" s="25">
        <v>0.2428659</v>
      </c>
      <c r="L7014" s="25">
        <v>6.9649080000000002E-2</v>
      </c>
      <c r="M7014" s="15">
        <f>Analytic!I7024-Simulated!I7014</f>
        <v>-6.134686073894724E-3</v>
      </c>
      <c r="N7014" s="16">
        <f>Analytic!J7024-Simulated!J7014</f>
        <v>-4.6668929141840954E-4</v>
      </c>
      <c r="O7014" s="17">
        <f>Analytic!K7024-Simulated!K7014</f>
        <v>4.5873537812463061E-4</v>
      </c>
      <c r="P7014" s="17">
        <f>Analytic!L7024-Simulated!L7014</f>
        <v>-2.2337335555257243E-4</v>
      </c>
    </row>
    <row r="7015" spans="1:16">
      <c r="A7015">
        <v>2458144.8472210001</v>
      </c>
      <c r="B7015" s="7">
        <f t="shared" si="112"/>
        <v>43126.34722100012</v>
      </c>
      <c r="C7015">
        <v>-8.6331000000000005E-2</v>
      </c>
      <c r="D7015">
        <v>0.185337</v>
      </c>
      <c r="E7015">
        <v>1.6022999999999999E-2</v>
      </c>
      <c r="F7015" s="15">
        <f>Analytic!I7025-Simulated!C7015</f>
        <v>-0.12930740274433483</v>
      </c>
      <c r="G7015" s="16">
        <f>Analytic!J7025-Simulated!D7015</f>
        <v>1.518679815380175E-4</v>
      </c>
      <c r="H7015" s="17">
        <f>Analytic!K7025-Simulated!E7015</f>
        <v>0.21838516433747862</v>
      </c>
      <c r="I7015" s="25">
        <v>-0.20948410000000001</v>
      </c>
      <c r="J7015" s="25">
        <v>0.18609680000000001</v>
      </c>
      <c r="K7015" s="25">
        <v>0.2339087</v>
      </c>
      <c r="L7015" s="25">
        <v>7.2473650000000001E-2</v>
      </c>
      <c r="M7015" s="15">
        <f>Analytic!I7025-Simulated!I7015</f>
        <v>-6.1543027443348164E-3</v>
      </c>
      <c r="N7015" s="16">
        <f>Analytic!J7025-Simulated!J7015</f>
        <v>-6.0793201846198741E-4</v>
      </c>
      <c r="O7015" s="17">
        <f>Analytic!K7025-Simulated!K7015</f>
        <v>4.9946433747863339E-4</v>
      </c>
      <c r="P7015" s="17">
        <f>Analytic!L7025-Simulated!L7015</f>
        <v>-2.0985701077393115E-4</v>
      </c>
    </row>
    <row r="7016" spans="1:16">
      <c r="A7016">
        <v>2458144.850693</v>
      </c>
      <c r="B7016" s="7">
        <f t="shared" si="112"/>
        <v>43126.350693000015</v>
      </c>
      <c r="C7016">
        <v>-0.13248599999999999</v>
      </c>
      <c r="D7016">
        <v>0.18279400000000001</v>
      </c>
      <c r="E7016">
        <v>1.8200000000000001E-2</v>
      </c>
      <c r="F7016" s="15">
        <f>Analytic!I7026-Simulated!C7016</f>
        <v>-0.13499433975894282</v>
      </c>
      <c r="G7016" s="16">
        <f>Analytic!J7026-Simulated!D7016</f>
        <v>-2.518002639387798E-2</v>
      </c>
      <c r="H7016" s="17">
        <f>Analytic!K7026-Simulated!E7016</f>
        <v>0.20653187252303892</v>
      </c>
      <c r="I7016" s="25">
        <v>-0.26132480000000002</v>
      </c>
      <c r="J7016" s="25">
        <v>0.1583831</v>
      </c>
      <c r="K7016" s="25">
        <v>0.22420509999999999</v>
      </c>
      <c r="L7016" s="25">
        <v>7.5060829999999995E-2</v>
      </c>
      <c r="M7016" s="15">
        <f>Analytic!I7026-Simulated!I7016</f>
        <v>-6.1555397589427852E-3</v>
      </c>
      <c r="N7016" s="16">
        <f>Analytic!J7026-Simulated!J7016</f>
        <v>-7.6912639387796689E-4</v>
      </c>
      <c r="O7016" s="17">
        <f>Analytic!K7026-Simulated!K7016</f>
        <v>5.2677252303892641E-4</v>
      </c>
      <c r="P7016" s="17">
        <f>Analytic!L7026-Simulated!L7016</f>
        <v>-1.9318965362413731E-4</v>
      </c>
    </row>
    <row r="7017" spans="1:16">
      <c r="A7017">
        <v>2458144.8541649999</v>
      </c>
      <c r="B7017" s="7">
        <f t="shared" si="112"/>
        <v>43126.35416499991</v>
      </c>
      <c r="C7017">
        <v>-0.17810200000000001</v>
      </c>
      <c r="D7017">
        <v>0.179704</v>
      </c>
      <c r="E7017">
        <v>2.0336E-2</v>
      </c>
      <c r="F7017" s="15">
        <f>Analytic!I7027-Simulated!C7017</f>
        <v>-0.1403532544182651</v>
      </c>
      <c r="G7017" s="16">
        <f>Analytic!J7027-Simulated!D7017</f>
        <v>-5.0475817528022021E-2</v>
      </c>
      <c r="H7017" s="17">
        <f>Analytic!K7027-Simulated!E7017</f>
        <v>0.19399112508608846</v>
      </c>
      <c r="I7017" s="25">
        <v>-0.31231759999999997</v>
      </c>
      <c r="J7017" s="25">
        <v>0.13017690000000001</v>
      </c>
      <c r="K7017" s="25">
        <v>0.21378759999999999</v>
      </c>
      <c r="L7017" s="25">
        <v>7.7402460000000006E-2</v>
      </c>
      <c r="M7017" s="15">
        <f>Analytic!I7027-Simulated!I7017</f>
        <v>-6.1376544182651371E-3</v>
      </c>
      <c r="N7017" s="16">
        <f>Analytic!J7027-Simulated!J7017</f>
        <v>-9.4871752802203058E-4</v>
      </c>
      <c r="O7017" s="17">
        <f>Analytic!K7027-Simulated!K7017</f>
        <v>5.3952508608845484E-4</v>
      </c>
      <c r="P7017" s="17">
        <f>Analytic!L7027-Simulated!L7017</f>
        <v>-1.7365150767587045E-4</v>
      </c>
    </row>
    <row r="7018" spans="1:16">
      <c r="A7018">
        <v>2458144.8576369998</v>
      </c>
      <c r="B7018" s="7">
        <f t="shared" si="112"/>
        <v>43126.357636999805</v>
      </c>
      <c r="C7018">
        <v>-0.223049</v>
      </c>
      <c r="D7018">
        <v>0.17608499999999999</v>
      </c>
      <c r="E7018">
        <v>2.2425E-2</v>
      </c>
      <c r="F7018" s="15">
        <f>Analytic!I7028-Simulated!C7018</f>
        <v>-0.14534891442680503</v>
      </c>
      <c r="G7018" s="16">
        <f>Analytic!J7028-Simulated!D7018</f>
        <v>-7.566149448845938E-2</v>
      </c>
      <c r="H7018" s="17">
        <f>Analytic!K7028-Simulated!E7018</f>
        <v>0.1808026484254758</v>
      </c>
      <c r="I7018" s="25">
        <v>-0.36229810000000001</v>
      </c>
      <c r="J7018" s="25">
        <v>0.1015687</v>
      </c>
      <c r="K7018" s="25">
        <v>0.2026908</v>
      </c>
      <c r="L7018" s="25">
        <v>7.9491210000000007E-2</v>
      </c>
      <c r="M7018" s="15">
        <f>Analytic!I7028-Simulated!I7018</f>
        <v>-6.099814426805017E-3</v>
      </c>
      <c r="N7018" s="16">
        <f>Analytic!J7028-Simulated!J7018</f>
        <v>-1.1451944884593862E-3</v>
      </c>
      <c r="O7018" s="17">
        <f>Analytic!K7028-Simulated!K7018</f>
        <v>5.3684842547579992E-4</v>
      </c>
      <c r="P7018" s="17">
        <f>Analytic!L7028-Simulated!L7018</f>
        <v>-1.5156616559167113E-4</v>
      </c>
    </row>
    <row r="7019" spans="1:16">
      <c r="A7019">
        <v>2458144.8611099999</v>
      </c>
      <c r="B7019" s="7">
        <f t="shared" si="112"/>
        <v>43126.36110999994</v>
      </c>
      <c r="C7019">
        <v>-0.26719900000000002</v>
      </c>
      <c r="D7019">
        <v>0.171954</v>
      </c>
      <c r="E7019">
        <v>2.4458000000000001E-2</v>
      </c>
      <c r="F7019" s="15">
        <f>Analytic!I7029-Simulated!C7019</f>
        <v>-0.14994743348383444</v>
      </c>
      <c r="G7019" s="16">
        <f>Analytic!J7029-Simulated!D7019</f>
        <v>-0.10066068854801538</v>
      </c>
      <c r="H7019" s="17">
        <f>Analytic!K7029-Simulated!E7019</f>
        <v>0.16701142086546783</v>
      </c>
      <c r="I7019" s="25">
        <v>-0.4111052</v>
      </c>
      <c r="J7019" s="25">
        <v>7.2650090000000001E-2</v>
      </c>
      <c r="K7019" s="25">
        <v>0.19095139999999999</v>
      </c>
      <c r="L7019" s="25">
        <v>8.132064E-2</v>
      </c>
      <c r="M7019" s="15">
        <f>Analytic!I7029-Simulated!I7019</f>
        <v>-6.0412334838344517E-3</v>
      </c>
      <c r="N7019" s="16">
        <f>Analytic!J7029-Simulated!J7019</f>
        <v>-1.356778548015386E-3</v>
      </c>
      <c r="O7019" s="17">
        <f>Analytic!K7029-Simulated!K7019</f>
        <v>5.180208654678442E-4</v>
      </c>
      <c r="P7019" s="17">
        <f>Analytic!L7029-Simulated!L7019</f>
        <v>-1.27335780451307E-4</v>
      </c>
    </row>
    <row r="7020" spans="1:16">
      <c r="A7020">
        <v>2458144.8645819998</v>
      </c>
      <c r="B7020" s="7">
        <f t="shared" si="112"/>
        <v>43126.364581999835</v>
      </c>
      <c r="C7020">
        <v>-0.31042999999999998</v>
      </c>
      <c r="D7020">
        <v>0.16733000000000001</v>
      </c>
      <c r="E7020">
        <v>2.6429000000000001E-2</v>
      </c>
      <c r="F7020" s="15">
        <f>Analytic!I7030-Simulated!C7020</f>
        <v>-0.15411279602886346</v>
      </c>
      <c r="G7020" s="16">
        <f>Analytic!J7030-Simulated!D7020</f>
        <v>-0.12539797583432341</v>
      </c>
      <c r="H7020" s="17">
        <f>Analytic!K7030-Simulated!E7020</f>
        <v>0.15266155603401058</v>
      </c>
      <c r="I7020" s="25">
        <v>-0.45858139999999997</v>
      </c>
      <c r="J7020" s="25">
        <v>4.3513179999999999E-2</v>
      </c>
      <c r="K7020" s="25">
        <v>0.17860809999999999</v>
      </c>
      <c r="L7020" s="25">
        <v>8.2885159999999999E-2</v>
      </c>
      <c r="M7020" s="15">
        <f>Analytic!I7030-Simulated!I7020</f>
        <v>-5.9613960288634749E-3</v>
      </c>
      <c r="N7020" s="16">
        <f>Analytic!J7030-Simulated!J7020</f>
        <v>-1.5811558343234097E-3</v>
      </c>
      <c r="O7020" s="17">
        <f>Analytic!K7030-Simulated!K7020</f>
        <v>4.8245603401059212E-4</v>
      </c>
      <c r="P7020" s="17">
        <f>Analytic!L7030-Simulated!L7020</f>
        <v>-1.0137888729097599E-4</v>
      </c>
    </row>
    <row r="7021" spans="1:16">
      <c r="A7021">
        <v>2458144.8680540002</v>
      </c>
      <c r="B7021" s="7">
        <f t="shared" si="112"/>
        <v>43126.368054000195</v>
      </c>
      <c r="C7021">
        <v>-0.35262500000000002</v>
      </c>
      <c r="D7021">
        <v>0.16223399999999999</v>
      </c>
      <c r="E7021">
        <v>2.8332E-2</v>
      </c>
      <c r="F7021" s="15">
        <f>Analytic!I7031-Simulated!C7021</f>
        <v>-0.15780836944002358</v>
      </c>
      <c r="G7021" s="16">
        <f>Analytic!J7031-Simulated!D7021</f>
        <v>-0.14979918339939577</v>
      </c>
      <c r="H7021" s="17">
        <f>Analytic!K7031-Simulated!E7021</f>
        <v>0.13779917931958882</v>
      </c>
      <c r="I7021" s="25">
        <v>-0.50457390000000002</v>
      </c>
      <c r="J7021" s="25">
        <v>1.425072E-2</v>
      </c>
      <c r="K7021" s="25">
        <v>0.16570109999999999</v>
      </c>
      <c r="L7021" s="25">
        <v>8.4180060000000001E-2</v>
      </c>
      <c r="M7021" s="15">
        <f>Analytic!I7031-Simulated!I7021</f>
        <v>-5.8594694400235792E-3</v>
      </c>
      <c r="N7021" s="16">
        <f>Analytic!J7031-Simulated!J7021</f>
        <v>-1.8159033993957845E-3</v>
      </c>
      <c r="O7021" s="17">
        <f>Analytic!K7031-Simulated!K7021</f>
        <v>4.300793195888275E-4</v>
      </c>
      <c r="P7021" s="17">
        <f>Analytic!L7031-Simulated!L7021</f>
        <v>-7.4140926781277039E-5</v>
      </c>
    </row>
    <row r="7022" spans="1:16">
      <c r="A7022">
        <v>2458144.8715260001</v>
      </c>
      <c r="B7022" s="7">
        <f t="shared" si="112"/>
        <v>43126.37152600009</v>
      </c>
      <c r="C7022">
        <v>-0.39367000000000002</v>
      </c>
      <c r="D7022">
        <v>0.15668699999999999</v>
      </c>
      <c r="E7022">
        <v>3.0159999999999999E-2</v>
      </c>
      <c r="F7022" s="15">
        <f>Analytic!I7032-Simulated!C7022</f>
        <v>-0.16099940202568258</v>
      </c>
      <c r="G7022" s="16">
        <f>Analytic!J7032-Simulated!D7022</f>
        <v>-0.17378969771745625</v>
      </c>
      <c r="H7022" s="17">
        <f>Analytic!K7032-Simulated!E7022</f>
        <v>0.12247329780700172</v>
      </c>
      <c r="I7022" s="25">
        <v>-0.54893409999999998</v>
      </c>
      <c r="J7022" s="25">
        <v>-1.504431E-2</v>
      </c>
      <c r="K7022" s="25">
        <v>0.15227250000000001</v>
      </c>
      <c r="L7022" s="25">
        <v>8.5201529999999998E-2</v>
      </c>
      <c r="M7022" s="15">
        <f>Analytic!I7032-Simulated!I7022</f>
        <v>-5.7353020256826204E-3</v>
      </c>
      <c r="N7022" s="16">
        <f>Analytic!J7032-Simulated!J7022</f>
        <v>-2.0583877174562611E-3</v>
      </c>
      <c r="O7022" s="17">
        <f>Analytic!K7032-Simulated!K7022</f>
        <v>3.6079780700171149E-4</v>
      </c>
      <c r="P7022" s="17">
        <f>Analytic!L7032-Simulated!L7022</f>
        <v>-4.6097534153508035E-5</v>
      </c>
    </row>
    <row r="7023" spans="1:16">
      <c r="A7023">
        <v>2458144.8749990002</v>
      </c>
      <c r="B7023" s="7">
        <f t="shared" si="112"/>
        <v>43126.374999000225</v>
      </c>
      <c r="C7023">
        <v>-0.43345600000000001</v>
      </c>
      <c r="D7023">
        <v>0.15071200000000001</v>
      </c>
      <c r="E7023">
        <v>3.1907999999999999E-2</v>
      </c>
      <c r="F7023" s="15">
        <f>Analytic!I7033-Simulated!C7023</f>
        <v>-0.16365150519434363</v>
      </c>
      <c r="G7023" s="16">
        <f>Analytic!J7033-Simulated!D7023</f>
        <v>-0.1972967746105859</v>
      </c>
      <c r="H7023" s="17">
        <f>Analytic!K7033-Simulated!E7023</f>
        <v>0.10673266411385735</v>
      </c>
      <c r="I7023" s="25">
        <v>-0.59151909999999996</v>
      </c>
      <c r="J7023" s="25">
        <v>-4.4279079999999998E-2</v>
      </c>
      <c r="K7023" s="25">
        <v>0.13836580000000001</v>
      </c>
      <c r="L7023" s="25">
        <v>8.5946679999999998E-2</v>
      </c>
      <c r="M7023" s="15">
        <f>Analytic!I7033-Simulated!I7023</f>
        <v>-5.5884051943436708E-3</v>
      </c>
      <c r="N7023" s="16">
        <f>Analytic!J7033-Simulated!J7023</f>
        <v>-2.3056946105858844E-3</v>
      </c>
      <c r="O7023" s="17">
        <f>Analytic!K7033-Simulated!K7023</f>
        <v>2.7486411385732601E-4</v>
      </c>
      <c r="P7023" s="17">
        <f>Analytic!L7033-Simulated!L7023</f>
        <v>-1.7760647564118992E-5</v>
      </c>
    </row>
    <row r="7024" spans="1:16">
      <c r="A7024">
        <v>2458144.8784710001</v>
      </c>
      <c r="B7024" s="7">
        <f t="shared" si="112"/>
        <v>43126.37847100012</v>
      </c>
      <c r="C7024">
        <v>-0.47188099999999999</v>
      </c>
      <c r="D7024">
        <v>0.14433099999999999</v>
      </c>
      <c r="E7024">
        <v>3.3569000000000002E-2</v>
      </c>
      <c r="F7024" s="15">
        <f>Analytic!I7034-Simulated!C7024</f>
        <v>-0.16572911824077963</v>
      </c>
      <c r="G7024" s="16">
        <f>Analytic!J7034-Simulated!D7024</f>
        <v>-0.22024684959813551</v>
      </c>
      <c r="H7024" s="17">
        <f>Analytic!K7034-Simulated!E7024</f>
        <v>9.062963456890645E-2</v>
      </c>
      <c r="I7024" s="25">
        <v>-0.63219139999999996</v>
      </c>
      <c r="J7024" s="25">
        <v>-7.3361019999999999E-2</v>
      </c>
      <c r="K7024" s="25">
        <v>0.12402580000000001</v>
      </c>
      <c r="L7024" s="25">
        <v>8.6413500000000004E-2</v>
      </c>
      <c r="M7024" s="15">
        <f>Analytic!I7034-Simulated!I7024</f>
        <v>-5.418718240779663E-3</v>
      </c>
      <c r="N7024" s="16">
        <f>Analytic!J7034-Simulated!J7024</f>
        <v>-2.5548295981355357E-3</v>
      </c>
      <c r="O7024" s="17">
        <f>Analytic!K7034-Simulated!K7024</f>
        <v>1.7283456890644644E-4</v>
      </c>
      <c r="P7024" s="17">
        <f>Analytic!L7034-Simulated!L7024</f>
        <v>1.0372519100257382E-5</v>
      </c>
    </row>
    <row r="7025" spans="1:16">
      <c r="A7025">
        <v>2458144.881943</v>
      </c>
      <c r="B7025" s="7">
        <f t="shared" si="112"/>
        <v>43126.381943000015</v>
      </c>
      <c r="C7025">
        <v>-0.50884399999999996</v>
      </c>
      <c r="D7025">
        <v>0.137568</v>
      </c>
      <c r="E7025">
        <v>3.5139999999999998E-2</v>
      </c>
      <c r="F7025" s="15">
        <f>Analytic!I7035-Simulated!C7025</f>
        <v>-0.16720195424137341</v>
      </c>
      <c r="G7025" s="16">
        <f>Analytic!J7035-Simulated!D7025</f>
        <v>-0.24256884766365899</v>
      </c>
      <c r="H7025" s="17">
        <f>Analytic!K7035-Simulated!E7025</f>
        <v>7.4214022192029355E-2</v>
      </c>
      <c r="I7025" s="25">
        <v>-0.67081990000000002</v>
      </c>
      <c r="J7025" s="25">
        <v>-0.1021982</v>
      </c>
      <c r="K7025" s="25">
        <v>0.1092987</v>
      </c>
      <c r="L7025" s="25">
        <v>8.6600910000000003E-2</v>
      </c>
      <c r="M7025" s="15">
        <f>Analytic!I7035-Simulated!I7025</f>
        <v>-5.2260542413733457E-3</v>
      </c>
      <c r="N7025" s="16">
        <f>Analytic!J7035-Simulated!J7025</f>
        <v>-2.8026476636589803E-3</v>
      </c>
      <c r="O7025" s="17">
        <f>Analytic!K7035-Simulated!K7025</f>
        <v>5.5322192029361172E-5</v>
      </c>
      <c r="P7025" s="17">
        <f>Analytic!L7035-Simulated!L7025</f>
        <v>3.7777603214633748E-5</v>
      </c>
    </row>
    <row r="7026" spans="1:16">
      <c r="A7026">
        <v>2458144.8854149999</v>
      </c>
      <c r="B7026" s="7">
        <f t="shared" si="112"/>
        <v>43126.38541499991</v>
      </c>
      <c r="C7026">
        <v>-0.54425100000000004</v>
      </c>
      <c r="D7026">
        <v>0.13044700000000001</v>
      </c>
      <c r="E7026">
        <v>3.6615000000000002E-2</v>
      </c>
      <c r="F7026" s="15">
        <f>Analytic!I7036-Simulated!C7026</f>
        <v>-0.16803942561299345</v>
      </c>
      <c r="G7026" s="16">
        <f>Analytic!J7036-Simulated!D7026</f>
        <v>-0.26419249143501233</v>
      </c>
      <c r="H7026" s="17">
        <f>Analytic!K7036-Simulated!E7026</f>
        <v>5.7539944952572732E-2</v>
      </c>
      <c r="I7026" s="25">
        <v>-0.70727969999999996</v>
      </c>
      <c r="J7026" s="25">
        <v>-0.1306997</v>
      </c>
      <c r="K7026" s="25">
        <v>9.4231609999999993E-2</v>
      </c>
      <c r="L7026" s="25">
        <v>8.6508740000000001E-2</v>
      </c>
      <c r="M7026" s="15">
        <f>Analytic!I7036-Simulated!I7026</f>
        <v>-5.0107256129935385E-3</v>
      </c>
      <c r="N7026" s="16">
        <f>Analytic!J7036-Simulated!J7026</f>
        <v>-3.0457914350122961E-3</v>
      </c>
      <c r="O7026" s="17">
        <f>Analytic!K7036-Simulated!K7026</f>
        <v>-7.6665047427260102E-5</v>
      </c>
      <c r="P7026" s="17">
        <f>Analytic!L7036-Simulated!L7026</f>
        <v>6.3928293863230179E-5</v>
      </c>
    </row>
    <row r="7027" spans="1:16">
      <c r="A7027">
        <v>2458144.8888869998</v>
      </c>
      <c r="B7027" s="7">
        <f t="shared" si="112"/>
        <v>43126.388886999805</v>
      </c>
      <c r="C7027">
        <v>-0.57801199999999997</v>
      </c>
      <c r="D7027">
        <v>0.12299400000000001</v>
      </c>
      <c r="E7027">
        <v>3.7990999999999997E-2</v>
      </c>
      <c r="F7027" s="15">
        <f>Analytic!I7037-Simulated!C7027</f>
        <v>-0.16821404795671191</v>
      </c>
      <c r="G7027" s="16">
        <f>Analytic!J7037-Simulated!D7027</f>
        <v>-0.28505060677919941</v>
      </c>
      <c r="H7027" s="17">
        <f>Analytic!K7037-Simulated!E7027</f>
        <v>4.065966979763859E-2</v>
      </c>
      <c r="I7027" s="25">
        <v>-0.74145329999999998</v>
      </c>
      <c r="J7027" s="25">
        <v>-0.15877540000000001</v>
      </c>
      <c r="K7027" s="25">
        <v>7.8872600000000001E-2</v>
      </c>
      <c r="L7027" s="25">
        <v>8.6137699999999998E-2</v>
      </c>
      <c r="M7027" s="15">
        <f>Analytic!I7037-Simulated!I7027</f>
        <v>-4.772747956711898E-3</v>
      </c>
      <c r="N7027" s="16">
        <f>Analytic!J7037-Simulated!J7027</f>
        <v>-3.2812067791994082E-3</v>
      </c>
      <c r="O7027" s="17">
        <f>Analytic!K7037-Simulated!K7027</f>
        <v>-2.2193020236141447E-4</v>
      </c>
      <c r="P7027" s="17">
        <f>Analytic!L7037-Simulated!L7027</f>
        <v>8.8328588894459603E-5</v>
      </c>
    </row>
    <row r="7028" spans="1:16">
      <c r="A7028">
        <v>2458144.8923599999</v>
      </c>
      <c r="B7028" s="7">
        <f t="shared" si="112"/>
        <v>43126.39235999994</v>
      </c>
      <c r="C7028">
        <v>-0.61004000000000003</v>
      </c>
      <c r="D7028">
        <v>0.115232</v>
      </c>
      <c r="E7028">
        <v>3.9262999999999999E-2</v>
      </c>
      <c r="F7028" s="15">
        <f>Analytic!I7038-Simulated!C7028</f>
        <v>-0.16770282087691368</v>
      </c>
      <c r="G7028" s="16">
        <f>Analytic!J7038-Simulated!D7028</f>
        <v>-0.30507442482112446</v>
      </c>
      <c r="H7028" s="17">
        <f>Analytic!K7038-Simulated!E7028</f>
        <v>2.3628452956020722E-2</v>
      </c>
      <c r="I7028" s="25">
        <v>-0.77323010000000003</v>
      </c>
      <c r="J7028" s="25">
        <v>-0.18633710000000001</v>
      </c>
      <c r="K7028" s="25">
        <v>6.3270549999999995E-2</v>
      </c>
      <c r="L7028" s="25">
        <v>8.5489410000000002E-2</v>
      </c>
      <c r="M7028" s="15">
        <f>Analytic!I7038-Simulated!I7028</f>
        <v>-4.5127208769136784E-3</v>
      </c>
      <c r="N7028" s="16">
        <f>Analytic!J7038-Simulated!J7028</f>
        <v>-3.5053248211244503E-3</v>
      </c>
      <c r="O7028" s="17">
        <f>Analytic!K7038-Simulated!K7028</f>
        <v>-3.7909704397927346E-4</v>
      </c>
      <c r="P7028" s="17">
        <f>Analytic!L7038-Simulated!L7028</f>
        <v>1.1048210125690072E-4</v>
      </c>
    </row>
    <row r="7029" spans="1:16">
      <c r="A7029">
        <v>2458144.8958319998</v>
      </c>
      <c r="B7029" s="7">
        <f t="shared" si="112"/>
        <v>43126.395831999835</v>
      </c>
      <c r="C7029">
        <v>-0.64025399999999999</v>
      </c>
      <c r="D7029">
        <v>0.107186</v>
      </c>
      <c r="E7029">
        <v>4.0426999999999998E-2</v>
      </c>
      <c r="F7029" s="15">
        <f>Analytic!I7039-Simulated!C7029</f>
        <v>-0.16648458454113901</v>
      </c>
      <c r="G7029" s="16">
        <f>Analytic!J7039-Simulated!D7029</f>
        <v>-0.32419887940702757</v>
      </c>
      <c r="H7029" s="17">
        <f>Analytic!K7039-Simulated!E7029</f>
        <v>6.5013770355814432E-3</v>
      </c>
      <c r="I7029" s="25">
        <v>-0.80250750000000004</v>
      </c>
      <c r="J7029" s="25">
        <v>-0.21329770000000001</v>
      </c>
      <c r="K7029" s="25">
        <v>4.747494E-2</v>
      </c>
      <c r="L7029" s="25">
        <v>8.4566379999999997E-2</v>
      </c>
      <c r="M7029" s="15">
        <f>Analytic!I7039-Simulated!I7029</f>
        <v>-4.231084541138963E-3</v>
      </c>
      <c r="N7029" s="16">
        <f>Analytic!J7039-Simulated!J7029</f>
        <v>-3.7151794070275634E-3</v>
      </c>
      <c r="O7029" s="17">
        <f>Analytic!K7039-Simulated!K7029</f>
        <v>-5.4656296441855934E-4</v>
      </c>
      <c r="P7029" s="17">
        <f>Analytic!L7039-Simulated!L7029</f>
        <v>1.2990841687357535E-4</v>
      </c>
    </row>
    <row r="7030" spans="1:16">
      <c r="A7030">
        <v>2458144.8993040002</v>
      </c>
      <c r="B7030" s="7">
        <f t="shared" si="112"/>
        <v>43126.399304000195</v>
      </c>
      <c r="C7030">
        <v>-0.66857299999999997</v>
      </c>
      <c r="D7030">
        <v>9.8882999999999999E-2</v>
      </c>
      <c r="E7030">
        <v>4.1481999999999998E-2</v>
      </c>
      <c r="F7030" s="15">
        <f>Analytic!I7040-Simulated!C7030</f>
        <v>-0.1645463508255256</v>
      </c>
      <c r="G7030" s="16">
        <f>Analytic!J7040-Simulated!D7030</f>
        <v>-0.34236289904892903</v>
      </c>
      <c r="H7030" s="17">
        <f>Analytic!K7040-Simulated!E7030</f>
        <v>-1.0668814558187058E-2</v>
      </c>
      <c r="I7030" s="25">
        <v>-0.82919050000000005</v>
      </c>
      <c r="J7030" s="25">
        <v>-0.23957239999999999</v>
      </c>
      <c r="K7030" s="25">
        <v>3.1535790000000001E-2</v>
      </c>
      <c r="L7030" s="25">
        <v>8.3371979999999998E-2</v>
      </c>
      <c r="M7030" s="15">
        <f>Analytic!I7040-Simulated!I7030</f>
        <v>-3.9288508255255206E-3</v>
      </c>
      <c r="N7030" s="16">
        <f>Analytic!J7040-Simulated!J7030</f>
        <v>-3.907499048929064E-3</v>
      </c>
      <c r="O7030" s="17">
        <f>Analytic!K7040-Simulated!K7030</f>
        <v>-7.2260455818706076E-4</v>
      </c>
      <c r="P7030" s="17">
        <f>Analytic!L7040-Simulated!L7030</f>
        <v>1.4616651585325213E-4</v>
      </c>
    </row>
    <row r="7031" spans="1:16">
      <c r="A7031">
        <v>2458144.9027760001</v>
      </c>
      <c r="B7031" s="7">
        <f t="shared" si="112"/>
        <v>43126.40277600009</v>
      </c>
      <c r="C7031">
        <v>-0.69492299999999996</v>
      </c>
      <c r="D7031">
        <v>9.0346999999999997E-2</v>
      </c>
      <c r="E7031">
        <v>4.2424000000000003E-2</v>
      </c>
      <c r="F7031" s="15">
        <f>Analytic!I7041-Simulated!C7031</f>
        <v>-0.1618766079719256</v>
      </c>
      <c r="G7031" s="16">
        <f>Analytic!J7041-Simulated!D7031</f>
        <v>-0.3595046924033104</v>
      </c>
      <c r="H7031" s="17">
        <f>Analytic!K7041-Simulated!E7031</f>
        <v>-2.7825885345446187E-2</v>
      </c>
      <c r="I7031" s="25">
        <v>-0.85319270000000003</v>
      </c>
      <c r="J7031" s="25">
        <v>-0.26507849999999999</v>
      </c>
      <c r="K7031" s="25">
        <v>1.550341E-2</v>
      </c>
      <c r="L7031" s="25">
        <v>8.1910430000000006E-2</v>
      </c>
      <c r="M7031" s="15">
        <f>Analytic!I7041-Simulated!I7031</f>
        <v>-3.6069079719255326E-3</v>
      </c>
      <c r="N7031" s="16">
        <f>Analytic!J7041-Simulated!J7031</f>
        <v>-4.0791924033103943E-3</v>
      </c>
      <c r="O7031" s="17">
        <f>Analytic!K7041-Simulated!K7031</f>
        <v>-9.0529534544618595E-4</v>
      </c>
      <c r="P7031" s="17">
        <f>Analytic!L7041-Simulated!L7031</f>
        <v>1.5885527836917435E-4</v>
      </c>
    </row>
    <row r="7032" spans="1:16">
      <c r="A7032">
        <v>2458144.9062490002</v>
      </c>
      <c r="B7032" s="7">
        <f t="shared" si="112"/>
        <v>43126.406249000225</v>
      </c>
      <c r="C7032">
        <v>-0.71922799999999998</v>
      </c>
      <c r="D7032">
        <v>8.1602999999999995E-2</v>
      </c>
      <c r="E7032">
        <v>4.3250999999999998E-2</v>
      </c>
      <c r="F7032" s="15">
        <f>Analytic!I7042-Simulated!C7032</f>
        <v>-0.15847459776951323</v>
      </c>
      <c r="G7032" s="16">
        <f>Analytic!J7042-Simulated!D7032</f>
        <v>-0.37556602635899133</v>
      </c>
      <c r="H7032" s="17">
        <f>Analytic!K7042-Simulated!E7032</f>
        <v>-4.491527509366338E-2</v>
      </c>
      <c r="I7032" s="25">
        <v>-0.8744364</v>
      </c>
      <c r="J7032" s="25">
        <v>-0.28973539999999998</v>
      </c>
      <c r="K7032" s="25">
        <v>-5.7166050000000005E-4</v>
      </c>
      <c r="L7032" s="25">
        <v>8.0186800000000003E-2</v>
      </c>
      <c r="M7032" s="15">
        <f>Analytic!I7042-Simulated!I7032</f>
        <v>-3.2661977695132016E-3</v>
      </c>
      <c r="N7032" s="16">
        <f>Analytic!J7042-Simulated!J7032</f>
        <v>-4.2276263589913765E-3</v>
      </c>
      <c r="O7032" s="17">
        <f>Analytic!K7042-Simulated!K7032</f>
        <v>-1.0926145936633795E-3</v>
      </c>
      <c r="P7032" s="17">
        <f>Analytic!L7042-Simulated!L7032</f>
        <v>1.6760110596959754E-4</v>
      </c>
    </row>
    <row r="7033" spans="1:16">
      <c r="A7033">
        <v>2458144.9097210001</v>
      </c>
      <c r="B7033" s="7">
        <f t="shared" si="112"/>
        <v>43126.40972100012</v>
      </c>
      <c r="C7033">
        <v>-0.74141800000000002</v>
      </c>
      <c r="D7033">
        <v>7.2677000000000005E-2</v>
      </c>
      <c r="E7033">
        <v>4.3962000000000001E-2</v>
      </c>
      <c r="F7033" s="15">
        <f>Analytic!I7043-Simulated!C7033</f>
        <v>-0.15434256436203064</v>
      </c>
      <c r="G7033" s="16">
        <f>Analytic!J7043-Simulated!D7033</f>
        <v>-0.39049249583238721</v>
      </c>
      <c r="H7033" s="17">
        <f>Analytic!K7043-Simulated!E7033</f>
        <v>-6.18832701885286E-2</v>
      </c>
      <c r="I7033" s="25">
        <v>-0.89285250000000005</v>
      </c>
      <c r="J7033" s="25">
        <v>-0.31346550000000001</v>
      </c>
      <c r="K7033" s="25">
        <v>-1.6638859999999998E-2</v>
      </c>
      <c r="L7033" s="25">
        <v>7.8206960000000006E-2</v>
      </c>
      <c r="M7033" s="15">
        <f>Analytic!I7043-Simulated!I7033</f>
        <v>-2.9080643620306157E-3</v>
      </c>
      <c r="N7033" s="16">
        <f>Analytic!J7043-Simulated!J7033</f>
        <v>-4.3499958323872101E-3</v>
      </c>
      <c r="O7033" s="17">
        <f>Analytic!K7043-Simulated!K7033</f>
        <v>-1.2824101885286036E-3</v>
      </c>
      <c r="P7033" s="17">
        <f>Analytic!L7043-Simulated!L7033</f>
        <v>1.7209269846694963E-4</v>
      </c>
    </row>
    <row r="7034" spans="1:16">
      <c r="A7034">
        <v>2458144.913193</v>
      </c>
      <c r="B7034" s="7">
        <f t="shared" si="112"/>
        <v>43126.413193000015</v>
      </c>
      <c r="C7034">
        <v>-0.76142299999999996</v>
      </c>
      <c r="D7034">
        <v>6.3594999999999999E-2</v>
      </c>
      <c r="E7034">
        <v>4.4554999999999997E-2</v>
      </c>
      <c r="F7034" s="15">
        <f>Analytic!I7044-Simulated!C7034</f>
        <v>-0.14949197387463864</v>
      </c>
      <c r="G7034" s="16">
        <f>Analytic!J7044-Simulated!D7034</f>
        <v>-0.40423278439610905</v>
      </c>
      <c r="H7034" s="17">
        <f>Analytic!K7044-Simulated!E7034</f>
        <v>-7.86751745021948E-2</v>
      </c>
      <c r="I7034" s="25">
        <v>-0.90838090000000005</v>
      </c>
      <c r="J7034" s="25">
        <v>-0.33619389999999999</v>
      </c>
      <c r="K7034" s="25">
        <v>-3.264773E-2</v>
      </c>
      <c r="L7034" s="25">
        <v>7.5977580000000003E-2</v>
      </c>
      <c r="M7034" s="15">
        <f>Analytic!I7044-Simulated!I7034</f>
        <v>-2.5340738746385538E-3</v>
      </c>
      <c r="N7034" s="16">
        <f>Analytic!J7044-Simulated!J7034</f>
        <v>-4.4438843961090435E-3</v>
      </c>
      <c r="O7034" s="17">
        <f>Analytic!K7044-Simulated!K7034</f>
        <v>-1.472444502194796E-3</v>
      </c>
      <c r="P7034" s="17">
        <f>Analytic!L7044-Simulated!L7034</f>
        <v>1.7206303572459003E-4</v>
      </c>
    </row>
    <row r="7035" spans="1:16">
      <c r="A7035">
        <v>2458144.9166649999</v>
      </c>
      <c r="B7035" s="7">
        <f t="shared" si="112"/>
        <v>43126.41666499991</v>
      </c>
      <c r="C7035">
        <v>-0.77917800000000004</v>
      </c>
      <c r="D7035">
        <v>5.4379999999999998E-2</v>
      </c>
      <c r="E7035">
        <v>4.5029E-2</v>
      </c>
      <c r="F7035" s="15">
        <f>Analytic!I7045-Simulated!C7035</f>
        <v>-0.14393870414818477</v>
      </c>
      <c r="G7035" s="16">
        <f>Analytic!J7045-Simulated!D7035</f>
        <v>-0.41673591489584305</v>
      </c>
      <c r="H7035" s="17">
        <f>Analytic!K7045-Simulated!E7035</f>
        <v>-9.5237480204836883E-2</v>
      </c>
      <c r="I7035" s="25">
        <v>-0.92097099999999998</v>
      </c>
      <c r="J7035" s="25">
        <v>-0.35784850000000001</v>
      </c>
      <c r="K7035" s="25">
        <v>-4.8548010000000003E-2</v>
      </c>
      <c r="L7035" s="25">
        <v>7.350611E-2</v>
      </c>
      <c r="M7035" s="15">
        <f>Analytic!I7045-Simulated!I7035</f>
        <v>-2.1457041481848238E-3</v>
      </c>
      <c r="N7035" s="16">
        <f>Analytic!J7045-Simulated!J7035</f>
        <v>-4.5074148958430538E-3</v>
      </c>
      <c r="O7035" s="17">
        <f>Analytic!K7045-Simulated!K7035</f>
        <v>-1.6604702048368739E-3</v>
      </c>
      <c r="P7035" s="17">
        <f>Analytic!L7045-Simulated!L7035</f>
        <v>1.6728862275265655E-4</v>
      </c>
    </row>
    <row r="7036" spans="1:16">
      <c r="A7036">
        <v>2458144.9201369998</v>
      </c>
      <c r="B7036" s="7">
        <f t="shared" si="112"/>
        <v>43126.420136999805</v>
      </c>
      <c r="C7036">
        <v>-0.79461599999999999</v>
      </c>
      <c r="D7036">
        <v>4.5058000000000001E-2</v>
      </c>
      <c r="E7036">
        <v>4.5384000000000001E-2</v>
      </c>
      <c r="F7036" s="15">
        <f>Analytic!I7046-Simulated!C7036</f>
        <v>-0.13771020396580713</v>
      </c>
      <c r="G7036" s="16">
        <f>Analytic!J7046-Simulated!D7036</f>
        <v>-0.42795748924296589</v>
      </c>
      <c r="H7036" s="17">
        <f>Analytic!K7046-Simulated!E7036</f>
        <v>-0.11151803796570794</v>
      </c>
      <c r="I7036" s="25">
        <v>-0.93058149999999995</v>
      </c>
      <c r="J7036" s="25">
        <v>-0.378361</v>
      </c>
      <c r="K7036" s="25">
        <v>-6.4289860000000004E-2</v>
      </c>
      <c r="L7036" s="25">
        <v>7.0800730000000006E-2</v>
      </c>
      <c r="M7036" s="15">
        <f>Analytic!I7046-Simulated!I7036</f>
        <v>-1.7447039658071706E-3</v>
      </c>
      <c r="N7036" s="16">
        <f>Analytic!J7046-Simulated!J7036</f>
        <v>-4.5384892429659041E-3</v>
      </c>
      <c r="O7036" s="17">
        <f>Analytic!K7046-Simulated!K7036</f>
        <v>-1.8441779657079466E-3</v>
      </c>
      <c r="P7036" s="17">
        <f>Analytic!L7046-Simulated!L7036</f>
        <v>1.5761606541521422E-4</v>
      </c>
    </row>
    <row r="7037" spans="1:16">
      <c r="A7037">
        <v>2458144.9236099999</v>
      </c>
      <c r="B7037" s="7">
        <f t="shared" si="112"/>
        <v>43126.42360999994</v>
      </c>
      <c r="C7037">
        <v>-0.80767599999999995</v>
      </c>
      <c r="D7037">
        <v>3.5652999999999997E-2</v>
      </c>
      <c r="E7037">
        <v>4.5619E-2</v>
      </c>
      <c r="F7037" s="15">
        <f>Analytic!I7047-Simulated!C7037</f>
        <v>-0.13083762125602405</v>
      </c>
      <c r="G7037" s="16">
        <f>Analytic!J7047-Simulated!D7037</f>
        <v>-0.43785491660604869</v>
      </c>
      <c r="H7037" s="17">
        <f>Analytic!K7047-Simulated!E7037</f>
        <v>-0.12746422599230278</v>
      </c>
      <c r="I7037" s="25">
        <v>-0.93718060000000003</v>
      </c>
      <c r="J7037" s="25">
        <v>-0.39766590000000002</v>
      </c>
      <c r="K7037" s="25">
        <v>-7.9823930000000001E-2</v>
      </c>
      <c r="L7037" s="25">
        <v>6.7870330000000006E-2</v>
      </c>
      <c r="M7037" s="15">
        <f>Analytic!I7047-Simulated!I7037</f>
        <v>-1.3330212560239696E-3</v>
      </c>
      <c r="N7037" s="16">
        <f>Analytic!J7047-Simulated!J7037</f>
        <v>-4.5360166060486873E-3</v>
      </c>
      <c r="O7037" s="17">
        <f>Analytic!K7047-Simulated!K7037</f>
        <v>-2.021295992302774E-3</v>
      </c>
      <c r="P7037" s="17">
        <f>Analytic!L7047-Simulated!L7037</f>
        <v>1.4295605263385525E-4</v>
      </c>
    </row>
    <row r="7038" spans="1:16">
      <c r="A7038">
        <v>2458144.9270819998</v>
      </c>
      <c r="B7038" s="7">
        <f t="shared" si="112"/>
        <v>43126.427081999835</v>
      </c>
      <c r="C7038">
        <v>-0.81829600000000002</v>
      </c>
      <c r="D7038">
        <v>2.6190000000000001E-2</v>
      </c>
      <c r="E7038">
        <v>4.5733999999999997E-2</v>
      </c>
      <c r="F7038" s="15">
        <f>Analytic!I7048-Simulated!C7038</f>
        <v>-0.12336289985651305</v>
      </c>
      <c r="G7038" s="16">
        <f>Analytic!J7048-Simulated!D7038</f>
        <v>-0.44639062926122136</v>
      </c>
      <c r="H7038" s="17">
        <f>Analytic!K7048-Simulated!E7038</f>
        <v>-0.14302511735943976</v>
      </c>
      <c r="I7038" s="25">
        <v>-0.94074650000000004</v>
      </c>
      <c r="J7038" s="25">
        <v>-0.41570200000000002</v>
      </c>
      <c r="K7038" s="25">
        <v>-9.5101550000000007E-2</v>
      </c>
      <c r="L7038" s="25">
        <v>6.4724480000000001E-2</v>
      </c>
      <c r="M7038" s="15">
        <f>Analytic!I7048-Simulated!I7038</f>
        <v>-9.1239985651303535E-4</v>
      </c>
      <c r="N7038" s="16">
        <f>Analytic!J7048-Simulated!J7038</f>
        <v>-4.4986292612213541E-3</v>
      </c>
      <c r="O7038" s="17">
        <f>Analytic!K7048-Simulated!K7038</f>
        <v>-2.1895673594397591E-3</v>
      </c>
      <c r="P7038" s="17">
        <f>Analytic!L7048-Simulated!L7038</f>
        <v>1.2328482945880848E-4</v>
      </c>
    </row>
    <row r="7039" spans="1:16">
      <c r="A7039">
        <v>2458144.9305540002</v>
      </c>
      <c r="B7039" s="7">
        <f t="shared" si="112"/>
        <v>43126.430554000195</v>
      </c>
      <c r="C7039">
        <v>-0.82641900000000001</v>
      </c>
      <c r="D7039">
        <v>1.6693E-2</v>
      </c>
      <c r="E7039">
        <v>4.5731000000000001E-2</v>
      </c>
      <c r="F7039" s="15">
        <f>Analytic!I7049-Simulated!C7039</f>
        <v>-0.11533284452503423</v>
      </c>
      <c r="G7039" s="16">
        <f>Analytic!J7049-Simulated!D7039</f>
        <v>-0.45353028540197227</v>
      </c>
      <c r="H7039" s="17">
        <f>Analytic!K7049-Simulated!E7039</f>
        <v>-0.15815264508606278</v>
      </c>
      <c r="I7039" s="25">
        <v>-0.94126679999999996</v>
      </c>
      <c r="J7039" s="25">
        <v>-0.43241160000000001</v>
      </c>
      <c r="K7039" s="25">
        <v>-0.1100748</v>
      </c>
      <c r="L7039" s="25">
        <v>6.137343E-2</v>
      </c>
      <c r="M7039" s="15">
        <f>Analytic!I7049-Simulated!I7039</f>
        <v>-4.8504452503428386E-4</v>
      </c>
      <c r="N7039" s="16">
        <f>Analytic!J7049-Simulated!J7039</f>
        <v>-4.4256854019722458E-3</v>
      </c>
      <c r="O7039" s="17">
        <f>Analytic!K7049-Simulated!K7039</f>
        <v>-2.3468450860627821E-3</v>
      </c>
      <c r="P7039" s="17">
        <f>Analytic!L7049-Simulated!L7039</f>
        <v>9.8613253444117255E-5</v>
      </c>
    </row>
    <row r="7040" spans="1:16">
      <c r="A7040">
        <v>2458144.9340260001</v>
      </c>
      <c r="B7040" s="7">
        <f t="shared" si="112"/>
        <v>43126.43402600009</v>
      </c>
      <c r="C7040">
        <v>-0.83199199999999995</v>
      </c>
      <c r="D7040">
        <v>7.1869999999999998E-3</v>
      </c>
      <c r="E7040">
        <v>4.5608999999999997E-2</v>
      </c>
      <c r="F7040" s="15">
        <f>Analytic!I7050-Simulated!C7040</f>
        <v>-0.10680015398670928</v>
      </c>
      <c r="G7040" s="16">
        <f>Analytic!J7050-Simulated!D7040</f>
        <v>-0.45924495825069828</v>
      </c>
      <c r="H7040" s="17">
        <f>Analytic!K7050-Simulated!E7040</f>
        <v>-0.17279676442442898</v>
      </c>
      <c r="I7040" s="25">
        <v>-0.93873890000000004</v>
      </c>
      <c r="J7040" s="25">
        <v>-0.4477411</v>
      </c>
      <c r="K7040" s="25">
        <v>-0.1246969</v>
      </c>
      <c r="L7040" s="25">
        <v>5.7828009999999999E-2</v>
      </c>
      <c r="M7040" s="15">
        <f>Analytic!I7050-Simulated!I7040</f>
        <v>-5.3253986709189682E-5</v>
      </c>
      <c r="N7040" s="16">
        <f>Analytic!J7050-Simulated!J7040</f>
        <v>-4.3168582506982744E-3</v>
      </c>
      <c r="O7040" s="17">
        <f>Analytic!K7050-Simulated!K7040</f>
        <v>-2.4908644244290012E-3</v>
      </c>
      <c r="P7040" s="17">
        <f>Analytic!L7050-Simulated!L7040</f>
        <v>6.905353467861336E-5</v>
      </c>
    </row>
    <row r="7041" spans="1:16">
      <c r="A7041">
        <v>2458144.9374990002</v>
      </c>
      <c r="B7041" s="7">
        <f t="shared" si="112"/>
        <v>43126.437499000225</v>
      </c>
      <c r="C7041">
        <v>-0.83496499999999996</v>
      </c>
      <c r="D7041">
        <v>-2.3059999999999999E-3</v>
      </c>
      <c r="E7041">
        <v>4.5371000000000002E-2</v>
      </c>
      <c r="F7041" s="15">
        <f>Analytic!I7051-Simulated!C7041</f>
        <v>-9.7824421910612136E-2</v>
      </c>
      <c r="G7041" s="16">
        <f>Analytic!J7051-Simulated!D7041</f>
        <v>-0.46350731085935709</v>
      </c>
      <c r="H7041" s="17">
        <f>Analytic!K7051-Simulated!E7041</f>
        <v>-0.18691261183592567</v>
      </c>
      <c r="I7041" s="25">
        <v>-0.93317039999999996</v>
      </c>
      <c r="J7041" s="25">
        <v>-0.46164100000000002</v>
      </c>
      <c r="K7041" s="25">
        <v>-0.13892170000000001</v>
      </c>
      <c r="L7041" s="25">
        <v>5.4099649999999999E-2</v>
      </c>
      <c r="M7041" s="15">
        <f>Analytic!I7051-Simulated!I7041</f>
        <v>3.8097808938786226E-4</v>
      </c>
      <c r="N7041" s="16">
        <f>Analytic!J7051-Simulated!J7041</f>
        <v>-4.1723108593570424E-3</v>
      </c>
      <c r="O7041" s="17">
        <f>Analytic!K7051-Simulated!K7041</f>
        <v>-2.6199118359256646E-3</v>
      </c>
      <c r="P7041" s="17">
        <f>Analytic!L7051-Simulated!L7041</f>
        <v>3.4763767223729147E-5</v>
      </c>
    </row>
    <row r="7042" spans="1:16">
      <c r="A7042">
        <v>2458144.9409710001</v>
      </c>
      <c r="B7042" s="7">
        <f t="shared" si="112"/>
        <v>43126.44097100012</v>
      </c>
      <c r="C7042">
        <v>-0.83529500000000001</v>
      </c>
      <c r="D7042">
        <v>-1.1761000000000001E-2</v>
      </c>
      <c r="E7042">
        <v>4.5017000000000001E-2</v>
      </c>
      <c r="F7042" s="15">
        <f>Analytic!I7052-Simulated!C7042</f>
        <v>-8.8468105812401165E-2</v>
      </c>
      <c r="G7042" s="16">
        <f>Analytic!J7052-Simulated!D7042</f>
        <v>-0.46629775603242141</v>
      </c>
      <c r="H7042" s="17">
        <f>Analytic!K7052-Simulated!E7042</f>
        <v>-0.2004536601380579</v>
      </c>
      <c r="I7042" s="25">
        <v>-0.92457849999999997</v>
      </c>
      <c r="J7042" s="25">
        <v>-0.47406609999999999</v>
      </c>
      <c r="K7042" s="25">
        <v>-0.1527047</v>
      </c>
      <c r="L7042" s="25">
        <v>5.020032E-2</v>
      </c>
      <c r="M7042" s="15">
        <f>Analytic!I7052-Simulated!I7042</f>
        <v>8.1539418759879467E-4</v>
      </c>
      <c r="N7042" s="16">
        <f>Analytic!J7052-Simulated!J7042</f>
        <v>-3.9926560324214377E-3</v>
      </c>
      <c r="O7042" s="17">
        <f>Analytic!K7052-Simulated!K7042</f>
        <v>-2.7319601380579039E-3</v>
      </c>
      <c r="P7042" s="17">
        <f>Analytic!L7052-Simulated!L7042</f>
        <v>-4.0296330485051213E-6</v>
      </c>
    </row>
    <row r="7043" spans="1:16">
      <c r="A7043">
        <v>2458144.944443</v>
      </c>
      <c r="B7043" s="7">
        <f t="shared" si="112"/>
        <v>43126.444443000015</v>
      </c>
      <c r="C7043">
        <v>-0.83294299999999999</v>
      </c>
      <c r="D7043">
        <v>-2.1156000000000001E-2</v>
      </c>
      <c r="E7043">
        <v>4.4548999999999998E-2</v>
      </c>
      <c r="F7043" s="15">
        <f>Analytic!I7053-Simulated!C7043</f>
        <v>-7.8799463983922791E-2</v>
      </c>
      <c r="G7043" s="16">
        <f>Analytic!J7053-Simulated!D7043</f>
        <v>-0.46759860085366334</v>
      </c>
      <c r="H7043" s="17">
        <f>Analytic!K7053-Simulated!E7043</f>
        <v>-0.21337686931958694</v>
      </c>
      <c r="I7043" s="25">
        <v>-0.91298999999999997</v>
      </c>
      <c r="J7043" s="25">
        <v>-0.48497610000000002</v>
      </c>
      <c r="K7043" s="25">
        <v>-0.16600239999999999</v>
      </c>
      <c r="L7043" s="25">
        <v>4.6142500000000003E-2</v>
      </c>
      <c r="M7043" s="15">
        <f>Analytic!I7053-Simulated!I7043</f>
        <v>1.2475360160771887E-3</v>
      </c>
      <c r="N7043" s="16">
        <f>Analytic!J7053-Simulated!J7043</f>
        <v>-3.7785008536633247E-3</v>
      </c>
      <c r="O7043" s="17">
        <f>Analytic!K7053-Simulated!K7043</f>
        <v>-2.8254693195869374E-3</v>
      </c>
      <c r="P7043" s="17">
        <f>Analytic!L7053-Simulated!L7043</f>
        <v>-4.704146242340973E-5</v>
      </c>
    </row>
    <row r="7044" spans="1:16">
      <c r="A7044">
        <v>2458144.9479149999</v>
      </c>
      <c r="B7044" s="7">
        <f t="shared" ref="B7044:B7107" si="113">A7044-2415018.5</f>
        <v>43126.44791499991</v>
      </c>
      <c r="C7044">
        <v>-0.82787999999999995</v>
      </c>
      <c r="D7044">
        <v>-3.0466E-2</v>
      </c>
      <c r="E7044">
        <v>4.3969000000000001E-2</v>
      </c>
      <c r="F7044" s="15">
        <f>Analytic!I7054-Simulated!C7044</f>
        <v>-6.8886460654095427E-2</v>
      </c>
      <c r="G7044" s="16">
        <f>Analytic!J7054-Simulated!D7044</f>
        <v>-0.46740017534854739</v>
      </c>
      <c r="H7044" s="17">
        <f>Analytic!K7054-Simulated!E7044</f>
        <v>-0.22564083253523023</v>
      </c>
      <c r="I7044" s="25">
        <v>-0.89844170000000001</v>
      </c>
      <c r="J7044" s="25">
        <v>-0.49433470000000002</v>
      </c>
      <c r="K7044" s="25">
        <v>-0.17877290000000001</v>
      </c>
      <c r="L7044" s="25">
        <v>4.1939150000000001E-2</v>
      </c>
      <c r="M7044" s="15">
        <f>Analytic!I7054-Simulated!I7044</f>
        <v>1.6752393459046333E-3</v>
      </c>
      <c r="N7044" s="16">
        <f>Analytic!J7054-Simulated!J7044</f>
        <v>-3.5314753485473638E-3</v>
      </c>
      <c r="O7044" s="17">
        <f>Analytic!K7054-Simulated!K7044</f>
        <v>-2.8989325352302142E-3</v>
      </c>
      <c r="P7044" s="17">
        <f>Analytic!L7054-Simulated!L7044</f>
        <v>-9.3939107042591286E-5</v>
      </c>
    </row>
    <row r="7045" spans="1:16">
      <c r="A7045">
        <v>2458144.9513869998</v>
      </c>
      <c r="B7045" s="7">
        <f t="shared" si="113"/>
        <v>43126.451386999805</v>
      </c>
      <c r="C7045">
        <v>-0.82008499999999995</v>
      </c>
      <c r="D7045">
        <v>-3.9669000000000003E-2</v>
      </c>
      <c r="E7045">
        <v>4.3281E-2</v>
      </c>
      <c r="F7045" s="15">
        <f>Analytic!I7055-Simulated!C7045</f>
        <v>-5.8798639688594778E-2</v>
      </c>
      <c r="G7045" s="16">
        <f>Analytic!J7055-Simulated!D7045</f>
        <v>-0.46569494486496649</v>
      </c>
      <c r="H7045" s="17">
        <f>Analytic!K7055-Simulated!E7045</f>
        <v>-0.23720791680646314</v>
      </c>
      <c r="I7045" s="25">
        <v>-0.88097990000000004</v>
      </c>
      <c r="J7045" s="25">
        <v>-0.50211079999999997</v>
      </c>
      <c r="K7045" s="25">
        <v>-0.1909759</v>
      </c>
      <c r="L7045" s="25">
        <v>3.7603640000000001E-2</v>
      </c>
      <c r="M7045" s="15">
        <f>Analytic!I7055-Simulated!I7045</f>
        <v>2.0962603114053069E-3</v>
      </c>
      <c r="N7045" s="16">
        <f>Analytic!J7055-Simulated!J7045</f>
        <v>-3.2531448649665284E-3</v>
      </c>
      <c r="O7045" s="17">
        <f>Analytic!K7055-Simulated!K7045</f>
        <v>-2.9510168064631193E-3</v>
      </c>
      <c r="P7045" s="17">
        <f>Analytic!L7055-Simulated!L7045</f>
        <v>-1.4431563014995208E-4</v>
      </c>
    </row>
    <row r="7046" spans="1:16">
      <c r="A7046">
        <v>2458144.9548599999</v>
      </c>
      <c r="B7046" s="7">
        <f t="shared" si="113"/>
        <v>43126.45485999994</v>
      </c>
      <c r="C7046">
        <v>-0.80954599999999999</v>
      </c>
      <c r="D7046">
        <v>-4.8741E-2</v>
      </c>
      <c r="E7046">
        <v>4.2485000000000002E-2</v>
      </c>
      <c r="F7046" s="15">
        <f>Analytic!I7056-Simulated!C7046</f>
        <v>-4.8605967237591807E-2</v>
      </c>
      <c r="G7046" s="16">
        <f>Analytic!J7056-Simulated!D7046</f>
        <v>-0.46248260580817074</v>
      </c>
      <c r="H7046" s="17">
        <f>Analytic!K7056-Simulated!E7046</f>
        <v>-0.24803839797250615</v>
      </c>
      <c r="I7046" s="25">
        <v>-0.86066030000000004</v>
      </c>
      <c r="J7046" s="25">
        <v>-0.50827800000000001</v>
      </c>
      <c r="K7046" s="25">
        <v>-0.20257259999999999</v>
      </c>
      <c r="L7046" s="25">
        <v>3.3149739999999997E-2</v>
      </c>
      <c r="M7046" s="15">
        <f>Analytic!I7056-Simulated!I7046</f>
        <v>2.5083327624082496E-3</v>
      </c>
      <c r="N7046" s="16">
        <f>Analytic!J7056-Simulated!J7046</f>
        <v>-2.9456058081707148E-3</v>
      </c>
      <c r="O7046" s="17">
        <f>Analytic!K7056-Simulated!K7046</f>
        <v>-2.9807979725061662E-3</v>
      </c>
      <c r="P7046" s="17">
        <f>Analytic!L7056-Simulated!L7046</f>
        <v>-1.9772442926867251E-4</v>
      </c>
    </row>
    <row r="7047" spans="1:16">
      <c r="A7047">
        <v>2458144.9583319998</v>
      </c>
      <c r="B7047" s="7">
        <f t="shared" si="113"/>
        <v>43126.458331999835</v>
      </c>
      <c r="C7047">
        <v>-0.79626200000000003</v>
      </c>
      <c r="D7047">
        <v>-5.7660000000000003E-2</v>
      </c>
      <c r="E7047">
        <v>4.1585999999999998E-2</v>
      </c>
      <c r="F7047" s="15">
        <f>Analytic!I7057-Simulated!C7047</f>
        <v>-3.8376643841870228E-2</v>
      </c>
      <c r="G7047" s="16">
        <f>Analytic!J7057-Simulated!D7047</f>
        <v>-0.45776616441944612</v>
      </c>
      <c r="H7047" s="17">
        <f>Analytic!K7057-Simulated!E7047</f>
        <v>-0.25809958945386685</v>
      </c>
      <c r="I7047" s="25">
        <v>-0.83754779999999995</v>
      </c>
      <c r="J7047" s="25">
        <v>-0.51281480000000002</v>
      </c>
      <c r="K7047" s="25">
        <v>-0.2135261</v>
      </c>
      <c r="L7047" s="25">
        <v>2.8591579999999998E-2</v>
      </c>
      <c r="M7047" s="15">
        <f>Analytic!I7057-Simulated!I7047</f>
        <v>2.9091561581296999E-3</v>
      </c>
      <c r="N7047" s="16">
        <f>Analytic!J7057-Simulated!J7047</f>
        <v>-2.6113644194460939E-3</v>
      </c>
      <c r="O7047" s="17">
        <f>Analytic!K7057-Simulated!K7047</f>
        <v>-2.9874894538668428E-3</v>
      </c>
      <c r="P7047" s="17">
        <f>Analytic!L7057-Simulated!L7047</f>
        <v>-2.5368531848579332E-4</v>
      </c>
    </row>
    <row r="7048" spans="1:16">
      <c r="A7048">
        <v>2458144.9618040002</v>
      </c>
      <c r="B7048" s="7">
        <f t="shared" si="113"/>
        <v>43126.461804000195</v>
      </c>
      <c r="C7048">
        <v>-0.78024499999999997</v>
      </c>
      <c r="D7048">
        <v>-6.6403000000000004E-2</v>
      </c>
      <c r="E7048">
        <v>4.0585999999999997E-2</v>
      </c>
      <c r="F7048" s="15">
        <f>Analytic!I7058-Simulated!C7048</f>
        <v>-2.8174886606043281E-2</v>
      </c>
      <c r="G7048" s="16">
        <f>Analytic!J7058-Simulated!D7048</f>
        <v>-0.4515549983433369</v>
      </c>
      <c r="H7048" s="17">
        <f>Analytic!K7058-Simulated!E7048</f>
        <v>-0.26735796441128945</v>
      </c>
      <c r="I7048" s="25">
        <v>-0.81171669999999996</v>
      </c>
      <c r="J7048" s="25">
        <v>-0.51570490000000002</v>
      </c>
      <c r="K7048" s="25">
        <v>-0.22380140000000001</v>
      </c>
      <c r="L7048" s="25">
        <v>2.3943590000000001E-2</v>
      </c>
      <c r="M7048" s="15">
        <f>Analytic!I7058-Simulated!I7048</f>
        <v>3.2968133939567101E-3</v>
      </c>
      <c r="N7048" s="16">
        <f>Analytic!J7058-Simulated!J7048</f>
        <v>-2.2530983433368679E-3</v>
      </c>
      <c r="O7048" s="17">
        <f>Analytic!K7058-Simulated!K7048</f>
        <v>-2.9705644112894558E-3</v>
      </c>
      <c r="P7048" s="17">
        <f>Analytic!L7058-Simulated!L7048</f>
        <v>-3.1167188655412126E-4</v>
      </c>
    </row>
    <row r="7049" spans="1:16">
      <c r="A7049">
        <v>2458144.9652760001</v>
      </c>
      <c r="B7049" s="7">
        <f t="shared" si="113"/>
        <v>43126.46527600009</v>
      </c>
      <c r="C7049">
        <v>-0.76151899999999995</v>
      </c>
      <c r="D7049">
        <v>-7.4947E-2</v>
      </c>
      <c r="E7049">
        <v>3.9488000000000002E-2</v>
      </c>
      <c r="F7049" s="15">
        <f>Analytic!I7059-Simulated!C7049</f>
        <v>-1.8061682145038893E-2</v>
      </c>
      <c r="G7049" s="16">
        <f>Analytic!J7059-Simulated!D7049</f>
        <v>-0.4438639007837385</v>
      </c>
      <c r="H7049" s="17">
        <f>Analytic!K7059-Simulated!E7049</f>
        <v>-0.27578327090401838</v>
      </c>
      <c r="I7049" s="25">
        <v>-0.78324990000000005</v>
      </c>
      <c r="J7049" s="25">
        <v>-0.51693710000000004</v>
      </c>
      <c r="K7049" s="25">
        <v>-0.2333655</v>
      </c>
      <c r="L7049" s="25">
        <v>1.922045E-2</v>
      </c>
      <c r="M7049" s="15">
        <f>Analytic!I7059-Simulated!I7049</f>
        <v>3.6692178549612153E-3</v>
      </c>
      <c r="N7049" s="16">
        <f>Analytic!J7059-Simulated!J7049</f>
        <v>-1.8738007837384441E-3</v>
      </c>
      <c r="O7049" s="17">
        <f>Analytic!K7059-Simulated!K7049</f>
        <v>-2.9297709040183584E-3</v>
      </c>
      <c r="P7049" s="17">
        <f>Analytic!L7059-Simulated!L7049</f>
        <v>-3.7110997726578013E-4</v>
      </c>
    </row>
    <row r="7050" spans="1:16">
      <c r="A7050">
        <v>2458144.9687490002</v>
      </c>
      <c r="B7050" s="7">
        <f t="shared" si="113"/>
        <v>43126.468749000225</v>
      </c>
      <c r="C7050">
        <v>-0.74012</v>
      </c>
      <c r="D7050">
        <v>-8.3269999999999997E-2</v>
      </c>
      <c r="E7050">
        <v>3.8296999999999998E-2</v>
      </c>
      <c r="F7050" s="15">
        <f>Analytic!I7060-Simulated!C7050</f>
        <v>-8.0945111049636198E-3</v>
      </c>
      <c r="G7050" s="16">
        <f>Analytic!J7060-Simulated!D7050</f>
        <v>-0.43471210710574631</v>
      </c>
      <c r="H7050" s="17">
        <f>Analytic!K7060-Simulated!E7050</f>
        <v>-0.28334963967401672</v>
      </c>
      <c r="I7050" s="25">
        <v>-0.75223890000000004</v>
      </c>
      <c r="J7050" s="25">
        <v>-0.5165052</v>
      </c>
      <c r="K7050" s="25">
        <v>-0.2421875</v>
      </c>
      <c r="L7050" s="25">
        <v>1.443709E-2</v>
      </c>
      <c r="M7050" s="15">
        <f>Analytic!I7060-Simulated!I7050</f>
        <v>4.0243888950364237E-3</v>
      </c>
      <c r="N7050" s="16">
        <f>Analytic!J7060-Simulated!J7050</f>
        <v>-1.4769071057463279E-3</v>
      </c>
      <c r="O7050" s="17">
        <f>Analytic!K7060-Simulated!K7050</f>
        <v>-2.8651396740167479E-3</v>
      </c>
      <c r="P7050" s="17">
        <f>Analytic!L7060-Simulated!L7050</f>
        <v>-4.3142713490651116E-4</v>
      </c>
    </row>
    <row r="7051" spans="1:16">
      <c r="A7051">
        <v>2458144.9722210001</v>
      </c>
      <c r="B7051" s="7">
        <f t="shared" si="113"/>
        <v>43126.47222100012</v>
      </c>
      <c r="C7051">
        <v>-0.71609800000000001</v>
      </c>
      <c r="D7051">
        <v>-9.1349E-2</v>
      </c>
      <c r="E7051">
        <v>3.7014999999999999E-2</v>
      </c>
      <c r="F7051" s="15">
        <f>Analytic!I7061-Simulated!C7051</f>
        <v>1.6749548492125399E-3</v>
      </c>
      <c r="G7051" s="16">
        <f>Analytic!J7061-Simulated!D7051</f>
        <v>-0.42412530379707525</v>
      </c>
      <c r="H7051" s="17">
        <f>Analytic!K7061-Simulated!E7051</f>
        <v>-0.2900306842069581</v>
      </c>
      <c r="I7051" s="25">
        <v>-0.71878359999999997</v>
      </c>
      <c r="J7051" s="25">
        <v>-0.51440850000000005</v>
      </c>
      <c r="K7051" s="25">
        <v>-0.25023879999999998</v>
      </c>
      <c r="L7051" s="25">
        <v>9.6086069999999999E-3</v>
      </c>
      <c r="M7051" s="15">
        <f>Analytic!I7061-Simulated!I7051</f>
        <v>4.3605548492124946E-3</v>
      </c>
      <c r="N7051" s="16">
        <f>Analytic!J7061-Simulated!J7051</f>
        <v>-1.0658037970752154E-3</v>
      </c>
      <c r="O7051" s="17">
        <f>Analytic!K7061-Simulated!K7051</f>
        <v>-2.7768842069580968E-3</v>
      </c>
      <c r="P7051" s="17">
        <f>Analytic!L7061-Simulated!L7051</f>
        <v>-4.9201985460554758E-4</v>
      </c>
    </row>
    <row r="7052" spans="1:16">
      <c r="A7052">
        <v>2458144.975693</v>
      </c>
      <c r="B7052" s="7">
        <f t="shared" si="113"/>
        <v>43126.475693000015</v>
      </c>
      <c r="C7052">
        <v>-0.68951700000000005</v>
      </c>
      <c r="D7052">
        <v>-9.9162E-2</v>
      </c>
      <c r="E7052">
        <v>3.5646999999999998E-2</v>
      </c>
      <c r="F7052" s="15">
        <f>Analytic!I7062-Simulated!C7052</f>
        <v>1.1201182596533354E-2</v>
      </c>
      <c r="G7052" s="16">
        <f>Analytic!J7062-Simulated!D7052</f>
        <v>-0.41213361975996321</v>
      </c>
      <c r="H7052" s="17">
        <f>Analytic!K7062-Simulated!E7052</f>
        <v>-0.29580559274548546</v>
      </c>
      <c r="I7052" s="25">
        <v>-0.68299200000000004</v>
      </c>
      <c r="J7052" s="25">
        <v>-0.51065119999999997</v>
      </c>
      <c r="K7052" s="25">
        <v>-0.25749300000000003</v>
      </c>
      <c r="L7052" s="25">
        <v>4.7502209999999998E-3</v>
      </c>
      <c r="M7052" s="15">
        <f>Analytic!I7062-Simulated!I7052</f>
        <v>4.6761825965333514E-3</v>
      </c>
      <c r="N7052" s="16">
        <f>Analytic!J7062-Simulated!J7052</f>
        <v>-6.4441975996321066E-4</v>
      </c>
      <c r="O7052" s="17">
        <f>Analytic!K7062-Simulated!K7052</f>
        <v>-2.6655927454854456E-3</v>
      </c>
      <c r="P7052" s="17">
        <f>Analytic!L7062-Simulated!L7052</f>
        <v>-5.5226047462240014E-4</v>
      </c>
    </row>
    <row r="7053" spans="1:16">
      <c r="A7053">
        <v>2458144.9791649999</v>
      </c>
      <c r="B7053" s="7">
        <f t="shared" si="113"/>
        <v>43126.47916499991</v>
      </c>
      <c r="C7053">
        <v>-0.66045399999999999</v>
      </c>
      <c r="D7053">
        <v>-0.106686</v>
      </c>
      <c r="E7053">
        <v>3.4195999999999997E-2</v>
      </c>
      <c r="F7053" s="15">
        <f>Analytic!I7063-Simulated!C7053</f>
        <v>2.0444132605601628E-2</v>
      </c>
      <c r="G7053" s="16">
        <f>Analytic!J7063-Simulated!D7053</f>
        <v>-0.39877359996177736</v>
      </c>
      <c r="H7053" s="17">
        <f>Analytic!K7063-Simulated!E7053</f>
        <v>-0.30065421195658737</v>
      </c>
      <c r="I7053" s="25">
        <v>-0.64497950000000004</v>
      </c>
      <c r="J7053" s="25">
        <v>-0.5052432</v>
      </c>
      <c r="K7053" s="25">
        <v>-0.26392599999999999</v>
      </c>
      <c r="L7053" s="25">
        <v>-1.227384E-4</v>
      </c>
      <c r="M7053" s="15">
        <f>Analytic!I7063-Simulated!I7053</f>
        <v>4.9696326056016815E-3</v>
      </c>
      <c r="N7053" s="16">
        <f>Analytic!J7063-Simulated!J7053</f>
        <v>-2.1639996177735821E-4</v>
      </c>
      <c r="O7053" s="17">
        <f>Analytic!K7063-Simulated!K7053</f>
        <v>-2.5322119565873713E-3</v>
      </c>
      <c r="P7053" s="17">
        <f>Analytic!L7063-Simulated!L7053</f>
        <v>-6.1153514566345804E-4</v>
      </c>
    </row>
    <row r="7054" spans="1:16">
      <c r="A7054">
        <v>2458144.9826369998</v>
      </c>
      <c r="B7054" s="7">
        <f t="shared" si="113"/>
        <v>43126.482636999805</v>
      </c>
      <c r="C7054">
        <v>-0.62899899999999997</v>
      </c>
      <c r="D7054">
        <v>-0.1139</v>
      </c>
      <c r="E7054">
        <v>3.2668000000000003E-2</v>
      </c>
      <c r="F7054" s="15">
        <f>Analytic!I7064-Simulated!C7054</f>
        <v>2.9369638311369628E-2</v>
      </c>
      <c r="G7054" s="16">
        <f>Analytic!J7064-Simulated!D7054</f>
        <v>-0.38408516152979566</v>
      </c>
      <c r="H7054" s="17">
        <f>Analytic!K7064-Simulated!E7054</f>
        <v>-0.30456212198177091</v>
      </c>
      <c r="I7054" s="25">
        <v>-0.60486890000000004</v>
      </c>
      <c r="J7054" s="25">
        <v>-0.49819950000000002</v>
      </c>
      <c r="K7054" s="25">
        <v>-0.26951639999999999</v>
      </c>
      <c r="L7054" s="25">
        <v>-4.9949039999999997E-3</v>
      </c>
      <c r="M7054" s="15">
        <f>Analytic!I7064-Simulated!I7054</f>
        <v>5.2395383113696958E-3</v>
      </c>
      <c r="N7054" s="16">
        <f>Analytic!J7064-Simulated!J7054</f>
        <v>2.1433847020435604E-4</v>
      </c>
      <c r="O7054" s="17">
        <f>Analytic!K7064-Simulated!K7054</f>
        <v>-2.3777219817708861E-3</v>
      </c>
      <c r="P7054" s="17">
        <f>Analytic!L7064-Simulated!L7054</f>
        <v>-6.692235106394431E-4</v>
      </c>
    </row>
    <row r="7055" spans="1:16">
      <c r="A7055">
        <v>2458144.9861099999</v>
      </c>
      <c r="B7055" s="7">
        <f t="shared" si="113"/>
        <v>43126.48610999994</v>
      </c>
      <c r="C7055">
        <v>-0.59525300000000003</v>
      </c>
      <c r="D7055">
        <v>-0.120782</v>
      </c>
      <c r="E7055">
        <v>3.1066E-2</v>
      </c>
      <c r="F7055" s="15">
        <f>Analytic!I7065-Simulated!C7055</f>
        <v>3.7947808594117394E-2</v>
      </c>
      <c r="G7055" s="16">
        <f>Analytic!J7065-Simulated!D7055</f>
        <v>-0.36811453243240566</v>
      </c>
      <c r="H7055" s="17">
        <f>Analytic!K7065-Simulated!E7055</f>
        <v>-0.30751470262690045</v>
      </c>
      <c r="I7055" s="25">
        <v>-0.56279009999999996</v>
      </c>
      <c r="J7055" s="25">
        <v>-0.48954029999999998</v>
      </c>
      <c r="K7055" s="25">
        <v>-0.27424530000000003</v>
      </c>
      <c r="L7055" s="25">
        <v>-9.8509080000000002E-3</v>
      </c>
      <c r="M7055" s="15">
        <f>Analytic!I7065-Simulated!I7055</f>
        <v>5.4849085941173215E-3</v>
      </c>
      <c r="N7055" s="16">
        <f>Analytic!J7065-Simulated!J7055</f>
        <v>6.4376756759432219E-4</v>
      </c>
      <c r="O7055" s="17">
        <f>Analytic!K7065-Simulated!K7055</f>
        <v>-2.2034026269004414E-3</v>
      </c>
      <c r="P7055" s="17">
        <f>Analytic!L7065-Simulated!L7055</f>
        <v>-7.2471352743994251E-4</v>
      </c>
    </row>
    <row r="7056" spans="1:16">
      <c r="A7056">
        <v>2458144.9895819998</v>
      </c>
      <c r="B7056" s="7">
        <f t="shared" si="113"/>
        <v>43126.489581999835</v>
      </c>
      <c r="C7056">
        <v>-0.55932999999999999</v>
      </c>
      <c r="D7056">
        <v>-0.12731100000000001</v>
      </c>
      <c r="E7056">
        <v>2.9395000000000001E-2</v>
      </c>
      <c r="F7056" s="15">
        <f>Analytic!I7066-Simulated!C7056</f>
        <v>4.6155452055731572E-2</v>
      </c>
      <c r="G7056" s="16">
        <f>Analytic!J7066-Simulated!D7056</f>
        <v>-0.35091217294548438</v>
      </c>
      <c r="H7056" s="17">
        <f>Analytic!K7066-Simulated!E7056</f>
        <v>-0.30950219047706812</v>
      </c>
      <c r="I7056" s="25">
        <v>-0.51887919999999998</v>
      </c>
      <c r="J7056" s="25">
        <v>-0.47929110000000003</v>
      </c>
      <c r="K7056" s="25">
        <v>-0.27809630000000002</v>
      </c>
      <c r="L7056" s="25">
        <v>-1.467541E-2</v>
      </c>
      <c r="M7056" s="15">
        <f>Analytic!I7066-Simulated!I7056</f>
        <v>5.7046520557315628E-3</v>
      </c>
      <c r="N7056" s="16">
        <f>Analytic!J7066-Simulated!J7056</f>
        <v>1.0679270545156383E-3</v>
      </c>
      <c r="O7056" s="17">
        <f>Analytic!K7066-Simulated!K7056</f>
        <v>-2.0108904770680947E-3</v>
      </c>
      <c r="P7056" s="17">
        <f>Analytic!L7066-Simulated!L7056</f>
        <v>-7.7742526670024521E-4</v>
      </c>
    </row>
    <row r="7057" spans="1:16">
      <c r="A7057">
        <v>2458144.9930540002</v>
      </c>
      <c r="B7057" s="7">
        <f t="shared" si="113"/>
        <v>43126.493054000195</v>
      </c>
      <c r="C7057">
        <v>-0.52135500000000001</v>
      </c>
      <c r="D7057">
        <v>-0.133464</v>
      </c>
      <c r="E7057">
        <v>2.7660000000000001E-2</v>
      </c>
      <c r="F7057" s="15">
        <f>Analytic!I7067-Simulated!C7057</f>
        <v>5.3974521717590651E-2</v>
      </c>
      <c r="G7057" s="16">
        <f>Analytic!J7067-Simulated!D7057</f>
        <v>-0.33253568015863944</v>
      </c>
      <c r="H7057" s="17">
        <f>Analytic!K7067-Simulated!E7057</f>
        <v>-0.31051772675133815</v>
      </c>
      <c r="I7057" s="25">
        <v>-0.47327839999999999</v>
      </c>
      <c r="J7057" s="25">
        <v>-0.46748250000000002</v>
      </c>
      <c r="K7057" s="25">
        <v>-0.28105570000000002</v>
      </c>
      <c r="L7057" s="25">
        <v>-1.9453169999999999E-2</v>
      </c>
      <c r="M7057" s="15">
        <f>Analytic!I7067-Simulated!I7057</f>
        <v>5.8979217175906262E-3</v>
      </c>
      <c r="N7057" s="16">
        <f>Analytic!J7067-Simulated!J7057</f>
        <v>1.4828198413606164E-3</v>
      </c>
      <c r="O7057" s="17">
        <f>Analytic!K7067-Simulated!K7057</f>
        <v>-1.802026751338115E-3</v>
      </c>
      <c r="P7057" s="17">
        <f>Analytic!L7067-Simulated!L7057</f>
        <v>-8.2678951661687913E-4</v>
      </c>
    </row>
    <row r="7058" spans="1:16">
      <c r="A7058">
        <v>2458144.9965260001</v>
      </c>
      <c r="B7058" s="7">
        <f t="shared" si="113"/>
        <v>43126.49652600009</v>
      </c>
      <c r="C7058">
        <v>-0.48146099999999997</v>
      </c>
      <c r="D7058">
        <v>-0.13922100000000001</v>
      </c>
      <c r="E7058">
        <v>2.5866E-2</v>
      </c>
      <c r="F7058" s="15">
        <f>Analytic!I7068-Simulated!C7058</f>
        <v>6.1389578699402203E-2</v>
      </c>
      <c r="G7058" s="16">
        <f>Analytic!J7068-Simulated!D7058</f>
        <v>-0.31304467583066897</v>
      </c>
      <c r="H7058" s="17">
        <f>Analytic!K7068-Simulated!E7058</f>
        <v>-0.31055739574233249</v>
      </c>
      <c r="I7058" s="25">
        <v>-0.4261355</v>
      </c>
      <c r="J7058" s="25">
        <v>-0.45415040000000001</v>
      </c>
      <c r="K7058" s="25">
        <v>-0.2831128</v>
      </c>
      <c r="L7058" s="25">
        <v>-2.4169090000000001E-2</v>
      </c>
      <c r="M7058" s="15">
        <f>Analytic!I7068-Simulated!I7058</f>
        <v>6.0640786994022311E-3</v>
      </c>
      <c r="N7058" s="16">
        <f>Analytic!J7068-Simulated!J7058</f>
        <v>1.884724169330998E-3</v>
      </c>
      <c r="O7058" s="17">
        <f>Analytic!K7068-Simulated!K7058</f>
        <v>-1.5785957423324892E-3</v>
      </c>
      <c r="P7058" s="17">
        <f>Analytic!L7068-Simulated!L7058</f>
        <v>-8.7225742763092154E-4</v>
      </c>
    </row>
    <row r="7059" spans="1:16">
      <c r="A7059">
        <v>2458144.9999990002</v>
      </c>
      <c r="B7059" s="7">
        <f t="shared" si="113"/>
        <v>43126.499999000225</v>
      </c>
      <c r="C7059">
        <v>-0.43979299999999999</v>
      </c>
      <c r="D7059">
        <v>-0.144562</v>
      </c>
      <c r="E7059">
        <v>2.4017E-2</v>
      </c>
      <c r="F7059" s="15">
        <f>Analytic!I7069-Simulated!C7059</f>
        <v>6.8392273375326718E-2</v>
      </c>
      <c r="G7059" s="16">
        <f>Analytic!J7069-Simulated!D7059</f>
        <v>-0.29250367795790244</v>
      </c>
      <c r="H7059" s="17">
        <f>Analytic!K7069-Simulated!E7059</f>
        <v>-0.30961925371598514</v>
      </c>
      <c r="I7059" s="25">
        <v>-0.37760339999999998</v>
      </c>
      <c r="J7059" s="25">
        <v>-0.43933559999999999</v>
      </c>
      <c r="K7059" s="25">
        <v>-0.2842594</v>
      </c>
      <c r="L7059" s="25">
        <v>-2.8808219999999999E-2</v>
      </c>
      <c r="M7059" s="15">
        <f>Analytic!I7069-Simulated!I7059</f>
        <v>6.202673375326706E-3</v>
      </c>
      <c r="N7059" s="16">
        <f>Analytic!J7069-Simulated!J7059</f>
        <v>2.269922042097583E-3</v>
      </c>
      <c r="O7059" s="17">
        <f>Analytic!K7069-Simulated!K7059</f>
        <v>-1.3428537159851373E-3</v>
      </c>
      <c r="P7059" s="17">
        <f>Analytic!L7069-Simulated!L7059</f>
        <v>-9.1334523079415059E-4</v>
      </c>
    </row>
    <row r="7060" spans="1:16">
      <c r="A7060">
        <v>2458145.0034710001</v>
      </c>
      <c r="B7060" s="7">
        <f t="shared" si="113"/>
        <v>43126.50347100012</v>
      </c>
      <c r="C7060">
        <v>-0.39650099999999999</v>
      </c>
      <c r="D7060">
        <v>-0.14946799999999999</v>
      </c>
      <c r="E7060">
        <v>2.2119E-2</v>
      </c>
      <c r="F7060" s="15">
        <f>Analytic!I7070-Simulated!C7060</f>
        <v>7.4974842448290002E-2</v>
      </c>
      <c r="G7060" s="16">
        <f>Analytic!J7070-Simulated!D7060</f>
        <v>-0.27098095647157622</v>
      </c>
      <c r="H7060" s="17">
        <f>Analytic!K7070-Simulated!E7060</f>
        <v>-0.30770634817782183</v>
      </c>
      <c r="I7060" s="25">
        <v>-0.32783970000000001</v>
      </c>
      <c r="J7060" s="25">
        <v>-0.42308400000000002</v>
      </c>
      <c r="K7060" s="25">
        <v>-0.28449029999999997</v>
      </c>
      <c r="L7060" s="25">
        <v>-3.3355839999999998E-2</v>
      </c>
      <c r="M7060" s="15">
        <f>Analytic!I7070-Simulated!I7060</f>
        <v>6.3135424482900215E-3</v>
      </c>
      <c r="N7060" s="16">
        <f>Analytic!J7070-Simulated!J7060</f>
        <v>2.6350435284238083E-3</v>
      </c>
      <c r="O7060" s="17">
        <f>Analytic!K7070-Simulated!K7060</f>
        <v>-1.0970481778218577E-3</v>
      </c>
      <c r="P7060" s="17">
        <f>Analytic!L7070-Simulated!L7060</f>
        <v>-9.4960226547457366E-4</v>
      </c>
    </row>
    <row r="7061" spans="1:16">
      <c r="A7061">
        <v>2458145.006943</v>
      </c>
      <c r="B7061" s="7">
        <f t="shared" si="113"/>
        <v>43126.506943000015</v>
      </c>
      <c r="C7061">
        <v>-0.35174299999999997</v>
      </c>
      <c r="D7061">
        <v>-0.153918</v>
      </c>
      <c r="E7061">
        <v>2.0178000000000001E-2</v>
      </c>
      <c r="F7061" s="15">
        <f>Analytic!I7071-Simulated!C7061</f>
        <v>8.1133620330474387E-2</v>
      </c>
      <c r="G7061" s="16">
        <f>Analytic!J7071-Simulated!D7061</f>
        <v>-0.24855137353223739</v>
      </c>
      <c r="H7061" s="17">
        <f>Analytic!K7071-Simulated!E7061</f>
        <v>-0.30482472744329803</v>
      </c>
      <c r="I7061" s="25">
        <v>-0.27700590000000003</v>
      </c>
      <c r="J7061" s="25">
        <v>-0.40544599999999997</v>
      </c>
      <c r="K7061" s="25">
        <v>-0.28380300000000003</v>
      </c>
      <c r="L7061" s="25">
        <v>-3.7797490000000003E-2</v>
      </c>
      <c r="M7061" s="15">
        <f>Analytic!I7071-Simulated!I7061</f>
        <v>6.3965203304744422E-3</v>
      </c>
      <c r="N7061" s="16">
        <f>Analytic!J7071-Simulated!J7061</f>
        <v>2.9766264677625887E-3</v>
      </c>
      <c r="O7061" s="17">
        <f>Analytic!K7071-Simulated!K7061</f>
        <v>-8.4372744329797023E-4</v>
      </c>
      <c r="P7061" s="17">
        <f>Analytic!L7071-Simulated!L7061</f>
        <v>-9.8063015416464949E-4</v>
      </c>
    </row>
    <row r="7062" spans="1:16">
      <c r="A7062">
        <v>2458145.0104149999</v>
      </c>
      <c r="B7062" s="7">
        <f t="shared" si="113"/>
        <v>43126.51041499991</v>
      </c>
      <c r="C7062">
        <v>-0.30568200000000001</v>
      </c>
      <c r="D7062">
        <v>-0.15789400000000001</v>
      </c>
      <c r="E7062">
        <v>1.8197999999999999E-2</v>
      </c>
      <c r="F7062" s="15">
        <f>Analytic!I7072-Simulated!C7062</f>
        <v>8.686656317329608E-2</v>
      </c>
      <c r="G7062" s="16">
        <f>Analytic!J7072-Simulated!D7062</f>
        <v>-0.22529120893856411</v>
      </c>
      <c r="H7062" s="17">
        <f>Analytic!K7072-Simulated!E7062</f>
        <v>-0.30098144048119391</v>
      </c>
      <c r="I7062" s="25">
        <v>-0.2252671</v>
      </c>
      <c r="J7062" s="25">
        <v>-0.38647700000000001</v>
      </c>
      <c r="K7062" s="25">
        <v>-0.28219830000000001</v>
      </c>
      <c r="L7062" s="25">
        <v>-4.2119030000000002E-2</v>
      </c>
      <c r="M7062" s="15">
        <f>Analytic!I7072-Simulated!I7062</f>
        <v>6.4516631732960683E-3</v>
      </c>
      <c r="N7062" s="16">
        <f>Analytic!J7072-Simulated!J7062</f>
        <v>3.2917910614359003E-3</v>
      </c>
      <c r="O7062" s="17">
        <f>Analytic!K7072-Simulated!K7062</f>
        <v>-5.8514048119390205E-4</v>
      </c>
      <c r="P7062" s="17">
        <f>Analytic!L7072-Simulated!L7062</f>
        <v>-1.006070965084073E-3</v>
      </c>
    </row>
    <row r="7063" spans="1:16">
      <c r="A7063">
        <v>2458145.0138869998</v>
      </c>
      <c r="B7063" s="7">
        <f t="shared" si="113"/>
        <v>43126.513886999805</v>
      </c>
      <c r="C7063">
        <v>-0.258488</v>
      </c>
      <c r="D7063">
        <v>-0.16137899999999999</v>
      </c>
      <c r="E7063">
        <v>1.6184E-2</v>
      </c>
      <c r="F7063" s="15">
        <f>Analytic!I7073-Simulated!C7063</f>
        <v>9.217578384784178E-2</v>
      </c>
      <c r="G7063" s="16">
        <f>Analytic!J7073-Simulated!D7063</f>
        <v>-0.20127997121663921</v>
      </c>
      <c r="H7063" s="17">
        <f>Analytic!K7073-Simulated!E7063</f>
        <v>-0.29618752703054535</v>
      </c>
      <c r="I7063" s="25">
        <v>-0.17279159999999999</v>
      </c>
      <c r="J7063" s="25">
        <v>-0.36623689999999998</v>
      </c>
      <c r="K7063" s="25">
        <v>-0.27967959999999997</v>
      </c>
      <c r="L7063" s="25">
        <v>-4.6306640000000003E-2</v>
      </c>
      <c r="M7063" s="15">
        <f>Analytic!I7073-Simulated!I7063</f>
        <v>6.4793838478417742E-3</v>
      </c>
      <c r="N7063" s="16">
        <f>Analytic!J7073-Simulated!J7063</f>
        <v>3.5779287833607731E-3</v>
      </c>
      <c r="O7063" s="17">
        <f>Analytic!K7073-Simulated!K7063</f>
        <v>-3.2392703054540117E-4</v>
      </c>
      <c r="P7063" s="17">
        <f>Analytic!L7073-Simulated!L7063</f>
        <v>-1.0256542064160448E-3</v>
      </c>
    </row>
    <row r="7064" spans="1:16">
      <c r="A7064">
        <v>2458145.0173599999</v>
      </c>
      <c r="B7064" s="7">
        <f t="shared" si="113"/>
        <v>43126.51735999994</v>
      </c>
      <c r="C7064">
        <v>-0.21033199999999999</v>
      </c>
      <c r="D7064">
        <v>-0.164356</v>
      </c>
      <c r="E7064">
        <v>1.4144E-2</v>
      </c>
      <c r="F7064" s="15">
        <f>Analytic!I7074-Simulated!C7064</f>
        <v>9.7062096141168119E-2</v>
      </c>
      <c r="G7064" s="16">
        <f>Analytic!J7074-Simulated!D7064</f>
        <v>-0.17660119500222238</v>
      </c>
      <c r="H7064" s="17">
        <f>Analytic!K7074-Simulated!E7064</f>
        <v>-0.29045999802318345</v>
      </c>
      <c r="I7064" s="25">
        <v>-0.11974990000000001</v>
      </c>
      <c r="J7064" s="25">
        <v>-0.34478979999999998</v>
      </c>
      <c r="K7064" s="25">
        <v>-0.27625329999999998</v>
      </c>
      <c r="L7064" s="25">
        <v>-5.0346910000000002E-2</v>
      </c>
      <c r="M7064" s="15">
        <f>Analytic!I7074-Simulated!I7064</f>
        <v>6.4799961411681345E-3</v>
      </c>
      <c r="N7064" s="16">
        <f>Analytic!J7074-Simulated!J7064</f>
        <v>3.8326049977776E-3</v>
      </c>
      <c r="O7064" s="17">
        <f>Analytic!K7074-Simulated!K7064</f>
        <v>-6.2698023183482832E-5</v>
      </c>
      <c r="P7064" s="17">
        <f>Analytic!L7074-Simulated!L7064</f>
        <v>-1.0391524998115964E-3</v>
      </c>
    </row>
    <row r="7065" spans="1:16">
      <c r="A7065">
        <v>2458145.0208319998</v>
      </c>
      <c r="B7065" s="7">
        <f t="shared" si="113"/>
        <v>43126.520831999835</v>
      </c>
      <c r="C7065">
        <v>-0.16139100000000001</v>
      </c>
      <c r="D7065">
        <v>-0.16681000000000001</v>
      </c>
      <c r="E7065">
        <v>1.2082000000000001E-2</v>
      </c>
      <c r="F7065" s="15">
        <f>Analytic!I7075-Simulated!C7065</f>
        <v>0.10153056640546708</v>
      </c>
      <c r="G7065" s="16">
        <f>Analytic!J7075-Simulated!D7065</f>
        <v>-0.15134022537242536</v>
      </c>
      <c r="H7065" s="17">
        <f>Analytic!K7075-Simulated!E7065</f>
        <v>-0.28381480637530321</v>
      </c>
      <c r="I7065" s="25">
        <v>-6.6314540000000005E-2</v>
      </c>
      <c r="J7065" s="25">
        <v>-0.32220399999999999</v>
      </c>
      <c r="K7065" s="25">
        <v>-0.27192880000000003</v>
      </c>
      <c r="L7065" s="25">
        <v>-5.4226870000000003E-2</v>
      </c>
      <c r="M7065" s="15">
        <f>Analytic!I7075-Simulated!I7065</f>
        <v>6.4541064054670777E-3</v>
      </c>
      <c r="N7065" s="16">
        <f>Analytic!J7075-Simulated!J7065</f>
        <v>4.0537746275746134E-3</v>
      </c>
      <c r="O7065" s="17">
        <f>Analytic!K7075-Simulated!K7065</f>
        <v>1.9599362469679971E-4</v>
      </c>
      <c r="P7065" s="17">
        <f>Analytic!L7075-Simulated!L7065</f>
        <v>-1.0463957851956848E-3</v>
      </c>
    </row>
    <row r="7066" spans="1:16">
      <c r="A7066">
        <v>2458145.0243040002</v>
      </c>
      <c r="B7066" s="7">
        <f t="shared" si="113"/>
        <v>43126.524304000195</v>
      </c>
      <c r="C7066">
        <v>-0.111841</v>
      </c>
      <c r="D7066">
        <v>-0.16872599999999999</v>
      </c>
      <c r="E7066">
        <v>1.0004000000000001E-2</v>
      </c>
      <c r="F7066" s="15">
        <f>Analytic!I7076-Simulated!C7066</f>
        <v>0.10558407087113195</v>
      </c>
      <c r="G7066" s="16">
        <f>Analytic!J7076-Simulated!D7066</f>
        <v>-0.12558598982617591</v>
      </c>
      <c r="H7066" s="17">
        <f>Analytic!K7076-Simulated!E7066</f>
        <v>-0.27627280824277084</v>
      </c>
      <c r="I7066" s="25">
        <v>-1.265937E-2</v>
      </c>
      <c r="J7066" s="25">
        <v>-0.29855189999999998</v>
      </c>
      <c r="K7066" s="25">
        <v>-0.26671840000000002</v>
      </c>
      <c r="L7066" s="25">
        <v>-5.7933999999999999E-2</v>
      </c>
      <c r="M7066" s="15">
        <f>Analytic!I7076-Simulated!I7066</f>
        <v>6.4024408711319475E-3</v>
      </c>
      <c r="N7066" s="16">
        <f>Analytic!J7076-Simulated!J7066</f>
        <v>4.2399101738240796E-3</v>
      </c>
      <c r="O7066" s="17">
        <f>Analytic!K7076-Simulated!K7066</f>
        <v>4.495917572291952E-4</v>
      </c>
      <c r="P7066" s="17">
        <f>Analytic!L7076-Simulated!L7066</f>
        <v>-1.0473039135189821E-3</v>
      </c>
    </row>
    <row r="7067" spans="1:16">
      <c r="A7067">
        <v>2458145.0277760001</v>
      </c>
      <c r="B7067" s="7">
        <f t="shared" si="113"/>
        <v>43126.52777600009</v>
      </c>
      <c r="C7067">
        <v>-6.1863000000000001E-2</v>
      </c>
      <c r="D7067">
        <v>-0.17008999999999999</v>
      </c>
      <c r="E7067">
        <v>7.9159999999999994E-3</v>
      </c>
      <c r="F7067" s="15">
        <f>Analytic!I7077-Simulated!C7067</f>
        <v>0.10922985681785459</v>
      </c>
      <c r="G7067" s="16">
        <f>Analytic!J7077-Simulated!D7067</f>
        <v>-9.9429758652325312E-2</v>
      </c>
      <c r="H7067" s="17">
        <f>Analytic!K7077-Simulated!E7067</f>
        <v>-0.26785771486571419</v>
      </c>
      <c r="I7067" s="25">
        <v>4.1040970000000003E-2</v>
      </c>
      <c r="J7067" s="25">
        <v>-0.27390940000000003</v>
      </c>
      <c r="K7067" s="25">
        <v>-0.26063740000000002</v>
      </c>
      <c r="L7067" s="25">
        <v>-6.145631E-2</v>
      </c>
      <c r="M7067" s="15">
        <f>Analytic!I7077-Simulated!I7067</f>
        <v>6.3258868178545855E-3</v>
      </c>
      <c r="N7067" s="16">
        <f>Analytic!J7077-Simulated!J7067</f>
        <v>4.389641347674722E-3</v>
      </c>
      <c r="O7067" s="17">
        <f>Analytic!K7077-Simulated!K7067</f>
        <v>6.9568513428580614E-4</v>
      </c>
      <c r="P7067" s="17">
        <f>Analytic!L7077-Simulated!L7067</f>
        <v>-1.0418474894410765E-3</v>
      </c>
    </row>
    <row r="7068" spans="1:16">
      <c r="A7068">
        <v>2458145.0312490002</v>
      </c>
      <c r="B7068" s="7">
        <f t="shared" si="113"/>
        <v>43126.531249000225</v>
      </c>
      <c r="C7068">
        <v>-1.1636000000000001E-2</v>
      </c>
      <c r="D7068">
        <v>-0.17089199999999999</v>
      </c>
      <c r="E7068">
        <v>5.8250000000000003E-3</v>
      </c>
      <c r="F7068" s="15">
        <f>Analytic!I7078-Simulated!C7068</f>
        <v>0.11247310578389549</v>
      </c>
      <c r="G7068" s="16">
        <f>Analytic!J7078-Simulated!D7068</f>
        <v>-7.2961894462531263E-2</v>
      </c>
      <c r="H7068" s="17">
        <f>Analytic!K7078-Simulated!E7068</f>
        <v>-0.25859703515857491</v>
      </c>
      <c r="I7068" s="25">
        <v>9.4611700000000007E-2</v>
      </c>
      <c r="J7068" s="25">
        <v>-0.2483562</v>
      </c>
      <c r="K7068" s="25">
        <v>-0.25370389999999998</v>
      </c>
      <c r="L7068" s="25">
        <v>-6.4782339999999994E-2</v>
      </c>
      <c r="M7068" s="15">
        <f>Analytic!I7078-Simulated!I7068</f>
        <v>6.2254057838954935E-3</v>
      </c>
      <c r="N7068" s="16">
        <f>Analytic!J7078-Simulated!J7068</f>
        <v>4.5023055374687482E-3</v>
      </c>
      <c r="O7068" s="17">
        <f>Analytic!K7078-Simulated!K7068</f>
        <v>9.3186484142510073E-4</v>
      </c>
      <c r="P7068" s="17">
        <f>Analytic!L7078-Simulated!L7068</f>
        <v>-1.0300868314968986E-3</v>
      </c>
    </row>
    <row r="7069" spans="1:16">
      <c r="A7069">
        <v>2458145.0347210001</v>
      </c>
      <c r="B7069" s="7">
        <f t="shared" si="113"/>
        <v>43126.53472100012</v>
      </c>
      <c r="C7069">
        <v>3.8661000000000001E-2</v>
      </c>
      <c r="D7069">
        <v>-0.171122</v>
      </c>
      <c r="E7069">
        <v>3.735E-3</v>
      </c>
      <c r="F7069" s="15">
        <f>Analytic!I7079-Simulated!C7069</f>
        <v>0.11531949698893321</v>
      </c>
      <c r="G7069" s="16">
        <f>Analytic!J7079-Simulated!D7069</f>
        <v>-4.6275591700341345E-2</v>
      </c>
      <c r="H7069" s="17">
        <f>Analytic!K7079-Simulated!E7069</f>
        <v>-0.24851800923161219</v>
      </c>
      <c r="I7069" s="25">
        <v>0.14787829999999999</v>
      </c>
      <c r="J7069" s="25">
        <v>-0.22197500000000001</v>
      </c>
      <c r="K7069" s="25">
        <v>-0.24593880000000001</v>
      </c>
      <c r="L7069" s="25">
        <v>-6.7901219999999998E-2</v>
      </c>
      <c r="M7069" s="15">
        <f>Analytic!I7079-Simulated!I7069</f>
        <v>6.1021969889332173E-3</v>
      </c>
      <c r="N7069" s="16">
        <f>Analytic!J7079-Simulated!J7069</f>
        <v>4.577408299658664E-3</v>
      </c>
      <c r="O7069" s="17">
        <f>Analytic!K7079-Simulated!K7069</f>
        <v>1.1557907683878155E-3</v>
      </c>
      <c r="P7069" s="17">
        <f>Analytic!L7079-Simulated!L7069</f>
        <v>-1.0121489235297154E-3</v>
      </c>
    </row>
    <row r="7070" spans="1:16">
      <c r="A7070">
        <v>2458145.038193</v>
      </c>
      <c r="B7070" s="7">
        <f t="shared" si="113"/>
        <v>43126.538193000015</v>
      </c>
      <c r="C7070">
        <v>8.8846999999999995E-2</v>
      </c>
      <c r="D7070">
        <v>-0.17077000000000001</v>
      </c>
      <c r="E7070">
        <v>1.653E-3</v>
      </c>
      <c r="F7070" s="15">
        <f>Analytic!I7080-Simulated!C7070</f>
        <v>0.11777776914370459</v>
      </c>
      <c r="G7070" s="16">
        <f>Analytic!J7080-Simulated!D7070</f>
        <v>-1.9466606971038081E-2</v>
      </c>
      <c r="H7070" s="17">
        <f>Analytic!K7080-Simulated!E7070</f>
        <v>-0.23765353305937595</v>
      </c>
      <c r="I7070" s="25">
        <v>0.2006675</v>
      </c>
      <c r="J7070" s="25">
        <v>-0.19485160000000001</v>
      </c>
      <c r="K7070" s="25">
        <v>-0.23736599999999999</v>
      </c>
      <c r="L7070" s="25">
        <v>-7.0802749999999998E-2</v>
      </c>
      <c r="M7070" s="15">
        <f>Analytic!I7080-Simulated!I7070</f>
        <v>5.957269143704591E-3</v>
      </c>
      <c r="N7070" s="16">
        <f>Analytic!J7080-Simulated!J7070</f>
        <v>4.6149930289619279E-3</v>
      </c>
      <c r="O7070" s="17">
        <f>Analytic!K7080-Simulated!K7070</f>
        <v>1.3654669406240327E-3</v>
      </c>
      <c r="P7070" s="17">
        <f>Analytic!L7080-Simulated!L7070</f>
        <v>-9.881822375773508E-4</v>
      </c>
    </row>
    <row r="7071" spans="1:16">
      <c r="A7071">
        <v>2458145.0416649999</v>
      </c>
      <c r="B7071" s="7">
        <f t="shared" si="113"/>
        <v>43126.54166499991</v>
      </c>
      <c r="C7071">
        <v>0.13874600000000001</v>
      </c>
      <c r="D7071">
        <v>-0.16983000000000001</v>
      </c>
      <c r="E7071">
        <v>-4.1399999999999998E-4</v>
      </c>
      <c r="F7071" s="15">
        <f>Analytic!I7081-Simulated!C7071</f>
        <v>0.11985327882488864</v>
      </c>
      <c r="G7071" s="16">
        <f>Analytic!J7081-Simulated!D7071</f>
        <v>7.3710189333759668E-3</v>
      </c>
      <c r="H7071" s="17">
        <f>Analytic!K7081-Simulated!E7071</f>
        <v>-0.22603907454042096</v>
      </c>
      <c r="I7071" s="25">
        <v>0.25280730000000001</v>
      </c>
      <c r="J7071" s="25">
        <v>-0.16707449999999999</v>
      </c>
      <c r="K7071" s="25">
        <v>-0.22801199999999999</v>
      </c>
      <c r="L7071" s="25">
        <v>-7.3477310000000004E-2</v>
      </c>
      <c r="M7071" s="15">
        <f>Analytic!I7081-Simulated!I7071</f>
        <v>5.7919788248886328E-3</v>
      </c>
      <c r="N7071" s="16">
        <f>Analytic!J7081-Simulated!J7071</f>
        <v>4.615518933375945E-3</v>
      </c>
      <c r="O7071" s="17">
        <f>Analytic!K7081-Simulated!K7071</f>
        <v>1.5589254595790303E-3</v>
      </c>
      <c r="P7071" s="17">
        <f>Analytic!L7081-Simulated!L7071</f>
        <v>-9.5847931531145569E-4</v>
      </c>
    </row>
    <row r="7072" spans="1:16">
      <c r="A7072">
        <v>2458145.0451369998</v>
      </c>
      <c r="B7072" s="7">
        <f t="shared" si="113"/>
        <v>43126.545136999805</v>
      </c>
      <c r="C7072">
        <v>0.18818199999999999</v>
      </c>
      <c r="D7072">
        <v>-0.168299</v>
      </c>
      <c r="E7072">
        <v>-2.4610000000000001E-3</v>
      </c>
      <c r="F7072" s="15">
        <f>Analytic!I7082-Simulated!C7072</f>
        <v>0.12155355360630046</v>
      </c>
      <c r="G7072" s="16">
        <f>Analytic!J7082-Simulated!D7072</f>
        <v>3.4144246413518736E-2</v>
      </c>
      <c r="H7072" s="17">
        <f>Analytic!K7082-Simulated!E7072</f>
        <v>-0.21371058122019707</v>
      </c>
      <c r="I7072" s="25">
        <v>0.30412790000000001</v>
      </c>
      <c r="J7072" s="25">
        <v>-0.13873450000000001</v>
      </c>
      <c r="K7072" s="25">
        <v>-0.21790609999999999</v>
      </c>
      <c r="L7072" s="25">
        <v>-7.5916040000000004E-2</v>
      </c>
      <c r="M7072" s="15">
        <f>Analytic!I7082-Simulated!I7072</f>
        <v>5.6076536063004445E-3</v>
      </c>
      <c r="N7072" s="16">
        <f>Analytic!J7082-Simulated!J7072</f>
        <v>4.5797464135187427E-3</v>
      </c>
      <c r="O7072" s="17">
        <f>Analytic!K7082-Simulated!K7072</f>
        <v>1.7345187798029349E-3</v>
      </c>
      <c r="P7072" s="17">
        <f>Analytic!L7082-Simulated!L7072</f>
        <v>-9.2332700247760302E-4</v>
      </c>
    </row>
    <row r="7073" spans="1:16">
      <c r="A7073">
        <v>2458145.0486099999</v>
      </c>
      <c r="B7073" s="7">
        <f t="shared" si="113"/>
        <v>43126.54860999994</v>
      </c>
      <c r="C7073">
        <v>0.236981</v>
      </c>
      <c r="D7073">
        <v>-0.16617199999999999</v>
      </c>
      <c r="E7073">
        <v>-4.4819999999999999E-3</v>
      </c>
      <c r="F7073" s="15">
        <f>Analytic!I7083-Simulated!C7073</f>
        <v>0.12288683815260532</v>
      </c>
      <c r="G7073" s="16">
        <f>Analytic!J7083-Simulated!D7073</f>
        <v>6.0756328920829647E-2</v>
      </c>
      <c r="H7073" s="17">
        <f>Analytic!K7083-Simulated!E7073</f>
        <v>-0.20070737997635402</v>
      </c>
      <c r="I7073" s="25">
        <v>0.3544621</v>
      </c>
      <c r="J7073" s="25">
        <v>-0.1099246</v>
      </c>
      <c r="K7073" s="25">
        <v>-0.20707990000000001</v>
      </c>
      <c r="L7073" s="25">
        <v>-7.8110780000000005E-2</v>
      </c>
      <c r="M7073" s="15">
        <f>Analytic!I7083-Simulated!I7073</f>
        <v>5.4057381526053105E-3</v>
      </c>
      <c r="N7073" s="16">
        <f>Analytic!J7083-Simulated!J7073</f>
        <v>4.5089289208296579E-3</v>
      </c>
      <c r="O7073" s="17">
        <f>Analytic!K7083-Simulated!K7073</f>
        <v>1.8905200236460085E-3</v>
      </c>
      <c r="P7073" s="17">
        <f>Analytic!L7083-Simulated!L7073</f>
        <v>-8.8309423828325517E-4</v>
      </c>
    </row>
    <row r="7074" spans="1:16">
      <c r="A7074">
        <v>2458145.0520819998</v>
      </c>
      <c r="B7074" s="7">
        <f t="shared" si="113"/>
        <v>43126.552081999835</v>
      </c>
      <c r="C7074">
        <v>0.28497499999999998</v>
      </c>
      <c r="D7074">
        <v>-0.16345000000000001</v>
      </c>
      <c r="E7074">
        <v>-6.4700000000000001E-3</v>
      </c>
      <c r="F7074" s="15">
        <f>Analytic!I7084-Simulated!C7074</f>
        <v>0.1238586315060391</v>
      </c>
      <c r="G7074" s="16">
        <f>Analytic!J7084-Simulated!D7074</f>
        <v>8.7115110348920194E-2</v>
      </c>
      <c r="H7074" s="17">
        <f>Analytic!K7084-Simulated!E7074</f>
        <v>-0.18707206899151263</v>
      </c>
      <c r="I7074" s="25">
        <v>0.40364610000000001</v>
      </c>
      <c r="J7074" s="25">
        <v>-8.0739560000000002E-2</v>
      </c>
      <c r="K7074" s="25">
        <v>-0.19556789999999999</v>
      </c>
      <c r="L7074" s="25">
        <v>-8.0054100000000003E-2</v>
      </c>
      <c r="M7074" s="15">
        <f>Analytic!I7084-Simulated!I7074</f>
        <v>5.187531506039067E-3</v>
      </c>
      <c r="N7074" s="16">
        <f>Analytic!J7084-Simulated!J7074</f>
        <v>4.4046703489201838E-3</v>
      </c>
      <c r="O7074" s="17">
        <f>Analytic!K7084-Simulated!K7074</f>
        <v>2.0258310084873554E-3</v>
      </c>
      <c r="P7074" s="17">
        <f>Analytic!L7084-Simulated!L7074</f>
        <v>-8.3822730968807768E-4</v>
      </c>
    </row>
    <row r="7075" spans="1:16">
      <c r="A7075">
        <v>2458145.0555540002</v>
      </c>
      <c r="B7075" s="7">
        <f t="shared" si="113"/>
        <v>43126.555554000195</v>
      </c>
      <c r="C7075">
        <v>0.33199699999999999</v>
      </c>
      <c r="D7075">
        <v>-0.160135</v>
      </c>
      <c r="E7075">
        <v>-8.4189999999999994E-3</v>
      </c>
      <c r="F7075" s="15">
        <f>Analytic!I7085-Simulated!C7075</f>
        <v>0.12447721382374893</v>
      </c>
      <c r="G7075" s="16">
        <f>Analytic!J7085-Simulated!D7075</f>
        <v>0.1131283269936384</v>
      </c>
      <c r="H7075" s="17">
        <f>Analytic!K7085-Simulated!E7075</f>
        <v>-0.17284840236384028</v>
      </c>
      <c r="I7075" s="25">
        <v>0.45151960000000002</v>
      </c>
      <c r="J7075" s="25">
        <v>-5.1275479999999998E-2</v>
      </c>
      <c r="K7075" s="25">
        <v>-0.18340680000000001</v>
      </c>
      <c r="L7075" s="25">
        <v>-8.1739370000000006E-2</v>
      </c>
      <c r="M7075" s="15">
        <f>Analytic!I7085-Simulated!I7075</f>
        <v>4.954613823748899E-3</v>
      </c>
      <c r="N7075" s="16">
        <f>Analytic!J7085-Simulated!J7075</f>
        <v>4.2688069936383938E-3</v>
      </c>
      <c r="O7075" s="17">
        <f>Analytic!K7085-Simulated!K7075</f>
        <v>2.1393976361597233E-3</v>
      </c>
      <c r="P7075" s="17">
        <f>Analytic!L7085-Simulated!L7075</f>
        <v>-7.8920248870083254E-4</v>
      </c>
    </row>
    <row r="7076" spans="1:16">
      <c r="A7076">
        <v>2458145.0590260001</v>
      </c>
      <c r="B7076" s="7">
        <f t="shared" si="113"/>
        <v>43126.55902600009</v>
      </c>
      <c r="C7076">
        <v>0.377886</v>
      </c>
      <c r="D7076">
        <v>-0.15623100000000001</v>
      </c>
      <c r="E7076">
        <v>-1.0324E-2</v>
      </c>
      <c r="F7076" s="15">
        <f>Analytic!I7086-Simulated!C7076</f>
        <v>0.12474916085932014</v>
      </c>
      <c r="G7076" s="16">
        <f>Analytic!J7086-Simulated!D7076</f>
        <v>0.13870491310360628</v>
      </c>
      <c r="H7076" s="17">
        <f>Analytic!K7086-Simulated!E7076</f>
        <v>-0.15808116772925196</v>
      </c>
      <c r="I7076" s="25">
        <v>0.4979267</v>
      </c>
      <c r="J7076" s="25">
        <v>-2.1629720000000002E-2</v>
      </c>
      <c r="K7076" s="25">
        <v>-0.1706356</v>
      </c>
      <c r="L7076" s="25">
        <v>-8.3160780000000004E-2</v>
      </c>
      <c r="M7076" s="15">
        <f>Analytic!I7086-Simulated!I7076</f>
        <v>4.7084608593201405E-3</v>
      </c>
      <c r="N7076" s="16">
        <f>Analytic!J7086-Simulated!J7076</f>
        <v>4.1036331036062648E-3</v>
      </c>
      <c r="O7076" s="17">
        <f>Analytic!K7086-Simulated!K7076</f>
        <v>2.2304322707480395E-3</v>
      </c>
      <c r="P7076" s="17">
        <f>Analytic!L7086-Simulated!L7076</f>
        <v>-7.3652597934736885E-4</v>
      </c>
    </row>
    <row r="7077" spans="1:16">
      <c r="A7077">
        <v>2458145.0624990002</v>
      </c>
      <c r="B7077" s="7">
        <f t="shared" si="113"/>
        <v>43126.562499000225</v>
      </c>
      <c r="C7077">
        <v>0.42248400000000003</v>
      </c>
      <c r="D7077">
        <v>-0.15174499999999999</v>
      </c>
      <c r="E7077">
        <v>-1.2177E-2</v>
      </c>
      <c r="F7077" s="15">
        <f>Analytic!I7087-Simulated!C7077</f>
        <v>0.12468284452034756</v>
      </c>
      <c r="G7077" s="16">
        <f>Analytic!J7087-Simulated!D7077</f>
        <v>0.16375630903055177</v>
      </c>
      <c r="H7077" s="17">
        <f>Analytic!K7087-Simulated!E7077</f>
        <v>-0.14282005729200334</v>
      </c>
      <c r="I7077" s="25">
        <v>0.54271650000000005</v>
      </c>
      <c r="J7077" s="25">
        <v>8.0996539999999995E-3</v>
      </c>
      <c r="K7077" s="25">
        <v>-0.1572955</v>
      </c>
      <c r="L7077" s="25">
        <v>-8.4313340000000001E-2</v>
      </c>
      <c r="M7077" s="15">
        <f>Analytic!I7087-Simulated!I7077</f>
        <v>4.4503445203475378E-3</v>
      </c>
      <c r="N7077" s="16">
        <f>Analytic!J7087-Simulated!J7077</f>
        <v>3.9116550305517764E-3</v>
      </c>
      <c r="O7077" s="17">
        <f>Analytic!K7087-Simulated!K7077</f>
        <v>2.2984427079966729E-3</v>
      </c>
      <c r="P7077" s="17">
        <f>Analytic!L7087-Simulated!L7077</f>
        <v>-6.8075110962745322E-4</v>
      </c>
    </row>
    <row r="7078" spans="1:16">
      <c r="A7078">
        <v>2458145.0659710001</v>
      </c>
      <c r="B7078" s="7">
        <f t="shared" si="113"/>
        <v>43126.56597100012</v>
      </c>
      <c r="C7078">
        <v>0.46564</v>
      </c>
      <c r="D7078">
        <v>-0.14668500000000001</v>
      </c>
      <c r="E7078">
        <v>-1.3972999999999999E-2</v>
      </c>
      <c r="F7078" s="15">
        <f>Analytic!I7088-Simulated!C7078</f>
        <v>0.12428491787913681</v>
      </c>
      <c r="G7078" s="16">
        <f>Analytic!J7088-Simulated!D7078</f>
        <v>0.18819477098031412</v>
      </c>
      <c r="H7078" s="17">
        <f>Analytic!K7088-Simulated!E7078</f>
        <v>-0.12711353268185155</v>
      </c>
      <c r="I7078" s="25">
        <v>0.58574300000000001</v>
      </c>
      <c r="J7078" s="25">
        <v>3.7814090000000002E-2</v>
      </c>
      <c r="K7078" s="25">
        <v>-0.14342969999999999</v>
      </c>
      <c r="L7078" s="25">
        <v>-8.5192900000000002E-2</v>
      </c>
      <c r="M7078" s="15">
        <f>Analytic!I7088-Simulated!I7078</f>
        <v>4.1819178791367984E-3</v>
      </c>
      <c r="N7078" s="16">
        <f>Analytic!J7088-Simulated!J7078</f>
        <v>3.6956809803140936E-3</v>
      </c>
      <c r="O7078" s="17">
        <f>Analytic!K7088-Simulated!K7078</f>
        <v>2.3431673181484314E-3</v>
      </c>
      <c r="P7078" s="17">
        <f>Analytic!L7088-Simulated!L7078</f>
        <v>-6.2247271272732052E-4</v>
      </c>
    </row>
    <row r="7079" spans="1:16">
      <c r="A7079">
        <v>2458145.069443</v>
      </c>
      <c r="B7079" s="7">
        <f t="shared" si="113"/>
        <v>43126.569443000015</v>
      </c>
      <c r="C7079">
        <v>0.50720900000000002</v>
      </c>
      <c r="D7079">
        <v>-0.14106399999999999</v>
      </c>
      <c r="E7079">
        <v>-1.5706999999999999E-2</v>
      </c>
      <c r="F7079" s="15">
        <f>Analytic!I7089-Simulated!C7079</f>
        <v>0.1235617830652711</v>
      </c>
      <c r="G7079" s="16">
        <f>Analytic!J7089-Simulated!D7079</f>
        <v>0.21193768136104124</v>
      </c>
      <c r="H7079" s="17">
        <f>Analytic!K7089-Simulated!E7079</f>
        <v>-0.11101168407559586</v>
      </c>
      <c r="I7079" s="25">
        <v>0.62686629999999999</v>
      </c>
      <c r="J7079" s="25">
        <v>6.7415009999999997E-2</v>
      </c>
      <c r="K7079" s="25">
        <v>-0.12908339999999999</v>
      </c>
      <c r="L7079" s="25">
        <v>-8.579618E-2</v>
      </c>
      <c r="M7079" s="15">
        <f>Analytic!I7089-Simulated!I7079</f>
        <v>3.904483065271136E-3</v>
      </c>
      <c r="N7079" s="16">
        <f>Analytic!J7089-Simulated!J7079</f>
        <v>3.4586713610412489E-3</v>
      </c>
      <c r="O7079" s="17">
        <f>Analytic!K7089-Simulated!K7079</f>
        <v>2.364715924404126E-3</v>
      </c>
      <c r="P7079" s="17">
        <f>Analytic!L7089-Simulated!L7079</f>
        <v>-5.6230865089708371E-4</v>
      </c>
    </row>
    <row r="7080" spans="1:16">
      <c r="A7080">
        <v>2458145.0729149999</v>
      </c>
      <c r="B7080" s="7">
        <f t="shared" si="113"/>
        <v>43126.57291499991</v>
      </c>
      <c r="C7080">
        <v>0.54705099999999995</v>
      </c>
      <c r="D7080">
        <v>-0.13489699999999999</v>
      </c>
      <c r="E7080">
        <v>-1.7371000000000001E-2</v>
      </c>
      <c r="F7080" s="15">
        <f>Analytic!I7090-Simulated!C7080</f>
        <v>0.12252104052266632</v>
      </c>
      <c r="G7080" s="16">
        <f>Analytic!J7090-Simulated!D7080</f>
        <v>0.23490485872213424</v>
      </c>
      <c r="H7080" s="17">
        <f>Analytic!K7090-Simulated!E7080</f>
        <v>-9.456908403985359E-2</v>
      </c>
      <c r="I7080" s="25">
        <v>0.66595260000000001</v>
      </c>
      <c r="J7080" s="25">
        <v>9.6804070000000006E-2</v>
      </c>
      <c r="K7080" s="25">
        <v>-0.1143035</v>
      </c>
      <c r="L7080" s="25">
        <v>-8.6120799999999997E-2</v>
      </c>
      <c r="M7080" s="15">
        <f>Analytic!I7090-Simulated!I7080</f>
        <v>3.6194405226662729E-3</v>
      </c>
      <c r="N7080" s="16">
        <f>Analytic!J7090-Simulated!J7080</f>
        <v>3.2037887221342543E-3</v>
      </c>
      <c r="O7080" s="17">
        <f>Analytic!K7090-Simulated!K7080</f>
        <v>2.3634159601464144E-3</v>
      </c>
      <c r="P7080" s="17">
        <f>Analytic!L7090-Simulated!L7080</f>
        <v>-5.0087844461760289E-4</v>
      </c>
    </row>
    <row r="7081" spans="1:16">
      <c r="A7081">
        <v>2458145.0763869998</v>
      </c>
      <c r="B7081" s="7">
        <f t="shared" si="113"/>
        <v>43126.576386999805</v>
      </c>
      <c r="C7081">
        <v>0.58503300000000003</v>
      </c>
      <c r="D7081">
        <v>-0.12819900000000001</v>
      </c>
      <c r="E7081">
        <v>-1.8962E-2</v>
      </c>
      <c r="F7081" s="15">
        <f>Analytic!I7091-Simulated!C7081</f>
        <v>0.1211699181753767</v>
      </c>
      <c r="G7081" s="16">
        <f>Analytic!J7091-Simulated!D7081</f>
        <v>0.2570168662796386</v>
      </c>
      <c r="H7081" s="17">
        <f>Analytic!K7091-Simulated!E7081</f>
        <v>-7.7836636568666795E-2</v>
      </c>
      <c r="I7081" s="25">
        <v>0.70287469999999996</v>
      </c>
      <c r="J7081" s="25">
        <v>0.12588350000000001</v>
      </c>
      <c r="K7081" s="25">
        <v>-9.9138480000000001E-2</v>
      </c>
      <c r="L7081" s="25">
        <v>-8.6165290000000005E-2</v>
      </c>
      <c r="M7081" s="15">
        <f>Analytic!I7091-Simulated!I7081</f>
        <v>3.3282181753767626E-3</v>
      </c>
      <c r="N7081" s="16">
        <f>Analytic!J7091-Simulated!J7081</f>
        <v>2.9343662796386116E-3</v>
      </c>
      <c r="O7081" s="17">
        <f>Analytic!K7091-Simulated!K7081</f>
        <v>2.3398434313331995E-3</v>
      </c>
      <c r="P7081" s="17">
        <f>Analytic!L7091-Simulated!L7081</f>
        <v>-4.3879897909590571E-4</v>
      </c>
    </row>
    <row r="7082" spans="1:16">
      <c r="A7082">
        <v>2458145.0798599999</v>
      </c>
      <c r="B7082" s="7">
        <f t="shared" si="113"/>
        <v>43126.57985999994</v>
      </c>
      <c r="C7082">
        <v>0.62102999999999997</v>
      </c>
      <c r="D7082">
        <v>-0.120992</v>
      </c>
      <c r="E7082">
        <v>-2.0472000000000001E-2</v>
      </c>
      <c r="F7082" s="15">
        <f>Analytic!I7092-Simulated!C7082</f>
        <v>0.11951467911041658</v>
      </c>
      <c r="G7082" s="16">
        <f>Analytic!J7092-Simulated!D7082</f>
        <v>0.27820231802755035</v>
      </c>
      <c r="H7082" s="17">
        <f>Analytic!K7092-Simulated!E7082</f>
        <v>-6.0871421805510223E-2</v>
      </c>
      <c r="I7082" s="25">
        <v>0.73751279999999997</v>
      </c>
      <c r="J7082" s="25">
        <v>0.15455659999999999</v>
      </c>
      <c r="K7082" s="25">
        <v>-8.3638240000000003E-2</v>
      </c>
      <c r="L7082" s="25">
        <v>-8.5929039999999998E-2</v>
      </c>
      <c r="M7082" s="15">
        <f>Analytic!I7092-Simulated!I7082</f>
        <v>3.0318791104165799E-3</v>
      </c>
      <c r="N7082" s="16">
        <f>Analytic!J7092-Simulated!J7082</f>
        <v>2.653718027550378E-3</v>
      </c>
      <c r="O7082" s="17">
        <f>Analytic!K7092-Simulated!K7082</f>
        <v>2.2948181944897755E-3</v>
      </c>
      <c r="P7082" s="17">
        <f>Analytic!L7092-Simulated!L7082</f>
        <v>-3.7673726958674381E-4</v>
      </c>
    </row>
    <row r="7083" spans="1:16">
      <c r="A7083">
        <v>2458145.0833319998</v>
      </c>
      <c r="B7083" s="7">
        <f t="shared" si="113"/>
        <v>43126.583331999835</v>
      </c>
      <c r="C7083">
        <v>0.65492300000000003</v>
      </c>
      <c r="D7083">
        <v>-0.11329599999999999</v>
      </c>
      <c r="E7083">
        <v>-2.1895999999999999E-2</v>
      </c>
      <c r="F7083" s="15">
        <f>Analytic!I7093-Simulated!C7083</f>
        <v>0.11756300645685658</v>
      </c>
      <c r="G7083" s="16">
        <f>Analytic!J7093-Simulated!D7083</f>
        <v>0.29838918144334864</v>
      </c>
      <c r="H7083" s="17">
        <f>Analytic!K7093-Simulated!E7083</f>
        <v>-4.3728536952746144E-2</v>
      </c>
      <c r="I7083" s="25">
        <v>0.7697541</v>
      </c>
      <c r="J7083" s="25">
        <v>0.1827279</v>
      </c>
      <c r="K7083" s="25">
        <v>-6.7853960000000005E-2</v>
      </c>
      <c r="L7083" s="25">
        <v>-8.5412429999999998E-2</v>
      </c>
      <c r="M7083" s="15">
        <f>Analytic!I7093-Simulated!I7083</f>
        <v>2.7319064568566143E-3</v>
      </c>
      <c r="N7083" s="16">
        <f>Analytic!J7093-Simulated!J7083</f>
        <v>2.3652814433486602E-3</v>
      </c>
      <c r="O7083" s="17">
        <f>Analytic!K7093-Simulated!K7083</f>
        <v>2.2294230472538618E-3</v>
      </c>
      <c r="P7083" s="17">
        <f>Analytic!L7093-Simulated!L7083</f>
        <v>-3.1528027658296598E-4</v>
      </c>
    </row>
    <row r="7084" spans="1:16">
      <c r="A7084">
        <v>2458145.0868040002</v>
      </c>
      <c r="B7084" s="7">
        <f t="shared" si="113"/>
        <v>43126.586804000195</v>
      </c>
      <c r="C7084">
        <v>0.68660200000000005</v>
      </c>
      <c r="D7084">
        <v>-0.10513699999999999</v>
      </c>
      <c r="E7084">
        <v>-2.3230000000000001E-2</v>
      </c>
      <c r="F7084" s="15">
        <f>Analytic!I7094-Simulated!C7084</f>
        <v>0.11532136421323536</v>
      </c>
      <c r="G7084" s="16">
        <f>Analytic!J7094-Simulated!D7084</f>
        <v>0.3175130758062808</v>
      </c>
      <c r="H7084" s="17">
        <f>Analytic!K7094-Simulated!E7084</f>
        <v>-2.6462933884335141E-2</v>
      </c>
      <c r="I7084" s="25">
        <v>0.79949409999999999</v>
      </c>
      <c r="J7084" s="25">
        <v>0.21030360000000001</v>
      </c>
      <c r="K7084" s="25">
        <v>-5.1837920000000003E-2</v>
      </c>
      <c r="L7084" s="25">
        <v>-8.4616700000000003E-2</v>
      </c>
      <c r="M7084" s="15">
        <f>Analytic!I7094-Simulated!I7084</f>
        <v>2.4292642132354159E-3</v>
      </c>
      <c r="N7084" s="16">
        <f>Analytic!J7094-Simulated!J7084</f>
        <v>2.0724758062808102E-3</v>
      </c>
      <c r="O7084" s="17">
        <f>Analytic!K7094-Simulated!K7084</f>
        <v>2.1449861156648611E-3</v>
      </c>
      <c r="P7084" s="17">
        <f>Analytic!L7094-Simulated!L7084</f>
        <v>-2.5506177146496223E-4</v>
      </c>
    </row>
    <row r="7085" spans="1:16">
      <c r="A7085">
        <v>2458145.0902760001</v>
      </c>
      <c r="B7085" s="7">
        <f t="shared" si="113"/>
        <v>43126.59027600009</v>
      </c>
      <c r="C7085">
        <v>0.71596499999999996</v>
      </c>
      <c r="D7085">
        <v>-9.6543000000000004E-2</v>
      </c>
      <c r="E7085">
        <v>-2.4468E-2</v>
      </c>
      <c r="F7085" s="15">
        <f>Analytic!I7095-Simulated!C7085</f>
        <v>0.11279633285344604</v>
      </c>
      <c r="G7085" s="16">
        <f>Analytic!J7095-Simulated!D7085</f>
        <v>0.33551356516117714</v>
      </c>
      <c r="H7085" s="17">
        <f>Analytic!K7095-Simulated!E7085</f>
        <v>-9.132253988319624E-3</v>
      </c>
      <c r="I7085" s="25">
        <v>0.82663629999999999</v>
      </c>
      <c r="J7085" s="25">
        <v>0.23719180000000001</v>
      </c>
      <c r="K7085" s="25">
        <v>-3.5643260000000003E-2</v>
      </c>
      <c r="L7085" s="25">
        <v>-8.3544030000000005E-2</v>
      </c>
      <c r="M7085" s="15">
        <f>Analytic!I7095-Simulated!I7085</f>
        <v>2.1250328534460072E-3</v>
      </c>
      <c r="N7085" s="16">
        <f>Analytic!J7095-Simulated!J7085</f>
        <v>1.7787651611771427E-3</v>
      </c>
      <c r="O7085" s="17">
        <f>Analytic!K7095-Simulated!K7085</f>
        <v>2.0430060116803789E-3</v>
      </c>
      <c r="P7085" s="17">
        <f>Analytic!L7095-Simulated!L7085</f>
        <v>-1.9667626278034589E-4</v>
      </c>
    </row>
    <row r="7086" spans="1:16">
      <c r="A7086">
        <v>2458145.0937490002</v>
      </c>
      <c r="B7086" s="7">
        <f t="shared" si="113"/>
        <v>43126.593749000225</v>
      </c>
      <c r="C7086">
        <v>0.742919</v>
      </c>
      <c r="D7086">
        <v>-8.7540999999999994E-2</v>
      </c>
      <c r="E7086">
        <v>-2.5606E-2</v>
      </c>
      <c r="F7086" s="15">
        <f>Analytic!I7096-Simulated!C7086</f>
        <v>0.10999391862385</v>
      </c>
      <c r="G7086" s="16">
        <f>Analytic!J7096-Simulated!D7086</f>
        <v>0.35233144497869712</v>
      </c>
      <c r="H7086" s="17">
        <f>Analytic!K7096-Simulated!E7086</f>
        <v>8.2073392258698863E-3</v>
      </c>
      <c r="I7086" s="25">
        <v>0.85109259999999998</v>
      </c>
      <c r="J7086" s="25">
        <v>0.26330310000000001</v>
      </c>
      <c r="K7086" s="25">
        <v>-1.932385E-2</v>
      </c>
      <c r="L7086" s="25">
        <v>-8.2197539999999999E-2</v>
      </c>
      <c r="M7086" s="15">
        <f>Analytic!I7096-Simulated!I7086</f>
        <v>1.8203186238500146E-3</v>
      </c>
      <c r="N7086" s="16">
        <f>Analytic!J7096-Simulated!J7086</f>
        <v>1.4873449786971249E-3</v>
      </c>
      <c r="O7086" s="17">
        <f>Analytic!K7096-Simulated!K7086</f>
        <v>1.9251892258698861E-3</v>
      </c>
      <c r="P7086" s="17">
        <f>Analytic!L7096-Simulated!L7086</f>
        <v>-1.4067000282985687E-4</v>
      </c>
    </row>
    <row r="7087" spans="1:16">
      <c r="A7087">
        <v>2458145.0972210001</v>
      </c>
      <c r="B7087" s="7">
        <f t="shared" si="113"/>
        <v>43126.59722100012</v>
      </c>
      <c r="C7087">
        <v>0.76737699999999998</v>
      </c>
      <c r="D7087">
        <v>-7.8164999999999998E-2</v>
      </c>
      <c r="E7087">
        <v>-2.6638999999999999E-2</v>
      </c>
      <c r="F7087" s="15">
        <f>Analytic!I7097-Simulated!C7087</f>
        <v>0.10692283552854365</v>
      </c>
      <c r="G7087" s="16">
        <f>Analytic!J7097-Simulated!D7087</f>
        <v>0.36791702158237094</v>
      </c>
      <c r="H7087" s="17">
        <f>Analytic!K7097-Simulated!E7087</f>
        <v>2.5498329212441162E-2</v>
      </c>
      <c r="I7087" s="25">
        <v>0.872784</v>
      </c>
      <c r="J7087" s="25">
        <v>0.28855059999999999</v>
      </c>
      <c r="K7087" s="25">
        <v>-2.9340920000000001E-3</v>
      </c>
      <c r="L7087" s="25">
        <v>-8.0581239999999998E-2</v>
      </c>
      <c r="M7087" s="15">
        <f>Analytic!I7097-Simulated!I7087</f>
        <v>1.5158355285436187E-3</v>
      </c>
      <c r="N7087" s="16">
        <f>Analytic!J7097-Simulated!J7087</f>
        <v>1.2014215823709651E-3</v>
      </c>
      <c r="O7087" s="17">
        <f>Analytic!K7097-Simulated!K7087</f>
        <v>1.7934212124411618E-3</v>
      </c>
      <c r="P7087" s="17">
        <f>Analytic!L7097-Simulated!L7087</f>
        <v>-8.7579103720605844E-5</v>
      </c>
    </row>
    <row r="7088" spans="1:16">
      <c r="A7088">
        <v>2458145.100693</v>
      </c>
      <c r="B7088" s="7">
        <f t="shared" si="113"/>
        <v>43126.600693000015</v>
      </c>
      <c r="C7088">
        <v>0.78926499999999999</v>
      </c>
      <c r="D7088">
        <v>-6.8447999999999995E-2</v>
      </c>
      <c r="E7088">
        <v>-2.7562E-2</v>
      </c>
      <c r="F7088" s="15">
        <f>Analytic!I7098-Simulated!C7088</f>
        <v>0.10358775908905793</v>
      </c>
      <c r="G7088" s="16">
        <f>Analytic!J7098-Simulated!D7088</f>
        <v>0.3822223834370051</v>
      </c>
      <c r="H7088" s="17">
        <f>Analytic!K7098-Simulated!E7088</f>
        <v>4.2683016618710663E-2</v>
      </c>
      <c r="I7088" s="25">
        <v>0.89164010000000005</v>
      </c>
      <c r="J7088" s="25">
        <v>0.31285039999999997</v>
      </c>
      <c r="K7088" s="25">
        <v>1.347131E-2</v>
      </c>
      <c r="L7088" s="25">
        <v>-7.8700080000000006E-2</v>
      </c>
      <c r="M7088" s="15">
        <f>Analytic!I7098-Simulated!I7088</f>
        <v>1.212659089057877E-3</v>
      </c>
      <c r="N7088" s="16">
        <f>Analytic!J7098-Simulated!J7088</f>
        <v>9.2398343700511587E-4</v>
      </c>
      <c r="O7088" s="17">
        <f>Analytic!K7098-Simulated!K7088</f>
        <v>1.6497066187106651E-3</v>
      </c>
      <c r="P7088" s="17">
        <f>Analytic!L7098-Simulated!L7088</f>
        <v>-3.7864801394490999E-5</v>
      </c>
    </row>
    <row r="7089" spans="1:16">
      <c r="A7089">
        <v>2458145.1041649999</v>
      </c>
      <c r="B7089" s="7">
        <f t="shared" si="113"/>
        <v>43126.60416499991</v>
      </c>
      <c r="C7089">
        <v>0.80851499999999998</v>
      </c>
      <c r="D7089">
        <v>-5.8424999999999998E-2</v>
      </c>
      <c r="E7089">
        <v>-2.8372000000000001E-2</v>
      </c>
      <c r="F7089" s="15">
        <f>Analytic!I7099-Simulated!C7089</f>
        <v>9.9996551055596683E-2</v>
      </c>
      <c r="G7089" s="16">
        <f>Analytic!J7099-Simulated!D7089</f>
        <v>0.3952046634186866</v>
      </c>
      <c r="H7089" s="17">
        <f>Analytic!K7099-Simulated!E7089</f>
        <v>5.9705690106969897E-2</v>
      </c>
      <c r="I7089" s="25">
        <v>0.90760030000000003</v>
      </c>
      <c r="J7089" s="25">
        <v>0.33612180000000003</v>
      </c>
      <c r="K7089" s="25">
        <v>2.9837570000000001E-2</v>
      </c>
      <c r="L7089" s="25">
        <v>-7.6559870000000002E-2</v>
      </c>
      <c r="M7089" s="15">
        <f>Analytic!I7099-Simulated!I7089</f>
        <v>9.1125105559664021E-4</v>
      </c>
      <c r="N7089" s="16">
        <f>Analytic!J7099-Simulated!J7089</f>
        <v>6.5786341868656617E-4</v>
      </c>
      <c r="O7089" s="17">
        <f>Analytic!K7099-Simulated!K7089</f>
        <v>1.4961201069698948E-3</v>
      </c>
      <c r="P7089" s="17">
        <f>Analytic!L7099-Simulated!L7089</f>
        <v>8.024084576202517E-6</v>
      </c>
    </row>
    <row r="7090" spans="1:16">
      <c r="A7090">
        <v>2458145.1076369998</v>
      </c>
      <c r="B7090" s="7">
        <f t="shared" si="113"/>
        <v>43126.607636999805</v>
      </c>
      <c r="C7090">
        <v>0.82506999999999997</v>
      </c>
      <c r="D7090">
        <v>-4.8135999999999998E-2</v>
      </c>
      <c r="E7090">
        <v>-2.9066000000000002E-2</v>
      </c>
      <c r="F7090" s="15">
        <f>Analytic!I7100-Simulated!C7090</f>
        <v>9.615545434184003E-2</v>
      </c>
      <c r="G7090" s="16">
        <f>Analytic!J7100-Simulated!D7090</f>
        <v>0.40682929121672923</v>
      </c>
      <c r="H7090" s="17">
        <f>Analytic!K7100-Simulated!E7090</f>
        <v>7.6510797215346676E-2</v>
      </c>
      <c r="I7090" s="25">
        <v>0.92061289999999996</v>
      </c>
      <c r="J7090" s="25">
        <v>0.35828769999999999</v>
      </c>
      <c r="K7090" s="25">
        <v>4.6109909999999997E-2</v>
      </c>
      <c r="L7090" s="25">
        <v>-7.4167330000000004E-2</v>
      </c>
      <c r="M7090" s="15">
        <f>Analytic!I7100-Simulated!I7090</f>
        <v>6.1255434184004365E-4</v>
      </c>
      <c r="N7090" s="16">
        <f>Analytic!J7100-Simulated!J7090</f>
        <v>4.055912167292286E-4</v>
      </c>
      <c r="O7090" s="17">
        <f>Analytic!K7100-Simulated!K7090</f>
        <v>1.3348872153466848E-3</v>
      </c>
      <c r="P7090" s="17">
        <f>Analytic!L7100-Simulated!L7090</f>
        <v>4.9721438601518786E-5</v>
      </c>
    </row>
    <row r="7091" spans="1:16">
      <c r="A7091">
        <v>2458145.1111099999</v>
      </c>
      <c r="B7091" s="7">
        <f t="shared" si="113"/>
        <v>43126.61110999994</v>
      </c>
      <c r="C7091">
        <v>0.83888300000000005</v>
      </c>
      <c r="D7091">
        <v>-3.7617999999999999E-2</v>
      </c>
      <c r="E7091">
        <v>-2.964E-2</v>
      </c>
      <c r="F7091" s="15">
        <f>Analytic!I7101-Simulated!C7091</f>
        <v>9.2070257551187251E-2</v>
      </c>
      <c r="G7091" s="16">
        <f>Analytic!J7101-Simulated!D7091</f>
        <v>0.41706223504916862</v>
      </c>
      <c r="H7091" s="17">
        <f>Analytic!K7101-Simulated!E7091</f>
        <v>9.3042114703678624E-2</v>
      </c>
      <c r="I7091" s="25">
        <v>0.93063629999999997</v>
      </c>
      <c r="J7091" s="25">
        <v>0.37927470000000002</v>
      </c>
      <c r="K7091" s="25">
        <v>6.2233910000000003E-2</v>
      </c>
      <c r="L7091" s="25">
        <v>-7.1530010000000005E-2</v>
      </c>
      <c r="M7091" s="15">
        <f>Analytic!I7101-Simulated!I7091</f>
        <v>3.169575511873246E-4</v>
      </c>
      <c r="N7091" s="16">
        <f>Analytic!J7101-Simulated!J7091</f>
        <v>1.6953504916861206E-4</v>
      </c>
      <c r="O7091" s="17">
        <f>Analytic!K7101-Simulated!K7091</f>
        <v>1.1682047036786214E-3</v>
      </c>
      <c r="P7091" s="17">
        <f>Analytic!L7101-Simulated!L7091</f>
        <v>8.6886818324111159E-5</v>
      </c>
    </row>
    <row r="7092" spans="1:16">
      <c r="A7092">
        <v>2458145.1145819998</v>
      </c>
      <c r="B7092" s="7">
        <f t="shared" si="113"/>
        <v>43126.614581999835</v>
      </c>
      <c r="C7092">
        <v>0.84991399999999995</v>
      </c>
      <c r="D7092">
        <v>-2.6911999999999998E-2</v>
      </c>
      <c r="E7092">
        <v>-3.0091E-2</v>
      </c>
      <c r="F7092" s="15">
        <f>Analytic!I7102-Simulated!C7092</f>
        <v>8.7749428561086473E-2</v>
      </c>
      <c r="G7092" s="16">
        <f>Analytic!J7102-Simulated!D7092</f>
        <v>0.42587723190812493</v>
      </c>
      <c r="H7092" s="17">
        <f>Analytic!K7102-Simulated!E7092</f>
        <v>0.10924491783208859</v>
      </c>
      <c r="I7092" s="25">
        <v>0.93763850000000004</v>
      </c>
      <c r="J7092" s="25">
        <v>0.39901350000000002</v>
      </c>
      <c r="K7092" s="25">
        <v>7.8155550000000004E-2</v>
      </c>
      <c r="L7092" s="25">
        <v>-6.8656330000000002E-2</v>
      </c>
      <c r="M7092" s="15">
        <f>Analytic!I7102-Simulated!I7092</f>
        <v>2.4928561086379197E-5</v>
      </c>
      <c r="N7092" s="16">
        <f>Analytic!J7102-Simulated!J7092</f>
        <v>-4.8268091875081076E-5</v>
      </c>
      <c r="O7092" s="17">
        <f>Analytic!K7102-Simulated!K7092</f>
        <v>9.983678320885786E-4</v>
      </c>
      <c r="P7092" s="17">
        <f>Analytic!L7102-Simulated!L7092</f>
        <v>1.1927103102622738E-4</v>
      </c>
    </row>
    <row r="7093" spans="1:16">
      <c r="A7093">
        <v>2458145.1180540002</v>
      </c>
      <c r="B7093" s="7">
        <f t="shared" si="113"/>
        <v>43126.618054000195</v>
      </c>
      <c r="C7093">
        <v>0.85813600000000001</v>
      </c>
      <c r="D7093">
        <v>-1.6059E-2</v>
      </c>
      <c r="E7093">
        <v>-3.0415999999999999E-2</v>
      </c>
      <c r="F7093" s="15">
        <f>Analytic!I7103-Simulated!C7093</f>
        <v>8.3198216732674246E-2</v>
      </c>
      <c r="G7093" s="16">
        <f>Analytic!J7103-Simulated!D7093</f>
        <v>0.43325200558911714</v>
      </c>
      <c r="H7093" s="17">
        <f>Analytic!K7103-Simulated!E7093</f>
        <v>0.12506514802386054</v>
      </c>
      <c r="I7093" s="25">
        <v>0.94159729999999997</v>
      </c>
      <c r="J7093" s="25">
        <v>0.41743910000000001</v>
      </c>
      <c r="K7093" s="25">
        <v>9.3821509999999997E-2</v>
      </c>
      <c r="L7093" s="25">
        <v>-6.5555509999999997E-2</v>
      </c>
      <c r="M7093" s="15">
        <f>Analytic!I7103-Simulated!I7093</f>
        <v>-2.6308326732571441E-4</v>
      </c>
      <c r="N7093" s="16">
        <f>Analytic!J7103-Simulated!J7093</f>
        <v>-2.4609441088285777E-4</v>
      </c>
      <c r="O7093" s="17">
        <f>Analytic!K7103-Simulated!K7093</f>
        <v>8.2763802386054408E-4</v>
      </c>
      <c r="P7093" s="17">
        <f>Analytic!L7103-Simulated!L7093</f>
        <v>1.4667423433574467E-4</v>
      </c>
    </row>
    <row r="7094" spans="1:16">
      <c r="A7094">
        <v>2458145.1215260001</v>
      </c>
      <c r="B7094" s="7">
        <f t="shared" si="113"/>
        <v>43126.62152600009</v>
      </c>
      <c r="C7094">
        <v>0.86352899999999999</v>
      </c>
      <c r="D7094">
        <v>-5.104E-3</v>
      </c>
      <c r="E7094">
        <v>-3.0615E-2</v>
      </c>
      <c r="F7094" s="15">
        <f>Analytic!I7104-Simulated!C7094</f>
        <v>7.8424723414226571E-2</v>
      </c>
      <c r="G7094" s="16">
        <f>Analytic!J7104-Simulated!D7094</f>
        <v>0.43917247179725416</v>
      </c>
      <c r="H7094" s="17">
        <f>Analytic!K7104-Simulated!E7094</f>
        <v>0.14045257836889005</v>
      </c>
      <c r="I7094" s="25">
        <v>0.94250040000000002</v>
      </c>
      <c r="J7094" s="25">
        <v>0.43449110000000002</v>
      </c>
      <c r="K7094" s="25">
        <v>0.1091794</v>
      </c>
      <c r="L7094" s="25">
        <v>-6.2237550000000003E-2</v>
      </c>
      <c r="M7094" s="15">
        <f>Analytic!I7104-Simulated!I7094</f>
        <v>-5.4667658577345346E-4</v>
      </c>
      <c r="N7094" s="16">
        <f>Analytic!J7104-Simulated!J7094</f>
        <v>-4.2262820274585611E-4</v>
      </c>
      <c r="O7094" s="17">
        <f>Analytic!K7104-Simulated!K7094</f>
        <v>6.5817836889005277E-4</v>
      </c>
      <c r="P7094" s="17">
        <f>Analytic!L7104-Simulated!L7094</f>
        <v>1.6895647010552184E-4</v>
      </c>
    </row>
    <row r="7095" spans="1:16">
      <c r="A7095">
        <v>2458145.1249990002</v>
      </c>
      <c r="B7095" s="7">
        <f t="shared" si="113"/>
        <v>43126.624999000225</v>
      </c>
      <c r="C7095">
        <v>0.86608499999999999</v>
      </c>
      <c r="D7095">
        <v>5.9129999999999999E-3</v>
      </c>
      <c r="E7095">
        <v>-3.0683999999999999E-2</v>
      </c>
      <c r="F7095" s="15">
        <f>Analytic!I7105-Simulated!C7095</f>
        <v>7.3434940509962354E-2</v>
      </c>
      <c r="G7095" s="16">
        <f>Analytic!J7105-Simulated!D7095</f>
        <v>0.4436239296656922</v>
      </c>
      <c r="H7095" s="17">
        <f>Analytic!K7105-Simulated!E7095</f>
        <v>0.15535397643142559</v>
      </c>
      <c r="I7095" s="25">
        <v>0.9403454</v>
      </c>
      <c r="J7095" s="25">
        <v>0.45011370000000001</v>
      </c>
      <c r="K7095" s="25">
        <v>0.1241778</v>
      </c>
      <c r="L7095" s="25">
        <v>-5.8713220000000003E-2</v>
      </c>
      <c r="M7095" s="15">
        <f>Analytic!I7105-Simulated!I7095</f>
        <v>-8.2545949003764996E-4</v>
      </c>
      <c r="N7095" s="16">
        <f>Analytic!J7105-Simulated!J7095</f>
        <v>-5.7677033430780789E-4</v>
      </c>
      <c r="O7095" s="17">
        <f>Analytic!K7105-Simulated!K7095</f>
        <v>4.9217643142560052E-4</v>
      </c>
      <c r="P7095" s="17">
        <f>Analytic!L7105-Simulated!L7095</f>
        <v>1.8606053252612914E-4</v>
      </c>
    </row>
    <row r="7096" spans="1:16">
      <c r="A7096">
        <v>2458145.1284710001</v>
      </c>
      <c r="B7096" s="7">
        <f t="shared" si="113"/>
        <v>43126.62847100012</v>
      </c>
      <c r="C7096">
        <v>0.86580400000000002</v>
      </c>
      <c r="D7096">
        <v>1.6945999999999999E-2</v>
      </c>
      <c r="E7096">
        <v>-3.0623999999999998E-2</v>
      </c>
      <c r="F7096" s="15">
        <f>Analytic!I7106-Simulated!C7096</f>
        <v>6.8236756989168534E-2</v>
      </c>
      <c r="G7096" s="16">
        <f>Analytic!J7106-Simulated!D7096</f>
        <v>0.44660223906529239</v>
      </c>
      <c r="H7096" s="17">
        <f>Analytic!K7106-Simulated!E7096</f>
        <v>0.16972226383412681</v>
      </c>
      <c r="I7096" s="25">
        <v>0.93514019999999998</v>
      </c>
      <c r="J7096" s="25">
        <v>0.464256</v>
      </c>
      <c r="K7096" s="25">
        <v>0.13876649999999999</v>
      </c>
      <c r="L7096" s="25">
        <v>-5.4994010000000003E-2</v>
      </c>
      <c r="M7096" s="15">
        <f>Analytic!I7106-Simulated!I7096</f>
        <v>-1.0994430108314246E-3</v>
      </c>
      <c r="N7096" s="16">
        <f>Analytic!J7106-Simulated!J7096</f>
        <v>-7.0776093470759083E-4</v>
      </c>
      <c r="O7096" s="17">
        <f>Analytic!K7106-Simulated!K7096</f>
        <v>3.3176383412683585E-4</v>
      </c>
      <c r="P7096" s="17">
        <f>Analytic!L7106-Simulated!L7096</f>
        <v>1.9799706387978872E-4</v>
      </c>
    </row>
    <row r="7097" spans="1:16">
      <c r="A7097">
        <v>2458145.131943</v>
      </c>
      <c r="B7097" s="7">
        <f t="shared" si="113"/>
        <v>43126.631943000015</v>
      </c>
      <c r="C7097">
        <v>0.86269799999999996</v>
      </c>
      <c r="D7097">
        <v>2.7952999999999999E-2</v>
      </c>
      <c r="E7097">
        <v>-3.0433000000000002E-2</v>
      </c>
      <c r="F7097" s="15">
        <f>Analytic!I7107-Simulated!C7097</f>
        <v>6.2835933314568937E-2</v>
      </c>
      <c r="G7097" s="16">
        <f>Analytic!J7107-Simulated!D7097</f>
        <v>0.44810398313106325</v>
      </c>
      <c r="H7097" s="17">
        <f>Analytic!K7107-Simulated!E7097</f>
        <v>0.18350867210144578</v>
      </c>
      <c r="I7097" s="25">
        <v>0.92690229999999996</v>
      </c>
      <c r="J7097" s="25">
        <v>0.47687239999999997</v>
      </c>
      <c r="K7097" s="25">
        <v>0.15289700000000001</v>
      </c>
      <c r="L7097" s="25">
        <v>-5.1092070000000003E-2</v>
      </c>
      <c r="M7097" s="15">
        <f>Analytic!I7107-Simulated!I7097</f>
        <v>-1.368366685431055E-3</v>
      </c>
      <c r="N7097" s="16">
        <f>Analytic!J7107-Simulated!J7097</f>
        <v>-8.1541686893671361E-4</v>
      </c>
      <c r="O7097" s="17">
        <f>Analytic!K7107-Simulated!K7097</f>
        <v>1.7867210144575929E-4</v>
      </c>
      <c r="P7097" s="17">
        <f>Analytic!L7107-Simulated!L7097</f>
        <v>2.0482176423654297E-4</v>
      </c>
    </row>
    <row r="7098" spans="1:16">
      <c r="A7098">
        <v>2458145.1354149999</v>
      </c>
      <c r="B7098" s="7">
        <f t="shared" si="113"/>
        <v>43126.63541499991</v>
      </c>
      <c r="C7098">
        <v>0.85678500000000002</v>
      </c>
      <c r="D7098">
        <v>3.8889E-2</v>
      </c>
      <c r="E7098">
        <v>-3.0110999999999999E-2</v>
      </c>
      <c r="F7098" s="15">
        <f>Analytic!I7108-Simulated!C7098</f>
        <v>5.7242043872752113E-2</v>
      </c>
      <c r="G7098" s="16">
        <f>Analytic!J7108-Simulated!D7098</f>
        <v>0.44813361547838437</v>
      </c>
      <c r="H7098" s="17">
        <f>Analytic!K7108-Simulated!E7098</f>
        <v>0.19666789425702869</v>
      </c>
      <c r="I7098" s="25">
        <v>0.91565909999999995</v>
      </c>
      <c r="J7098" s="25">
        <v>0.48792229999999998</v>
      </c>
      <c r="K7098" s="25">
        <v>0.16652210000000001</v>
      </c>
      <c r="L7098" s="25">
        <v>-4.7020199999999998E-2</v>
      </c>
      <c r="M7098" s="15">
        <f>Analytic!I7108-Simulated!I7098</f>
        <v>-1.6320561272478162E-3</v>
      </c>
      <c r="N7098" s="16">
        <f>Analytic!J7108-Simulated!J7098</f>
        <v>-8.9968452161559576E-4</v>
      </c>
      <c r="O7098" s="17">
        <f>Analytic!K7108-Simulated!K7098</f>
        <v>3.4794257028680775E-5</v>
      </c>
      <c r="P7098" s="17">
        <f>Analytic!L7108-Simulated!L7098</f>
        <v>2.0666459445434215E-4</v>
      </c>
    </row>
    <row r="7099" spans="1:16">
      <c r="A7099">
        <v>2458145.1388869998</v>
      </c>
      <c r="B7099" s="7">
        <f t="shared" si="113"/>
        <v>43126.638886999805</v>
      </c>
      <c r="C7099">
        <v>0.84809599999999996</v>
      </c>
      <c r="D7099">
        <v>4.9711999999999999E-2</v>
      </c>
      <c r="E7099">
        <v>-2.9659000000000001E-2</v>
      </c>
      <c r="F7099" s="15">
        <f>Analytic!I7109-Simulated!C7099</f>
        <v>5.1461387593412011E-2</v>
      </c>
      <c r="G7099" s="16">
        <f>Analytic!J7109-Simulated!D7099</f>
        <v>0.44669759163173833</v>
      </c>
      <c r="H7099" s="17">
        <f>Analytic!K7109-Simulated!E7099</f>
        <v>0.20915723168362724</v>
      </c>
      <c r="I7099" s="25">
        <v>0.90144780000000002</v>
      </c>
      <c r="J7099" s="25">
        <v>0.49737049999999999</v>
      </c>
      <c r="K7099" s="25">
        <v>0.17959639999999999</v>
      </c>
      <c r="L7099" s="25">
        <v>-4.2791799999999998E-2</v>
      </c>
      <c r="M7099" s="15">
        <f>Analytic!I7109-Simulated!I7099</f>
        <v>-1.890412406588049E-3</v>
      </c>
      <c r="N7099" s="16">
        <f>Analytic!J7109-Simulated!J7099</f>
        <v>-9.6090836826168147E-4</v>
      </c>
      <c r="O7099" s="17">
        <f>Analytic!K7109-Simulated!K7099</f>
        <v>-9.8168316372743147E-5</v>
      </c>
      <c r="P7099" s="17">
        <f>Analytic!L7109-Simulated!L7099</f>
        <v>2.0372084536909169E-4</v>
      </c>
    </row>
    <row r="7100" spans="1:16">
      <c r="A7100">
        <v>2458145.1423599999</v>
      </c>
      <c r="B7100" s="7">
        <f t="shared" si="113"/>
        <v>43126.64235999994</v>
      </c>
      <c r="C7100">
        <v>0.83667000000000002</v>
      </c>
      <c r="D7100">
        <v>6.0379000000000002E-2</v>
      </c>
      <c r="E7100">
        <v>-2.9078E-2</v>
      </c>
      <c r="F7100" s="15">
        <f>Analytic!I7110-Simulated!C7100</f>
        <v>4.5501867046950695E-2</v>
      </c>
      <c r="G7100" s="16">
        <f>Analytic!J7110-Simulated!D7100</f>
        <v>0.443808484240164</v>
      </c>
      <c r="H7100" s="17">
        <f>Analytic!K7110-Simulated!E7100</f>
        <v>0.22093573576974496</v>
      </c>
      <c r="I7100" s="25">
        <v>0.88431539999999997</v>
      </c>
      <c r="J7100" s="25">
        <v>0.5051871</v>
      </c>
      <c r="K7100" s="25">
        <v>0.19207669999999999</v>
      </c>
      <c r="L7100" s="25">
        <v>-3.8420820000000001E-2</v>
      </c>
      <c r="M7100" s="15">
        <f>Analytic!I7110-Simulated!I7100</f>
        <v>-2.1435329530492542E-3</v>
      </c>
      <c r="N7100" s="16">
        <f>Analytic!J7110-Simulated!J7100</f>
        <v>-9.9961575983598117E-4</v>
      </c>
      <c r="O7100" s="17">
        <f>Analytic!K7110-Simulated!K7100</f>
        <v>-2.1896423025502543E-4</v>
      </c>
      <c r="P7100" s="17">
        <f>Analytic!L7110-Simulated!L7100</f>
        <v>1.9624394012616314E-4</v>
      </c>
    </row>
    <row r="7101" spans="1:16">
      <c r="A7101">
        <v>2458145.1458319998</v>
      </c>
      <c r="B7101" s="7">
        <f t="shared" si="113"/>
        <v>43126.645831999835</v>
      </c>
      <c r="C7101">
        <v>0.82255500000000004</v>
      </c>
      <c r="D7101">
        <v>7.0846999999999993E-2</v>
      </c>
      <c r="E7101">
        <v>-2.8368999999999998E-2</v>
      </c>
      <c r="F7101" s="15">
        <f>Analytic!I7111-Simulated!C7101</f>
        <v>3.9371836412484984E-2</v>
      </c>
      <c r="G7101" s="16">
        <f>Analytic!J7111-Simulated!D7101</f>
        <v>0.43948408170577136</v>
      </c>
      <c r="H7101" s="17">
        <f>Analytic!K7111-Simulated!E7101</f>
        <v>0.23196434388365722</v>
      </c>
      <c r="I7101" s="25">
        <v>0.86431800000000003</v>
      </c>
      <c r="J7101" s="25">
        <v>0.51134809999999997</v>
      </c>
      <c r="K7101" s="25">
        <v>0.20392150000000001</v>
      </c>
      <c r="L7101" s="25">
        <v>-3.3921720000000002E-2</v>
      </c>
      <c r="M7101" s="15">
        <f>Analytic!I7111-Simulated!I7101</f>
        <v>-2.3911635875150106E-3</v>
      </c>
      <c r="N7101" s="16">
        <f>Analytic!J7111-Simulated!J7101</f>
        <v>-1.0170182942286221E-3</v>
      </c>
      <c r="O7101" s="17">
        <f>Analytic!K7111-Simulated!K7101</f>
        <v>-3.2615611634279063E-4</v>
      </c>
      <c r="P7101" s="17">
        <f>Analytic!L7111-Simulated!L7101</f>
        <v>1.8454983084931209E-4</v>
      </c>
    </row>
    <row r="7102" spans="1:16">
      <c r="A7102">
        <v>2458145.1493040002</v>
      </c>
      <c r="B7102" s="7">
        <f t="shared" si="113"/>
        <v>43126.649304000195</v>
      </c>
      <c r="C7102">
        <v>0.80580700000000005</v>
      </c>
      <c r="D7102">
        <v>8.1076999999999996E-2</v>
      </c>
      <c r="E7102">
        <v>-2.7532999999999998E-2</v>
      </c>
      <c r="F7102" s="15">
        <f>Analytic!I7112-Simulated!C7102</f>
        <v>3.3080918808886084E-2</v>
      </c>
      <c r="G7102" s="16">
        <f>Analytic!J7112-Simulated!D7102</f>
        <v>0.43374346990572871</v>
      </c>
      <c r="H7102" s="17">
        <f>Analytic!K7112-Simulated!E7102</f>
        <v>0.24220600923420674</v>
      </c>
      <c r="I7102" s="25">
        <v>0.84152130000000003</v>
      </c>
      <c r="J7102" s="25">
        <v>0.51583489999999999</v>
      </c>
      <c r="K7102" s="25">
        <v>0.2150919</v>
      </c>
      <c r="L7102" s="25">
        <v>-2.9309379999999999E-2</v>
      </c>
      <c r="M7102" s="15">
        <f>Analytic!I7112-Simulated!I7102</f>
        <v>-2.6333811911138927E-3</v>
      </c>
      <c r="N7102" s="16">
        <f>Analytic!J7112-Simulated!J7102</f>
        <v>-1.0144300942712681E-3</v>
      </c>
      <c r="O7102" s="17">
        <f>Analytic!K7112-Simulated!K7102</f>
        <v>-4.1889076579326723E-4</v>
      </c>
      <c r="P7102" s="17">
        <f>Analytic!L7112-Simulated!L7102</f>
        <v>1.6897284578790833E-4</v>
      </c>
    </row>
    <row r="7103" spans="1:16">
      <c r="A7103">
        <v>2458145.1527760001</v>
      </c>
      <c r="B7103" s="7">
        <f t="shared" si="113"/>
        <v>43126.65277600009</v>
      </c>
      <c r="C7103">
        <v>0.78649400000000003</v>
      </c>
      <c r="D7103">
        <v>9.1028999999999999E-2</v>
      </c>
      <c r="E7103">
        <v>-2.6574E-2</v>
      </c>
      <c r="F7103" s="15">
        <f>Analytic!I7113-Simulated!C7103</f>
        <v>2.6635793581281653E-2</v>
      </c>
      <c r="G7103" s="16">
        <f>Analytic!J7113-Simulated!D7103</f>
        <v>0.4266120967427266</v>
      </c>
      <c r="H7103" s="17">
        <f>Analytic!K7113-Simulated!E7103</f>
        <v>0.25162882419724952</v>
      </c>
      <c r="I7103" s="25">
        <v>0.81599980000000005</v>
      </c>
      <c r="J7103" s="25">
        <v>0.51863440000000005</v>
      </c>
      <c r="K7103" s="25">
        <v>0.22555120000000001</v>
      </c>
      <c r="L7103" s="25">
        <v>-2.459913E-2</v>
      </c>
      <c r="M7103" s="15">
        <f>Analytic!I7113-Simulated!I7103</f>
        <v>-2.8700064187183738E-3</v>
      </c>
      <c r="N7103" s="16">
        <f>Analytic!J7113-Simulated!J7103</f>
        <v>-9.9330325727342572E-4</v>
      </c>
      <c r="O7103" s="17">
        <f>Analytic!K7113-Simulated!K7103</f>
        <v>-4.9637580275049831E-4</v>
      </c>
      <c r="P7103" s="17">
        <f>Analytic!L7113-Simulated!L7103</f>
        <v>1.4994283826037097E-4</v>
      </c>
    </row>
    <row r="7104" spans="1:16">
      <c r="A7104">
        <v>2458145.1562490002</v>
      </c>
      <c r="B7104" s="7">
        <f t="shared" si="113"/>
        <v>43126.656249000225</v>
      </c>
      <c r="C7104">
        <v>0.76468800000000003</v>
      </c>
      <c r="D7104">
        <v>0.100665</v>
      </c>
      <c r="E7104">
        <v>-2.5493999999999999E-2</v>
      </c>
      <c r="F7104" s="15">
        <f>Analytic!I7114-Simulated!C7104</f>
        <v>2.0047954232145115E-2</v>
      </c>
      <c r="G7104" s="16">
        <f>Analytic!J7114-Simulated!D7104</f>
        <v>0.41811881931480166</v>
      </c>
      <c r="H7104" s="17">
        <f>Analytic!K7114-Simulated!E7104</f>
        <v>0.26020113670822098</v>
      </c>
      <c r="I7104" s="25">
        <v>0.78783709999999996</v>
      </c>
      <c r="J7104" s="25">
        <v>0.51973950000000002</v>
      </c>
      <c r="K7104" s="25">
        <v>0.23526520000000001</v>
      </c>
      <c r="L7104" s="25">
        <v>-1.9806600000000001E-2</v>
      </c>
      <c r="M7104" s="15">
        <f>Analytic!I7114-Simulated!I7104</f>
        <v>-3.1011457678548071E-3</v>
      </c>
      <c r="N7104" s="16">
        <f>Analytic!J7114-Simulated!J7104</f>
        <v>-9.5568068519835681E-4</v>
      </c>
      <c r="O7104" s="17">
        <f>Analytic!K7114-Simulated!K7104</f>
        <v>-5.580632917790429E-4</v>
      </c>
      <c r="P7104" s="17">
        <f>Analytic!L7114-Simulated!L7104</f>
        <v>1.2788348464773391E-4</v>
      </c>
    </row>
    <row r="7105" spans="1:16">
      <c r="A7105">
        <v>2458145.1597210001</v>
      </c>
      <c r="B7105" s="7">
        <f t="shared" si="113"/>
        <v>43126.65972100012</v>
      </c>
      <c r="C7105">
        <v>0.74047099999999999</v>
      </c>
      <c r="D7105">
        <v>0.10994900000000001</v>
      </c>
      <c r="E7105">
        <v>-2.4296999999999999E-2</v>
      </c>
      <c r="F7105" s="15">
        <f>Analytic!I7115-Simulated!C7105</f>
        <v>1.3327437781743612E-2</v>
      </c>
      <c r="G7105" s="16">
        <f>Analytic!J7115-Simulated!D7105</f>
        <v>0.40829593355153121</v>
      </c>
      <c r="H7105" s="17">
        <f>Analytic!K7115-Simulated!E7105</f>
        <v>0.26789565934342058</v>
      </c>
      <c r="I7105" s="25">
        <v>0.75712520000000005</v>
      </c>
      <c r="J7105" s="25">
        <v>0.51914850000000001</v>
      </c>
      <c r="K7105" s="25">
        <v>0.24420220000000001</v>
      </c>
      <c r="L7105" s="25">
        <v>-1.4947719999999999E-2</v>
      </c>
      <c r="M7105" s="15">
        <f>Analytic!I7115-Simulated!I7105</f>
        <v>-3.3267622182564516E-3</v>
      </c>
      <c r="N7105" s="16">
        <f>Analytic!J7115-Simulated!J7105</f>
        <v>-9.0356644846878442E-4</v>
      </c>
      <c r="O7105" s="17">
        <f>Analytic!K7115-Simulated!K7105</f>
        <v>-6.0354065657941547E-4</v>
      </c>
      <c r="P7105" s="17">
        <f>Analytic!L7115-Simulated!L7105</f>
        <v>1.0326157484418994E-4</v>
      </c>
    </row>
    <row r="7106" spans="1:16">
      <c r="A7106">
        <v>2458145.163193</v>
      </c>
      <c r="B7106" s="7">
        <f t="shared" si="113"/>
        <v>43126.663193000015</v>
      </c>
      <c r="C7106">
        <v>0.71393499999999999</v>
      </c>
      <c r="D7106">
        <v>0.11884599999999999</v>
      </c>
      <c r="E7106">
        <v>-2.2985999999999999E-2</v>
      </c>
      <c r="F7106" s="15">
        <f>Analytic!I7116-Simulated!C7106</f>
        <v>6.4825264355259371E-3</v>
      </c>
      <c r="G7106" s="16">
        <f>Analytic!J7116-Simulated!D7106</f>
        <v>0.39718018622055995</v>
      </c>
      <c r="H7106" s="17">
        <f>Analytic!K7116-Simulated!E7106</f>
        <v>0.27468657073636432</v>
      </c>
      <c r="I7106" s="25">
        <v>0.72396419999999995</v>
      </c>
      <c r="J7106" s="25">
        <v>0.51686540000000003</v>
      </c>
      <c r="K7106" s="25">
        <v>0.25233349999999999</v>
      </c>
      <c r="L7106" s="25">
        <v>-1.003867E-2</v>
      </c>
      <c r="M7106" s="15">
        <f>Analytic!I7116-Simulated!I7106</f>
        <v>-3.5466735644740233E-3</v>
      </c>
      <c r="N7106" s="16">
        <f>Analytic!J7116-Simulated!J7106</f>
        <v>-8.3921377944007336E-4</v>
      </c>
      <c r="O7106" s="17">
        <f>Analytic!K7116-Simulated!K7106</f>
        <v>-6.3292926363567314E-4</v>
      </c>
      <c r="P7106" s="17">
        <f>Analytic!L7116-Simulated!L7106</f>
        <v>7.6587135347323115E-5</v>
      </c>
    </row>
    <row r="7107" spans="1:16">
      <c r="A7107">
        <v>2458145.1666649999</v>
      </c>
      <c r="B7107" s="7">
        <f t="shared" si="113"/>
        <v>43126.66666499991</v>
      </c>
      <c r="C7107">
        <v>0.68517600000000001</v>
      </c>
      <c r="D7107">
        <v>0.12732499999999999</v>
      </c>
      <c r="E7107">
        <v>-2.1566999999999999E-2</v>
      </c>
      <c r="F7107" s="15">
        <f>Analytic!I7117-Simulated!C7107</f>
        <v>-4.7457747507162473E-4</v>
      </c>
      <c r="G7107" s="16">
        <f>Analytic!J7117-Simulated!D7107</f>
        <v>0.38480976926555865</v>
      </c>
      <c r="H7107" s="17">
        <f>Analytic!K7117-Simulated!E7107</f>
        <v>0.28055360900064907</v>
      </c>
      <c r="I7107" s="25">
        <v>0.68846209999999997</v>
      </c>
      <c r="J7107" s="25">
        <v>0.51289989999999996</v>
      </c>
      <c r="K7107" s="25">
        <v>0.2596329</v>
      </c>
      <c r="L7107" s="25">
        <v>-5.0957909999999997E-3</v>
      </c>
      <c r="M7107" s="15">
        <f>Analytic!I7117-Simulated!I7107</f>
        <v>-3.7606774750715832E-3</v>
      </c>
      <c r="N7107" s="16">
        <f>Analytic!J7117-Simulated!J7107</f>
        <v>-7.6513073444128832E-4</v>
      </c>
      <c r="O7107" s="17">
        <f>Analytic!K7117-Simulated!K7107</f>
        <v>-6.4629099935092915E-4</v>
      </c>
      <c r="P7107" s="17">
        <f>Analytic!L7117-Simulated!L7107</f>
        <v>4.8375222607690768E-5</v>
      </c>
    </row>
    <row r="7108" spans="1:16">
      <c r="A7108">
        <v>2458145.1701369998</v>
      </c>
      <c r="B7108" s="7">
        <f t="shared" ref="B7108:B7171" si="114">A7108-2415018.5</f>
        <v>43126.670136999805</v>
      </c>
      <c r="C7108">
        <v>0.65429700000000002</v>
      </c>
      <c r="D7108">
        <v>0.135355</v>
      </c>
      <c r="E7108">
        <v>-2.0042999999999998E-2</v>
      </c>
      <c r="F7108" s="15">
        <f>Analytic!I7118-Simulated!C7108</f>
        <v>-7.5311022242814385E-3</v>
      </c>
      <c r="G7108" s="16">
        <f>Analytic!J7118-Simulated!D7108</f>
        <v>0.3712282964939505</v>
      </c>
      <c r="H7108" s="17">
        <f>Analytic!K7118-Simulated!E7108</f>
        <v>0.2854761568563523</v>
      </c>
      <c r="I7108" s="25">
        <v>0.65073460000000005</v>
      </c>
      <c r="J7108" s="25">
        <v>0.50726729999999998</v>
      </c>
      <c r="K7108" s="25">
        <v>0.26607740000000002</v>
      </c>
      <c r="L7108" s="25">
        <v>-1.355328E-4</v>
      </c>
      <c r="M7108" s="15">
        <f>Analytic!I7118-Simulated!I7108</f>
        <v>-3.9687022242814729E-3</v>
      </c>
      <c r="N7108" s="16">
        <f>Analytic!J7118-Simulated!J7108</f>
        <v>-6.8400350604946869E-4</v>
      </c>
      <c r="O7108" s="17">
        <f>Analytic!K7118-Simulated!K7108</f>
        <v>-6.4424314364769364E-4</v>
      </c>
      <c r="P7108" s="17">
        <f>Analytic!L7118-Simulated!L7108</f>
        <v>1.9145021917866848E-5</v>
      </c>
    </row>
    <row r="7109" spans="1:16">
      <c r="A7109">
        <v>2458145.1736099999</v>
      </c>
      <c r="B7109" s="7">
        <f t="shared" si="114"/>
        <v>43126.67360999994</v>
      </c>
      <c r="C7109">
        <v>0.62141100000000005</v>
      </c>
      <c r="D7109">
        <v>0.14290800000000001</v>
      </c>
      <c r="E7109">
        <v>-1.8421E-2</v>
      </c>
      <c r="F7109" s="15">
        <f>Analytic!I7119-Simulated!C7109</f>
        <v>-1.4677081959643012E-2</v>
      </c>
      <c r="G7109" s="16">
        <f>Analytic!J7119-Simulated!D7109</f>
        <v>0.35648176268994614</v>
      </c>
      <c r="H7109" s="17">
        <f>Analytic!K7119-Simulated!E7109</f>
        <v>0.28944031818413107</v>
      </c>
      <c r="I7109" s="25">
        <v>0.61090449999999996</v>
      </c>
      <c r="J7109" s="25">
        <v>0.49998799999999999</v>
      </c>
      <c r="K7109" s="25">
        <v>0.27164660000000002</v>
      </c>
      <c r="L7109" s="25">
        <v>4.8255820000000001E-3</v>
      </c>
      <c r="M7109" s="15">
        <f>Analytic!I7119-Simulated!I7109</f>
        <v>-4.1705819596429272E-3</v>
      </c>
      <c r="N7109" s="16">
        <f>Analytic!J7119-Simulated!J7109</f>
        <v>-5.9823731005381742E-4</v>
      </c>
      <c r="O7109" s="17">
        <f>Analytic!K7119-Simulated!K7109</f>
        <v>-6.2728181586896303E-4</v>
      </c>
      <c r="P7109" s="17">
        <f>Analytic!L7119-Simulated!L7109</f>
        <v>-1.0564514383555948E-5</v>
      </c>
    </row>
    <row r="7110" spans="1:16">
      <c r="A7110">
        <v>2458145.1770819998</v>
      </c>
      <c r="B7110" s="7">
        <f t="shared" si="114"/>
        <v>43126.677081999835</v>
      </c>
      <c r="C7110">
        <v>0.58663200000000004</v>
      </c>
      <c r="D7110">
        <v>0.14995900000000001</v>
      </c>
      <c r="E7110">
        <v>-1.6705999999999999E-2</v>
      </c>
      <c r="F7110" s="15">
        <f>Analytic!I7120-Simulated!C7110</f>
        <v>-2.1896755288614123E-2</v>
      </c>
      <c r="G7110" s="16">
        <f>Analytic!J7120-Simulated!D7110</f>
        <v>0.34061848528550354</v>
      </c>
      <c r="H7110" s="17">
        <f>Analytic!K7120-Simulated!E7110</f>
        <v>0.29243298575876869</v>
      </c>
      <c r="I7110" s="25">
        <v>0.56910110000000003</v>
      </c>
      <c r="J7110" s="25">
        <v>0.49108829999999998</v>
      </c>
      <c r="K7110" s="25">
        <v>0.27632329999999999</v>
      </c>
      <c r="L7110" s="25">
        <v>9.7710439999999996E-3</v>
      </c>
      <c r="M7110" s="15">
        <f>Analytic!I7120-Simulated!I7110</f>
        <v>-4.3658552886141067E-3</v>
      </c>
      <c r="N7110" s="16">
        <f>Analytic!J7120-Simulated!J7110</f>
        <v>-5.1081471449643256E-4</v>
      </c>
      <c r="O7110" s="17">
        <f>Analytic!K7120-Simulated!K7110</f>
        <v>-5.9631424123129939E-4</v>
      </c>
      <c r="P7110" s="17">
        <f>Analytic!L7120-Simulated!L7110</f>
        <v>-4.0228856853867165E-5</v>
      </c>
    </row>
    <row r="7111" spans="1:16">
      <c r="A7111">
        <v>2458145.1805540002</v>
      </c>
      <c r="B7111" s="7">
        <f t="shared" si="114"/>
        <v>43126.680554000195</v>
      </c>
      <c r="C7111">
        <v>0.55008500000000005</v>
      </c>
      <c r="D7111">
        <v>0.15648599999999999</v>
      </c>
      <c r="E7111">
        <v>-1.4905E-2</v>
      </c>
      <c r="F7111" s="15">
        <f>Analytic!I7121-Simulated!C7111</f>
        <v>-2.9178985892872822E-2</v>
      </c>
      <c r="G7111" s="16">
        <f>Analytic!J7121-Simulated!D7111</f>
        <v>0.32368902877818584</v>
      </c>
      <c r="H7111" s="17">
        <f>Analytic!K7121-Simulated!E7111</f>
        <v>0.29444589994274289</v>
      </c>
      <c r="I7111" s="25">
        <v>0.52546040000000005</v>
      </c>
      <c r="J7111" s="25">
        <v>0.48059940000000001</v>
      </c>
      <c r="K7111" s="25">
        <v>0.28009329999999999</v>
      </c>
      <c r="L7111" s="25">
        <v>1.46844E-2</v>
      </c>
      <c r="M7111" s="15">
        <f>Analytic!I7121-Simulated!I7111</f>
        <v>-4.5543858928728254E-3</v>
      </c>
      <c r="N7111" s="16">
        <f>Analytic!J7121-Simulated!J7111</f>
        <v>-4.2437122181421261E-4</v>
      </c>
      <c r="O7111" s="17">
        <f>Analytic!K7121-Simulated!K7111</f>
        <v>-5.524000572570964E-4</v>
      </c>
      <c r="P7111" s="17">
        <f>Analytic!L7121-Simulated!L7111</f>
        <v>-6.932908487984786E-5</v>
      </c>
    </row>
    <row r="7112" spans="1:16">
      <c r="A7112">
        <v>2458145.1840260001</v>
      </c>
      <c r="B7112" s="7">
        <f t="shared" si="114"/>
        <v>43126.68402600009</v>
      </c>
      <c r="C7112">
        <v>0.51189499999999999</v>
      </c>
      <c r="D7112">
        <v>0.162467</v>
      </c>
      <c r="E7112">
        <v>-1.3024000000000001E-2</v>
      </c>
      <c r="F7112" s="15">
        <f>Analytic!I7122-Simulated!C7112</f>
        <v>-3.650670380661325E-2</v>
      </c>
      <c r="G7112" s="16">
        <f>Analytic!J7122-Simulated!D7112</f>
        <v>0.30574911214092282</v>
      </c>
      <c r="H7112" s="17">
        <f>Analytic!K7122-Simulated!E7112</f>
        <v>0.29547269814948218</v>
      </c>
      <c r="I7112" s="25">
        <v>0.480124</v>
      </c>
      <c r="J7112" s="25">
        <v>0.46855770000000002</v>
      </c>
      <c r="K7112" s="25">
        <v>0.28294570000000002</v>
      </c>
      <c r="L7112" s="25">
        <v>1.954933E-2</v>
      </c>
      <c r="M7112" s="15">
        <f>Analytic!I7122-Simulated!I7112</f>
        <v>-4.7357038066132562E-3</v>
      </c>
      <c r="N7112" s="16">
        <f>Analytic!J7122-Simulated!J7112</f>
        <v>-3.4158785907717482E-4</v>
      </c>
      <c r="O7112" s="17">
        <f>Analytic!K7122-Simulated!K7112</f>
        <v>-4.9700185051781975E-4</v>
      </c>
      <c r="P7112" s="17">
        <f>Analytic!L7122-Simulated!L7112</f>
        <v>-9.7377236600065115E-5</v>
      </c>
    </row>
    <row r="7113" spans="1:16">
      <c r="A7113">
        <v>2458145.1874990002</v>
      </c>
      <c r="B7113" s="7">
        <f t="shared" si="114"/>
        <v>43126.687499000225</v>
      </c>
      <c r="C7113">
        <v>0.47219499999999998</v>
      </c>
      <c r="D7113">
        <v>0.16788600000000001</v>
      </c>
      <c r="E7113">
        <v>-1.1069000000000001E-2</v>
      </c>
      <c r="F7113" s="15">
        <f>Analytic!I7123-Simulated!C7113</f>
        <v>-4.3865365928022537E-2</v>
      </c>
      <c r="G7113" s="16">
        <f>Analytic!J7123-Simulated!D7113</f>
        <v>0.28685349952393524</v>
      </c>
      <c r="H7113" s="17">
        <f>Analytic!K7123-Simulated!E7113</f>
        <v>0.29550995491596682</v>
      </c>
      <c r="I7113" s="25">
        <v>0.43323899999999999</v>
      </c>
      <c r="J7113" s="25">
        <v>0.45500459999999998</v>
      </c>
      <c r="K7113" s="25">
        <v>0.28487240000000003</v>
      </c>
      <c r="L7113" s="25">
        <v>2.434967E-2</v>
      </c>
      <c r="M7113" s="15">
        <f>Analytic!I7123-Simulated!I7113</f>
        <v>-4.9093659280225466E-3</v>
      </c>
      <c r="N7113" s="16">
        <f>Analytic!J7123-Simulated!J7113</f>
        <v>-2.6510047606470577E-4</v>
      </c>
      <c r="O7113" s="17">
        <f>Analytic!K7123-Simulated!K7113</f>
        <v>-4.3144508403319959E-4</v>
      </c>
      <c r="P7113" s="17">
        <f>Analytic!L7123-Simulated!L7113</f>
        <v>-1.2388779028017077E-4</v>
      </c>
    </row>
    <row r="7114" spans="1:16">
      <c r="A7114">
        <v>2458145.1909710001</v>
      </c>
      <c r="B7114" s="7">
        <f t="shared" si="114"/>
        <v>43126.69097100012</v>
      </c>
      <c r="C7114">
        <v>0.43112</v>
      </c>
      <c r="D7114">
        <v>0.17272699999999999</v>
      </c>
      <c r="E7114">
        <v>-9.0489999999999998E-3</v>
      </c>
      <c r="F7114" s="15">
        <f>Analytic!I7124-Simulated!C7114</f>
        <v>-5.1237434272053073E-2</v>
      </c>
      <c r="G7114" s="16">
        <f>Analytic!J7124-Simulated!D7114</f>
        <v>0.26706187460289921</v>
      </c>
      <c r="H7114" s="17">
        <f>Analytic!K7124-Simulated!E7114</f>
        <v>0.29456021245484892</v>
      </c>
      <c r="I7114" s="25">
        <v>0.38495740000000001</v>
      </c>
      <c r="J7114" s="25">
        <v>0.4399863</v>
      </c>
      <c r="K7114" s="25">
        <v>0.28586850000000003</v>
      </c>
      <c r="L7114" s="25">
        <v>2.906951E-2</v>
      </c>
      <c r="M7114" s="15">
        <f>Analytic!I7124-Simulated!I7114</f>
        <v>-5.0748342720530748E-3</v>
      </c>
      <c r="N7114" s="16">
        <f>Analytic!J7124-Simulated!J7114</f>
        <v>-1.9742539710082552E-4</v>
      </c>
      <c r="O7114" s="17">
        <f>Analytic!K7124-Simulated!K7114</f>
        <v>-3.5728754515107486E-4</v>
      </c>
      <c r="P7114" s="17">
        <f>Analytic!L7124-Simulated!L7114</f>
        <v>-1.4842484339502166E-4</v>
      </c>
    </row>
    <row r="7115" spans="1:16">
      <c r="A7115">
        <v>2458145.194443</v>
      </c>
      <c r="B7115" s="7">
        <f t="shared" si="114"/>
        <v>43126.694443000015</v>
      </c>
      <c r="C7115">
        <v>0.38880999999999999</v>
      </c>
      <c r="D7115">
        <v>0.176977</v>
      </c>
      <c r="E7115">
        <v>-6.9699999999999996E-3</v>
      </c>
      <c r="F7115" s="15">
        <f>Analytic!I7125-Simulated!C7115</f>
        <v>-5.8605870413558636E-2</v>
      </c>
      <c r="G7115" s="16">
        <f>Analytic!J7125-Simulated!D7115</f>
        <v>0.24643569898081519</v>
      </c>
      <c r="H7115" s="17">
        <f>Analytic!K7125-Simulated!E7115</f>
        <v>0.29262600158700003</v>
      </c>
      <c r="I7115" s="25">
        <v>0.3354357</v>
      </c>
      <c r="J7115" s="25">
        <v>0.42355369999999998</v>
      </c>
      <c r="K7115" s="25">
        <v>0.28593229999999997</v>
      </c>
      <c r="L7115" s="25">
        <v>3.3693239999999999E-2</v>
      </c>
      <c r="M7115" s="15">
        <f>Analytic!I7125-Simulated!I7115</f>
        <v>-5.2315704135586505E-3</v>
      </c>
      <c r="N7115" s="16">
        <f>Analytic!J7125-Simulated!J7115</f>
        <v>-1.4100101918479435E-4</v>
      </c>
      <c r="O7115" s="17">
        <f>Analytic!K7125-Simulated!K7115</f>
        <v>-2.762984129999202E-4</v>
      </c>
      <c r="P7115" s="17">
        <f>Analytic!L7125-Simulated!L7115</f>
        <v>-1.7059795422855878E-4</v>
      </c>
    </row>
    <row r="7116" spans="1:16">
      <c r="A7116">
        <v>2458145.1979149999</v>
      </c>
      <c r="B7116" s="7">
        <f t="shared" si="114"/>
        <v>43126.69791499991</v>
      </c>
      <c r="C7116">
        <v>0.34540700000000002</v>
      </c>
      <c r="D7116">
        <v>0.18062700000000001</v>
      </c>
      <c r="E7116">
        <v>-4.8399999999999997E-3</v>
      </c>
      <c r="F7116" s="15">
        <f>Analytic!I7126-Simulated!C7116</f>
        <v>-6.5951644518645214E-2</v>
      </c>
      <c r="G7116" s="16">
        <f>Analytic!J7126-Simulated!D7116</f>
        <v>0.22503705510240288</v>
      </c>
      <c r="H7116" s="17">
        <f>Analytic!K7126-Simulated!E7116</f>
        <v>0.289714852986658</v>
      </c>
      <c r="I7116" s="25">
        <v>0.28483409999999998</v>
      </c>
      <c r="J7116" s="25">
        <v>0.40576210000000001</v>
      </c>
      <c r="K7116" s="25">
        <v>0.28506520000000002</v>
      </c>
      <c r="L7116" s="25">
        <v>3.8205570000000001E-2</v>
      </c>
      <c r="M7116" s="15">
        <f>Analytic!I7126-Simulated!I7116</f>
        <v>-5.3787445186451732E-3</v>
      </c>
      <c r="N7116" s="16">
        <f>Analytic!J7126-Simulated!J7116</f>
        <v>-9.804489759712709E-5</v>
      </c>
      <c r="O7116" s="17">
        <f>Analytic!K7126-Simulated!K7116</f>
        <v>-1.903470133420293E-4</v>
      </c>
      <c r="P7116" s="17">
        <f>Analytic!L7126-Simulated!L7116</f>
        <v>-1.9003280852027127E-4</v>
      </c>
    </row>
    <row r="7117" spans="1:16">
      <c r="A7117">
        <v>2458145.2013869998</v>
      </c>
      <c r="B7117" s="7">
        <f t="shared" si="114"/>
        <v>43126.701386999805</v>
      </c>
      <c r="C7117">
        <v>0.30105500000000002</v>
      </c>
      <c r="D7117">
        <v>0.18367</v>
      </c>
      <c r="E7117">
        <v>-2.6679999999999998E-3</v>
      </c>
      <c r="F7117" s="15">
        <f>Analytic!I7127-Simulated!C7117</f>
        <v>-7.3254257313449783E-2</v>
      </c>
      <c r="G7117" s="16">
        <f>Analytic!J7127-Simulated!D7117</f>
        <v>0.2029304741904645</v>
      </c>
      <c r="H7117" s="17">
        <f>Analytic!K7127-Simulated!E7117</f>
        <v>0.28583829870271921</v>
      </c>
      <c r="I7117" s="25">
        <v>0.23331669999999999</v>
      </c>
      <c r="J7117" s="25">
        <v>0.38667089999999998</v>
      </c>
      <c r="K7117" s="25">
        <v>0.28327160000000001</v>
      </c>
      <c r="L7117" s="25">
        <v>4.2591629999999998E-2</v>
      </c>
      <c r="M7117" s="15">
        <f>Analytic!I7127-Simulated!I7117</f>
        <v>-5.5159573134497542E-3</v>
      </c>
      <c r="N7117" s="16">
        <f>Analytic!J7127-Simulated!J7117</f>
        <v>-7.0425809535479278E-5</v>
      </c>
      <c r="O7117" s="17">
        <f>Analytic!K7127-Simulated!K7117</f>
        <v>-1.0130129728080917E-4</v>
      </c>
      <c r="P7117" s="17">
        <f>Analytic!L7127-Simulated!L7117</f>
        <v>-2.0642287114315538E-4</v>
      </c>
    </row>
    <row r="7118" spans="1:16">
      <c r="A7118">
        <v>2458145.2048599999</v>
      </c>
      <c r="B7118" s="7">
        <f t="shared" si="114"/>
        <v>43126.70485999994</v>
      </c>
      <c r="C7118">
        <v>0.25590000000000002</v>
      </c>
      <c r="D7118">
        <v>0.18610099999999999</v>
      </c>
      <c r="E7118">
        <v>-4.6099999999999998E-4</v>
      </c>
      <c r="F7118" s="15">
        <f>Analytic!I7128-Simulated!C7118</f>
        <v>-8.0492273299353739E-2</v>
      </c>
      <c r="G7118" s="16">
        <f>Analytic!J7128-Simulated!D7118</f>
        <v>0.18018274976164503</v>
      </c>
      <c r="H7118" s="17">
        <f>Analytic!K7128-Simulated!E7118</f>
        <v>0.28100886395125019</v>
      </c>
      <c r="I7118" s="25">
        <v>0.18104999999999999</v>
      </c>
      <c r="J7118" s="25">
        <v>0.3663439</v>
      </c>
      <c r="K7118" s="25">
        <v>0.28055910000000001</v>
      </c>
      <c r="L7118" s="25">
        <v>4.6836999999999997E-2</v>
      </c>
      <c r="M7118" s="15">
        <f>Analytic!I7128-Simulated!I7118</f>
        <v>-5.6422732993537117E-3</v>
      </c>
      <c r="N7118" s="16">
        <f>Analytic!J7128-Simulated!J7118</f>
        <v>-6.0150238354983454E-5</v>
      </c>
      <c r="O7118" s="17">
        <f>Analytic!K7128-Simulated!K7118</f>
        <v>-1.1236048749807548E-5</v>
      </c>
      <c r="P7118" s="17">
        <f>Analytic!L7128-Simulated!L7118</f>
        <v>-2.1951217944377738E-4</v>
      </c>
    </row>
    <row r="7119" spans="1:16">
      <c r="A7119">
        <v>2458145.2083319998</v>
      </c>
      <c r="B7119" s="7">
        <f t="shared" si="114"/>
        <v>43126.708331999835</v>
      </c>
      <c r="C7119">
        <v>0.210089</v>
      </c>
      <c r="D7119">
        <v>0.187917</v>
      </c>
      <c r="E7119">
        <v>1.7730000000000001E-3</v>
      </c>
      <c r="F7119" s="15">
        <f>Analytic!I7129-Simulated!C7119</f>
        <v>-8.7642863485819136E-2</v>
      </c>
      <c r="G7119" s="16">
        <f>Analytic!J7129-Simulated!D7119</f>
        <v>0.15686273732618466</v>
      </c>
      <c r="H7119" s="17">
        <f>Analytic!K7129-Simulated!E7119</f>
        <v>0.27524304920580095</v>
      </c>
      <c r="I7119" s="25">
        <v>0.12820309999999999</v>
      </c>
      <c r="J7119" s="25">
        <v>0.34484819999999999</v>
      </c>
      <c r="K7119" s="25">
        <v>0.27693800000000002</v>
      </c>
      <c r="L7119" s="25">
        <v>5.0927750000000001E-2</v>
      </c>
      <c r="M7119" s="15">
        <f>Analytic!I7129-Simulated!I7119</f>
        <v>-5.7569634858191249E-3</v>
      </c>
      <c r="N7119" s="16">
        <f>Analytic!J7129-Simulated!J7119</f>
        <v>-6.8462673815328223E-5</v>
      </c>
      <c r="O7119" s="17">
        <f>Analytic!K7129-Simulated!K7119</f>
        <v>7.8049205800956312E-5</v>
      </c>
      <c r="P7119" s="17">
        <f>Analytic!L7129-Simulated!L7119</f>
        <v>-2.2908943130618697E-4</v>
      </c>
    </row>
    <row r="7120" spans="1:16">
      <c r="A7120">
        <v>2458145.2118040002</v>
      </c>
      <c r="B7120" s="7">
        <f t="shared" si="114"/>
        <v>43126.711804000195</v>
      </c>
      <c r="C7120">
        <v>0.16377</v>
      </c>
      <c r="D7120">
        <v>0.18911900000000001</v>
      </c>
      <c r="E7120">
        <v>4.0249999999999999E-3</v>
      </c>
      <c r="F7120" s="15">
        <f>Analytic!I7130-Simulated!C7120</f>
        <v>-9.4682355881118563E-2</v>
      </c>
      <c r="G7120" s="16">
        <f>Analytic!J7130-Simulated!D7120</f>
        <v>0.13303914092113858</v>
      </c>
      <c r="H7120" s="17">
        <f>Analytic!K7130-Simulated!E7120</f>
        <v>0.26856130264361777</v>
      </c>
      <c r="I7120" s="25">
        <v>7.4946700000000005E-2</v>
      </c>
      <c r="J7120" s="25">
        <v>0.32225490000000001</v>
      </c>
      <c r="K7120" s="25">
        <v>0.27242169999999999</v>
      </c>
      <c r="L7120" s="25">
        <v>5.485052E-2</v>
      </c>
      <c r="M7120" s="15">
        <f>Analytic!I7130-Simulated!I7120</f>
        <v>-5.8590558811185689E-3</v>
      </c>
      <c r="N7120" s="16">
        <f>Analytic!J7130-Simulated!J7120</f>
        <v>-9.6759078861419212E-5</v>
      </c>
      <c r="O7120" s="17">
        <f>Analytic!K7130-Simulated!K7120</f>
        <v>1.6460264361778387E-4</v>
      </c>
      <c r="P7120" s="17">
        <f>Analytic!L7130-Simulated!L7120</f>
        <v>-2.3502351679590555E-4</v>
      </c>
    </row>
    <row r="7121" spans="1:16">
      <c r="A7121">
        <v>2458145.2152760001</v>
      </c>
      <c r="B7121" s="7">
        <f t="shared" si="114"/>
        <v>43126.71527600009</v>
      </c>
      <c r="C7121">
        <v>0.117091</v>
      </c>
      <c r="D7121">
        <v>0.18970999999999999</v>
      </c>
      <c r="E7121">
        <v>6.2870000000000001E-3</v>
      </c>
      <c r="F7121" s="15">
        <f>Analytic!I7131-Simulated!C7121</f>
        <v>-0.10158579195757071</v>
      </c>
      <c r="G7121" s="16">
        <f>Analytic!J7131-Simulated!D7121</f>
        <v>0.10878228716861271</v>
      </c>
      <c r="H7121" s="17">
        <f>Analytic!K7131-Simulated!E7121</f>
        <v>0.26098598303701598</v>
      </c>
      <c r="I7121" s="25">
        <v>2.1452929999999999E-2</v>
      </c>
      <c r="J7121" s="25">
        <v>0.29863800000000001</v>
      </c>
      <c r="K7121" s="25">
        <v>0.26702670000000001</v>
      </c>
      <c r="L7121" s="25">
        <v>5.8592520000000002E-2</v>
      </c>
      <c r="M7121" s="15">
        <f>Analytic!I7131-Simulated!I7121</f>
        <v>-5.9477219575707046E-3</v>
      </c>
      <c r="N7121" s="16">
        <f>Analytic!J7131-Simulated!J7121</f>
        <v>-1.4571283138731239E-4</v>
      </c>
      <c r="O7121" s="17">
        <f>Analytic!K7131-Simulated!K7121</f>
        <v>2.4628303701595966E-4</v>
      </c>
      <c r="P7121" s="17">
        <f>Analytic!L7131-Simulated!L7121</f>
        <v>-2.3722063744584243E-4</v>
      </c>
    </row>
    <row r="7122" spans="1:16">
      <c r="A7122">
        <v>2458145.2187490002</v>
      </c>
      <c r="B7122" s="7">
        <f t="shared" si="114"/>
        <v>43126.718749000225</v>
      </c>
      <c r="C7122">
        <v>7.0197999999999997E-2</v>
      </c>
      <c r="D7122">
        <v>0.189694</v>
      </c>
      <c r="E7122">
        <v>8.5509999999999996E-3</v>
      </c>
      <c r="F7122" s="15">
        <f>Analytic!I7132-Simulated!C7122</f>
        <v>-0.10832548728669603</v>
      </c>
      <c r="G7122" s="16">
        <f>Analytic!J7132-Simulated!D7122</f>
        <v>8.4164887591720777E-2</v>
      </c>
      <c r="H7122" s="17">
        <f>Analytic!K7132-Simulated!E7122</f>
        <v>0.25254231321024245</v>
      </c>
      <c r="I7122" s="25">
        <v>-3.2105450000000001E-2</v>
      </c>
      <c r="J7122" s="25">
        <v>0.27407490000000001</v>
      </c>
      <c r="K7122" s="25">
        <v>0.2607719</v>
      </c>
      <c r="L7122" s="25">
        <v>6.2141599999999998E-2</v>
      </c>
      <c r="M7122" s="15">
        <f>Analytic!I7132-Simulated!I7122</f>
        <v>-6.022037286696022E-3</v>
      </c>
      <c r="N7122" s="16">
        <f>Analytic!J7132-Simulated!J7122</f>
        <v>-2.160124082792314E-4</v>
      </c>
      <c r="O7122" s="17">
        <f>Analytic!K7132-Simulated!K7122</f>
        <v>3.2141321024242719E-4</v>
      </c>
      <c r="P7122" s="17">
        <f>Analytic!L7132-Simulated!L7122</f>
        <v>-2.3565315224659961E-4</v>
      </c>
    </row>
    <row r="7123" spans="1:16">
      <c r="A7123">
        <v>2458145.2222210001</v>
      </c>
      <c r="B7123" s="7">
        <f t="shared" si="114"/>
        <v>43126.72222100012</v>
      </c>
      <c r="C7123">
        <v>2.3237000000000001E-2</v>
      </c>
      <c r="D7123">
        <v>0.189079</v>
      </c>
      <c r="E7123">
        <v>1.0808E-2</v>
      </c>
      <c r="F7123" s="15">
        <f>Analytic!I7133-Simulated!C7123</f>
        <v>-0.11487359452765761</v>
      </c>
      <c r="G7123" s="16">
        <f>Analytic!J7133-Simulated!D7123</f>
        <v>5.9258789958432173E-2</v>
      </c>
      <c r="H7123" s="17">
        <f>Analytic!K7133-Simulated!E7123</f>
        <v>0.24325932421264215</v>
      </c>
      <c r="I7123" s="25">
        <v>-8.5555489999999998E-2</v>
      </c>
      <c r="J7123" s="25">
        <v>0.2486457</v>
      </c>
      <c r="K7123" s="25">
        <v>0.25367919999999999</v>
      </c>
      <c r="L7123" s="25">
        <v>6.5486299999999997E-2</v>
      </c>
      <c r="M7123" s="15">
        <f>Analytic!I7133-Simulated!I7123</f>
        <v>-6.0811045276576159E-3</v>
      </c>
      <c r="N7123" s="16">
        <f>Analytic!J7133-Simulated!J7123</f>
        <v>-3.0791004156782709E-4</v>
      </c>
      <c r="O7123" s="17">
        <f>Analytic!K7133-Simulated!K7123</f>
        <v>3.8812421264217134E-4</v>
      </c>
      <c r="P7123" s="17">
        <f>Analytic!L7133-Simulated!L7123</f>
        <v>-2.3037028369322921E-4</v>
      </c>
    </row>
    <row r="7124" spans="1:16">
      <c r="A7124">
        <v>2458145.225693</v>
      </c>
      <c r="B7124" s="7">
        <f t="shared" si="114"/>
        <v>43126.725693000015</v>
      </c>
      <c r="C7124">
        <v>-2.3647000000000001E-2</v>
      </c>
      <c r="D7124">
        <v>0.18787300000000001</v>
      </c>
      <c r="E7124">
        <v>1.3051E-2</v>
      </c>
      <c r="F7124" s="15">
        <f>Analytic!I7134-Simulated!C7124</f>
        <v>-0.12120166694323836</v>
      </c>
      <c r="G7124" s="16">
        <f>Analytic!J7134-Simulated!D7124</f>
        <v>3.4138719459707062E-2</v>
      </c>
      <c r="H7124" s="17">
        <f>Analytic!K7134-Simulated!E7124</f>
        <v>0.23316679038918411</v>
      </c>
      <c r="I7124" s="25">
        <v>-0.13872470000000001</v>
      </c>
      <c r="J7124" s="25">
        <v>0.22243289999999999</v>
      </c>
      <c r="K7124" s="25">
        <v>0.24577299999999999</v>
      </c>
      <c r="L7124" s="25">
        <v>6.8615860000000001E-2</v>
      </c>
      <c r="M7124" s="15">
        <f>Analytic!I7134-Simulated!I7124</f>
        <v>-6.123966943238357E-3</v>
      </c>
      <c r="N7124" s="16">
        <f>Analytic!J7134-Simulated!J7124</f>
        <v>-4.2118054029291474E-4</v>
      </c>
      <c r="O7124" s="17">
        <f>Analytic!K7134-Simulated!K7124</f>
        <v>4.4479038918412983E-4</v>
      </c>
      <c r="P7124" s="17">
        <f>Analytic!L7134-Simulated!L7124</f>
        <v>-2.2147081131426716E-4</v>
      </c>
    </row>
    <row r="7125" spans="1:16">
      <c r="A7125">
        <v>2458145.2291649999</v>
      </c>
      <c r="B7125" s="7">
        <f t="shared" si="114"/>
        <v>43126.72916499991</v>
      </c>
      <c r="C7125">
        <v>-7.0314000000000002E-2</v>
      </c>
      <c r="D7125">
        <v>0.186089</v>
      </c>
      <c r="E7125">
        <v>1.5271E-2</v>
      </c>
      <c r="F7125" s="15">
        <f>Analytic!I7135-Simulated!C7125</f>
        <v>-0.12727722061776692</v>
      </c>
      <c r="G7125" s="16">
        <f>Analytic!J7135-Simulated!D7125</f>
        <v>8.8770105604104033E-3</v>
      </c>
      <c r="H7125" s="17">
        <f>Analytic!K7135-Simulated!E7125</f>
        <v>0.22229915555869864</v>
      </c>
      <c r="I7125" s="25">
        <v>-0.19144149999999999</v>
      </c>
      <c r="J7125" s="25">
        <v>0.19552149999999999</v>
      </c>
      <c r="K7125" s="25">
        <v>0.23708029999999999</v>
      </c>
      <c r="L7125" s="25">
        <v>7.1520260000000002E-2</v>
      </c>
      <c r="M7125" s="15">
        <f>Analytic!I7135-Simulated!I7125</f>
        <v>-6.1497206177669461E-3</v>
      </c>
      <c r="N7125" s="16">
        <f>Analytic!J7135-Simulated!J7125</f>
        <v>-5.554894395895793E-4</v>
      </c>
      <c r="O7125" s="17">
        <f>Analytic!K7135-Simulated!K7125</f>
        <v>4.8985555869865416E-4</v>
      </c>
      <c r="P7125" s="17">
        <f>Analytic!L7135-Simulated!L7125</f>
        <v>-2.0910787354208593E-4</v>
      </c>
    </row>
    <row r="7126" spans="1:16">
      <c r="A7126">
        <v>2458145.2326369998</v>
      </c>
      <c r="B7126" s="7">
        <f t="shared" si="114"/>
        <v>43126.732636999805</v>
      </c>
      <c r="C7126">
        <v>-0.11662400000000001</v>
      </c>
      <c r="D7126">
        <v>0.18373700000000001</v>
      </c>
      <c r="E7126">
        <v>1.7461000000000001E-2</v>
      </c>
      <c r="F7126" s="15">
        <f>Analytic!I7136-Simulated!C7126</f>
        <v>-0.13306929355410724</v>
      </c>
      <c r="G7126" s="16">
        <f>Analytic!J7136-Simulated!D7126</f>
        <v>-1.6448669607602273E-2</v>
      </c>
      <c r="H7126" s="17">
        <f>Analytic!K7136-Simulated!E7126</f>
        <v>0.210691450539152</v>
      </c>
      <c r="I7126" s="25">
        <v>-0.2435359</v>
      </c>
      <c r="J7126" s="25">
        <v>0.16799829999999999</v>
      </c>
      <c r="K7126" s="25">
        <v>0.22763059999999999</v>
      </c>
      <c r="L7126" s="25">
        <v>7.4190270000000003E-2</v>
      </c>
      <c r="M7126" s="15">
        <f>Analytic!I7136-Simulated!I7126</f>
        <v>-6.1573935541072433E-3</v>
      </c>
      <c r="N7126" s="16">
        <f>Analytic!J7136-Simulated!J7126</f>
        <v>-7.0996960760225103E-4</v>
      </c>
      <c r="O7126" s="17">
        <f>Analytic!K7136-Simulated!K7126</f>
        <v>5.2185053915201896E-4</v>
      </c>
      <c r="P7126" s="17">
        <f>Analytic!L7136-Simulated!L7126</f>
        <v>-1.9350599205364416E-4</v>
      </c>
    </row>
    <row r="7127" spans="1:16">
      <c r="A7127">
        <v>2458145.2361099999</v>
      </c>
      <c r="B7127" s="7">
        <f t="shared" si="114"/>
        <v>43126.73610999994</v>
      </c>
      <c r="C7127">
        <v>-0.162441</v>
      </c>
      <c r="D7127">
        <v>0.18083399999999999</v>
      </c>
      <c r="E7127">
        <v>1.9612000000000001E-2</v>
      </c>
      <c r="F7127" s="15">
        <f>Analytic!I7137-Simulated!C7127</f>
        <v>-0.1385449998369625</v>
      </c>
      <c r="G7127" s="16">
        <f>Analytic!J7137-Simulated!D7127</f>
        <v>-4.1765605413359747E-2</v>
      </c>
      <c r="H7127" s="17">
        <f>Analytic!K7137-Simulated!E7127</f>
        <v>0.19838320228739095</v>
      </c>
      <c r="I7127" s="25">
        <v>-0.29483969999999998</v>
      </c>
      <c r="J7127" s="25">
        <v>0.13995170000000001</v>
      </c>
      <c r="K7127" s="25">
        <v>0.21745539999999999</v>
      </c>
      <c r="L7127" s="25">
        <v>7.661743E-2</v>
      </c>
      <c r="M7127" s="15">
        <f>Analytic!I7137-Simulated!I7127</f>
        <v>-6.146299836962521E-3</v>
      </c>
      <c r="N7127" s="16">
        <f>Analytic!J7137-Simulated!J7127</f>
        <v>-8.8330541335976398E-4</v>
      </c>
      <c r="O7127" s="17">
        <f>Analytic!K7137-Simulated!K7127</f>
        <v>5.3980228739095026E-4</v>
      </c>
      <c r="P7127" s="17">
        <f>Analytic!L7137-Simulated!L7127</f>
        <v>-1.7491042549203084E-4</v>
      </c>
    </row>
    <row r="7128" spans="1:16">
      <c r="A7128">
        <v>2458145.2395819998</v>
      </c>
      <c r="B7128" s="7">
        <f t="shared" si="114"/>
        <v>43126.739581999835</v>
      </c>
      <c r="C7128">
        <v>-0.20763300000000001</v>
      </c>
      <c r="D7128">
        <v>0.177396</v>
      </c>
      <c r="E7128">
        <v>2.1718000000000001E-2</v>
      </c>
      <c r="F7128" s="15">
        <f>Analytic!I7138-Simulated!C7128</f>
        <v>-0.14367007706715551</v>
      </c>
      <c r="G7128" s="16">
        <f>Analytic!J7138-Simulated!D7128</f>
        <v>-6.6998323534984833E-2</v>
      </c>
      <c r="H7128" s="17">
        <f>Analytic!K7138-Simulated!E7128</f>
        <v>0.18541333494772028</v>
      </c>
      <c r="I7128" s="25">
        <v>-0.34518769999999999</v>
      </c>
      <c r="J7128" s="25">
        <v>0.1114719</v>
      </c>
      <c r="K7128" s="25">
        <v>0.20658879999999999</v>
      </c>
      <c r="L7128" s="25">
        <v>7.8794169999999997E-2</v>
      </c>
      <c r="M7128" s="15">
        <f>Analytic!I7138-Simulated!I7128</f>
        <v>-6.1153770671555363E-3</v>
      </c>
      <c r="N7128" s="16">
        <f>Analytic!J7138-Simulated!J7128</f>
        <v>-1.0742235349848334E-3</v>
      </c>
      <c r="O7128" s="17">
        <f>Analytic!K7138-Simulated!K7128</f>
        <v>5.4253494772030231E-4</v>
      </c>
      <c r="P7128" s="17">
        <f>Analytic!L7138-Simulated!L7128</f>
        <v>-1.5367895185436353E-4</v>
      </c>
    </row>
    <row r="7129" spans="1:16">
      <c r="A7129">
        <v>2458145.2430540002</v>
      </c>
      <c r="B7129" s="7">
        <f t="shared" si="114"/>
        <v>43126.743054000195</v>
      </c>
      <c r="C7129">
        <v>-0.25207200000000002</v>
      </c>
      <c r="D7129">
        <v>0.17343900000000001</v>
      </c>
      <c r="E7129">
        <v>2.3771E-2</v>
      </c>
      <c r="F7129" s="15">
        <f>Analytic!I7139-Simulated!C7129</f>
        <v>-0.14840942529191564</v>
      </c>
      <c r="G7129" s="16">
        <f>Analytic!J7139-Simulated!D7129</f>
        <v>-9.2069889465368746E-2</v>
      </c>
      <c r="H7129" s="17">
        <f>Analytic!K7139-Simulated!E7129</f>
        <v>0.17182506313012036</v>
      </c>
      <c r="I7129" s="25">
        <v>-0.39441739999999997</v>
      </c>
      <c r="J7129" s="25">
        <v>8.2649959999999995E-2</v>
      </c>
      <c r="K7129" s="25">
        <v>0.19506680000000001</v>
      </c>
      <c r="L7129" s="25">
        <v>8.0713699999999999E-2</v>
      </c>
      <c r="M7129" s="15">
        <f>Analytic!I7139-Simulated!I7129</f>
        <v>-6.0640252919156867E-3</v>
      </c>
      <c r="N7129" s="16">
        <f>Analytic!J7139-Simulated!J7129</f>
        <v>-1.2808494653687302E-3</v>
      </c>
      <c r="O7129" s="17">
        <f>Analytic!K7139-Simulated!K7129</f>
        <v>5.2926313012033321E-4</v>
      </c>
      <c r="P7129" s="17">
        <f>Analytic!L7139-Simulated!L7129</f>
        <v>-1.3014617104342707E-4</v>
      </c>
    </row>
    <row r="7130" spans="1:16">
      <c r="A7130">
        <v>2458145.2465260001</v>
      </c>
      <c r="B7130" s="7">
        <f t="shared" si="114"/>
        <v>43126.74652600009</v>
      </c>
      <c r="C7130">
        <v>-0.29563400000000001</v>
      </c>
      <c r="D7130">
        <v>0.16898199999999999</v>
      </c>
      <c r="E7130">
        <v>2.5763999999999999E-2</v>
      </c>
      <c r="F7130" s="15">
        <f>Analytic!I7140-Simulated!C7130</f>
        <v>-0.15272763568382602</v>
      </c>
      <c r="G7130" s="16">
        <f>Analytic!J7140-Simulated!D7130</f>
        <v>-0.1169052087539348</v>
      </c>
      <c r="H7130" s="17">
        <f>Analytic!K7140-Simulated!E7130</f>
        <v>0.15766277776415025</v>
      </c>
      <c r="I7130" s="25">
        <v>-0.44237009999999999</v>
      </c>
      <c r="J7130" s="25">
        <v>5.3577899999999998E-2</v>
      </c>
      <c r="K7130" s="25">
        <v>0.18292720000000001</v>
      </c>
      <c r="L7130" s="25">
        <v>8.2370150000000003E-2</v>
      </c>
      <c r="M7130" s="15">
        <f>Analytic!I7140-Simulated!I7130</f>
        <v>-5.9915356838260436E-3</v>
      </c>
      <c r="N7130" s="16">
        <f>Analytic!J7140-Simulated!J7130</f>
        <v>-1.5011087539348045E-3</v>
      </c>
      <c r="O7130" s="17">
        <f>Analytic!K7140-Simulated!K7130</f>
        <v>4.9957776415024413E-4</v>
      </c>
      <c r="P7130" s="17">
        <f>Analytic!L7140-Simulated!L7130</f>
        <v>-1.0474041089418573E-4</v>
      </c>
    </row>
    <row r="7131" spans="1:16">
      <c r="A7131">
        <v>2458145.2499990002</v>
      </c>
      <c r="B7131" s="7">
        <f t="shared" si="114"/>
        <v>43126.749999000225</v>
      </c>
      <c r="C7131">
        <v>-0.33819900000000003</v>
      </c>
      <c r="D7131">
        <v>0.164047</v>
      </c>
      <c r="E7131">
        <v>2.7691E-2</v>
      </c>
      <c r="F7131" s="15">
        <f>Analytic!I7141-Simulated!C7131</f>
        <v>-0.15658950725570181</v>
      </c>
      <c r="G7131" s="16">
        <f>Analytic!J7141-Simulated!D7131</f>
        <v>-0.1414313320085791</v>
      </c>
      <c r="H7131" s="17">
        <f>Analytic!K7141-Simulated!E7131</f>
        <v>0.14297192489832722</v>
      </c>
      <c r="I7131" s="25">
        <v>-0.48889120000000003</v>
      </c>
      <c r="J7131" s="25">
        <v>2.434824E-2</v>
      </c>
      <c r="K7131" s="25">
        <v>0.1702099</v>
      </c>
      <c r="L7131" s="25">
        <v>8.37585E-2</v>
      </c>
      <c r="M7131" s="15">
        <f>Analytic!I7141-Simulated!I7131</f>
        <v>-5.8973072557018114E-3</v>
      </c>
      <c r="N7131" s="16">
        <f>Analytic!J7141-Simulated!J7131</f>
        <v>-1.732572008579094E-3</v>
      </c>
      <c r="O7131" s="17">
        <f>Analytic!K7141-Simulated!K7131</f>
        <v>4.5302489832721449E-4</v>
      </c>
      <c r="P7131" s="17">
        <f>Analytic!L7141-Simulated!L7131</f>
        <v>-7.7893311492188699E-5</v>
      </c>
    </row>
    <row r="7132" spans="1:16">
      <c r="A7132">
        <v>2458145.2534710001</v>
      </c>
      <c r="B7132" s="7">
        <f t="shared" si="114"/>
        <v>43126.75347100012</v>
      </c>
      <c r="C7132">
        <v>-0.37965300000000002</v>
      </c>
      <c r="D7132">
        <v>0.15865299999999999</v>
      </c>
      <c r="E7132">
        <v>2.9545999999999999E-2</v>
      </c>
      <c r="F7132" s="15">
        <f>Analytic!I7142-Simulated!C7132</f>
        <v>-0.15995854993569514</v>
      </c>
      <c r="G7132" s="16">
        <f>Analytic!J7142-Simulated!D7132</f>
        <v>-0.16557176266868326</v>
      </c>
      <c r="H7132" s="17">
        <f>Analytic!K7142-Simulated!E7132</f>
        <v>0.12779987783802091</v>
      </c>
      <c r="I7132" s="25">
        <v>-0.53383069999999999</v>
      </c>
      <c r="J7132" s="25">
        <v>-4.9460449999999996E-3</v>
      </c>
      <c r="K7132" s="25">
        <v>0.1569564</v>
      </c>
      <c r="L7132" s="25">
        <v>8.4874640000000001E-2</v>
      </c>
      <c r="M7132" s="15">
        <f>Analytic!I7142-Simulated!I7132</f>
        <v>-5.7808499356951648E-3</v>
      </c>
      <c r="N7132" s="16">
        <f>Analytic!J7142-Simulated!J7132</f>
        <v>-1.9727176686832586E-3</v>
      </c>
      <c r="O7132" s="17">
        <f>Analytic!K7142-Simulated!K7132</f>
        <v>3.8947783802090186E-4</v>
      </c>
      <c r="P7132" s="17">
        <f>Analytic!L7142-Simulated!L7132</f>
        <v>-5.0082153994698841E-5</v>
      </c>
    </row>
    <row r="7133" spans="1:16">
      <c r="A7133">
        <v>2458145.256943</v>
      </c>
      <c r="B7133" s="7">
        <f t="shared" si="114"/>
        <v>43126.756943000015</v>
      </c>
      <c r="C7133">
        <v>-0.41988500000000001</v>
      </c>
      <c r="D7133">
        <v>0.15282299999999999</v>
      </c>
      <c r="E7133">
        <v>3.1322000000000003E-2</v>
      </c>
      <c r="F7133" s="15">
        <f>Analytic!I7143-Simulated!C7133</f>
        <v>-0.16280047237250789</v>
      </c>
      <c r="G7133" s="16">
        <f>Analytic!J7143-Simulated!D7133</f>
        <v>-0.18925376655191911</v>
      </c>
      <c r="H7133" s="17">
        <f>Analytic!K7143-Simulated!E7133</f>
        <v>0.11219680303617625</v>
      </c>
      <c r="I7133" s="25">
        <v>-0.57704370000000005</v>
      </c>
      <c r="J7133" s="25">
        <v>-3.4212039999999999E-2</v>
      </c>
      <c r="K7133" s="25">
        <v>0.14320959999999999</v>
      </c>
      <c r="L7133" s="25">
        <v>8.5715340000000001E-2</v>
      </c>
      <c r="M7133" s="15">
        <f>Analytic!I7143-Simulated!I7133</f>
        <v>-5.6417723725078472E-3</v>
      </c>
      <c r="N7133" s="16">
        <f>Analytic!J7143-Simulated!J7133</f>
        <v>-2.2187265519191118E-3</v>
      </c>
      <c r="O7133" s="17">
        <f>Analytic!K7143-Simulated!K7133</f>
        <v>3.0920303617626432E-4</v>
      </c>
      <c r="P7133" s="17">
        <f>Analytic!L7143-Simulated!L7133</f>
        <v>-2.1784991214621185E-5</v>
      </c>
    </row>
    <row r="7134" spans="1:16">
      <c r="A7134">
        <v>2458145.2604149999</v>
      </c>
      <c r="B7134" s="7">
        <f t="shared" si="114"/>
        <v>43126.76041499991</v>
      </c>
      <c r="C7134">
        <v>-0.45878999999999998</v>
      </c>
      <c r="D7134">
        <v>0.14657899999999999</v>
      </c>
      <c r="E7134">
        <v>3.3014000000000002E-2</v>
      </c>
      <c r="F7134" s="15">
        <f>Analytic!I7144-Simulated!C7134</f>
        <v>-0.16508065288880008</v>
      </c>
      <c r="G7134" s="16">
        <f>Analytic!J7144-Simulated!D7134</f>
        <v>-0.21240368217099564</v>
      </c>
      <c r="H7134" s="17">
        <f>Analytic!K7144-Simulated!E7134</f>
        <v>9.6212520171783486E-2</v>
      </c>
      <c r="I7134" s="25">
        <v>-0.61839069999999996</v>
      </c>
      <c r="J7134" s="25">
        <v>-6.3357079999999996E-2</v>
      </c>
      <c r="K7134" s="25">
        <v>0.12901389999999999</v>
      </c>
      <c r="L7134" s="25">
        <v>8.6278300000000002E-2</v>
      </c>
      <c r="M7134" s="15">
        <f>Analytic!I7144-Simulated!I7134</f>
        <v>-5.4799528888000992E-3</v>
      </c>
      <c r="N7134" s="16">
        <f>Analytic!J7144-Simulated!J7134</f>
        <v>-2.4676021709956614E-3</v>
      </c>
      <c r="O7134" s="17">
        <f>Analytic!K7144-Simulated!K7134</f>
        <v>2.1262017178350079E-4</v>
      </c>
      <c r="P7134" s="17">
        <f>Analytic!L7144-Simulated!L7134</f>
        <v>6.4813718156087052E-6</v>
      </c>
    </row>
    <row r="7135" spans="1:16">
      <c r="A7135">
        <v>2458145.2638869998</v>
      </c>
      <c r="B7135" s="7">
        <f t="shared" si="114"/>
        <v>43126.763886999805</v>
      </c>
      <c r="C7135">
        <v>-0.49626799999999999</v>
      </c>
      <c r="D7135">
        <v>0.13994500000000001</v>
      </c>
      <c r="E7135">
        <v>3.4616000000000001E-2</v>
      </c>
      <c r="F7135" s="15">
        <f>Analytic!I7145-Simulated!C7135</f>
        <v>-0.16676559205708347</v>
      </c>
      <c r="G7135" s="16">
        <f>Analytic!J7145-Simulated!D7135</f>
        <v>-0.23495023081503513</v>
      </c>
      <c r="H7135" s="17">
        <f>Analytic!K7145-Simulated!E7135</f>
        <v>7.9899356869392202E-2</v>
      </c>
      <c r="I7135" s="25">
        <v>-0.65773839999999995</v>
      </c>
      <c r="J7135" s="25">
        <v>-9.2289019999999999E-2</v>
      </c>
      <c r="K7135" s="25">
        <v>0.114415</v>
      </c>
      <c r="L7135" s="25">
        <v>8.6562139999999996E-2</v>
      </c>
      <c r="M7135" s="15">
        <f>Analytic!I7145-Simulated!I7135</f>
        <v>-5.2951920570835087E-3</v>
      </c>
      <c r="N7135" s="16">
        <f>Analytic!J7145-Simulated!J7135</f>
        <v>-2.7162108150351055E-3</v>
      </c>
      <c r="O7135" s="17">
        <f>Analytic!K7145-Simulated!K7135</f>
        <v>1.0035686939219302E-4</v>
      </c>
      <c r="P7135" s="17">
        <f>Analytic!L7145-Simulated!L7135</f>
        <v>3.4180508362541273E-5</v>
      </c>
    </row>
    <row r="7136" spans="1:16">
      <c r="A7136">
        <v>2458145.2673599999</v>
      </c>
      <c r="B7136" s="7">
        <f t="shared" si="114"/>
        <v>43126.76735999994</v>
      </c>
      <c r="C7136">
        <v>-0.53222199999999997</v>
      </c>
      <c r="D7136">
        <v>0.13294600000000001</v>
      </c>
      <c r="E7136">
        <v>3.6124999999999997E-2</v>
      </c>
      <c r="F7136" s="15">
        <f>Analytic!I7146-Simulated!C7136</f>
        <v>-0.16782534543065475</v>
      </c>
      <c r="G7136" s="16">
        <f>Analytic!J7146-Simulated!D7136</f>
        <v>-0.2568238253901986</v>
      </c>
      <c r="H7136" s="17">
        <f>Analytic!K7146-Simulated!E7136</f>
        <v>6.3307998530697102E-2</v>
      </c>
      <c r="I7136" s="25">
        <v>-0.69495980000000002</v>
      </c>
      <c r="J7136" s="25">
        <v>-0.1209165</v>
      </c>
      <c r="K7136" s="25">
        <v>9.9459740000000005E-2</v>
      </c>
      <c r="L7136" s="25">
        <v>8.6566340000000006E-2</v>
      </c>
      <c r="M7136" s="15">
        <f>Analytic!I7146-Simulated!I7136</f>
        <v>-5.0875454306547052E-3</v>
      </c>
      <c r="N7136" s="16">
        <f>Analytic!J7146-Simulated!J7136</f>
        <v>-2.9613253901985825E-3</v>
      </c>
      <c r="O7136" s="17">
        <f>Analytic!K7146-Simulated!K7136</f>
        <v>-2.6741469302912768E-5</v>
      </c>
      <c r="P7136" s="17">
        <f>Analytic!L7146-Simulated!L7136</f>
        <v>6.0822581979841361E-5</v>
      </c>
    </row>
    <row r="7137" spans="1:16">
      <c r="A7137">
        <v>2458145.2708319998</v>
      </c>
      <c r="B7137" s="7">
        <f t="shared" si="114"/>
        <v>43126.770831999835</v>
      </c>
      <c r="C7137">
        <v>-0.56656099999999998</v>
      </c>
      <c r="D7137">
        <v>0.12560399999999999</v>
      </c>
      <c r="E7137">
        <v>3.7534999999999999E-2</v>
      </c>
      <c r="F7137" s="15">
        <f>Analytic!I7147-Simulated!C7137</f>
        <v>-0.16823093502658737</v>
      </c>
      <c r="G7137" s="16">
        <f>Analytic!J7147-Simulated!D7137</f>
        <v>-0.27795287701821303</v>
      </c>
      <c r="H7137" s="17">
        <f>Analytic!K7147-Simulated!E7137</f>
        <v>4.6493333765100175E-2</v>
      </c>
      <c r="I7137" s="25">
        <v>-0.72993459999999999</v>
      </c>
      <c r="J7137" s="25">
        <v>-0.14914910000000001</v>
      </c>
      <c r="K7137" s="25">
        <v>8.4195930000000002E-2</v>
      </c>
      <c r="L7137" s="25">
        <v>8.6291339999999994E-2</v>
      </c>
      <c r="M7137" s="15">
        <f>Analytic!I7147-Simulated!I7137</f>
        <v>-4.8573350265873616E-3</v>
      </c>
      <c r="N7137" s="16">
        <f>Analytic!J7147-Simulated!J7137</f>
        <v>-3.1997770182130014E-3</v>
      </c>
      <c r="O7137" s="17">
        <f>Analytic!K7147-Simulated!K7137</f>
        <v>-1.6759623489982778E-4</v>
      </c>
      <c r="P7137" s="17">
        <f>Analytic!L7147-Simulated!L7137</f>
        <v>8.586761983422897E-5</v>
      </c>
    </row>
    <row r="7138" spans="1:16">
      <c r="A7138">
        <v>2458145.2743040002</v>
      </c>
      <c r="B7138" s="7">
        <f t="shared" si="114"/>
        <v>43126.774304000195</v>
      </c>
      <c r="C7138">
        <v>-0.59919599999999995</v>
      </c>
      <c r="D7138">
        <v>0.11794499999999999</v>
      </c>
      <c r="E7138">
        <v>3.8843000000000003E-2</v>
      </c>
      <c r="F7138" s="15">
        <f>Analytic!I7148-Simulated!C7138</f>
        <v>-0.1679587382277189</v>
      </c>
      <c r="G7138" s="16">
        <f>Analytic!J7148-Simulated!D7138</f>
        <v>-0.29827109839953037</v>
      </c>
      <c r="H7138" s="17">
        <f>Analytic!K7148-Simulated!E7138</f>
        <v>2.9508295919997041E-2</v>
      </c>
      <c r="I7138" s="25">
        <v>-0.7625499</v>
      </c>
      <c r="J7138" s="25">
        <v>-0.1768979</v>
      </c>
      <c r="K7138" s="25">
        <v>6.8672129999999998E-2</v>
      </c>
      <c r="L7138" s="25">
        <v>8.5738419999999996E-2</v>
      </c>
      <c r="M7138" s="15">
        <f>Analytic!I7148-Simulated!I7138</f>
        <v>-4.6048382277188438E-3</v>
      </c>
      <c r="N7138" s="16">
        <f>Analytic!J7148-Simulated!J7138</f>
        <v>-3.4281983995303744E-3</v>
      </c>
      <c r="O7138" s="17">
        <f>Analytic!K7148-Simulated!K7138</f>
        <v>-3.2083408000295466E-4</v>
      </c>
      <c r="P7138" s="17">
        <f>Analytic!L7148-Simulated!L7138</f>
        <v>1.0884583676304405E-4</v>
      </c>
    </row>
    <row r="7139" spans="1:16">
      <c r="A7139">
        <v>2458145.2777760001</v>
      </c>
      <c r="B7139" s="7">
        <f t="shared" si="114"/>
        <v>43126.77777600009</v>
      </c>
      <c r="C7139">
        <v>-0.63004499999999997</v>
      </c>
      <c r="D7139">
        <v>0.109995</v>
      </c>
      <c r="E7139">
        <v>4.0044999999999997E-2</v>
      </c>
      <c r="F7139" s="15">
        <f>Analytic!I7149-Simulated!C7139</f>
        <v>-0.16698585284241019</v>
      </c>
      <c r="G7139" s="16">
        <f>Analytic!J7149-Simulated!D7139</f>
        <v>-0.3177138029573201</v>
      </c>
      <c r="H7139" s="17">
        <f>Analytic!K7149-Simulated!E7139</f>
        <v>1.2407701224692966E-2</v>
      </c>
      <c r="I7139" s="25">
        <v>-0.79270019999999997</v>
      </c>
      <c r="J7139" s="25">
        <v>-0.20407549999999999</v>
      </c>
      <c r="K7139" s="25">
        <v>5.2937640000000001E-2</v>
      </c>
      <c r="L7139" s="25">
        <v>8.4909799999999994E-2</v>
      </c>
      <c r="M7139" s="15">
        <f>Analytic!I7149-Simulated!I7139</f>
        <v>-4.3306528424101876E-3</v>
      </c>
      <c r="N7139" s="16">
        <f>Analytic!J7149-Simulated!J7139</f>
        <v>-3.643302957320127E-3</v>
      </c>
      <c r="O7139" s="17">
        <f>Analytic!K7149-Simulated!K7139</f>
        <v>-4.8493877530703805E-4</v>
      </c>
      <c r="P7139" s="17">
        <f>Analytic!L7149-Simulated!L7139</f>
        <v>1.2925500900946851E-4</v>
      </c>
    </row>
    <row r="7140" spans="1:16">
      <c r="A7140">
        <v>2458145.2812490002</v>
      </c>
      <c r="B7140" s="7">
        <f t="shared" si="114"/>
        <v>43126.781249000225</v>
      </c>
      <c r="C7140">
        <v>-0.659026</v>
      </c>
      <c r="D7140">
        <v>0.10177799999999999</v>
      </c>
      <c r="E7140">
        <v>4.1138000000000001E-2</v>
      </c>
      <c r="F7140" s="15">
        <f>Analytic!I7150-Simulated!C7140</f>
        <v>-0.16529743713916834</v>
      </c>
      <c r="G7140" s="16">
        <f>Analytic!J7150-Simulated!D7140</f>
        <v>-0.33621619879297499</v>
      </c>
      <c r="H7140" s="17">
        <f>Analytic!K7150-Simulated!E7140</f>
        <v>-4.7539159275867757E-3</v>
      </c>
      <c r="I7140" s="25">
        <v>-0.82028800000000002</v>
      </c>
      <c r="J7140" s="25">
        <v>-0.2305962</v>
      </c>
      <c r="K7140" s="25">
        <v>3.7042319999999997E-2</v>
      </c>
      <c r="L7140" s="25">
        <v>8.3808540000000001E-2</v>
      </c>
      <c r="M7140" s="15">
        <f>Analytic!I7150-Simulated!I7140</f>
        <v>-4.0354371391683186E-3</v>
      </c>
      <c r="N7140" s="16">
        <f>Analytic!J7150-Simulated!J7140</f>
        <v>-3.8419987929749766E-3</v>
      </c>
      <c r="O7140" s="17">
        <f>Analytic!K7150-Simulated!K7140</f>
        <v>-6.5823592758677135E-4</v>
      </c>
      <c r="P7140" s="17">
        <f>Analytic!L7150-Simulated!L7140</f>
        <v>1.4665490614459986E-4</v>
      </c>
    </row>
    <row r="7141" spans="1:16">
      <c r="A7141">
        <v>2458145.2847210001</v>
      </c>
      <c r="B7141" s="7">
        <f t="shared" si="114"/>
        <v>43126.78472100012</v>
      </c>
      <c r="C7141">
        <v>-0.68606299999999998</v>
      </c>
      <c r="D7141">
        <v>9.3318999999999999E-2</v>
      </c>
      <c r="E7141">
        <v>4.2118999999999997E-2</v>
      </c>
      <c r="F7141" s="15">
        <f>Analytic!I7151-Simulated!C7141</f>
        <v>-0.16288102375344959</v>
      </c>
      <c r="G7141" s="16">
        <f>Analytic!J7151-Simulated!D7141</f>
        <v>-0.35371667649985156</v>
      </c>
      <c r="H7141" s="17">
        <f>Analytic!K7151-Simulated!E7141</f>
        <v>-2.192147002541538E-2</v>
      </c>
      <c r="I7141" s="25">
        <v>-0.84522399999999998</v>
      </c>
      <c r="J7141" s="25">
        <v>-0.25637650000000001</v>
      </c>
      <c r="K7141" s="25">
        <v>2.1036409999999998E-2</v>
      </c>
      <c r="L7141" s="25">
        <v>8.2438590000000006E-2</v>
      </c>
      <c r="M7141" s="15">
        <f>Analytic!I7151-Simulated!I7141</f>
        <v>-3.7200237534495972E-3</v>
      </c>
      <c r="N7141" s="16">
        <f>Analytic!J7151-Simulated!J7141</f>
        <v>-4.0211764998515642E-3</v>
      </c>
      <c r="O7141" s="17">
        <f>Analytic!K7151-Simulated!K7141</f>
        <v>-8.3888002541538179E-4</v>
      </c>
      <c r="P7141" s="17">
        <f>Analytic!L7151-Simulated!L7141</f>
        <v>1.6060879923786298E-4</v>
      </c>
    </row>
    <row r="7142" spans="1:16">
      <c r="A7142">
        <v>2458145.288193</v>
      </c>
      <c r="B7142" s="7">
        <f t="shared" si="114"/>
        <v>43126.788193000015</v>
      </c>
      <c r="C7142">
        <v>-0.71108199999999999</v>
      </c>
      <c r="D7142">
        <v>8.4643999999999997E-2</v>
      </c>
      <c r="E7142">
        <v>4.2986999999999997E-2</v>
      </c>
      <c r="F7142" s="15">
        <f>Analytic!I7152-Simulated!C7142</f>
        <v>-0.15973080644970683</v>
      </c>
      <c r="G7142" s="16">
        <f>Analytic!J7152-Simulated!D7142</f>
        <v>-0.37015708990283669</v>
      </c>
      <c r="H7142" s="17">
        <f>Analytic!K7152-Simulated!E7142</f>
        <v>-3.9041493271443573E-2</v>
      </c>
      <c r="I7142" s="25">
        <v>-0.86742719999999995</v>
      </c>
      <c r="J7142" s="25">
        <v>-0.28133520000000001</v>
      </c>
      <c r="K7142" s="25">
        <v>4.9703339999999999E-3</v>
      </c>
      <c r="L7142" s="25">
        <v>8.0804710000000002E-2</v>
      </c>
      <c r="M7142" s="15">
        <f>Analytic!I7152-Simulated!I7142</f>
        <v>-3.3856064497068683E-3</v>
      </c>
      <c r="N7142" s="16">
        <f>Analytic!J7152-Simulated!J7142</f>
        <v>-4.1778899028366845E-3</v>
      </c>
      <c r="O7142" s="17">
        <f>Analytic!K7152-Simulated!K7142</f>
        <v>-1.0248272714435775E-3</v>
      </c>
      <c r="P7142" s="17">
        <f>Analytic!L7152-Simulated!L7142</f>
        <v>1.707520727868006E-4</v>
      </c>
    </row>
    <row r="7143" spans="1:16">
      <c r="A7143">
        <v>2458145.2916649999</v>
      </c>
      <c r="B7143" s="7">
        <f t="shared" si="114"/>
        <v>43126.79166499991</v>
      </c>
      <c r="C7143">
        <v>-0.73400900000000002</v>
      </c>
      <c r="D7143">
        <v>7.5777999999999998E-2</v>
      </c>
      <c r="E7143">
        <v>4.3737999999999999E-2</v>
      </c>
      <c r="F7143" s="15">
        <f>Analytic!I7153-Simulated!C7143</f>
        <v>-0.15584989880883016</v>
      </c>
      <c r="G7143" s="16">
        <f>Analytic!J7153-Simulated!D7143</f>
        <v>-0.38548102881347474</v>
      </c>
      <c r="H7143" s="17">
        <f>Analytic!K7153-Simulated!E7143</f>
        <v>-5.6057305653838971E-2</v>
      </c>
      <c r="I7143" s="25">
        <v>-0.88682550000000004</v>
      </c>
      <c r="J7143" s="25">
        <v>-0.30539349999999998</v>
      </c>
      <c r="K7143" s="25">
        <v>-1.11053E-2</v>
      </c>
      <c r="L7143" s="25">
        <v>7.8912510000000005E-2</v>
      </c>
      <c r="M7143" s="15">
        <f>Analytic!I7153-Simulated!I7143</f>
        <v>-3.0333988088301345E-3</v>
      </c>
      <c r="N7143" s="16">
        <f>Analytic!J7153-Simulated!J7143</f>
        <v>-4.3095288134747389E-3</v>
      </c>
      <c r="O7143" s="17">
        <f>Analytic!K7153-Simulated!K7143</f>
        <v>-1.2140056538389749E-3</v>
      </c>
      <c r="P7143" s="17">
        <f>Analytic!L7153-Simulated!L7143</f>
        <v>1.7673797732130347E-4</v>
      </c>
    </row>
    <row r="7144" spans="1:16">
      <c r="A7144">
        <v>2458145.2951369998</v>
      </c>
      <c r="B7144" s="7">
        <f t="shared" si="114"/>
        <v>43126.795136999805</v>
      </c>
      <c r="C7144">
        <v>-0.75477499999999997</v>
      </c>
      <c r="D7144">
        <v>6.6747000000000001E-2</v>
      </c>
      <c r="E7144">
        <v>4.4371000000000001E-2</v>
      </c>
      <c r="F7144" s="15">
        <f>Analytic!I7154-Simulated!C7144</f>
        <v>-0.15124556400232492</v>
      </c>
      <c r="G7144" s="16">
        <f>Analytic!J7154-Simulated!D7144</f>
        <v>-0.39963608291632713</v>
      </c>
      <c r="H7144" s="17">
        <f>Analytic!K7154-Simulated!E7144</f>
        <v>-7.2915185705460156E-2</v>
      </c>
      <c r="I7144" s="25">
        <v>-0.90335580000000004</v>
      </c>
      <c r="J7144" s="25">
        <v>-0.32847559999999998</v>
      </c>
      <c r="K7144" s="25">
        <v>-2.7139960000000001E-2</v>
      </c>
      <c r="L7144" s="25">
        <v>7.6768379999999997E-2</v>
      </c>
      <c r="M7144" s="15">
        <f>Analytic!I7154-Simulated!I7144</f>
        <v>-2.6647640023248487E-3</v>
      </c>
      <c r="N7144" s="16">
        <f>Analytic!J7154-Simulated!J7144</f>
        <v>-4.4134829163271494E-3</v>
      </c>
      <c r="O7144" s="17">
        <f>Analytic!K7154-Simulated!K7144</f>
        <v>-1.4042257054601541E-3</v>
      </c>
      <c r="P7144" s="17">
        <f>Analytic!L7154-Simulated!L7144</f>
        <v>1.782905688852976E-4</v>
      </c>
    </row>
    <row r="7145" spans="1:16">
      <c r="A7145">
        <v>2458145.2986099999</v>
      </c>
      <c r="B7145" s="7">
        <f t="shared" si="114"/>
        <v>43126.79860999994</v>
      </c>
      <c r="C7145">
        <v>-0.77331399999999995</v>
      </c>
      <c r="D7145">
        <v>5.7575000000000001E-2</v>
      </c>
      <c r="E7145">
        <v>4.4887000000000003E-2</v>
      </c>
      <c r="F7145" s="15">
        <f>Analytic!I7155-Simulated!C7145</f>
        <v>-0.1459314149088301</v>
      </c>
      <c r="G7145" s="16">
        <f>Analytic!J7155-Simulated!D7145</f>
        <v>-0.41257109593166508</v>
      </c>
      <c r="H7145" s="17">
        <f>Analytic!K7155-Simulated!E7145</f>
        <v>-8.9563541397567947E-2</v>
      </c>
      <c r="I7145" s="25">
        <v>-0.91696429999999995</v>
      </c>
      <c r="J7145" s="25">
        <v>-0.3505084</v>
      </c>
      <c r="K7145" s="25">
        <v>-4.3083349999999999E-2</v>
      </c>
      <c r="L7145" s="25">
        <v>7.4379509999999996E-2</v>
      </c>
      <c r="M7145" s="15">
        <f>Analytic!I7155-Simulated!I7145</f>
        <v>-2.2811149088300953E-3</v>
      </c>
      <c r="N7145" s="16">
        <f>Analytic!J7155-Simulated!J7145</f>
        <v>-4.4876959316650922E-3</v>
      </c>
      <c r="O7145" s="17">
        <f>Analytic!K7155-Simulated!K7145</f>
        <v>-1.5931913975679446E-3</v>
      </c>
      <c r="P7145" s="17">
        <f>Analytic!L7155-Simulated!L7145</f>
        <v>1.7516489066442265E-4</v>
      </c>
    </row>
    <row r="7146" spans="1:16">
      <c r="A7146">
        <v>2458145.3020819998</v>
      </c>
      <c r="B7146" s="7">
        <f t="shared" si="114"/>
        <v>43126.802081999835</v>
      </c>
      <c r="C7146">
        <v>-0.78955799999999998</v>
      </c>
      <c r="D7146">
        <v>4.8286999999999997E-2</v>
      </c>
      <c r="E7146">
        <v>4.5282000000000003E-2</v>
      </c>
      <c r="F7146" s="15">
        <f>Analytic!I7156-Simulated!C7146</f>
        <v>-0.13993258392397057</v>
      </c>
      <c r="G7146" s="16">
        <f>Analytic!J7156-Simulated!D7146</f>
        <v>-0.42423940923024328</v>
      </c>
      <c r="H7146" s="17">
        <f>Analytic!K7156-Simulated!E7146</f>
        <v>-0.10594608061387253</v>
      </c>
      <c r="I7146" s="25">
        <v>-0.92760629999999999</v>
      </c>
      <c r="J7146" s="25">
        <v>-0.37142219999999998</v>
      </c>
      <c r="K7146" s="25">
        <v>-5.8885409999999999E-2</v>
      </c>
      <c r="L7146" s="25">
        <v>7.1753830000000005E-2</v>
      </c>
      <c r="M7146" s="15">
        <f>Analytic!I7156-Simulated!I7146</f>
        <v>-1.8842839239705533E-3</v>
      </c>
      <c r="N7146" s="16">
        <f>Analytic!J7156-Simulated!J7146</f>
        <v>-4.5302092302432762E-3</v>
      </c>
      <c r="O7146" s="17">
        <f>Analytic!K7156-Simulated!K7146</f>
        <v>-1.7786706138725392E-3</v>
      </c>
      <c r="P7146" s="17">
        <f>Analytic!L7156-Simulated!L7146</f>
        <v>1.6718446102656492E-4</v>
      </c>
    </row>
    <row r="7147" spans="1:16">
      <c r="A7147">
        <v>2458145.3055540002</v>
      </c>
      <c r="B7147" s="7">
        <f t="shared" si="114"/>
        <v>43126.805554000195</v>
      </c>
      <c r="C7147">
        <v>-0.80344499999999996</v>
      </c>
      <c r="D7147">
        <v>3.8907999999999998E-2</v>
      </c>
      <c r="E7147">
        <v>4.5559000000000002E-2</v>
      </c>
      <c r="F7147" s="15">
        <f>Analytic!I7157-Simulated!C7147</f>
        <v>-0.13327786191330371</v>
      </c>
      <c r="G7147" s="16">
        <f>Analytic!J7157-Simulated!D7147</f>
        <v>-0.43459809411076578</v>
      </c>
      <c r="H7147" s="17">
        <f>Analytic!K7157-Simulated!E7147</f>
        <v>-0.12201398065252719</v>
      </c>
      <c r="I7147" s="25">
        <v>-0.93524689999999999</v>
      </c>
      <c r="J7147" s="25">
        <v>-0.39115070000000002</v>
      </c>
      <c r="K7147" s="25">
        <v>-7.4496649999999998E-2</v>
      </c>
      <c r="L7147" s="25">
        <v>6.889998E-2</v>
      </c>
      <c r="M7147" s="15">
        <f>Analytic!I7157-Simulated!I7147</f>
        <v>-1.4759619133036805E-3</v>
      </c>
      <c r="N7147" s="16">
        <f>Analytic!J7157-Simulated!J7147</f>
        <v>-4.5393941107657598E-3</v>
      </c>
      <c r="O7147" s="17">
        <f>Analytic!K7157-Simulated!K7147</f>
        <v>-1.9583306525271932E-3</v>
      </c>
      <c r="P7147" s="17">
        <f>Analytic!L7157-Simulated!L7147</f>
        <v>1.5424614092106326E-4</v>
      </c>
    </row>
    <row r="7148" spans="1:16">
      <c r="A7148">
        <v>2458145.3090260001</v>
      </c>
      <c r="B7148" s="7">
        <f t="shared" si="114"/>
        <v>43126.80902600009</v>
      </c>
      <c r="C7148">
        <v>-0.814913</v>
      </c>
      <c r="D7148">
        <v>2.9461999999999999E-2</v>
      </c>
      <c r="E7148">
        <v>4.5714999999999999E-2</v>
      </c>
      <c r="F7148" s="15">
        <f>Analytic!I7158-Simulated!C7148</f>
        <v>-0.12600580585778431</v>
      </c>
      <c r="G7148" s="16">
        <f>Analytic!J7158-Simulated!D7148</f>
        <v>-0.44360717198679467</v>
      </c>
      <c r="H7148" s="17">
        <f>Analytic!K7158-Simulated!E7148</f>
        <v>-0.13771305620638208</v>
      </c>
      <c r="I7148" s="25">
        <v>-0.93986060000000005</v>
      </c>
      <c r="J7148" s="25">
        <v>-0.40963110000000003</v>
      </c>
      <c r="K7148" s="25">
        <v>-8.9868149999999994E-2</v>
      </c>
      <c r="L7148" s="25">
        <v>6.582731E-2</v>
      </c>
      <c r="M7148" s="15">
        <f>Analytic!I7158-Simulated!I7148</f>
        <v>-1.0582058577842668E-3</v>
      </c>
      <c r="N7148" s="16">
        <f>Analytic!J7158-Simulated!J7148</f>
        <v>-4.5140719867946544E-3</v>
      </c>
      <c r="O7148" s="17">
        <f>Analytic!K7158-Simulated!K7148</f>
        <v>-2.1299062063820789E-3</v>
      </c>
      <c r="P7148" s="17">
        <f>Analytic!L7158-Simulated!L7148</f>
        <v>1.3629246214355573E-4</v>
      </c>
    </row>
    <row r="7149" spans="1:16">
      <c r="A7149">
        <v>2458145.3124990002</v>
      </c>
      <c r="B7149" s="7">
        <f t="shared" si="114"/>
        <v>43126.812499000225</v>
      </c>
      <c r="C7149">
        <v>-0.82390300000000005</v>
      </c>
      <c r="D7149">
        <v>1.9973999999999999E-2</v>
      </c>
      <c r="E7149">
        <v>4.5753000000000002E-2</v>
      </c>
      <c r="F7149" s="15">
        <f>Analytic!I7159-Simulated!C7149</f>
        <v>-0.11816181484302624</v>
      </c>
      <c r="G7149" s="16">
        <f>Analytic!J7159-Simulated!D7149</f>
        <v>-0.45123182176977822</v>
      </c>
      <c r="H7149" s="17">
        <f>Analytic!K7159-Simulated!E7149</f>
        <v>-0.15299592527730432</v>
      </c>
      <c r="I7149" s="25">
        <v>-0.94143189999999999</v>
      </c>
      <c r="J7149" s="25">
        <v>-0.42680430000000003</v>
      </c>
      <c r="K7149" s="25">
        <v>-0.10495169999999999</v>
      </c>
      <c r="L7149" s="25">
        <v>6.2545829999999997E-2</v>
      </c>
      <c r="M7149" s="15">
        <f>Analytic!I7159-Simulated!I7149</f>
        <v>-6.3291484302629986E-4</v>
      </c>
      <c r="N7149" s="16">
        <f>Analytic!J7159-Simulated!J7149</f>
        <v>-4.4535217697782015E-3</v>
      </c>
      <c r="O7149" s="17">
        <f>Analytic!K7159-Simulated!K7149</f>
        <v>-2.2912252773043124E-3</v>
      </c>
      <c r="P7149" s="17">
        <f>Analytic!L7159-Simulated!L7149</f>
        <v>1.133315061143253E-4</v>
      </c>
    </row>
    <row r="7150" spans="1:16">
      <c r="A7150">
        <v>2458145.3159710001</v>
      </c>
      <c r="B7150" s="7">
        <f t="shared" si="114"/>
        <v>43126.81597100012</v>
      </c>
      <c r="C7150">
        <v>-0.83036100000000002</v>
      </c>
      <c r="D7150">
        <v>1.0468E-2</v>
      </c>
      <c r="E7150">
        <v>4.5671999999999997E-2</v>
      </c>
      <c r="F7150" s="15">
        <f>Analytic!I7160-Simulated!C7150</f>
        <v>-0.1097961741458845</v>
      </c>
      <c r="G7150" s="16">
        <f>Analytic!J7160-Simulated!D7150</f>
        <v>-0.4574405737757638</v>
      </c>
      <c r="H7150" s="17">
        <f>Analytic!K7160-Simulated!E7150</f>
        <v>-0.16781217248661257</v>
      </c>
      <c r="I7150" s="25">
        <v>-0.93995479999999998</v>
      </c>
      <c r="J7150" s="25">
        <v>-0.4426155</v>
      </c>
      <c r="K7150" s="25">
        <v>-0.1197001</v>
      </c>
      <c r="L7150" s="25">
        <v>5.9066180000000003E-2</v>
      </c>
      <c r="M7150" s="15">
        <f>Analytic!I7160-Simulated!I7150</f>
        <v>-2.0237414588453184E-4</v>
      </c>
      <c r="N7150" s="16">
        <f>Analytic!J7160-Simulated!J7150</f>
        <v>-4.3570737757638311E-3</v>
      </c>
      <c r="O7150" s="17">
        <f>Analytic!K7160-Simulated!K7150</f>
        <v>-2.4400724866125711E-3</v>
      </c>
      <c r="P7150" s="17">
        <f>Analytic!L7160-Simulated!L7150</f>
        <v>8.5434430824482543E-5</v>
      </c>
    </row>
    <row r="7151" spans="1:16">
      <c r="A7151">
        <v>2458145.319443</v>
      </c>
      <c r="B7151" s="7">
        <f t="shared" si="114"/>
        <v>43126.819443000015</v>
      </c>
      <c r="C7151">
        <v>-0.83423599999999998</v>
      </c>
      <c r="D7151">
        <v>9.68E-4</v>
      </c>
      <c r="E7151">
        <v>4.5473E-2</v>
      </c>
      <c r="F7151" s="15">
        <f>Analytic!I7161-Simulated!C7151</f>
        <v>-0.10096606727551349</v>
      </c>
      <c r="G7151" s="16">
        <f>Analytic!J7161-Simulated!D7151</f>
        <v>-0.46220648952713017</v>
      </c>
      <c r="H7151" s="17">
        <f>Analytic!K7161-Simulated!E7151</f>
        <v>-0.18211450925213413</v>
      </c>
      <c r="I7151" s="25">
        <v>-0.93543339999999997</v>
      </c>
      <c r="J7151" s="25">
        <v>-0.45701370000000002</v>
      </c>
      <c r="K7151" s="25">
        <v>-0.13406699999999999</v>
      </c>
      <c r="L7151" s="25">
        <v>5.5399579999999997E-2</v>
      </c>
      <c r="M7151" s="15">
        <f>Analytic!I7161-Simulated!I7151</f>
        <v>2.3133272448649933E-4</v>
      </c>
      <c r="N7151" s="16">
        <f>Analytic!J7161-Simulated!J7151</f>
        <v>-4.2247895271301239E-3</v>
      </c>
      <c r="O7151" s="17">
        <f>Analytic!K7161-Simulated!K7151</f>
        <v>-2.5745092521341495E-3</v>
      </c>
      <c r="P7151" s="17">
        <f>Analytic!L7161-Simulated!L7151</f>
        <v>5.2750751244397265E-5</v>
      </c>
    </row>
    <row r="7152" spans="1:16">
      <c r="A7152">
        <v>2458145.3229149999</v>
      </c>
      <c r="B7152" s="7">
        <f t="shared" si="114"/>
        <v>43126.82291499991</v>
      </c>
      <c r="C7152">
        <v>-0.83548199999999995</v>
      </c>
      <c r="D7152">
        <v>-8.5030000000000001E-3</v>
      </c>
      <c r="E7152">
        <v>4.5158999999999998E-2</v>
      </c>
      <c r="F7152" s="15">
        <f>Analytic!I7162-Simulated!C7152</f>
        <v>-9.1733555929879529E-2</v>
      </c>
      <c r="G7152" s="16">
        <f>Analytic!J7162-Simulated!D7152</f>
        <v>-0.4655063268668444</v>
      </c>
      <c r="H7152" s="17">
        <f>Analytic!K7162-Simulated!E7152</f>
        <v>-0.19585893031296711</v>
      </c>
      <c r="I7152" s="25">
        <v>-0.92788150000000003</v>
      </c>
      <c r="J7152" s="25">
        <v>-0.46995219999999999</v>
      </c>
      <c r="K7152" s="25">
        <v>-0.14800730000000001</v>
      </c>
      <c r="L7152" s="25">
        <v>5.1557829999999999E-2</v>
      </c>
      <c r="M7152" s="15">
        <f>Analytic!I7162-Simulated!I7152</f>
        <v>6.659440701205499E-4</v>
      </c>
      <c r="N7152" s="16">
        <f>Analytic!J7162-Simulated!J7152</f>
        <v>-4.0571268668443961E-3</v>
      </c>
      <c r="O7152" s="17">
        <f>Analytic!K7162-Simulated!K7152</f>
        <v>-2.6926303129670981E-3</v>
      </c>
      <c r="P7152" s="17">
        <f>Analytic!L7162-Simulated!L7152</f>
        <v>1.5471485672616248E-5</v>
      </c>
    </row>
    <row r="7153" spans="1:16">
      <c r="A7153">
        <v>2458145.3263869998</v>
      </c>
      <c r="B7153" s="7">
        <f t="shared" si="114"/>
        <v>43126.826386999805</v>
      </c>
      <c r="C7153">
        <v>-0.83405899999999999</v>
      </c>
      <c r="D7153">
        <v>-1.7920999999999999E-2</v>
      </c>
      <c r="E7153">
        <v>4.4729999999999999E-2</v>
      </c>
      <c r="F7153" s="15">
        <f>Analytic!I7163-Simulated!C7153</f>
        <v>-8.2164527932687914E-2</v>
      </c>
      <c r="G7153" s="16">
        <f>Analytic!J7163-Simulated!D7153</f>
        <v>-0.46732268984976388</v>
      </c>
      <c r="H7153" s="17">
        <f>Analytic!K7163-Simulated!E7153</f>
        <v>-0.20899986609433968</v>
      </c>
      <c r="I7153" s="25">
        <v>-0.91732259999999999</v>
      </c>
      <c r="J7153" s="25">
        <v>-0.48138900000000001</v>
      </c>
      <c r="K7153" s="25">
        <v>-0.16147719999999999</v>
      </c>
      <c r="L7153" s="25">
        <v>4.7553230000000002E-2</v>
      </c>
      <c r="M7153" s="15">
        <f>Analytic!I7163-Simulated!I7153</f>
        <v>1.0990720673120791E-3</v>
      </c>
      <c r="N7153" s="16">
        <f>Analytic!J7163-Simulated!J7153</f>
        <v>-3.8546898497638926E-3</v>
      </c>
      <c r="O7153" s="17">
        <f>Analytic!K7163-Simulated!K7153</f>
        <v>-2.7926660943397019E-3</v>
      </c>
      <c r="P7153" s="17">
        <f>Analytic!L7163-Simulated!L7153</f>
        <v>-2.6129712462748256E-5</v>
      </c>
    </row>
    <row r="7154" spans="1:16">
      <c r="A7154">
        <v>2458145.3298599999</v>
      </c>
      <c r="B7154" s="7">
        <f t="shared" si="114"/>
        <v>43126.82985999994</v>
      </c>
      <c r="C7154">
        <v>-0.82993399999999995</v>
      </c>
      <c r="D7154">
        <v>-2.7262999999999999E-2</v>
      </c>
      <c r="E7154">
        <v>4.4188999999999999E-2</v>
      </c>
      <c r="F7154" s="15">
        <f>Analytic!I7164-Simulated!C7154</f>
        <v>-7.2327613319423834E-2</v>
      </c>
      <c r="G7154" s="16">
        <f>Analytic!J7164-Simulated!D7154</f>
        <v>-0.46764216292528854</v>
      </c>
      <c r="H7154" s="17">
        <f>Analytic!K7164-Simulated!E7154</f>
        <v>-0.22149633041885697</v>
      </c>
      <c r="I7154" s="25">
        <v>-0.90379030000000005</v>
      </c>
      <c r="J7154" s="25">
        <v>-0.49128630000000001</v>
      </c>
      <c r="K7154" s="25">
        <v>-0.17443420000000001</v>
      </c>
      <c r="L7154" s="25">
        <v>4.3398569999999997E-2</v>
      </c>
      <c r="M7154" s="15">
        <f>Analytic!I7164-Simulated!I7154</f>
        <v>1.5286866805762633E-3</v>
      </c>
      <c r="N7154" s="16">
        <f>Analytic!J7164-Simulated!J7154</f>
        <v>-3.6188629252885129E-3</v>
      </c>
      <c r="O7154" s="17">
        <f>Analytic!K7164-Simulated!K7154</f>
        <v>-2.8731304188569506E-3</v>
      </c>
      <c r="P7154" s="17">
        <f>Analytic!L7164-Simulated!L7154</f>
        <v>-7.172731140497185E-5</v>
      </c>
    </row>
    <row r="7155" spans="1:16">
      <c r="A7155">
        <v>2458145.3333319998</v>
      </c>
      <c r="B7155" s="7">
        <f t="shared" si="114"/>
        <v>43126.833331999835</v>
      </c>
      <c r="C7155">
        <v>-0.82308199999999998</v>
      </c>
      <c r="D7155">
        <v>-3.6505000000000003E-2</v>
      </c>
      <c r="E7155">
        <v>4.3538E-2</v>
      </c>
      <c r="F7155" s="15">
        <f>Analytic!I7165-Simulated!C7155</f>
        <v>-6.2293068844676558E-2</v>
      </c>
      <c r="G7155" s="16">
        <f>Analytic!J7165-Simulated!D7155</f>
        <v>-0.46645742897623599</v>
      </c>
      <c r="H7155" s="17">
        <f>Analytic!K7165-Simulated!E7155</f>
        <v>-0.23330806308511939</v>
      </c>
      <c r="I7155" s="25">
        <v>-0.88732730000000004</v>
      </c>
      <c r="J7155" s="25">
        <v>-0.49961129999999998</v>
      </c>
      <c r="K7155" s="25">
        <v>-0.18683730000000001</v>
      </c>
      <c r="L7155" s="25">
        <v>3.9107099999999999E-2</v>
      </c>
      <c r="M7155" s="15">
        <f>Analytic!I7165-Simulated!I7155</f>
        <v>1.9522311553235028E-3</v>
      </c>
      <c r="N7155" s="16">
        <f>Analytic!J7165-Simulated!J7155</f>
        <v>-3.3511289762360175E-3</v>
      </c>
      <c r="O7155" s="17">
        <f>Analytic!K7165-Simulated!K7155</f>
        <v>-2.9327630851193887E-3</v>
      </c>
      <c r="P7155" s="17">
        <f>Analytic!L7165-Simulated!L7155</f>
        <v>-1.2095641429709508E-4</v>
      </c>
    </row>
    <row r="7156" spans="1:16">
      <c r="A7156">
        <v>2458145.3368040002</v>
      </c>
      <c r="B7156" s="7">
        <f t="shared" si="114"/>
        <v>43126.836804000195</v>
      </c>
      <c r="C7156">
        <v>-0.81349000000000005</v>
      </c>
      <c r="D7156">
        <v>-4.5624999999999999E-2</v>
      </c>
      <c r="E7156">
        <v>4.2778999999999998E-2</v>
      </c>
      <c r="F7156" s="15">
        <f>Analytic!I7166-Simulated!C7156</f>
        <v>-5.2128631284918292E-2</v>
      </c>
      <c r="G7156" s="16">
        <f>Analytic!J7166-Simulated!D7156</f>
        <v>-0.46376437083154243</v>
      </c>
      <c r="H7156" s="17">
        <f>Analytic!K7166-Simulated!E7156</f>
        <v>-0.24439666685181272</v>
      </c>
      <c r="I7156" s="25">
        <v>-0.86798629999999999</v>
      </c>
      <c r="J7156" s="25">
        <v>-0.50633600000000001</v>
      </c>
      <c r="K7156" s="25">
        <v>-0.1986473</v>
      </c>
      <c r="L7156" s="25">
        <v>3.4692460000000001E-2</v>
      </c>
      <c r="M7156" s="15">
        <f>Analytic!I7166-Simulated!I7156</f>
        <v>2.36766871508165E-3</v>
      </c>
      <c r="N7156" s="16">
        <f>Analytic!J7166-Simulated!J7156</f>
        <v>-3.0533708315424457E-3</v>
      </c>
      <c r="O7156" s="17">
        <f>Analytic!K7166-Simulated!K7156</f>
        <v>-2.9703668518127335E-3</v>
      </c>
      <c r="P7156" s="17">
        <f>Analytic!L7166-Simulated!L7156</f>
        <v>-1.7338689110951711E-4</v>
      </c>
    </row>
    <row r="7157" spans="1:16">
      <c r="A7157">
        <v>2458145.3402760001</v>
      </c>
      <c r="B7157" s="7">
        <f t="shared" si="114"/>
        <v>43126.84027600009</v>
      </c>
      <c r="C7157">
        <v>-0.80115199999999998</v>
      </c>
      <c r="D7157">
        <v>-5.4599000000000002E-2</v>
      </c>
      <c r="E7157">
        <v>4.1915000000000001E-2</v>
      </c>
      <c r="F7157" s="15">
        <f>Analytic!I7167-Simulated!C7157</f>
        <v>-4.1904340012272501E-2</v>
      </c>
      <c r="G7157" s="16">
        <f>Analytic!J7167-Simulated!D7157</f>
        <v>-0.45956615592360311</v>
      </c>
      <c r="H7157" s="17">
        <f>Analytic!K7167-Simulated!E7157</f>
        <v>-0.25472673838310816</v>
      </c>
      <c r="I7157" s="25">
        <v>-0.84582900000000005</v>
      </c>
      <c r="J7157" s="25">
        <v>-0.51143709999999998</v>
      </c>
      <c r="K7157" s="25">
        <v>-0.2098267</v>
      </c>
      <c r="L7157" s="25">
        <v>3.016864E-2</v>
      </c>
      <c r="M7157" s="15">
        <f>Analytic!I7167-Simulated!I7157</f>
        <v>2.772659987727577E-3</v>
      </c>
      <c r="N7157" s="16">
        <f>Analytic!J7167-Simulated!J7157</f>
        <v>-2.7280559236031454E-3</v>
      </c>
      <c r="O7157" s="17">
        <f>Analytic!K7167-Simulated!K7157</f>
        <v>-2.9850383831081517E-3</v>
      </c>
      <c r="P7157" s="17">
        <f>Analytic!L7167-Simulated!L7157</f>
        <v>-2.2852898618276607E-4</v>
      </c>
    </row>
    <row r="7158" spans="1:16">
      <c r="A7158">
        <v>2458145.3437490002</v>
      </c>
      <c r="B7158" s="7">
        <f t="shared" si="114"/>
        <v>43126.843749000225</v>
      </c>
      <c r="C7158">
        <v>-0.786076</v>
      </c>
      <c r="D7158">
        <v>-6.3406000000000004E-2</v>
      </c>
      <c r="E7158">
        <v>4.0948999999999999E-2</v>
      </c>
      <c r="F7158" s="15">
        <f>Analytic!I7168-Simulated!C7158</f>
        <v>-3.1685329414639196E-2</v>
      </c>
      <c r="G7158" s="16">
        <f>Analytic!J7168-Simulated!D7158</f>
        <v>-0.45386830381582116</v>
      </c>
      <c r="H7158" s="17">
        <f>Analytic!K7168-Simulated!E7158</f>
        <v>-0.26426499273082699</v>
      </c>
      <c r="I7158" s="25">
        <v>-0.82092639999999995</v>
      </c>
      <c r="J7158" s="25">
        <v>-0.51489660000000004</v>
      </c>
      <c r="K7158" s="25">
        <v>-0.2203397</v>
      </c>
      <c r="L7158" s="25">
        <v>2.554998E-2</v>
      </c>
      <c r="M7158" s="15">
        <f>Analytic!I7168-Simulated!I7158</f>
        <v>3.1650705853607519E-3</v>
      </c>
      <c r="N7158" s="16">
        <f>Analytic!J7168-Simulated!J7158</f>
        <v>-2.3777038158211417E-3</v>
      </c>
      <c r="O7158" s="17">
        <f>Analytic!K7168-Simulated!K7158</f>
        <v>-2.9762927308269738E-3</v>
      </c>
      <c r="P7158" s="17">
        <f>Analytic!L7168-Simulated!L7158</f>
        <v>-2.8588025350770666E-4</v>
      </c>
    </row>
    <row r="7159" spans="1:16">
      <c r="A7159">
        <v>2458145.3472210001</v>
      </c>
      <c r="B7159" s="7">
        <f t="shared" si="114"/>
        <v>43126.84722100012</v>
      </c>
      <c r="C7159">
        <v>-0.76827999999999996</v>
      </c>
      <c r="D7159">
        <v>-7.2021000000000002E-2</v>
      </c>
      <c r="E7159">
        <v>3.9884999999999997E-2</v>
      </c>
      <c r="F7159" s="15">
        <f>Analytic!I7169-Simulated!C7159</f>
        <v>-2.1535591834647705E-2</v>
      </c>
      <c r="G7159" s="16">
        <f>Analytic!J7169-Simulated!D7159</f>
        <v>-0.44668573638159237</v>
      </c>
      <c r="H7159" s="17">
        <f>Analytic!K7169-Simulated!E7159</f>
        <v>-0.27298138095009061</v>
      </c>
      <c r="I7159" s="25">
        <v>-0.79335860000000002</v>
      </c>
      <c r="J7159" s="25">
        <v>-0.51670150000000004</v>
      </c>
      <c r="K7159" s="25">
        <v>-0.23015260000000001</v>
      </c>
      <c r="L7159" s="25">
        <v>2.0851089999999999E-2</v>
      </c>
      <c r="M7159" s="15">
        <f>Analytic!I7169-Simulated!I7159</f>
        <v>3.5430081653523571E-3</v>
      </c>
      <c r="N7159" s="16">
        <f>Analytic!J7169-Simulated!J7159</f>
        <v>-2.0052363815923346E-3</v>
      </c>
      <c r="O7159" s="17">
        <f>Analytic!K7169-Simulated!K7159</f>
        <v>-2.9437809500905965E-3</v>
      </c>
      <c r="P7159" s="17">
        <f>Analytic!L7169-Simulated!L7159</f>
        <v>-3.4489366769040186E-4</v>
      </c>
    </row>
    <row r="7160" spans="1:16">
      <c r="A7160">
        <v>2458145.350693</v>
      </c>
      <c r="B7160" s="7">
        <f t="shared" si="114"/>
        <v>43126.850693000015</v>
      </c>
      <c r="C7160">
        <v>-0.74779799999999996</v>
      </c>
      <c r="D7160">
        <v>-8.0422999999999994E-2</v>
      </c>
      <c r="E7160">
        <v>3.8725000000000002E-2</v>
      </c>
      <c r="F7160" s="15">
        <f>Analytic!I7170-Simulated!C7160</f>
        <v>-1.1511711796176161E-2</v>
      </c>
      <c r="G7160" s="16">
        <f>Analytic!J7170-Simulated!D7160</f>
        <v>-0.43803481047197423</v>
      </c>
      <c r="H7160" s="17">
        <f>Analytic!K7170-Simulated!E7160</f>
        <v>-0.28084620046702419</v>
      </c>
      <c r="I7160" s="25">
        <v>-0.76321410000000001</v>
      </c>
      <c r="J7160" s="25">
        <v>-0.51684370000000002</v>
      </c>
      <c r="K7160" s="25">
        <v>-0.2392339</v>
      </c>
      <c r="L7160" s="25">
        <v>1.608681E-2</v>
      </c>
      <c r="M7160" s="15">
        <f>Analytic!I7170-Simulated!I7160</f>
        <v>3.9043882038238831E-3</v>
      </c>
      <c r="N7160" s="16">
        <f>Analytic!J7170-Simulated!J7160</f>
        <v>-1.6141104719742394E-3</v>
      </c>
      <c r="O7160" s="17">
        <f>Analytic!K7170-Simulated!K7160</f>
        <v>-2.8873004670242064E-3</v>
      </c>
      <c r="P7160" s="17">
        <f>Analytic!L7170-Simulated!L7160</f>
        <v>-4.0498675458131364E-4</v>
      </c>
    </row>
    <row r="7161" spans="1:16">
      <c r="A7161">
        <v>2458145.3541649999</v>
      </c>
      <c r="B7161" s="7">
        <f t="shared" si="114"/>
        <v>43126.85416499991</v>
      </c>
      <c r="C7161">
        <v>-0.72467400000000004</v>
      </c>
      <c r="D7161">
        <v>-8.8588E-2</v>
      </c>
      <c r="E7161">
        <v>3.7474E-2</v>
      </c>
      <c r="F7161" s="15">
        <f>Analytic!I7171-Simulated!C7161</f>
        <v>-1.6685723796296958E-3</v>
      </c>
      <c r="G7161" s="16">
        <f>Analytic!J7171-Simulated!D7161</f>
        <v>-0.4279403329661885</v>
      </c>
      <c r="H7161" s="17">
        <f>Analytic!K7171-Simulated!E7161</f>
        <v>-0.28783519784088746</v>
      </c>
      <c r="I7161" s="25">
        <v>-0.73058990000000001</v>
      </c>
      <c r="J7161" s="25">
        <v>-0.51532089999999997</v>
      </c>
      <c r="K7161" s="25">
        <v>-0.2475541</v>
      </c>
      <c r="L7161" s="25">
        <v>1.127217E-2</v>
      </c>
      <c r="M7161" s="15">
        <f>Analytic!I7171-Simulated!I7161</f>
        <v>4.2473276203702781E-3</v>
      </c>
      <c r="N7161" s="16">
        <f>Analytic!J7171-Simulated!J7161</f>
        <v>-1.2074329661885264E-3</v>
      </c>
      <c r="O7161" s="17">
        <f>Analytic!K7171-Simulated!K7161</f>
        <v>-2.8070978408874514E-3</v>
      </c>
      <c r="P7161" s="17">
        <f>Analytic!L7171-Simulated!L7161</f>
        <v>-4.6555158237011895E-4</v>
      </c>
    </row>
    <row r="7162" spans="1:16">
      <c r="A7162">
        <v>2458145.3576369998</v>
      </c>
      <c r="B7162" s="7">
        <f t="shared" si="114"/>
        <v>43126.857636999805</v>
      </c>
      <c r="C7162">
        <v>-0.698967</v>
      </c>
      <c r="D7162">
        <v>-9.6494999999999997E-2</v>
      </c>
      <c r="E7162">
        <v>3.6135E-2</v>
      </c>
      <c r="F7162" s="15">
        <f>Analytic!I7172-Simulated!C7162</f>
        <v>7.9459653017751597E-3</v>
      </c>
      <c r="G7162" s="16">
        <f>Analytic!J7172-Simulated!D7162</f>
        <v>-0.41642955815616844</v>
      </c>
      <c r="H7162" s="17">
        <f>Analytic!K7172-Simulated!E7162</f>
        <v>-0.29392466358739011</v>
      </c>
      <c r="I7162" s="25">
        <v>-0.69559119999999997</v>
      </c>
      <c r="J7162" s="25">
        <v>-0.51213540000000002</v>
      </c>
      <c r="K7162" s="25">
        <v>-0.25508589999999998</v>
      </c>
      <c r="L7162" s="25">
        <v>6.4223769999999999E-3</v>
      </c>
      <c r="M7162" s="15">
        <f>Analytic!I7172-Simulated!I7162</f>
        <v>4.5701653017751198E-3</v>
      </c>
      <c r="N7162" s="16">
        <f>Analytic!J7172-Simulated!J7162</f>
        <v>-7.8915815616842355E-4</v>
      </c>
      <c r="O7162" s="17">
        <f>Analytic!K7172-Simulated!K7162</f>
        <v>-2.7037635873901622E-3</v>
      </c>
      <c r="P7162" s="17">
        <f>Analytic!L7172-Simulated!L7162</f>
        <v>-5.2599245102609698E-4</v>
      </c>
    </row>
    <row r="7163" spans="1:16">
      <c r="A7163">
        <v>2458145.3611099999</v>
      </c>
      <c r="B7163" s="7">
        <f t="shared" si="114"/>
        <v>43126.86110999994</v>
      </c>
      <c r="C7163">
        <v>-0.67075099999999999</v>
      </c>
      <c r="D7163">
        <v>-0.10412200000000001</v>
      </c>
      <c r="E7163">
        <v>3.4713000000000001E-2</v>
      </c>
      <c r="F7163" s="15">
        <f>Analytic!I7173-Simulated!C7163</f>
        <v>1.7291408486331372E-2</v>
      </c>
      <c r="G7163" s="16">
        <f>Analytic!J7173-Simulated!D7163</f>
        <v>-0.40353616747363336</v>
      </c>
      <c r="H7163" s="17">
        <f>Analytic!K7173-Simulated!E7163</f>
        <v>-0.29909551875600171</v>
      </c>
      <c r="I7163" s="25">
        <v>-0.658331</v>
      </c>
      <c r="J7163" s="25">
        <v>-0.5072953</v>
      </c>
      <c r="K7163" s="25">
        <v>-0.2618047</v>
      </c>
      <c r="L7163" s="25">
        <v>1.5527119999999999E-3</v>
      </c>
      <c r="M7163" s="15">
        <f>Analytic!I7173-Simulated!I7163</f>
        <v>4.8714084863313856E-3</v>
      </c>
      <c r="N7163" s="16">
        <f>Analytic!J7173-Simulated!J7163</f>
        <v>-3.6286747363334371E-4</v>
      </c>
      <c r="O7163" s="17">
        <f>Analytic!K7173-Simulated!K7163</f>
        <v>-2.5778187560017152E-3</v>
      </c>
      <c r="P7163" s="17">
        <f>Analytic!L7173-Simulated!L7163</f>
        <v>-5.8567411586857028E-4</v>
      </c>
    </row>
    <row r="7164" spans="1:16">
      <c r="A7164">
        <v>2458145.3645819998</v>
      </c>
      <c r="B7164" s="7">
        <f t="shared" si="114"/>
        <v>43126.864581999835</v>
      </c>
      <c r="C7164">
        <v>-0.64010999999999996</v>
      </c>
      <c r="D7164">
        <v>-0.111446</v>
      </c>
      <c r="E7164">
        <v>3.3210999999999997E-2</v>
      </c>
      <c r="F7164" s="15">
        <f>Analytic!I7174-Simulated!C7164</f>
        <v>2.6330003885759012E-2</v>
      </c>
      <c r="G7164" s="16">
        <f>Analytic!J7174-Simulated!D7164</f>
        <v>-0.38930023162536648</v>
      </c>
      <c r="H7164" s="17">
        <f>Analytic!K7174-Simulated!E7164</f>
        <v>-0.30332939298052009</v>
      </c>
      <c r="I7164" s="25">
        <v>-0.61892959999999997</v>
      </c>
      <c r="J7164" s="25">
        <v>-0.50081359999999997</v>
      </c>
      <c r="K7164" s="25">
        <v>-0.26768789999999998</v>
      </c>
      <c r="L7164" s="25">
        <v>-3.32146E-3</v>
      </c>
      <c r="M7164" s="15">
        <f>Analytic!I7174-Simulated!I7164</f>
        <v>5.1496038857590243E-3</v>
      </c>
      <c r="N7164" s="16">
        <f>Analytic!J7174-Simulated!J7164</f>
        <v>6.7368374633502981E-5</v>
      </c>
      <c r="O7164" s="17">
        <f>Analytic!K7174-Simulated!K7164</f>
        <v>-2.4304929805201159E-3</v>
      </c>
      <c r="P7164" s="17">
        <f>Analytic!L7174-Simulated!L7164</f>
        <v>-6.439833791864729E-4</v>
      </c>
    </row>
    <row r="7165" spans="1:16">
      <c r="A7165">
        <v>2458145.3680540002</v>
      </c>
      <c r="B7165" s="7">
        <f t="shared" si="114"/>
        <v>43126.868054000195</v>
      </c>
      <c r="C7165">
        <v>-0.60714100000000004</v>
      </c>
      <c r="D7165">
        <v>-0.11844399999999999</v>
      </c>
      <c r="E7165">
        <v>3.1634000000000002E-2</v>
      </c>
      <c r="F7165" s="15">
        <f>Analytic!I7175-Simulated!C7165</f>
        <v>3.5030132341361542E-2</v>
      </c>
      <c r="G7165" s="16">
        <f>Analytic!J7175-Simulated!D7165</f>
        <v>-0.37376715525951892</v>
      </c>
      <c r="H7165" s="17">
        <f>Analytic!K7175-Simulated!E7165</f>
        <v>-0.30661269374986266</v>
      </c>
      <c r="I7165" s="25">
        <v>-0.57751450000000004</v>
      </c>
      <c r="J7165" s="25">
        <v>-0.4927088</v>
      </c>
      <c r="K7165" s="25">
        <v>-0.27271590000000001</v>
      </c>
      <c r="L7165" s="25">
        <v>-8.1847619999999999E-3</v>
      </c>
      <c r="M7165" s="15">
        <f>Analytic!I7175-Simulated!I7165</f>
        <v>5.4036323413615417E-3</v>
      </c>
      <c r="N7165" s="16">
        <f>Analytic!J7175-Simulated!J7165</f>
        <v>4.9764474048108465E-4</v>
      </c>
      <c r="O7165" s="17">
        <f>Analytic!K7175-Simulated!K7165</f>
        <v>-2.2627937498626571E-3</v>
      </c>
      <c r="P7165" s="17">
        <f>Analytic!L7175-Simulated!L7165</f>
        <v>-7.0030888263076033E-4</v>
      </c>
    </row>
    <row r="7166" spans="1:16">
      <c r="A7166">
        <v>2458145.3715260001</v>
      </c>
      <c r="B7166" s="7">
        <f t="shared" si="114"/>
        <v>43126.87152600009</v>
      </c>
      <c r="C7166">
        <v>-0.57195499999999999</v>
      </c>
      <c r="D7166">
        <v>-0.12509700000000001</v>
      </c>
      <c r="E7166">
        <v>2.9985999999999999E-2</v>
      </c>
      <c r="F7166" s="15">
        <f>Analytic!I7176-Simulated!C7166</f>
        <v>4.3367725735882767E-2</v>
      </c>
      <c r="G7166" s="16">
        <f>Analytic!J7176-Simulated!D7166</f>
        <v>-0.35698360434219301</v>
      </c>
      <c r="H7166" s="17">
        <f>Analytic!K7176-Simulated!E7166</f>
        <v>-0.30893366667466388</v>
      </c>
      <c r="I7166" s="25">
        <v>-0.53421960000000002</v>
      </c>
      <c r="J7166" s="25">
        <v>-0.48300470000000001</v>
      </c>
      <c r="K7166" s="25">
        <v>-0.27687129999999999</v>
      </c>
      <c r="L7166" s="25">
        <v>-1.302185E-2</v>
      </c>
      <c r="M7166" s="15">
        <f>Analytic!I7176-Simulated!I7166</f>
        <v>5.6323257358827927E-3</v>
      </c>
      <c r="N7166" s="16">
        <f>Analytic!J7176-Simulated!J7166</f>
        <v>9.2409565780698921E-4</v>
      </c>
      <c r="O7166" s="17">
        <f>Analytic!K7176-Simulated!K7166</f>
        <v>-2.0763666746638765E-3</v>
      </c>
      <c r="P7166" s="17">
        <f>Analytic!L7176-Simulated!L7166</f>
        <v>-7.5404793259112833E-4</v>
      </c>
    </row>
    <row r="7167" spans="1:16">
      <c r="A7167">
        <v>2458145.3749990002</v>
      </c>
      <c r="B7167" s="7">
        <f t="shared" si="114"/>
        <v>43126.874999000225</v>
      </c>
      <c r="C7167">
        <v>-0.53467299999999995</v>
      </c>
      <c r="D7167">
        <v>-0.131382</v>
      </c>
      <c r="E7167">
        <v>2.8273E-2</v>
      </c>
      <c r="F7167" s="15">
        <f>Analytic!I7177-Simulated!C7167</f>
        <v>5.1322704809069641E-2</v>
      </c>
      <c r="G7167" s="16">
        <f>Analytic!J7177-Simulated!D7167</f>
        <v>-0.33900541647979909</v>
      </c>
      <c r="H7167" s="17">
        <f>Analytic!K7177-Simulated!E7167</f>
        <v>-0.31028544655422557</v>
      </c>
      <c r="I7167" s="25">
        <v>-0.48918499999999998</v>
      </c>
      <c r="J7167" s="25">
        <v>-0.47172999999999998</v>
      </c>
      <c r="K7167" s="25">
        <v>-0.28013949999999999</v>
      </c>
      <c r="L7167" s="25">
        <v>-1.7817449999999999E-2</v>
      </c>
      <c r="M7167" s="15">
        <f>Analytic!I7177-Simulated!I7167</f>
        <v>5.8347048090696685E-3</v>
      </c>
      <c r="N7167" s="16">
        <f>Analytic!J7177-Simulated!J7167</f>
        <v>1.3425835202008907E-3</v>
      </c>
      <c r="O7167" s="17">
        <f>Analytic!K7177-Simulated!K7167</f>
        <v>-1.8729465542255963E-3</v>
      </c>
      <c r="P7167" s="17">
        <f>Analytic!L7177-Simulated!L7167</f>
        <v>-8.0462119048944555E-4</v>
      </c>
    </row>
    <row r="7168" spans="1:16">
      <c r="A7168">
        <v>2458145.3784710001</v>
      </c>
      <c r="B7168" s="7">
        <f t="shared" si="114"/>
        <v>43126.87847100012</v>
      </c>
      <c r="C7168">
        <v>-0.495425</v>
      </c>
      <c r="D7168">
        <v>-0.13727800000000001</v>
      </c>
      <c r="E7168">
        <v>2.6498000000000001E-2</v>
      </c>
      <c r="F7168" s="15">
        <f>Analytic!I7178-Simulated!C7168</f>
        <v>5.8878436458276229E-2</v>
      </c>
      <c r="G7168" s="16">
        <f>Analytic!J7178-Simulated!D7168</f>
        <v>-0.31989149447776782</v>
      </c>
      <c r="H7168" s="17">
        <f>Analytic!K7178-Simulated!E7168</f>
        <v>-0.31066109907834688</v>
      </c>
      <c r="I7168" s="25">
        <v>-0.44255689999999998</v>
      </c>
      <c r="J7168" s="25">
        <v>-0.45891890000000002</v>
      </c>
      <c r="K7168" s="25">
        <v>-0.2825088</v>
      </c>
      <c r="L7168" s="25">
        <v>-2.2556389999999999E-2</v>
      </c>
      <c r="M7168" s="15">
        <f>Analytic!I7178-Simulated!I7168</f>
        <v>6.0103364582761998E-3</v>
      </c>
      <c r="N7168" s="16">
        <f>Analytic!J7178-Simulated!J7168</f>
        <v>1.7494055222321836E-3</v>
      </c>
      <c r="O7168" s="17">
        <f>Analytic!K7178-Simulated!K7168</f>
        <v>-1.6542990783468547E-3</v>
      </c>
      <c r="P7168" s="17">
        <f>Analytic!L7178-Simulated!L7168</f>
        <v>-8.5149206049717208E-4</v>
      </c>
    </row>
    <row r="7169" spans="1:16">
      <c r="A7169">
        <v>2458145.381943</v>
      </c>
      <c r="B7169" s="7">
        <f t="shared" si="114"/>
        <v>43126.881943000015</v>
      </c>
      <c r="C7169">
        <v>-0.45435300000000001</v>
      </c>
      <c r="D7169">
        <v>-0.142765</v>
      </c>
      <c r="E7169">
        <v>2.4667999999999999E-2</v>
      </c>
      <c r="F7169" s="15">
        <f>Analytic!I7179-Simulated!C7169</f>
        <v>6.6025209041081556E-2</v>
      </c>
      <c r="G7169" s="16">
        <f>Analytic!J7179-Simulated!D7169</f>
        <v>-0.29970468348082557</v>
      </c>
      <c r="H7169" s="17">
        <f>Analytic!K7179-Simulated!E7169</f>
        <v>-0.31006065302880886</v>
      </c>
      <c r="I7169" s="25">
        <v>-0.39448630000000001</v>
      </c>
      <c r="J7169" s="25">
        <v>-0.44461050000000002</v>
      </c>
      <c r="K7169" s="25">
        <v>-0.2839701</v>
      </c>
      <c r="L7169" s="25">
        <v>-2.7223669999999998E-2</v>
      </c>
      <c r="M7169" s="15">
        <f>Analytic!I7179-Simulated!I7169</f>
        <v>6.1585090410815613E-3</v>
      </c>
      <c r="N7169" s="16">
        <f>Analytic!J7179-Simulated!J7169</f>
        <v>2.1408165191744155E-3</v>
      </c>
      <c r="O7169" s="17">
        <f>Analytic!K7179-Simulated!K7169</f>
        <v>-1.4225530288088373E-3</v>
      </c>
      <c r="P7169" s="17">
        <f>Analytic!L7179-Simulated!L7169</f>
        <v>-8.941476080290417E-4</v>
      </c>
    </row>
    <row r="7170" spans="1:16">
      <c r="A7170">
        <v>2458145.3854149999</v>
      </c>
      <c r="B7170" s="7">
        <f t="shared" si="114"/>
        <v>43126.88541499991</v>
      </c>
      <c r="C7170">
        <v>-0.411603</v>
      </c>
      <c r="D7170">
        <v>-0.14782300000000001</v>
      </c>
      <c r="E7170">
        <v>2.2786000000000001E-2</v>
      </c>
      <c r="F7170" s="15">
        <f>Analytic!I7180-Simulated!C7170</f>
        <v>7.2752724140105307E-2</v>
      </c>
      <c r="G7170" s="16">
        <f>Analytic!J7180-Simulated!D7170</f>
        <v>-0.2785126320928587</v>
      </c>
      <c r="H7170" s="17">
        <f>Analytic!K7180-Simulated!E7170</f>
        <v>-0.30848312287619684</v>
      </c>
      <c r="I7170" s="25">
        <v>-0.34512920000000002</v>
      </c>
      <c r="J7170" s="25">
        <v>-0.42884879999999997</v>
      </c>
      <c r="K7170" s="25">
        <v>-0.28451710000000002</v>
      </c>
      <c r="L7170" s="25">
        <v>-3.1804489999999998E-2</v>
      </c>
      <c r="M7170" s="15">
        <f>Analytic!I7180-Simulated!I7170</f>
        <v>6.2789241401053353E-3</v>
      </c>
      <c r="N7170" s="16">
        <f>Analytic!J7180-Simulated!J7170</f>
        <v>2.5131679071412338E-3</v>
      </c>
      <c r="O7170" s="17">
        <f>Analytic!K7180-Simulated!K7170</f>
        <v>-1.1800228761967846E-3</v>
      </c>
      <c r="P7170" s="17">
        <f>Analytic!L7180-Simulated!L7170</f>
        <v>-9.3212084405577822E-4</v>
      </c>
    </row>
    <row r="7171" spans="1:16">
      <c r="A7171">
        <v>2458145.3888869998</v>
      </c>
      <c r="B7171" s="7">
        <f t="shared" si="114"/>
        <v>43126.888886999805</v>
      </c>
      <c r="C7171">
        <v>-0.36733199999999999</v>
      </c>
      <c r="D7171">
        <v>-0.15243200000000001</v>
      </c>
      <c r="E7171">
        <v>2.0858999999999999E-2</v>
      </c>
      <c r="F7171" s="15">
        <f>Analytic!I7181-Simulated!C7171</f>
        <v>7.9057603195620163E-2</v>
      </c>
      <c r="G7171" s="16">
        <f>Analytic!J7181-Simulated!D7171</f>
        <v>-0.25638763792661101</v>
      </c>
      <c r="H7171" s="17">
        <f>Analytic!K7181-Simulated!E7171</f>
        <v>-0.30593452169876445</v>
      </c>
      <c r="I7171" s="25">
        <v>-0.29464590000000002</v>
      </c>
      <c r="J7171" s="25">
        <v>-0.41168290000000002</v>
      </c>
      <c r="K7171" s="25">
        <v>-0.28414660000000003</v>
      </c>
      <c r="L7171" s="25">
        <v>-3.6284289999999997E-2</v>
      </c>
      <c r="M7171" s="15">
        <f>Analytic!I7181-Simulated!I7171</f>
        <v>6.3715031956201873E-3</v>
      </c>
      <c r="N7171" s="16">
        <f>Analytic!J7181-Simulated!J7171</f>
        <v>2.8632620733889946E-3</v>
      </c>
      <c r="O7171" s="17">
        <f>Analytic!K7181-Simulated!K7171</f>
        <v>-9.2892169876440667E-4</v>
      </c>
      <c r="P7171" s="17">
        <f>Analytic!L7181-Simulated!L7171</f>
        <v>-9.650002121968787E-4</v>
      </c>
    </row>
    <row r="7172" spans="1:16">
      <c r="A7172">
        <v>2458145.3923599999</v>
      </c>
      <c r="B7172" s="7">
        <f t="shared" ref="B7172:B7235" si="115">A7172-2415018.5</f>
        <v>43126.89235999994</v>
      </c>
      <c r="C7172">
        <v>-0.32170199999999999</v>
      </c>
      <c r="D7172">
        <v>-0.15657399999999999</v>
      </c>
      <c r="E7172">
        <v>1.8891999999999999E-2</v>
      </c>
      <c r="F7172" s="15">
        <f>Analytic!I7182-Simulated!C7172</f>
        <v>8.4937907363263287E-2</v>
      </c>
      <c r="G7172" s="16">
        <f>Analytic!J7182-Simulated!D7172</f>
        <v>-0.2334044780840337</v>
      </c>
      <c r="H7172" s="17">
        <f>Analytic!K7182-Simulated!E7172</f>
        <v>-0.30242186438148294</v>
      </c>
      <c r="I7172" s="25">
        <v>-0.24320030000000001</v>
      </c>
      <c r="J7172" s="25">
        <v>-0.39316640000000003</v>
      </c>
      <c r="K7172" s="25">
        <v>-0.282858</v>
      </c>
      <c r="L7172" s="25">
        <v>-4.0648829999999997E-2</v>
      </c>
      <c r="M7172" s="15">
        <f>Analytic!I7182-Simulated!I7172</f>
        <v>6.4362073632633077E-3</v>
      </c>
      <c r="N7172" s="16">
        <f>Analytic!J7182-Simulated!J7172</f>
        <v>3.1879219159663408E-3</v>
      </c>
      <c r="O7172" s="17">
        <f>Analytic!K7182-Simulated!K7172</f>
        <v>-6.7186438148292282E-4</v>
      </c>
      <c r="P7172" s="17">
        <f>Analytic!L7182-Simulated!L7172</f>
        <v>-9.9239811814405554E-4</v>
      </c>
    </row>
    <row r="7173" spans="1:16">
      <c r="A7173">
        <v>2458145.3958319998</v>
      </c>
      <c r="B7173" s="7">
        <f t="shared" si="115"/>
        <v>43126.895831999835</v>
      </c>
      <c r="C7173">
        <v>-0.27487899999999998</v>
      </c>
      <c r="D7173">
        <v>-0.16023000000000001</v>
      </c>
      <c r="E7173">
        <v>1.6889000000000001E-2</v>
      </c>
      <c r="F7173" s="15">
        <f>Analytic!I7183-Simulated!C7173</f>
        <v>9.0392668912701424E-2</v>
      </c>
      <c r="G7173" s="16">
        <f>Analytic!J7183-Simulated!D7173</f>
        <v>-0.20964322511646552</v>
      </c>
      <c r="H7173" s="17">
        <f>Analytic!K7183-Simulated!E7173</f>
        <v>-0.29795416108490774</v>
      </c>
      <c r="I7173" s="25">
        <v>-0.19095970000000001</v>
      </c>
      <c r="J7173" s="25">
        <v>-0.37335760000000001</v>
      </c>
      <c r="K7173" s="25">
        <v>-0.28065390000000001</v>
      </c>
      <c r="L7173" s="25">
        <v>-4.4884149999999998E-2</v>
      </c>
      <c r="M7173" s="15">
        <f>Analytic!I7183-Simulated!I7173</f>
        <v>6.4733689127014493E-3</v>
      </c>
      <c r="N7173" s="16">
        <f>Analytic!J7183-Simulated!J7173</f>
        <v>3.4843748835344801E-3</v>
      </c>
      <c r="O7173" s="17">
        <f>Analytic!K7183-Simulated!K7173</f>
        <v>-4.112610849077436E-4</v>
      </c>
      <c r="P7173" s="17">
        <f>Analytic!L7183-Simulated!L7173</f>
        <v>-1.0140383441973808E-3</v>
      </c>
    </row>
    <row r="7174" spans="1:16">
      <c r="A7174">
        <v>2458145.3993040002</v>
      </c>
      <c r="B7174" s="7">
        <f t="shared" si="115"/>
        <v>43126.899304000195</v>
      </c>
      <c r="C7174">
        <v>-0.22703499999999999</v>
      </c>
      <c r="D7174">
        <v>-0.163384</v>
      </c>
      <c r="E7174">
        <v>1.4858E-2</v>
      </c>
      <c r="F7174" s="15">
        <f>Analytic!I7184-Simulated!C7174</f>
        <v>9.5424432443959983E-2</v>
      </c>
      <c r="G7174" s="16">
        <f>Analytic!J7184-Simulated!D7174</f>
        <v>-0.18518504906145808</v>
      </c>
      <c r="H7174" s="17">
        <f>Analytic!K7184-Simulated!E7174</f>
        <v>-0.29254740100503024</v>
      </c>
      <c r="I7174" s="25">
        <v>-0.13809379999999999</v>
      </c>
      <c r="J7174" s="25">
        <v>-0.3523191</v>
      </c>
      <c r="K7174" s="25">
        <v>-0.2775397</v>
      </c>
      <c r="L7174" s="25">
        <v>-4.8976720000000001E-2</v>
      </c>
      <c r="M7174" s="15">
        <f>Analytic!I7184-Simulated!I7174</f>
        <v>6.4832324439599853E-3</v>
      </c>
      <c r="N7174" s="16">
        <f>Analytic!J7184-Simulated!J7174</f>
        <v>3.7500509385419156E-3</v>
      </c>
      <c r="O7174" s="17">
        <f>Analytic!K7184-Simulated!K7174</f>
        <v>-1.4970100503025607E-4</v>
      </c>
      <c r="P7174" s="17">
        <f>Analytic!L7184-Simulated!L7174</f>
        <v>-1.0296521951490487E-3</v>
      </c>
    </row>
    <row r="7175" spans="1:16">
      <c r="A7175">
        <v>2458145.4027760001</v>
      </c>
      <c r="B7175" s="7">
        <f t="shared" si="115"/>
        <v>43126.90277600009</v>
      </c>
      <c r="C7175">
        <v>-0.178345</v>
      </c>
      <c r="D7175">
        <v>-0.16602</v>
      </c>
      <c r="E7175">
        <v>1.2801999999999999E-2</v>
      </c>
      <c r="F7175" s="15">
        <f>Analytic!I7185-Simulated!C7175</f>
        <v>0.10003680416770538</v>
      </c>
      <c r="G7175" s="16">
        <f>Analytic!J7185-Simulated!D7175</f>
        <v>-0.16011500619770774</v>
      </c>
      <c r="H7175" s="17">
        <f>Analytic!K7185-Simulated!E7175</f>
        <v>-0.28621552647673759</v>
      </c>
      <c r="I7175" s="25">
        <v>-8.4774639999999998E-2</v>
      </c>
      <c r="J7175" s="25">
        <v>-0.33011800000000002</v>
      </c>
      <c r="K7175" s="25">
        <v>-0.27352369999999998</v>
      </c>
      <c r="L7175" s="25">
        <v>-5.2913399999999999E-2</v>
      </c>
      <c r="M7175" s="15">
        <f>Analytic!I7185-Simulated!I7175</f>
        <v>6.4664441677053791E-3</v>
      </c>
      <c r="N7175" s="16">
        <f>Analytic!J7185-Simulated!J7175</f>
        <v>3.9829938022922784E-3</v>
      </c>
      <c r="O7175" s="17">
        <f>Analytic!K7185-Simulated!K7175</f>
        <v>1.1017352326236907E-4</v>
      </c>
      <c r="P7175" s="17">
        <f>Analytic!L7185-Simulated!L7175</f>
        <v>-1.0390632259877908E-3</v>
      </c>
    </row>
    <row r="7176" spans="1:16">
      <c r="A7176">
        <v>2458145.4062490002</v>
      </c>
      <c r="B7176" s="7">
        <f t="shared" si="115"/>
        <v>43126.906249000225</v>
      </c>
      <c r="C7176">
        <v>-0.12898499999999999</v>
      </c>
      <c r="D7176">
        <v>-0.16812299999999999</v>
      </c>
      <c r="E7176">
        <v>1.0729000000000001E-2</v>
      </c>
      <c r="F7176" s="15">
        <f>Analytic!I7186-Simulated!C7176</f>
        <v>0.10423300746817871</v>
      </c>
      <c r="G7176" s="16">
        <f>Analytic!J7186-Simulated!D7176</f>
        <v>-0.1345208152031713</v>
      </c>
      <c r="H7176" s="17">
        <f>Analytic!K7186-Simulated!E7176</f>
        <v>-0.27898039750487463</v>
      </c>
      <c r="I7176" s="25">
        <v>-3.1175540000000002E-2</v>
      </c>
      <c r="J7176" s="25">
        <v>-0.30682510000000002</v>
      </c>
      <c r="K7176" s="25">
        <v>-0.2686172</v>
      </c>
      <c r="L7176" s="25">
        <v>-5.6681509999999997E-2</v>
      </c>
      <c r="M7176" s="15">
        <f>Analytic!I7186-Simulated!I7176</f>
        <v>6.4235474681787266E-3</v>
      </c>
      <c r="N7176" s="16">
        <f>Analytic!J7186-Simulated!J7176</f>
        <v>4.1812847968287215E-3</v>
      </c>
      <c r="O7176" s="17">
        <f>Analytic!K7186-Simulated!K7176</f>
        <v>3.6580249512535579E-4</v>
      </c>
      <c r="P7176" s="17">
        <f>Analytic!L7186-Simulated!L7176</f>
        <v>-1.0421604063757112E-3</v>
      </c>
    </row>
    <row r="7177" spans="1:16">
      <c r="A7177">
        <v>2458145.4097210001</v>
      </c>
      <c r="B7177" s="7">
        <f t="shared" si="115"/>
        <v>43126.90972100012</v>
      </c>
      <c r="C7177">
        <v>-7.9133999999999996E-2</v>
      </c>
      <c r="D7177">
        <v>-0.169679</v>
      </c>
      <c r="E7177">
        <v>8.6440000000000006E-3</v>
      </c>
      <c r="F7177" s="15">
        <f>Analytic!I7187-Simulated!C7177</f>
        <v>0.10801844294895634</v>
      </c>
      <c r="G7177" s="16">
        <f>Analytic!J7187-Simulated!D7177</f>
        <v>-0.10849262144153557</v>
      </c>
      <c r="H7177" s="17">
        <f>Analytic!K7187-Simulated!E7177</f>
        <v>-0.27086374683781839</v>
      </c>
      <c r="I7177" s="25">
        <v>2.2528940000000001E-2</v>
      </c>
      <c r="J7177" s="25">
        <v>-0.28251530000000002</v>
      </c>
      <c r="K7177" s="25">
        <v>-0.26283450000000003</v>
      </c>
      <c r="L7177" s="25">
        <v>-6.0268870000000002E-2</v>
      </c>
      <c r="M7177" s="15">
        <f>Analytic!I7187-Simulated!I7177</f>
        <v>6.3555029489563396E-3</v>
      </c>
      <c r="N7177" s="16">
        <f>Analytic!J7187-Simulated!J7177</f>
        <v>4.3436785584644588E-3</v>
      </c>
      <c r="O7177" s="17">
        <f>Analytic!K7187-Simulated!K7177</f>
        <v>6.147531621816249E-4</v>
      </c>
      <c r="P7177" s="17">
        <f>Analytic!L7187-Simulated!L7177</f>
        <v>-1.038899582060944E-3</v>
      </c>
    </row>
    <row r="7178" spans="1:16">
      <c r="A7178">
        <v>2458145.413193</v>
      </c>
      <c r="B7178" s="7">
        <f t="shared" si="115"/>
        <v>43126.913193000015</v>
      </c>
      <c r="C7178">
        <v>-2.8972000000000001E-2</v>
      </c>
      <c r="D7178">
        <v>-0.17067599999999999</v>
      </c>
      <c r="E7178">
        <v>6.5529999999999998E-3</v>
      </c>
      <c r="F7178" s="15">
        <f>Analytic!I7188-Simulated!C7178</f>
        <v>0.11139925114571184</v>
      </c>
      <c r="G7178" s="16">
        <f>Analytic!J7188-Simulated!D7178</f>
        <v>-8.2121750141260441E-2</v>
      </c>
      <c r="H7178" s="17">
        <f>Analytic!K7188-Simulated!E7178</f>
        <v>-0.2618911257292002</v>
      </c>
      <c r="I7178" s="25">
        <v>7.616407E-2</v>
      </c>
      <c r="J7178" s="25">
        <v>-0.25726700000000002</v>
      </c>
      <c r="K7178" s="25">
        <v>-0.2561927</v>
      </c>
      <c r="L7178" s="25">
        <v>-6.3663830000000005E-2</v>
      </c>
      <c r="M7178" s="15">
        <f>Analytic!I7188-Simulated!I7178</f>
        <v>6.263181145711838E-3</v>
      </c>
      <c r="N7178" s="16">
        <f>Analytic!J7188-Simulated!J7178</f>
        <v>4.4692498587395879E-3</v>
      </c>
      <c r="O7178" s="17">
        <f>Analytic!K7188-Simulated!K7178</f>
        <v>8.5457427079976833E-4</v>
      </c>
      <c r="P7178" s="17">
        <f>Analytic!L7188-Simulated!L7178</f>
        <v>-1.0293130987905352E-3</v>
      </c>
    </row>
    <row r="7179" spans="1:16">
      <c r="A7179">
        <v>2458145.4166649999</v>
      </c>
      <c r="B7179" s="7">
        <f t="shared" si="115"/>
        <v>43126.91666499991</v>
      </c>
      <c r="C7179">
        <v>2.1319999999999999E-2</v>
      </c>
      <c r="D7179">
        <v>-0.17110400000000001</v>
      </c>
      <c r="E7179">
        <v>4.4619999999999998E-3</v>
      </c>
      <c r="F7179" s="15">
        <f>Analytic!I7189-Simulated!C7179</f>
        <v>0.11438287608149073</v>
      </c>
      <c r="G7179" s="16">
        <f>Analytic!J7189-Simulated!D7179</f>
        <v>-5.5500449267495255E-2</v>
      </c>
      <c r="H7179" s="17">
        <f>Analytic!K7189-Simulated!E7179</f>
        <v>-0.25209084056366265</v>
      </c>
      <c r="I7179" s="25">
        <v>0.12955520000000001</v>
      </c>
      <c r="J7179" s="25">
        <v>-0.2311618</v>
      </c>
      <c r="K7179" s="25">
        <v>-0.24871180000000001</v>
      </c>
      <c r="L7179" s="25">
        <v>-6.6855339999999999E-2</v>
      </c>
      <c r="M7179" s="15">
        <f>Analytic!I7189-Simulated!I7179</f>
        <v>6.1476760814907216E-3</v>
      </c>
      <c r="N7179" s="16">
        <f>Analytic!J7189-Simulated!J7179</f>
        <v>4.5573507325047391E-3</v>
      </c>
      <c r="O7179" s="17">
        <f>Analytic!K7189-Simulated!K7179</f>
        <v>1.0829594363373496E-3</v>
      </c>
      <c r="P7179" s="17">
        <f>Analytic!L7189-Simulated!L7179</f>
        <v>-1.0134774602564844E-3</v>
      </c>
    </row>
    <row r="7180" spans="1:16">
      <c r="A7180">
        <v>2458145.4201369998</v>
      </c>
      <c r="B7180" s="7">
        <f t="shared" si="115"/>
        <v>43126.920136999805</v>
      </c>
      <c r="C7180">
        <v>7.1565000000000004E-2</v>
      </c>
      <c r="D7180">
        <v>-0.17095399999999999</v>
      </c>
      <c r="E7180">
        <v>2.3770000000000002E-3</v>
      </c>
      <c r="F7180" s="15">
        <f>Analytic!I7190-Simulated!C7180</f>
        <v>0.11697362783878328</v>
      </c>
      <c r="G7180" s="16">
        <f>Analytic!J7190-Simulated!D7180</f>
        <v>-2.8722622919866297E-2</v>
      </c>
      <c r="H7180" s="17">
        <f>Analytic!K7190-Simulated!E7180</f>
        <v>-0.24149388055195439</v>
      </c>
      <c r="I7180" s="25">
        <v>0.18252860000000001</v>
      </c>
      <c r="J7180" s="25">
        <v>-0.20428450000000001</v>
      </c>
      <c r="K7180" s="25">
        <v>-0.24041470000000001</v>
      </c>
      <c r="L7180" s="25">
        <v>-6.9832930000000001E-2</v>
      </c>
      <c r="M7180" s="15">
        <f>Analytic!I7190-Simulated!I7180</f>
        <v>6.0100278387832662E-3</v>
      </c>
      <c r="N7180" s="16">
        <f>Analytic!J7190-Simulated!J7180</f>
        <v>4.6078770801337154E-3</v>
      </c>
      <c r="O7180" s="17">
        <f>Analytic!K7190-Simulated!K7180</f>
        <v>1.2978194480456062E-3</v>
      </c>
      <c r="P7180" s="17">
        <f>Analytic!L7190-Simulated!L7180</f>
        <v>-9.9156889807630599E-4</v>
      </c>
    </row>
    <row r="7181" spans="1:16">
      <c r="A7181">
        <v>2458145.4236099999</v>
      </c>
      <c r="B7181" s="7">
        <f t="shared" si="115"/>
        <v>43126.92360999994</v>
      </c>
      <c r="C7181">
        <v>0.121583</v>
      </c>
      <c r="D7181">
        <v>-0.17021700000000001</v>
      </c>
      <c r="E7181">
        <v>3.0400000000000002E-4</v>
      </c>
      <c r="F7181" s="15">
        <f>Analytic!I7191-Simulated!C7181</f>
        <v>0.11918024232399535</v>
      </c>
      <c r="G7181" s="16">
        <f>Analytic!J7191-Simulated!D7181</f>
        <v>-1.8845561207035955E-3</v>
      </c>
      <c r="H7181" s="17">
        <f>Analytic!K7191-Simulated!E7181</f>
        <v>-0.23013383672983631</v>
      </c>
      <c r="I7181" s="25">
        <v>0.2349116</v>
      </c>
      <c r="J7181" s="25">
        <v>-0.17672270000000001</v>
      </c>
      <c r="K7181" s="25">
        <v>-0.2313269</v>
      </c>
      <c r="L7181" s="25">
        <v>-7.2586800000000007E-2</v>
      </c>
      <c r="M7181" s="15">
        <f>Analytic!I7191-Simulated!I7181</f>
        <v>5.8516423239953486E-3</v>
      </c>
      <c r="N7181" s="16">
        <f>Analytic!J7191-Simulated!J7181</f>
        <v>4.6211438792964077E-3</v>
      </c>
      <c r="O7181" s="17">
        <f>Analytic!K7191-Simulated!K7181</f>
        <v>1.4970632701636899E-3</v>
      </c>
      <c r="P7181" s="17">
        <f>Analytic!L7191-Simulated!L7181</f>
        <v>-9.6380673845340714E-4</v>
      </c>
    </row>
    <row r="7182" spans="1:16">
      <c r="A7182">
        <v>2458145.4270819998</v>
      </c>
      <c r="B7182" s="7">
        <f t="shared" si="115"/>
        <v>43126.927081999835</v>
      </c>
      <c r="C7182">
        <v>0.17119799999999999</v>
      </c>
      <c r="D7182">
        <v>-0.16889000000000001</v>
      </c>
      <c r="E7182">
        <v>-1.751E-3</v>
      </c>
      <c r="F7182" s="15">
        <f>Analytic!I7192-Simulated!C7182</f>
        <v>0.12100943641050474</v>
      </c>
      <c r="G7182" s="16">
        <f>Analytic!J7192-Simulated!D7182</f>
        <v>2.4921368114520281E-2</v>
      </c>
      <c r="H7182" s="17">
        <f>Analytic!K7192-Simulated!E7182</f>
        <v>-0.2180468125232653</v>
      </c>
      <c r="I7182" s="25">
        <v>0.2865337</v>
      </c>
      <c r="J7182" s="25">
        <v>-0.14856639999999999</v>
      </c>
      <c r="K7182" s="25">
        <v>-0.2214768</v>
      </c>
      <c r="L7182" s="25">
        <v>-7.5107809999999997E-2</v>
      </c>
      <c r="M7182" s="15">
        <f>Analytic!I7192-Simulated!I7182</f>
        <v>5.6737364105047261E-3</v>
      </c>
      <c r="N7182" s="16">
        <f>Analytic!J7192-Simulated!J7182</f>
        <v>4.5977681145202565E-3</v>
      </c>
      <c r="O7182" s="17">
        <f>Analytic!K7192-Simulated!K7182</f>
        <v>1.6789874767347002E-3</v>
      </c>
      <c r="P7182" s="17">
        <f>Analytic!L7192-Simulated!L7182</f>
        <v>-9.3049445739853964E-4</v>
      </c>
    </row>
    <row r="7183" spans="1:16">
      <c r="A7183">
        <v>2458145.4305540002</v>
      </c>
      <c r="B7183" s="7">
        <f t="shared" si="115"/>
        <v>43126.930554000195</v>
      </c>
      <c r="C7183">
        <v>0.22023599999999999</v>
      </c>
      <c r="D7183">
        <v>-0.16696900000000001</v>
      </c>
      <c r="E7183">
        <v>-3.7820000000000002E-3</v>
      </c>
      <c r="F7183" s="15">
        <f>Analytic!I7193-Simulated!C7183</f>
        <v>0.12246845666000533</v>
      </c>
      <c r="G7183" s="16">
        <f>Analytic!J7193-Simulated!D7183</f>
        <v>5.1599958507002067E-2</v>
      </c>
      <c r="H7183" s="17">
        <f>Analytic!K7193-Simulated!E7183</f>
        <v>-0.20527132616990162</v>
      </c>
      <c r="I7183" s="25">
        <v>0.33722669999999999</v>
      </c>
      <c r="J7183" s="25">
        <v>-0.119908</v>
      </c>
      <c r="K7183" s="25">
        <v>-0.21089530000000001</v>
      </c>
      <c r="L7183" s="25">
        <v>-7.7387549999999999E-2</v>
      </c>
      <c r="M7183" s="15">
        <f>Analytic!I7193-Simulated!I7183</f>
        <v>5.4777566600053285E-3</v>
      </c>
      <c r="N7183" s="16">
        <f>Analytic!J7193-Simulated!J7183</f>
        <v>4.538958507002061E-3</v>
      </c>
      <c r="O7183" s="17">
        <f>Analytic!K7193-Simulated!K7183</f>
        <v>1.8419738300983757E-3</v>
      </c>
      <c r="P7183" s="17">
        <f>Analytic!L7193-Simulated!L7183</f>
        <v>-8.9197832380495667E-4</v>
      </c>
    </row>
    <row r="7184" spans="1:16">
      <c r="A7184">
        <v>2458145.4340260001</v>
      </c>
      <c r="B7184" s="7">
        <f t="shared" si="115"/>
        <v>43126.93402600009</v>
      </c>
      <c r="C7184">
        <v>0.26852700000000002</v>
      </c>
      <c r="D7184">
        <v>-0.16445199999999999</v>
      </c>
      <c r="E7184">
        <v>-5.7819999999999998E-3</v>
      </c>
      <c r="F7184" s="15">
        <f>Analytic!I7194-Simulated!C7184</f>
        <v>0.12356361984448277</v>
      </c>
      <c r="G7184" s="16">
        <f>Analytic!J7194-Simulated!D7184</f>
        <v>7.8056511106047721E-2</v>
      </c>
      <c r="H7184" s="17">
        <f>Analytic!K7194-Simulated!E7184</f>
        <v>-0.19184920531306082</v>
      </c>
      <c r="I7184" s="25">
        <v>0.38682569999999999</v>
      </c>
      <c r="J7184" s="25">
        <v>-9.0841459999999999E-2</v>
      </c>
      <c r="K7184" s="25">
        <v>-0.19961570000000001</v>
      </c>
      <c r="L7184" s="25">
        <v>-7.9418349999999999E-2</v>
      </c>
      <c r="M7184" s="15">
        <f>Analytic!I7194-Simulated!I7184</f>
        <v>5.264919844482796E-3</v>
      </c>
      <c r="N7184" s="16">
        <f>Analytic!J7194-Simulated!J7184</f>
        <v>4.445971106047733E-3</v>
      </c>
      <c r="O7184" s="17">
        <f>Analytic!K7194-Simulated!K7184</f>
        <v>1.9844946869391755E-3</v>
      </c>
      <c r="P7184" s="17">
        <f>Analytic!L7194-Simulated!L7184</f>
        <v>-8.4866353758490665E-4</v>
      </c>
    </row>
    <row r="7185" spans="1:16">
      <c r="A7185">
        <v>2458145.4374990002</v>
      </c>
      <c r="B7185" s="7">
        <f t="shared" si="115"/>
        <v>43126.937499000225</v>
      </c>
      <c r="C7185">
        <v>0.31590299999999999</v>
      </c>
      <c r="D7185">
        <v>-0.16134100000000001</v>
      </c>
      <c r="E7185">
        <v>-7.7450000000000001E-3</v>
      </c>
      <c r="F7185" s="15">
        <f>Analytic!I7195-Simulated!C7185</f>
        <v>0.12430284351626103</v>
      </c>
      <c r="G7185" s="16">
        <f>Analytic!J7195-Simulated!D7185</f>
        <v>0.10419910978376126</v>
      </c>
      <c r="H7185" s="17">
        <f>Analytic!K7195-Simulated!E7185</f>
        <v>-0.177823474109845</v>
      </c>
      <c r="I7185" s="25">
        <v>0.43516880000000002</v>
      </c>
      <c r="J7185" s="25">
        <v>-6.146269E-2</v>
      </c>
      <c r="K7185" s="25">
        <v>-0.18767420000000001</v>
      </c>
      <c r="L7185" s="25">
        <v>-8.1193299999999996E-2</v>
      </c>
      <c r="M7185" s="15">
        <f>Analytic!I7195-Simulated!I7185</f>
        <v>5.0370435162609972E-3</v>
      </c>
      <c r="N7185" s="16">
        <f>Analytic!J7195-Simulated!J7185</f>
        <v>4.3207997837612436E-3</v>
      </c>
      <c r="O7185" s="17">
        <f>Analytic!K7195-Simulated!K7185</f>
        <v>2.105725890155008E-3</v>
      </c>
      <c r="P7185" s="17">
        <f>Analytic!L7195-Simulated!L7185</f>
        <v>-8.0101777811196484E-4</v>
      </c>
    </row>
    <row r="7186" spans="1:16">
      <c r="A7186">
        <v>2458145.4409710001</v>
      </c>
      <c r="B7186" s="7">
        <f t="shared" si="115"/>
        <v>43126.94097100012</v>
      </c>
      <c r="C7186">
        <v>0.36220000000000002</v>
      </c>
      <c r="D7186">
        <v>-0.15764</v>
      </c>
      <c r="E7186">
        <v>-9.665E-3</v>
      </c>
      <c r="F7186" s="15">
        <f>Analytic!I7196-Simulated!C7186</f>
        <v>0.12469416490588359</v>
      </c>
      <c r="G7186" s="16">
        <f>Analytic!J7196-Simulated!D7186</f>
        <v>0.12993693065867445</v>
      </c>
      <c r="H7186" s="17">
        <f>Analytic!K7196-Simulated!E7186</f>
        <v>-0.16323923321950556</v>
      </c>
      <c r="I7186" s="25">
        <v>0.482099</v>
      </c>
      <c r="J7186" s="25">
        <v>-3.1868550000000002E-2</v>
      </c>
      <c r="K7186" s="25">
        <v>-0.17510880000000001</v>
      </c>
      <c r="L7186" s="25">
        <v>-8.2706299999999996E-2</v>
      </c>
      <c r="M7186" s="15">
        <f>Analytic!I7196-Simulated!I7186</f>
        <v>4.7951649058836088E-3</v>
      </c>
      <c r="N7186" s="16">
        <f>Analytic!J7196-Simulated!J7186</f>
        <v>4.1654806586744648E-3</v>
      </c>
      <c r="O7186" s="17">
        <f>Analytic!K7196-Simulated!K7186</f>
        <v>2.204566780494438E-3</v>
      </c>
      <c r="P7186" s="17">
        <f>Analytic!L7196-Simulated!L7186</f>
        <v>-7.4954208662625366E-4</v>
      </c>
    </row>
    <row r="7187" spans="1:16">
      <c r="A7187">
        <v>2458145.444443</v>
      </c>
      <c r="B7187" s="7">
        <f t="shared" si="115"/>
        <v>43126.944443000015</v>
      </c>
      <c r="C7187">
        <v>0.40726099999999998</v>
      </c>
      <c r="D7187">
        <v>-0.15335299999999999</v>
      </c>
      <c r="E7187">
        <v>-1.1537E-2</v>
      </c>
      <c r="F7187" s="15">
        <f>Analytic!I7197-Simulated!C7187</f>
        <v>0.12474324646678658</v>
      </c>
      <c r="G7187" s="16">
        <f>Analytic!J7197-Simulated!D7187</f>
        <v>0.15517854946209789</v>
      </c>
      <c r="H7187" s="17">
        <f>Analytic!K7197-Simulated!E7187</f>
        <v>-0.14814253306082803</v>
      </c>
      <c r="I7187" s="25">
        <v>0.52746320000000002</v>
      </c>
      <c r="J7187" s="25">
        <v>-2.1569340000000001E-3</v>
      </c>
      <c r="K7187" s="25">
        <v>-0.1619601</v>
      </c>
      <c r="L7187" s="25">
        <v>-8.3952079999999998E-2</v>
      </c>
      <c r="M7187" s="15">
        <f>Analytic!I7197-Simulated!I7187</f>
        <v>4.5410464667865469E-3</v>
      </c>
      <c r="N7187" s="16">
        <f>Analytic!J7197-Simulated!J7187</f>
        <v>3.9824834620978957E-3</v>
      </c>
      <c r="O7187" s="17">
        <f>Analytic!K7197-Simulated!K7187</f>
        <v>2.2805669391719741E-3</v>
      </c>
      <c r="P7187" s="17">
        <f>Analytic!L7197-Simulated!L7187</f>
        <v>-6.9476901494990029E-4</v>
      </c>
    </row>
    <row r="7188" spans="1:16">
      <c r="A7188">
        <v>2458145.4479149999</v>
      </c>
      <c r="B7188" s="7">
        <f t="shared" si="115"/>
        <v>43126.94791499991</v>
      </c>
      <c r="C7188">
        <v>0.45093100000000003</v>
      </c>
      <c r="D7188">
        <v>-0.14849000000000001</v>
      </c>
      <c r="E7188">
        <v>-1.3354E-2</v>
      </c>
      <c r="F7188" s="15">
        <f>Analytic!I7198-Simulated!C7188</f>
        <v>0.1244588664272826</v>
      </c>
      <c r="G7188" s="16">
        <f>Analytic!J7198-Simulated!D7188</f>
        <v>0.17983825085041888</v>
      </c>
      <c r="H7188" s="17">
        <f>Analytic!K7198-Simulated!E7188</f>
        <v>-0.13258324074955227</v>
      </c>
      <c r="I7188" s="25">
        <v>0.5711138</v>
      </c>
      <c r="J7188" s="25">
        <v>2.7573759999999999E-2</v>
      </c>
      <c r="K7188" s="25">
        <v>-0.1482706</v>
      </c>
      <c r="L7188" s="25">
        <v>-8.4926180000000004E-2</v>
      </c>
      <c r="M7188" s="15">
        <f>Analytic!I7198-Simulated!I7188</f>
        <v>4.276066427282621E-3</v>
      </c>
      <c r="N7188" s="16">
        <f>Analytic!J7198-Simulated!J7188</f>
        <v>3.7744908504188691E-3</v>
      </c>
      <c r="O7188" s="17">
        <f>Analytic!K7198-Simulated!K7188</f>
        <v>2.3333592504477252E-3</v>
      </c>
      <c r="P7188" s="17">
        <f>Analytic!L7198-Simulated!L7188</f>
        <v>-6.3729798165389206E-4</v>
      </c>
    </row>
    <row r="7189" spans="1:16">
      <c r="A7189">
        <v>2458145.4513869998</v>
      </c>
      <c r="B7189" s="7">
        <f t="shared" si="115"/>
        <v>43126.951386999805</v>
      </c>
      <c r="C7189">
        <v>0.49306299999999997</v>
      </c>
      <c r="D7189">
        <v>-0.14306099999999999</v>
      </c>
      <c r="E7189">
        <v>-1.5108999999999999E-2</v>
      </c>
      <c r="F7189" s="15">
        <f>Analytic!I7199-Simulated!C7189</f>
        <v>0.12384739276031403</v>
      </c>
      <c r="G7189" s="16">
        <f>Analytic!J7199-Simulated!D7189</f>
        <v>0.20383033866107861</v>
      </c>
      <c r="H7189" s="17">
        <f>Analytic!K7199-Simulated!E7189</f>
        <v>-0.11661290114699206</v>
      </c>
      <c r="I7189" s="25">
        <v>0.61290889999999998</v>
      </c>
      <c r="J7189" s="25">
        <v>5.722497E-2</v>
      </c>
      <c r="K7189" s="25">
        <v>-0.1340848</v>
      </c>
      <c r="L7189" s="25">
        <v>-8.5625049999999994E-2</v>
      </c>
      <c r="M7189" s="15">
        <f>Analytic!I7199-Simulated!I7189</f>
        <v>4.0014927603140293E-3</v>
      </c>
      <c r="N7189" s="16">
        <f>Analytic!J7199-Simulated!J7189</f>
        <v>3.5443686610786146E-3</v>
      </c>
      <c r="O7189" s="17">
        <f>Analytic!K7199-Simulated!K7189</f>
        <v>2.3628988530079442E-3</v>
      </c>
      <c r="P7189" s="17">
        <f>Analytic!L7199-Simulated!L7189</f>
        <v>-5.7770778591720306E-4</v>
      </c>
    </row>
    <row r="7190" spans="1:16">
      <c r="A7190">
        <v>2458145.4548599999</v>
      </c>
      <c r="B7190" s="7">
        <f t="shared" si="115"/>
        <v>43126.95485999994</v>
      </c>
      <c r="C7190">
        <v>0.53351599999999999</v>
      </c>
      <c r="D7190">
        <v>-0.13708100000000001</v>
      </c>
      <c r="E7190">
        <v>-1.6798E-2</v>
      </c>
      <c r="F7190" s="15">
        <f>Analytic!I7200-Simulated!C7190</f>
        <v>0.12291523903393553</v>
      </c>
      <c r="G7190" s="16">
        <f>Analytic!J7200-Simulated!D7190</f>
        <v>0.22707444610608046</v>
      </c>
      <c r="H7190" s="17">
        <f>Analytic!K7200-Simulated!E7190</f>
        <v>-0.10028159247047505</v>
      </c>
      <c r="I7190" s="25">
        <v>0.65271230000000002</v>
      </c>
      <c r="J7190" s="25">
        <v>8.6698170000000005E-2</v>
      </c>
      <c r="K7190" s="25">
        <v>-0.1194491</v>
      </c>
      <c r="L7190" s="25">
        <v>-8.6045979999999994E-2</v>
      </c>
      <c r="M7190" s="15">
        <f>Analytic!I7200-Simulated!I7190</f>
        <v>3.7189390339354977E-3</v>
      </c>
      <c r="N7190" s="16">
        <f>Analytic!J7200-Simulated!J7190</f>
        <v>3.2952761060804497E-3</v>
      </c>
      <c r="O7190" s="17">
        <f>Analytic!K7200-Simulated!K7190</f>
        <v>2.3695075295249585E-3</v>
      </c>
      <c r="P7190" s="17">
        <f>Analytic!L7200-Simulated!L7190</f>
        <v>-5.1663623850033147E-4</v>
      </c>
    </row>
    <row r="7191" spans="1:16">
      <c r="A7191">
        <v>2458145.4583319998</v>
      </c>
      <c r="B7191" s="7">
        <f t="shared" si="115"/>
        <v>43126.958331999835</v>
      </c>
      <c r="C7191">
        <v>0.57215400000000005</v>
      </c>
      <c r="D7191">
        <v>-0.13056400000000001</v>
      </c>
      <c r="E7191">
        <v>-1.8415000000000001E-2</v>
      </c>
      <c r="F7191" s="15">
        <f>Analytic!I7201-Simulated!C7191</f>
        <v>0.12167030066574058</v>
      </c>
      <c r="G7191" s="16">
        <f>Analytic!J7201-Simulated!D7191</f>
        <v>0.24948984489811504</v>
      </c>
      <c r="H7191" s="17">
        <f>Analytic!K7201-Simulated!E7191</f>
        <v>-8.3642776933374685E-2</v>
      </c>
      <c r="I7191" s="25">
        <v>0.69039459999999997</v>
      </c>
      <c r="J7191" s="25">
        <v>0.1158954</v>
      </c>
      <c r="K7191" s="25">
        <v>-0.1044113</v>
      </c>
      <c r="L7191" s="25">
        <v>-8.6187180000000002E-2</v>
      </c>
      <c r="M7191" s="15">
        <f>Analytic!I7201-Simulated!I7191</f>
        <v>3.4297006657406648E-3</v>
      </c>
      <c r="N7191" s="16">
        <f>Analytic!J7201-Simulated!J7191</f>
        <v>3.0304448981150339E-3</v>
      </c>
      <c r="O7191" s="17">
        <f>Analytic!K7201-Simulated!K7191</f>
        <v>2.3535230666253126E-3</v>
      </c>
      <c r="P7191" s="17">
        <f>Analytic!L7201-Simulated!L7191</f>
        <v>-4.5470687863317927E-4</v>
      </c>
    </row>
    <row r="7192" spans="1:16">
      <c r="A7192">
        <v>2458145.4618040002</v>
      </c>
      <c r="B7192" s="7">
        <f t="shared" si="115"/>
        <v>43126.961804000195</v>
      </c>
      <c r="C7192">
        <v>0.60884899999999997</v>
      </c>
      <c r="D7192">
        <v>-0.12353</v>
      </c>
      <c r="E7192">
        <v>-1.9952999999999999E-2</v>
      </c>
      <c r="F7192" s="15">
        <f>Analytic!I7202-Simulated!C7192</f>
        <v>0.12011937016670537</v>
      </c>
      <c r="G7192" s="16">
        <f>Analytic!J7202-Simulated!D7192</f>
        <v>0.2710027523070182</v>
      </c>
      <c r="H7192" s="17">
        <f>Analytic!K7202-Simulated!E7192</f>
        <v>-6.675214689898995E-2</v>
      </c>
      <c r="I7192" s="25">
        <v>0.72583339999999996</v>
      </c>
      <c r="J7192" s="25">
        <v>0.1447195</v>
      </c>
      <c r="K7192" s="25">
        <v>-8.9020870000000002E-2</v>
      </c>
      <c r="L7192" s="25">
        <v>-8.6047750000000006E-2</v>
      </c>
      <c r="M7192" s="15">
        <f>Analytic!I7202-Simulated!I7192</f>
        <v>3.1349701667053864E-3</v>
      </c>
      <c r="N7192" s="16">
        <f>Analytic!J7202-Simulated!J7192</f>
        <v>2.7532523070181725E-3</v>
      </c>
      <c r="O7192" s="17">
        <f>Analytic!K7202-Simulated!K7192</f>
        <v>2.3157231010100532E-3</v>
      </c>
      <c r="P7192" s="17">
        <f>Analytic!L7202-Simulated!L7192</f>
        <v>-3.9256275503059268E-4</v>
      </c>
    </row>
    <row r="7193" spans="1:16">
      <c r="A7193">
        <v>2458145.4652760001</v>
      </c>
      <c r="B7193" s="7">
        <f t="shared" si="115"/>
        <v>43126.96527600009</v>
      </c>
      <c r="C7193">
        <v>0.64348099999999997</v>
      </c>
      <c r="D7193">
        <v>-0.11600000000000001</v>
      </c>
      <c r="E7193">
        <v>-2.1408E-2</v>
      </c>
      <c r="F7193" s="15">
        <f>Analytic!I7203-Simulated!C7193</f>
        <v>0.11826853002816706</v>
      </c>
      <c r="G7193" s="16">
        <f>Analytic!J7203-Simulated!D7193</f>
        <v>0.29154163515100007</v>
      </c>
      <c r="H7193" s="17">
        <f>Analytic!K7203-Simulated!E7193</f>
        <v>-4.9663467047100382E-2</v>
      </c>
      <c r="I7193" s="25">
        <v>0.75891350000000002</v>
      </c>
      <c r="J7193" s="25">
        <v>0.17307449999999999</v>
      </c>
      <c r="K7193" s="25">
        <v>-7.3328679999999993E-2</v>
      </c>
      <c r="L7193" s="25">
        <v>-8.5627709999999996E-2</v>
      </c>
      <c r="M7193" s="15">
        <f>Analytic!I7203-Simulated!I7193</f>
        <v>2.8360300281670137E-3</v>
      </c>
      <c r="N7193" s="16">
        <f>Analytic!J7203-Simulated!J7193</f>
        <v>2.4671351510000827E-3</v>
      </c>
      <c r="O7193" s="17">
        <f>Analytic!K7203-Simulated!K7193</f>
        <v>2.2572129528996149E-3</v>
      </c>
      <c r="P7193" s="17">
        <f>Analytic!L7203-Simulated!L7193</f>
        <v>-3.30837258784758E-4</v>
      </c>
    </row>
    <row r="7194" spans="1:16">
      <c r="A7194">
        <v>2458145.4687490002</v>
      </c>
      <c r="B7194" s="7">
        <f t="shared" si="115"/>
        <v>43126.968749000225</v>
      </c>
      <c r="C7194">
        <v>0.67593499999999995</v>
      </c>
      <c r="D7194">
        <v>-0.107998</v>
      </c>
      <c r="E7194">
        <v>-2.2773999999999999E-2</v>
      </c>
      <c r="F7194" s="15">
        <f>Analytic!I7204-Simulated!C7194</f>
        <v>0.11612652197912143</v>
      </c>
      <c r="G7194" s="16">
        <f>Analytic!J7204-Simulated!D7194</f>
        <v>0.31103950973782318</v>
      </c>
      <c r="H7194" s="17">
        <f>Analytic!K7204-Simulated!E7194</f>
        <v>-3.243341306451869E-2</v>
      </c>
      <c r="I7194" s="25">
        <v>0.78952739999999999</v>
      </c>
      <c r="J7194" s="25">
        <v>0.20086599999999999</v>
      </c>
      <c r="K7194" s="25">
        <v>-5.7386590000000001E-2</v>
      </c>
      <c r="L7194" s="25">
        <v>-8.4928030000000002E-2</v>
      </c>
      <c r="M7194" s="15">
        <f>Analytic!I7204-Simulated!I7194</f>
        <v>2.5341219791213954E-3</v>
      </c>
      <c r="N7194" s="16">
        <f>Analytic!J7204-Simulated!J7194</f>
        <v>2.1755097378232113E-3</v>
      </c>
      <c r="O7194" s="17">
        <f>Analytic!K7204-Simulated!K7194</f>
        <v>2.1791769354813154E-3</v>
      </c>
      <c r="P7194" s="17">
        <f>Analytic!L7204-Simulated!L7194</f>
        <v>-2.7012200543573284E-4</v>
      </c>
    </row>
    <row r="7195" spans="1:16">
      <c r="A7195">
        <v>2458145.4722210001</v>
      </c>
      <c r="B7195" s="7">
        <f t="shared" si="115"/>
        <v>43126.97222100012</v>
      </c>
      <c r="C7195">
        <v>0.70610799999999996</v>
      </c>
      <c r="D7195">
        <v>-9.955E-2</v>
      </c>
      <c r="E7195">
        <v>-2.4045E-2</v>
      </c>
      <c r="F7195" s="15">
        <f>Analytic!I7205-Simulated!C7195</f>
        <v>0.11369809141631826</v>
      </c>
      <c r="G7195" s="16">
        <f>Analytic!J7205-Simulated!D7195</f>
        <v>0.32943323678322656</v>
      </c>
      <c r="H7195" s="17">
        <f>Analytic!K7205-Simulated!E7195</f>
        <v>-1.5119407382756109E-2</v>
      </c>
      <c r="I7195" s="25">
        <v>0.81757579999999996</v>
      </c>
      <c r="J7195" s="25">
        <v>0.2280015</v>
      </c>
      <c r="K7195" s="25">
        <v>-4.1247480000000003E-2</v>
      </c>
      <c r="L7195" s="25">
        <v>-8.3950559999999994E-2</v>
      </c>
      <c r="M7195" s="15">
        <f>Analytic!I7205-Simulated!I7195</f>
        <v>2.230291416318253E-3</v>
      </c>
      <c r="N7195" s="16">
        <f>Analytic!J7205-Simulated!J7195</f>
        <v>1.8817367832265341E-3</v>
      </c>
      <c r="O7195" s="17">
        <f>Analytic!K7205-Simulated!K7195</f>
        <v>2.0830726172438932E-3</v>
      </c>
      <c r="P7195" s="17">
        <f>Analytic!L7205-Simulated!L7195</f>
        <v>-2.1103177308412491E-4</v>
      </c>
    </row>
    <row r="7196" spans="1:16">
      <c r="A7196">
        <v>2458145.475693</v>
      </c>
      <c r="B7196" s="7">
        <f t="shared" si="115"/>
        <v>43126.975693000015</v>
      </c>
      <c r="C7196">
        <v>0.73390200000000005</v>
      </c>
      <c r="D7196">
        <v>-9.0685000000000002E-2</v>
      </c>
      <c r="E7196">
        <v>-2.5218000000000001E-2</v>
      </c>
      <c r="F7196" s="15">
        <f>Analytic!I7206-Simulated!C7196</f>
        <v>0.11099130589109507</v>
      </c>
      <c r="G7196" s="16">
        <f>Analytic!J7206-Simulated!D7196</f>
        <v>0.34666481035096769</v>
      </c>
      <c r="H7196" s="17">
        <f>Analytic!K7206-Simulated!E7196</f>
        <v>2.2235475049378443E-3</v>
      </c>
      <c r="I7196" s="25">
        <v>0.84296760000000004</v>
      </c>
      <c r="J7196" s="25">
        <v>0.25439070000000003</v>
      </c>
      <c r="K7196" s="25">
        <v>-2.4964980000000001E-2</v>
      </c>
      <c r="L7196" s="25">
        <v>-8.2698079999999993E-2</v>
      </c>
      <c r="M7196" s="15">
        <f>Analytic!I7206-Simulated!I7196</f>
        <v>1.9257058910950864E-3</v>
      </c>
      <c r="N7196" s="16">
        <f>Analytic!J7206-Simulated!J7196</f>
        <v>1.5891103509676485E-3</v>
      </c>
      <c r="O7196" s="17">
        <f>Analytic!K7206-Simulated!K7196</f>
        <v>1.9705275049378447E-3</v>
      </c>
      <c r="P7196" s="17">
        <f>Analytic!L7206-Simulated!L7196</f>
        <v>-1.5414651294824722E-4</v>
      </c>
    </row>
    <row r="7197" spans="1:16">
      <c r="A7197">
        <v>2458145.4791649999</v>
      </c>
      <c r="B7197" s="7">
        <f t="shared" si="115"/>
        <v>43126.97916499991</v>
      </c>
      <c r="C7197">
        <v>0.75922999999999996</v>
      </c>
      <c r="D7197">
        <v>-8.1434999999999994E-2</v>
      </c>
      <c r="E7197">
        <v>-2.6287999999999999E-2</v>
      </c>
      <c r="F7197" s="15">
        <f>Analytic!I7207-Simulated!C7197</f>
        <v>0.10801184662014407</v>
      </c>
      <c r="G7197" s="16">
        <f>Analytic!J7207-Simulated!D7197</f>
        <v>0.36268163987747132</v>
      </c>
      <c r="H7197" s="17">
        <f>Analytic!K7207-Simulated!E7197</f>
        <v>1.9538037606612685E-2</v>
      </c>
      <c r="I7197" s="25">
        <v>0.86562090000000003</v>
      </c>
      <c r="J7197" s="25">
        <v>0.27994570000000002</v>
      </c>
      <c r="K7197" s="25">
        <v>-8.5933329999999999E-3</v>
      </c>
      <c r="L7197" s="25">
        <v>-8.117431E-2</v>
      </c>
      <c r="M7197" s="15">
        <f>Analytic!I7207-Simulated!I7197</f>
        <v>1.6209466201440037E-3</v>
      </c>
      <c r="N7197" s="16">
        <f>Analytic!J7207-Simulated!J7197</f>
        <v>1.3009398774713188E-3</v>
      </c>
      <c r="O7197" s="17">
        <f>Analytic!K7207-Simulated!K7197</f>
        <v>1.8433706066126859E-3</v>
      </c>
      <c r="P7197" s="17">
        <f>Analytic!L7207-Simulated!L7197</f>
        <v>-9.9990458278895189E-5</v>
      </c>
    </row>
    <row r="7198" spans="1:16">
      <c r="A7198">
        <v>2458145.4826369998</v>
      </c>
      <c r="B7198" s="7">
        <f t="shared" si="115"/>
        <v>43126.982636999805</v>
      </c>
      <c r="C7198">
        <v>0.78201200000000004</v>
      </c>
      <c r="D7198">
        <v>-7.1831000000000006E-2</v>
      </c>
      <c r="E7198">
        <v>-2.7248999999999999E-2</v>
      </c>
      <c r="F7198" s="15">
        <f>Analytic!I7208-Simulated!C7198</f>
        <v>0.10476727207583247</v>
      </c>
      <c r="G7198" s="16">
        <f>Analytic!J7208-Simulated!D7198</f>
        <v>0.37743282436742875</v>
      </c>
      <c r="H7198" s="17">
        <f>Analytic!K7208-Simulated!E7198</f>
        <v>3.6765407328647651E-2</v>
      </c>
      <c r="I7198" s="25">
        <v>0.88546199999999997</v>
      </c>
      <c r="J7198" s="25">
        <v>0.30458160000000001</v>
      </c>
      <c r="K7198" s="25">
        <v>7.8128739999999992E-3</v>
      </c>
      <c r="L7198" s="25">
        <v>-7.9383869999999995E-2</v>
      </c>
      <c r="M7198" s="15">
        <f>Analytic!I7208-Simulated!I7198</f>
        <v>1.3172720758325429E-3</v>
      </c>
      <c r="N7198" s="16">
        <f>Analytic!J7208-Simulated!J7198</f>
        <v>1.0202243674287126E-3</v>
      </c>
      <c r="O7198" s="17">
        <f>Analytic!K7208-Simulated!K7198</f>
        <v>1.7035333286476544E-3</v>
      </c>
      <c r="P7198" s="17">
        <f>Analytic!L7208-Simulated!L7198</f>
        <v>-4.9058366916099327E-5</v>
      </c>
    </row>
    <row r="7199" spans="1:16">
      <c r="A7199">
        <v>2458145.4861099999</v>
      </c>
      <c r="B7199" s="7">
        <f t="shared" si="115"/>
        <v>43126.98610999994</v>
      </c>
      <c r="C7199">
        <v>0.80217899999999998</v>
      </c>
      <c r="D7199">
        <v>-6.191E-2</v>
      </c>
      <c r="E7199">
        <v>-2.8098999999999999E-2</v>
      </c>
      <c r="F7199" s="15">
        <f>Analytic!I7209-Simulated!C7199</f>
        <v>0.10126325280135384</v>
      </c>
      <c r="G7199" s="16">
        <f>Analytic!J7209-Simulated!D7199</f>
        <v>0.39087641787129951</v>
      </c>
      <c r="H7199" s="17">
        <f>Analytic!K7209-Simulated!E7199</f>
        <v>5.385093015592185E-2</v>
      </c>
      <c r="I7199" s="25">
        <v>0.90242710000000004</v>
      </c>
      <c r="J7199" s="25">
        <v>0.32821650000000002</v>
      </c>
      <c r="K7199" s="25">
        <v>2.4198819999999999E-2</v>
      </c>
      <c r="L7199" s="25">
        <v>-7.7332280000000003E-2</v>
      </c>
      <c r="M7199" s="15">
        <f>Analytic!I7209-Simulated!I7199</f>
        <v>1.0151528013537803E-3</v>
      </c>
      <c r="N7199" s="16">
        <f>Analytic!J7209-Simulated!J7199</f>
        <v>7.4991787129946585E-4</v>
      </c>
      <c r="O7199" s="17">
        <f>Analytic!K7209-Simulated!K7199</f>
        <v>1.5531101559218517E-3</v>
      </c>
      <c r="P7199" s="17">
        <f>Analytic!L7209-Simulated!L7199</f>
        <v>-1.7989420848379956E-6</v>
      </c>
    </row>
    <row r="7200" spans="1:16">
      <c r="A7200">
        <v>2458145.4895819998</v>
      </c>
      <c r="B7200" s="7">
        <f t="shared" si="115"/>
        <v>43126.989581999835</v>
      </c>
      <c r="C7200">
        <v>0.81967000000000001</v>
      </c>
      <c r="D7200">
        <v>-5.1707999999999997E-2</v>
      </c>
      <c r="E7200">
        <v>-2.8833000000000001E-2</v>
      </c>
      <c r="F7200" s="15">
        <f>Analytic!I7210-Simulated!C7200</f>
        <v>9.7506776689453734E-2</v>
      </c>
      <c r="G7200" s="16">
        <f>Analytic!J7210-Simulated!D7200</f>
        <v>0.40297268538398467</v>
      </c>
      <c r="H7200" s="17">
        <f>Analytic!K7210-Simulated!E7200</f>
        <v>7.0736979561726032E-2</v>
      </c>
      <c r="I7200" s="25">
        <v>0.91646130000000003</v>
      </c>
      <c r="J7200" s="25">
        <v>0.35077209999999998</v>
      </c>
      <c r="K7200" s="25">
        <v>4.0509719999999999E-2</v>
      </c>
      <c r="L7200" s="25">
        <v>-7.5025930000000005E-2</v>
      </c>
      <c r="M7200" s="15">
        <f>Analytic!I7210-Simulated!I7200</f>
        <v>7.1547668945370901E-4</v>
      </c>
      <c r="N7200" s="16">
        <f>Analytic!J7210-Simulated!J7200</f>
        <v>4.9258538398472274E-4</v>
      </c>
      <c r="O7200" s="17">
        <f>Analytic!K7210-Simulated!K7200</f>
        <v>1.3942595617260287E-3</v>
      </c>
      <c r="P7200" s="17">
        <f>Analytic!L7210-Simulated!L7200</f>
        <v>4.1374514807027141E-5</v>
      </c>
    </row>
    <row r="7201" spans="1:16">
      <c r="A7201">
        <v>2458145.4930540002</v>
      </c>
      <c r="B7201" s="7">
        <f t="shared" si="115"/>
        <v>43126.993054000195</v>
      </c>
      <c r="C7201">
        <v>0.83443299999999998</v>
      </c>
      <c r="D7201">
        <v>-4.1264000000000002E-2</v>
      </c>
      <c r="E7201">
        <v>-2.9447999999999998E-2</v>
      </c>
      <c r="F7201" s="15">
        <f>Analytic!I7211-Simulated!C7201</f>
        <v>9.3505324059694472E-2</v>
      </c>
      <c r="G7201" s="16">
        <f>Analytic!J7211-Simulated!D7201</f>
        <v>0.41368834833565038</v>
      </c>
      <c r="H7201" s="17">
        <f>Analytic!K7211-Simulated!E7201</f>
        <v>8.7368199593729948E-2</v>
      </c>
      <c r="I7201" s="25">
        <v>0.92751969999999995</v>
      </c>
      <c r="J7201" s="25">
        <v>0.37217359999999999</v>
      </c>
      <c r="K7201" s="25">
        <v>5.6690999999999998E-2</v>
      </c>
      <c r="L7201" s="25">
        <v>-7.2472120000000001E-2</v>
      </c>
      <c r="M7201" s="15">
        <f>Analytic!I7211-Simulated!I7201</f>
        <v>4.1862405969450567E-4</v>
      </c>
      <c r="N7201" s="16">
        <f>Analytic!J7211-Simulated!J7201</f>
        <v>2.507483356503637E-4</v>
      </c>
      <c r="O7201" s="17">
        <f>Analytic!K7211-Simulated!K7201</f>
        <v>1.2291995937299474E-3</v>
      </c>
      <c r="P7201" s="17">
        <f>Analytic!L7211-Simulated!L7201</f>
        <v>8.0146156691607295E-5</v>
      </c>
    </row>
    <row r="7202" spans="1:16">
      <c r="A7202">
        <v>2458145.4965260001</v>
      </c>
      <c r="B7202" s="7">
        <f t="shared" si="115"/>
        <v>43126.99652600009</v>
      </c>
      <c r="C7202">
        <v>0.84642700000000004</v>
      </c>
      <c r="D7202">
        <v>-3.0617999999999999E-2</v>
      </c>
      <c r="E7202">
        <v>-2.9942E-2</v>
      </c>
      <c r="F7202" s="15">
        <f>Analytic!I7212-Simulated!C7202</f>
        <v>8.9265011966446872E-2</v>
      </c>
      <c r="G7202" s="16">
        <f>Analytic!J7212-Simulated!D7202</f>
        <v>0.42299481887856893</v>
      </c>
      <c r="H7202" s="17">
        <f>Analytic!K7212-Simulated!E7202</f>
        <v>0.10369067458280135</v>
      </c>
      <c r="I7202" s="25">
        <v>0.93556669999999997</v>
      </c>
      <c r="J7202" s="25">
        <v>0.39235039999999999</v>
      </c>
      <c r="K7202" s="25">
        <v>7.2688489999999994E-2</v>
      </c>
      <c r="L7202" s="25">
        <v>-6.9678939999999995E-2</v>
      </c>
      <c r="M7202" s="15">
        <f>Analytic!I7212-Simulated!I7202</f>
        <v>1.2531196644693932E-4</v>
      </c>
      <c r="N7202" s="16">
        <f>Analytic!J7212-Simulated!J7202</f>
        <v>2.6418878568967852E-5</v>
      </c>
      <c r="O7202" s="17">
        <f>Analytic!K7212-Simulated!K7202</f>
        <v>1.0601845828013545E-3</v>
      </c>
      <c r="P7202" s="17">
        <f>Analytic!L7212-Simulated!L7202</f>
        <v>1.142022771727369E-4</v>
      </c>
    </row>
    <row r="7203" spans="1:16">
      <c r="A7203">
        <v>2458145.4999990002</v>
      </c>
      <c r="B7203" s="7">
        <f t="shared" si="115"/>
        <v>43126.999999000225</v>
      </c>
      <c r="C7203">
        <v>0.85562000000000005</v>
      </c>
      <c r="D7203">
        <v>-1.9812E-2</v>
      </c>
      <c r="E7203">
        <v>-3.0311000000000001E-2</v>
      </c>
      <c r="F7203" s="15">
        <f>Analytic!I7213-Simulated!C7203</f>
        <v>8.4792707270009871E-2</v>
      </c>
      <c r="G7203" s="16">
        <f>Analytic!J7213-Simulated!D7203</f>
        <v>0.43086942221081737</v>
      </c>
      <c r="H7203" s="17">
        <f>Analytic!K7213-Simulated!E7203</f>
        <v>0.1196490974247668</v>
      </c>
      <c r="I7203" s="25">
        <v>0.94057670000000004</v>
      </c>
      <c r="J7203" s="25">
        <v>0.41123589999999999</v>
      </c>
      <c r="K7203" s="25">
        <v>8.8448600000000002E-2</v>
      </c>
      <c r="L7203" s="25">
        <v>-6.6655350000000002E-2</v>
      </c>
      <c r="M7203" s="15">
        <f>Analytic!I7213-Simulated!I7203</f>
        <v>-1.639927299901256E-4</v>
      </c>
      <c r="N7203" s="16">
        <f>Analytic!J7213-Simulated!J7203</f>
        <v>-1.7847778918261836E-4</v>
      </c>
      <c r="O7203" s="17">
        <f>Analytic!K7213-Simulated!K7203</f>
        <v>8.8949742476679416E-4</v>
      </c>
      <c r="P7203" s="17">
        <f>Analytic!L7213-Simulated!L7203</f>
        <v>1.4333855067541479E-4</v>
      </c>
    </row>
    <row r="7204" spans="1:16">
      <c r="A7204">
        <v>2458145.5034710001</v>
      </c>
      <c r="B7204" s="7">
        <f t="shared" si="115"/>
        <v>43127.00347100012</v>
      </c>
      <c r="C7204">
        <v>0.86199000000000003</v>
      </c>
      <c r="D7204">
        <v>-8.8870000000000008E-3</v>
      </c>
      <c r="E7204">
        <v>-3.0554000000000001E-2</v>
      </c>
      <c r="F7204" s="15">
        <f>Analytic!I7214-Simulated!C7204</f>
        <v>8.0095108104210277E-2</v>
      </c>
      <c r="G7204" s="16">
        <f>Analytic!J7214-Simulated!D7204</f>
        <v>0.4372926062158608</v>
      </c>
      <c r="H7204" s="17">
        <f>Analytic!K7214-Simulated!E7204</f>
        <v>0.13519193588938599</v>
      </c>
      <c r="I7204" s="25">
        <v>0.94253430000000005</v>
      </c>
      <c r="J7204" s="25">
        <v>0.42876819999999999</v>
      </c>
      <c r="K7204" s="25">
        <v>0.1039186</v>
      </c>
      <c r="L7204" s="25">
        <v>-6.3411090000000003E-2</v>
      </c>
      <c r="M7204" s="15">
        <f>Analytic!I7214-Simulated!I7204</f>
        <v>-4.4919189578973562E-4</v>
      </c>
      <c r="N7204" s="16">
        <f>Analytic!J7214-Simulated!J7204</f>
        <v>-3.6259378413916465E-4</v>
      </c>
      <c r="O7204" s="17">
        <f>Analytic!K7214-Simulated!K7204</f>
        <v>7.1933588938598303E-4</v>
      </c>
      <c r="P7204" s="17">
        <f>Analytic!L7214-Simulated!L7204</f>
        <v>1.6739973807043673E-4</v>
      </c>
    </row>
    <row r="7205" spans="1:16">
      <c r="A7205">
        <v>2458145.506943</v>
      </c>
      <c r="B7205" s="7">
        <f t="shared" si="115"/>
        <v>43127.006943000015</v>
      </c>
      <c r="C7205">
        <v>0.86552399999999996</v>
      </c>
      <c r="D7205">
        <v>2.114E-3</v>
      </c>
      <c r="E7205">
        <v>-3.0668000000000001E-2</v>
      </c>
      <c r="F7205" s="15">
        <f>Analytic!I7215-Simulated!C7205</f>
        <v>7.5179793476571888E-2</v>
      </c>
      <c r="G7205" s="16">
        <f>Analytic!J7215-Simulated!D7205</f>
        <v>0.44225113773887109</v>
      </c>
      <c r="H7205" s="17">
        <f>Analytic!K7215-Simulated!E7205</f>
        <v>0.15026659641775955</v>
      </c>
      <c r="I7205" s="25">
        <v>0.94143350000000003</v>
      </c>
      <c r="J7205" s="25">
        <v>0.4448896</v>
      </c>
      <c r="K7205" s="25">
        <v>0.11904670000000001</v>
      </c>
      <c r="L7205" s="25">
        <v>-5.9956660000000002E-2</v>
      </c>
      <c r="M7205" s="15">
        <f>Analytic!I7215-Simulated!I7205</f>
        <v>-7.2970652342818632E-4</v>
      </c>
      <c r="N7205" s="16">
        <f>Analytic!J7215-Simulated!J7205</f>
        <v>-5.244622611288996E-4</v>
      </c>
      <c r="O7205" s="17">
        <f>Analytic!K7215-Simulated!K7205</f>
        <v>5.5189641775954534E-4</v>
      </c>
      <c r="P7205" s="17">
        <f>Analytic!L7215-Simulated!L7205</f>
        <v>1.8629176153862892E-4</v>
      </c>
    </row>
    <row r="7206" spans="1:16">
      <c r="A7206">
        <v>2458145.5104149999</v>
      </c>
      <c r="B7206" s="7">
        <f t="shared" si="115"/>
        <v>43127.01041499991</v>
      </c>
      <c r="C7206">
        <v>0.86622100000000002</v>
      </c>
      <c r="D7206">
        <v>1.3146E-2</v>
      </c>
      <c r="E7206">
        <v>-3.0651999999999999E-2</v>
      </c>
      <c r="F7206" s="15">
        <f>Analytic!I7216-Simulated!C7206</f>
        <v>7.0052240840136837E-2</v>
      </c>
      <c r="G7206" s="16">
        <f>Analytic!J7216-Simulated!D7206</f>
        <v>0.44573828486335115</v>
      </c>
      <c r="H7206" s="17">
        <f>Analytic!K7216-Simulated!E7206</f>
        <v>0.16482358487708176</v>
      </c>
      <c r="I7206" s="25">
        <v>0.93727870000000002</v>
      </c>
      <c r="J7206" s="25">
        <v>0.45954790000000001</v>
      </c>
      <c r="K7206" s="25">
        <v>0.13378229999999999</v>
      </c>
      <c r="L7206" s="25">
        <v>-5.6303310000000002E-2</v>
      </c>
      <c r="M7206" s="15">
        <f>Analytic!I7216-Simulated!I7206</f>
        <v>-1.0054591598631646E-3</v>
      </c>
      <c r="N7206" s="16">
        <f>Analytic!J7216-Simulated!J7206</f>
        <v>-6.6361513664886518E-4</v>
      </c>
      <c r="O7206" s="17">
        <f>Analytic!K7216-Simulated!K7206</f>
        <v>3.8928487708175807E-4</v>
      </c>
      <c r="P7206" s="17">
        <f>Analytic!L7216-Simulated!L7206</f>
        <v>2.0000604468461969E-4</v>
      </c>
    </row>
    <row r="7207" spans="1:16">
      <c r="A7207">
        <v>2458145.5138869998</v>
      </c>
      <c r="B7207" s="7">
        <f t="shared" si="115"/>
        <v>43127.013886999805</v>
      </c>
      <c r="C7207">
        <v>0.86408700000000005</v>
      </c>
      <c r="D7207">
        <v>2.4167000000000001E-2</v>
      </c>
      <c r="E7207">
        <v>-3.0505999999999998E-2</v>
      </c>
      <c r="F7207" s="15">
        <f>Analytic!I7217-Simulated!C7207</f>
        <v>6.4720811580064597E-2</v>
      </c>
      <c r="G7207" s="16">
        <f>Analytic!J7217-Simulated!D7207</f>
        <v>0.44774898459711371</v>
      </c>
      <c r="H7207" s="17">
        <f>Analytic!K7217-Simulated!E7207</f>
        <v>0.17881566375153271</v>
      </c>
      <c r="I7207" s="25">
        <v>0.93008389999999996</v>
      </c>
      <c r="J7207" s="25">
        <v>0.47269539999999999</v>
      </c>
      <c r="K7207" s="25">
        <v>0.14807619999999999</v>
      </c>
      <c r="L7207" s="25">
        <v>-5.2462969999999998E-2</v>
      </c>
      <c r="M7207" s="15">
        <f>Analytic!I7217-Simulated!I7207</f>
        <v>-1.2760884199353173E-3</v>
      </c>
      <c r="N7207" s="16">
        <f>Analytic!J7217-Simulated!J7207</f>
        <v>-7.7941540288628541E-4</v>
      </c>
      <c r="O7207" s="17">
        <f>Analytic!K7217-Simulated!K7207</f>
        <v>2.3346375153271426E-4</v>
      </c>
      <c r="P7207" s="17">
        <f>Analytic!L7217-Simulated!L7207</f>
        <v>2.0858600655323384E-4</v>
      </c>
    </row>
    <row r="7208" spans="1:16">
      <c r="A7208">
        <v>2458145.5173599999</v>
      </c>
      <c r="B7208" s="7">
        <f t="shared" si="115"/>
        <v>43127.01735999994</v>
      </c>
      <c r="C7208">
        <v>0.85914000000000001</v>
      </c>
      <c r="D7208">
        <v>3.5132999999999998E-2</v>
      </c>
      <c r="E7208">
        <v>-3.023E-2</v>
      </c>
      <c r="F7208" s="15">
        <f>Analytic!I7218-Simulated!C7208</f>
        <v>5.9191704462013162E-2</v>
      </c>
      <c r="G7208" s="16">
        <f>Analytic!J7218-Simulated!D7208</f>
        <v>0.44828499542436717</v>
      </c>
      <c r="H7208" s="17">
        <f>Analytic!K7218-Simulated!E7208</f>
        <v>0.1921970052600678</v>
      </c>
      <c r="I7208" s="25">
        <v>0.91987339999999995</v>
      </c>
      <c r="J7208" s="25">
        <v>0.48428969999999999</v>
      </c>
      <c r="K7208" s="25">
        <v>0.16188079999999999</v>
      </c>
      <c r="L7208" s="25">
        <v>-4.8448199999999997E-2</v>
      </c>
      <c r="M7208" s="15">
        <f>Analytic!I7218-Simulated!I7208</f>
        <v>-1.5416955379867758E-3</v>
      </c>
      <c r="N7208" s="16">
        <f>Analytic!J7218-Simulated!J7208</f>
        <v>-8.7170457563284787E-4</v>
      </c>
      <c r="O7208" s="17">
        <f>Analytic!K7218-Simulated!K7208</f>
        <v>8.6205260067806488E-5</v>
      </c>
      <c r="P7208" s="17">
        <f>Analytic!L7218-Simulated!L7208</f>
        <v>2.1211559132121305E-4</v>
      </c>
    </row>
    <row r="7209" spans="1:16">
      <c r="A7209">
        <v>2458145.5208319998</v>
      </c>
      <c r="B7209" s="7">
        <f t="shared" si="115"/>
        <v>43127.020831999835</v>
      </c>
      <c r="C7209">
        <v>0.85140400000000005</v>
      </c>
      <c r="D7209">
        <v>4.5999999999999999E-2</v>
      </c>
      <c r="E7209">
        <v>-2.9822999999999999E-2</v>
      </c>
      <c r="F7209" s="15">
        <f>Analytic!I7219-Simulated!C7209</f>
        <v>5.3474877193226633E-2</v>
      </c>
      <c r="G7209" s="16">
        <f>Analytic!J7219-Simulated!D7209</f>
        <v>0.44735303422916795</v>
      </c>
      <c r="H7209" s="17">
        <f>Analytic!K7219-Simulated!E7209</f>
        <v>0.20492233990454334</v>
      </c>
      <c r="I7209" s="25">
        <v>0.90668079999999995</v>
      </c>
      <c r="J7209" s="25">
        <v>0.49429380000000001</v>
      </c>
      <c r="K7209" s="25">
        <v>0.17515</v>
      </c>
      <c r="L7209" s="25">
        <v>-4.4272239999999997E-2</v>
      </c>
      <c r="M7209" s="15">
        <f>Analytic!I7219-Simulated!I7209</f>
        <v>-1.8019228067732707E-3</v>
      </c>
      <c r="N7209" s="16">
        <f>Analytic!J7219-Simulated!J7209</f>
        <v>-9.4076577083207491E-4</v>
      </c>
      <c r="O7209" s="17">
        <f>Analytic!K7219-Simulated!K7209</f>
        <v>-5.0660095456650511E-5</v>
      </c>
      <c r="P7209" s="17">
        <f>Analytic!L7219-Simulated!L7209</f>
        <v>2.1080970871725779E-4</v>
      </c>
    </row>
    <row r="7210" spans="1:16">
      <c r="A7210">
        <v>2458145.5243040002</v>
      </c>
      <c r="B7210" s="7">
        <f t="shared" si="115"/>
        <v>43127.024304000195</v>
      </c>
      <c r="C7210">
        <v>0.84091700000000003</v>
      </c>
      <c r="D7210">
        <v>5.6724999999999998E-2</v>
      </c>
      <c r="E7210">
        <v>-2.9286E-2</v>
      </c>
      <c r="F7210" s="15">
        <f>Analytic!I7220-Simulated!C7210</f>
        <v>4.757593635049695E-2</v>
      </c>
      <c r="G7210" s="16">
        <f>Analytic!J7220-Simulated!D7210</f>
        <v>0.44496389714656526</v>
      </c>
      <c r="H7210" s="17">
        <f>Analytic!K7220-Simulated!E7210</f>
        <v>0.21695009996683684</v>
      </c>
      <c r="I7210" s="25">
        <v>0.89054979999999995</v>
      </c>
      <c r="J7210" s="25">
        <v>0.50267600000000001</v>
      </c>
      <c r="K7210" s="25">
        <v>0.1878399</v>
      </c>
      <c r="L7210" s="25">
        <v>-3.9948820000000003E-2</v>
      </c>
      <c r="M7210" s="15">
        <f>Analytic!I7220-Simulated!I7210</f>
        <v>-2.0568636495029713E-3</v>
      </c>
      <c r="N7210" s="16">
        <f>Analytic!J7220-Simulated!J7210</f>
        <v>-9.8710285343472925E-4</v>
      </c>
      <c r="O7210" s="17">
        <f>Analytic!K7220-Simulated!K7210</f>
        <v>-1.7580003316317039E-4</v>
      </c>
      <c r="P7210" s="17">
        <f>Analytic!L7220-Simulated!L7210</f>
        <v>2.0486645413039795E-4</v>
      </c>
    </row>
    <row r="7211" spans="1:16">
      <c r="A7211">
        <v>2458145.5277760001</v>
      </c>
      <c r="B7211" s="7">
        <f t="shared" si="115"/>
        <v>43127.02777600009</v>
      </c>
      <c r="C7211">
        <v>0.82772299999999999</v>
      </c>
      <c r="D7211">
        <v>6.7266000000000006E-2</v>
      </c>
      <c r="E7211">
        <v>-2.8621000000000001E-2</v>
      </c>
      <c r="F7211" s="15">
        <f>Analytic!I7221-Simulated!C7211</f>
        <v>4.1503996031997281E-2</v>
      </c>
      <c r="G7211" s="16">
        <f>Analytic!J7221-Simulated!D7211</f>
        <v>0.44113256394954398</v>
      </c>
      <c r="H7211" s="17">
        <f>Analytic!K7221-Simulated!E7211</f>
        <v>0.22824155748961289</v>
      </c>
      <c r="I7211" s="25">
        <v>0.87153329999999996</v>
      </c>
      <c r="J7211" s="25">
        <v>0.50941040000000004</v>
      </c>
      <c r="K7211" s="25">
        <v>0.19990840000000001</v>
      </c>
      <c r="L7211" s="25">
        <v>-3.549223E-2</v>
      </c>
      <c r="M7211" s="15">
        <f>Analytic!I7221-Simulated!I7211</f>
        <v>-2.3063039680026876E-3</v>
      </c>
      <c r="N7211" s="16">
        <f>Analytic!J7221-Simulated!J7211</f>
        <v>-1.0118360504560719E-3</v>
      </c>
      <c r="O7211" s="17">
        <f>Analytic!K7221-Simulated!K7211</f>
        <v>-2.8784251038713182E-4</v>
      </c>
      <c r="P7211" s="17">
        <f>Analytic!L7221-Simulated!L7211</f>
        <v>1.9458097148652986E-4</v>
      </c>
    </row>
    <row r="7212" spans="1:16">
      <c r="A7212">
        <v>2458145.5312490002</v>
      </c>
      <c r="B7212" s="7">
        <f t="shared" si="115"/>
        <v>43127.031249000225</v>
      </c>
      <c r="C7212">
        <v>0.81187600000000004</v>
      </c>
      <c r="D7212">
        <v>7.7582999999999999E-2</v>
      </c>
      <c r="E7212">
        <v>-2.7827999999999999E-2</v>
      </c>
      <c r="F7212" s="15">
        <f>Analytic!I7222-Simulated!C7212</f>
        <v>3.5267505690917855E-2</v>
      </c>
      <c r="G7212" s="16">
        <f>Analytic!J7222-Simulated!D7212</f>
        <v>0.4358772856335949</v>
      </c>
      <c r="H7212" s="17">
        <f>Analytic!K7222-Simulated!E7212</f>
        <v>0.23875795629372973</v>
      </c>
      <c r="I7212" s="25">
        <v>0.84969399999999995</v>
      </c>
      <c r="J7212" s="25">
        <v>0.51447620000000005</v>
      </c>
      <c r="K7212" s="25">
        <v>0.21131559999999999</v>
      </c>
      <c r="L7212" s="25">
        <v>-3.091723E-2</v>
      </c>
      <c r="M7212" s="15">
        <f>Analytic!I7222-Simulated!I7212</f>
        <v>-2.550494309082052E-3</v>
      </c>
      <c r="N7212" s="16">
        <f>Analytic!J7222-Simulated!J7212</f>
        <v>-1.0159143664051351E-3</v>
      </c>
      <c r="O7212" s="17">
        <f>Analytic!K7222-Simulated!K7212</f>
        <v>-3.8564370627025557E-4</v>
      </c>
      <c r="P7212" s="17">
        <f>Analytic!L7222-Simulated!L7212</f>
        <v>1.803008167928187E-4</v>
      </c>
    </row>
    <row r="7213" spans="1:16">
      <c r="A7213">
        <v>2458145.5347210001</v>
      </c>
      <c r="B7213" s="7">
        <f t="shared" si="115"/>
        <v>43127.03472100012</v>
      </c>
      <c r="C7213">
        <v>0.79344000000000003</v>
      </c>
      <c r="D7213">
        <v>8.7635000000000005E-2</v>
      </c>
      <c r="E7213">
        <v>-2.6911000000000001E-2</v>
      </c>
      <c r="F7213" s="15">
        <f>Analytic!I7223-Simulated!C7213</f>
        <v>2.8874047709024797E-2</v>
      </c>
      <c r="G7213" s="16">
        <f>Analytic!J7223-Simulated!D7213</f>
        <v>0.42922265491488809</v>
      </c>
      <c r="H7213" s="17">
        <f>Analytic!K7223-Simulated!E7213</f>
        <v>0.24846663760422755</v>
      </c>
      <c r="I7213" s="25">
        <v>0.82510309999999998</v>
      </c>
      <c r="J7213" s="25">
        <v>0.51785870000000001</v>
      </c>
      <c r="K7213" s="25">
        <v>0.2220241</v>
      </c>
      <c r="L7213" s="25">
        <v>-2.623899E-2</v>
      </c>
      <c r="M7213" s="15">
        <f>Analytic!I7223-Simulated!I7213</f>
        <v>-2.789052290975147E-3</v>
      </c>
      <c r="N7213" s="16">
        <f>Analytic!J7223-Simulated!J7213</f>
        <v>-1.0010450851118957E-3</v>
      </c>
      <c r="O7213" s="17">
        <f>Analytic!K7223-Simulated!K7213</f>
        <v>-4.6846239577244542E-4</v>
      </c>
      <c r="P7213" s="17">
        <f>Analytic!L7223-Simulated!L7213</f>
        <v>1.6241267527189809E-4</v>
      </c>
    </row>
    <row r="7214" spans="1:16">
      <c r="A7214">
        <v>2458145.538193</v>
      </c>
      <c r="B7214" s="7">
        <f t="shared" si="115"/>
        <v>43127.038193000015</v>
      </c>
      <c r="C7214">
        <v>0.77248399999999995</v>
      </c>
      <c r="D7214">
        <v>9.7383999999999998E-2</v>
      </c>
      <c r="E7214">
        <v>-2.5873E-2</v>
      </c>
      <c r="F7214" s="15">
        <f>Analytic!I7224-Simulated!C7214</f>
        <v>2.2335105366560692E-2</v>
      </c>
      <c r="G7214" s="16">
        <f>Analytic!J7224-Simulated!D7214</f>
        <v>0.42119565941352277</v>
      </c>
      <c r="H7214" s="17">
        <f>Analytic!K7224-Simulated!E7214</f>
        <v>0.25733615887760125</v>
      </c>
      <c r="I7214" s="25">
        <v>0.79784129999999998</v>
      </c>
      <c r="J7214" s="25">
        <v>0.51954849999999997</v>
      </c>
      <c r="K7214" s="25">
        <v>0.23199880000000001</v>
      </c>
      <c r="L7214" s="25">
        <v>-2.147305E-2</v>
      </c>
      <c r="M7214" s="15">
        <f>Analytic!I7224-Simulated!I7214</f>
        <v>-3.0221946334393346E-3</v>
      </c>
      <c r="N7214" s="16">
        <f>Analytic!J7224-Simulated!J7214</f>
        <v>-9.6884058647717097E-4</v>
      </c>
      <c r="O7214" s="17">
        <f>Analytic!K7224-Simulated!K7214</f>
        <v>-5.3564112239876116E-4</v>
      </c>
      <c r="P7214" s="17">
        <f>Analytic!L7224-Simulated!L7214</f>
        <v>1.4135028061123753E-4</v>
      </c>
    </row>
    <row r="7215" spans="1:16">
      <c r="A7215">
        <v>2458145.5416649999</v>
      </c>
      <c r="B7215" s="7">
        <f t="shared" si="115"/>
        <v>43127.04166499991</v>
      </c>
      <c r="C7215">
        <v>0.749089</v>
      </c>
      <c r="D7215">
        <v>0.106793</v>
      </c>
      <c r="E7215">
        <v>-2.4715000000000001E-2</v>
      </c>
      <c r="F7215" s="15">
        <f>Analytic!I7225-Simulated!C7215</f>
        <v>1.5658801960169444E-2</v>
      </c>
      <c r="G7215" s="16">
        <f>Analytic!J7225-Simulated!D7215</f>
        <v>0.41182771734955392</v>
      </c>
      <c r="H7215" s="17">
        <f>Analytic!K7225-Simulated!E7215</f>
        <v>0.26533540544539802</v>
      </c>
      <c r="I7215" s="25">
        <v>0.7679975</v>
      </c>
      <c r="J7215" s="25">
        <v>0.51954219999999995</v>
      </c>
      <c r="K7215" s="25">
        <v>0.24120710000000001</v>
      </c>
      <c r="L7215" s="25">
        <v>-1.6635230000000001E-2</v>
      </c>
      <c r="M7215" s="15">
        <f>Analytic!I7225-Simulated!I7215</f>
        <v>-3.2496980398305508E-3</v>
      </c>
      <c r="N7215" s="16">
        <f>Analytic!J7225-Simulated!J7215</f>
        <v>-9.2148265044600386E-4</v>
      </c>
      <c r="O7215" s="17">
        <f>Analytic!K7225-Simulated!K7215</f>
        <v>-5.8669455460200193E-4</v>
      </c>
      <c r="P7215" s="17">
        <f>Analytic!L7225-Simulated!L7215</f>
        <v>1.1755338108694266E-4</v>
      </c>
    </row>
    <row r="7216" spans="1:16">
      <c r="A7216">
        <v>2458145.5451369998</v>
      </c>
      <c r="B7216" s="7">
        <f t="shared" si="115"/>
        <v>43127.045136999805</v>
      </c>
      <c r="C7216">
        <v>0.72334200000000004</v>
      </c>
      <c r="D7216">
        <v>0.115828</v>
      </c>
      <c r="E7216">
        <v>-2.3442999999999999E-2</v>
      </c>
      <c r="F7216" s="15">
        <f>Analytic!I7226-Simulated!C7216</f>
        <v>8.8556119148385237E-3</v>
      </c>
      <c r="G7216" s="16">
        <f>Analytic!J7226-Simulated!D7216</f>
        <v>0.40115269563601258</v>
      </c>
      <c r="H7216" s="17">
        <f>Analytic!K7226-Simulated!E7216</f>
        <v>0.27244069461207482</v>
      </c>
      <c r="I7216" s="25">
        <v>0.73566920000000002</v>
      </c>
      <c r="J7216" s="25">
        <v>0.51784180000000002</v>
      </c>
      <c r="K7216" s="25">
        <v>0.24961939999999999</v>
      </c>
      <c r="L7216" s="25">
        <v>-1.1741649999999999E-2</v>
      </c>
      <c r="M7216" s="15">
        <f>Analytic!I7226-Simulated!I7216</f>
        <v>-3.4715880851614589E-3</v>
      </c>
      <c r="N7216" s="16">
        <f>Analytic!J7226-Simulated!J7216</f>
        <v>-8.6110436398745271E-4</v>
      </c>
      <c r="O7216" s="17">
        <f>Analytic!K7226-Simulated!K7216</f>
        <v>-6.2170538792516439E-4</v>
      </c>
      <c r="P7216" s="17">
        <f>Analytic!L7226-Simulated!L7216</f>
        <v>9.1537593768297593E-5</v>
      </c>
    </row>
    <row r="7217" spans="1:16">
      <c r="A7217">
        <v>2458145.5486099999</v>
      </c>
      <c r="B7217" s="7">
        <f t="shared" si="115"/>
        <v>43127.04860999994</v>
      </c>
      <c r="C7217">
        <v>0.69533800000000001</v>
      </c>
      <c r="D7217">
        <v>0.124454</v>
      </c>
      <c r="E7217">
        <v>-2.2061000000000001E-2</v>
      </c>
      <c r="F7217" s="15">
        <f>Analytic!I7227-Simulated!C7217</f>
        <v>1.9360448259443386E-3</v>
      </c>
      <c r="G7217" s="16">
        <f>Analytic!J7227-Simulated!D7217</f>
        <v>0.38921091031029048</v>
      </c>
      <c r="H7217" s="17">
        <f>Analytic!K7227-Simulated!E7217</f>
        <v>0.27862887186980562</v>
      </c>
      <c r="I7217" s="25">
        <v>0.70096170000000002</v>
      </c>
      <c r="J7217" s="25">
        <v>0.51445510000000005</v>
      </c>
      <c r="K7217" s="25">
        <v>0.2572084</v>
      </c>
      <c r="L7217" s="25">
        <v>-6.808578E-3</v>
      </c>
      <c r="M7217" s="15">
        <f>Analytic!I7227-Simulated!I7217</f>
        <v>-3.6876551740556707E-3</v>
      </c>
      <c r="N7217" s="16">
        <f>Analytic!J7227-Simulated!J7217</f>
        <v>-7.9018968970956394E-4</v>
      </c>
      <c r="O7217" s="17">
        <f>Analytic!K7227-Simulated!K7217</f>
        <v>-6.4052813019438437E-4</v>
      </c>
      <c r="P7217" s="17">
        <f>Analytic!L7227-Simulated!L7217</f>
        <v>6.3792985259740129E-5</v>
      </c>
    </row>
    <row r="7218" spans="1:16">
      <c r="A7218">
        <v>2458145.5520819998</v>
      </c>
      <c r="B7218" s="7">
        <f t="shared" si="115"/>
        <v>43127.052081999835</v>
      </c>
      <c r="C7218">
        <v>0.66517800000000005</v>
      </c>
      <c r="D7218">
        <v>0.13264200000000001</v>
      </c>
      <c r="E7218">
        <v>-2.0573000000000001E-2</v>
      </c>
      <c r="F7218" s="15">
        <f>Analytic!I7228-Simulated!C7218</f>
        <v>-5.0876965439240474E-3</v>
      </c>
      <c r="G7218" s="16">
        <f>Analytic!J7228-Simulated!D7218</f>
        <v>0.37604210930251769</v>
      </c>
      <c r="H7218" s="17">
        <f>Analytic!K7228-Simulated!E7218</f>
        <v>0.28387939891822861</v>
      </c>
      <c r="I7218" s="25">
        <v>0.66398809999999997</v>
      </c>
      <c r="J7218" s="25">
        <v>0.50939520000000005</v>
      </c>
      <c r="K7218" s="25">
        <v>0.26395010000000002</v>
      </c>
      <c r="L7218" s="25">
        <v>-1.8524489999999999E-3</v>
      </c>
      <c r="M7218" s="15">
        <f>Analytic!I7228-Simulated!I7218</f>
        <v>-3.8977965439239703E-3</v>
      </c>
      <c r="N7218" s="16">
        <f>Analytic!J7228-Simulated!J7218</f>
        <v>-7.1109069748231946E-4</v>
      </c>
      <c r="O7218" s="17">
        <f>Analytic!K7228-Simulated!K7218</f>
        <v>-6.4370108177141949E-4</v>
      </c>
      <c r="P7218" s="17">
        <f>Analytic!L7228-Simulated!L7218</f>
        <v>3.4854214948209583E-5</v>
      </c>
    </row>
    <row r="7219" spans="1:16">
      <c r="A7219">
        <v>2458145.5555540002</v>
      </c>
      <c r="B7219" s="7">
        <f t="shared" si="115"/>
        <v>43127.055554000195</v>
      </c>
      <c r="C7219">
        <v>0.63297099999999995</v>
      </c>
      <c r="D7219">
        <v>0.14036299999999999</v>
      </c>
      <c r="E7219">
        <v>-1.8984000000000001E-2</v>
      </c>
      <c r="F7219" s="15">
        <f>Analytic!I7229-Simulated!C7219</f>
        <v>-1.2204083205388128E-2</v>
      </c>
      <c r="G7219" s="16">
        <f>Analytic!J7229-Simulated!D7219</f>
        <v>0.36169143759675748</v>
      </c>
      <c r="H7219" s="17">
        <f>Analytic!K7229-Simulated!E7219</f>
        <v>0.28817543320398425</v>
      </c>
      <c r="I7219" s="25">
        <v>0.62486870000000005</v>
      </c>
      <c r="J7219" s="25">
        <v>0.50268109999999999</v>
      </c>
      <c r="K7219" s="25">
        <v>0.26982329999999999</v>
      </c>
      <c r="L7219" s="25">
        <v>3.1102389999999999E-3</v>
      </c>
      <c r="M7219" s="15">
        <f>Analytic!I7229-Simulated!I7219</f>
        <v>-4.1017832053882319E-3</v>
      </c>
      <c r="N7219" s="16">
        <f>Analytic!J7229-Simulated!J7219</f>
        <v>-6.26662403242495E-4</v>
      </c>
      <c r="O7219" s="17">
        <f>Analytic!K7229-Simulated!K7219</f>
        <v>-6.3186679601573426E-4</v>
      </c>
      <c r="P7219" s="17">
        <f>Analytic!L7229-Simulated!L7219</f>
        <v>5.248075070162124E-6</v>
      </c>
    </row>
    <row r="7220" spans="1:16">
      <c r="A7220">
        <v>2458145.5590260001</v>
      </c>
      <c r="B7220" s="7">
        <f t="shared" si="115"/>
        <v>43127.05902600009</v>
      </c>
      <c r="C7220">
        <v>0.59883200000000003</v>
      </c>
      <c r="D7220">
        <v>0.14759</v>
      </c>
      <c r="E7220">
        <v>-1.7301E-2</v>
      </c>
      <c r="F7220" s="15">
        <f>Analytic!I7230-Simulated!C7220</f>
        <v>-1.9400650630293503E-2</v>
      </c>
      <c r="G7220" s="16">
        <f>Analytic!J7230-Simulated!D7220</f>
        <v>0.34620738489792952</v>
      </c>
      <c r="H7220" s="17">
        <f>Analytic!K7230-Simulated!E7220</f>
        <v>0.29150489872212759</v>
      </c>
      <c r="I7220" s="25">
        <v>0.58373079999999999</v>
      </c>
      <c r="J7220" s="25">
        <v>0.49433700000000003</v>
      </c>
      <c r="K7220" s="25">
        <v>0.27480939999999998</v>
      </c>
      <c r="L7220" s="25">
        <v>8.0629619999999999E-3</v>
      </c>
      <c r="M7220" s="15">
        <f>Analytic!I7230-Simulated!I7220</f>
        <v>-4.2994506302934665E-3</v>
      </c>
      <c r="N7220" s="16">
        <f>Analytic!J7230-Simulated!J7220</f>
        <v>-5.39615102070512E-4</v>
      </c>
      <c r="O7220" s="17">
        <f>Analytic!K7230-Simulated!K7220</f>
        <v>-6.0550127787240005E-4</v>
      </c>
      <c r="P7220" s="17">
        <f>Analytic!L7230-Simulated!L7220</f>
        <v>-2.4491739509172397E-5</v>
      </c>
    </row>
    <row r="7221" spans="1:16">
      <c r="A7221">
        <v>2458145.5624990002</v>
      </c>
      <c r="B7221" s="7">
        <f t="shared" si="115"/>
        <v>43127.062499000225</v>
      </c>
      <c r="C7221">
        <v>0.56288000000000005</v>
      </c>
      <c r="D7221">
        <v>0.15429999999999999</v>
      </c>
      <c r="E7221">
        <v>-1.5528E-2</v>
      </c>
      <c r="F7221" s="15">
        <f>Analytic!I7231-Simulated!C7221</f>
        <v>-2.6662411920513884E-2</v>
      </c>
      <c r="G7221" s="16">
        <f>Analytic!J7231-Simulated!D7221</f>
        <v>0.32963971597418928</v>
      </c>
      <c r="H7221" s="17">
        <f>Analytic!K7231-Simulated!E7221</f>
        <v>0.29385554784988127</v>
      </c>
      <c r="I7221" s="25">
        <v>0.54070790000000002</v>
      </c>
      <c r="J7221" s="25">
        <v>0.48439219999999999</v>
      </c>
      <c r="K7221" s="25">
        <v>0.27889360000000002</v>
      </c>
      <c r="L7221" s="25">
        <v>1.2989240000000001E-2</v>
      </c>
      <c r="M7221" s="15">
        <f>Analytic!I7231-Simulated!I7221</f>
        <v>-4.4903119205138564E-3</v>
      </c>
      <c r="N7221" s="16">
        <f>Analytic!J7231-Simulated!J7221</f>
        <v>-4.5248402581071767E-4</v>
      </c>
      <c r="O7221" s="17">
        <f>Analytic!K7231-Simulated!K7221</f>
        <v>-5.6605215011873433E-4</v>
      </c>
      <c r="P7221" s="17">
        <f>Analytic!L7231-Simulated!L7221</f>
        <v>-5.3842799657883439E-5</v>
      </c>
    </row>
    <row r="7222" spans="1:16">
      <c r="A7222">
        <v>2458145.5659710001</v>
      </c>
      <c r="B7222" s="7">
        <f t="shared" si="115"/>
        <v>43127.06597100012</v>
      </c>
      <c r="C7222">
        <v>0.52524199999999999</v>
      </c>
      <c r="D7222">
        <v>0.160471</v>
      </c>
      <c r="E7222">
        <v>-1.3674E-2</v>
      </c>
      <c r="F7222" s="15">
        <f>Analytic!I7232-Simulated!C7222</f>
        <v>-3.397629211904063E-2</v>
      </c>
      <c r="G7222" s="16">
        <f>Analytic!J7232-Simulated!D7222</f>
        <v>0.31204238390042471</v>
      </c>
      <c r="H7222" s="17">
        <f>Analytic!K7232-Simulated!E7222</f>
        <v>0.29522301401240791</v>
      </c>
      <c r="I7222" s="25">
        <v>0.49593989999999999</v>
      </c>
      <c r="J7222" s="25">
        <v>0.47288150000000001</v>
      </c>
      <c r="K7222" s="25">
        <v>0.28206350000000002</v>
      </c>
      <c r="L7222" s="25">
        <v>1.7872699999999998E-2</v>
      </c>
      <c r="M7222" s="15">
        <f>Analytic!I7232-Simulated!I7222</f>
        <v>-4.6741921190406321E-3</v>
      </c>
      <c r="N7222" s="16">
        <f>Analytic!J7232-Simulated!J7222</f>
        <v>-3.6811609957526636E-4</v>
      </c>
      <c r="O7222" s="17">
        <f>Analytic!K7232-Simulated!K7222</f>
        <v>-5.1448598759212816E-4</v>
      </c>
      <c r="P7222" s="17">
        <f>Analytic!L7232-Simulated!L7222</f>
        <v>-8.2305216396506148E-5</v>
      </c>
    </row>
    <row r="7223" spans="1:16">
      <c r="A7223">
        <v>2458145.569443</v>
      </c>
      <c r="B7223" s="7">
        <f t="shared" si="115"/>
        <v>43127.069443000015</v>
      </c>
      <c r="C7223">
        <v>0.48604700000000001</v>
      </c>
      <c r="D7223">
        <v>0.16608600000000001</v>
      </c>
      <c r="E7223">
        <v>-1.1743999999999999E-2</v>
      </c>
      <c r="F7223" s="15">
        <f>Analytic!I7233-Simulated!C7223</f>
        <v>-4.1325582254927773E-2</v>
      </c>
      <c r="G7223" s="16">
        <f>Analytic!J7233-Simulated!D7223</f>
        <v>0.29346942648419555</v>
      </c>
      <c r="H7223" s="17">
        <f>Analytic!K7233-Simulated!E7223</f>
        <v>0.29560185500979641</v>
      </c>
      <c r="I7223" s="25">
        <v>0.44957200000000003</v>
      </c>
      <c r="J7223" s="25">
        <v>0.45984459999999999</v>
      </c>
      <c r="K7223" s="25">
        <v>0.28431000000000001</v>
      </c>
      <c r="L7223" s="25">
        <v>2.2697129999999999E-2</v>
      </c>
      <c r="M7223" s="15">
        <f>Analytic!I7233-Simulated!I7223</f>
        <v>-4.8505822549277933E-3</v>
      </c>
      <c r="N7223" s="16">
        <f>Analytic!J7233-Simulated!J7223</f>
        <v>-2.8917351580443063E-4</v>
      </c>
      <c r="O7223" s="17">
        <f>Analytic!K7233-Simulated!K7223</f>
        <v>-4.5214499020357346E-4</v>
      </c>
      <c r="P7223" s="17">
        <f>Analytic!L7233-Simulated!L7223</f>
        <v>-1.0940418911833949E-4</v>
      </c>
    </row>
    <row r="7224" spans="1:16">
      <c r="A7224">
        <v>2458145.5729149999</v>
      </c>
      <c r="B7224" s="7">
        <f t="shared" si="115"/>
        <v>43127.07291499991</v>
      </c>
      <c r="C7224">
        <v>0.44543100000000002</v>
      </c>
      <c r="D7224">
        <v>0.171128</v>
      </c>
      <c r="E7224">
        <v>-9.7450000000000002E-3</v>
      </c>
      <c r="F7224" s="15">
        <f>Analytic!I7234-Simulated!C7224</f>
        <v>-4.8695411650846454E-2</v>
      </c>
      <c r="G7224" s="16">
        <f>Analytic!J7234-Simulated!D7224</f>
        <v>0.27397984620972632</v>
      </c>
      <c r="H7224" s="17">
        <f>Analytic!K7234-Simulated!E7224</f>
        <v>0.29499158686486937</v>
      </c>
      <c r="I7224" s="25">
        <v>0.40175450000000001</v>
      </c>
      <c r="J7224" s="25">
        <v>0.445326</v>
      </c>
      <c r="K7224" s="25">
        <v>0.28562739999999998</v>
      </c>
      <c r="L7224" s="25">
        <v>2.7446519999999999E-2</v>
      </c>
      <c r="M7224" s="15">
        <f>Analytic!I7234-Simulated!I7224</f>
        <v>-5.0189116508464471E-3</v>
      </c>
      <c r="N7224" s="16">
        <f>Analytic!J7234-Simulated!J7224</f>
        <v>-2.1815379027367854E-4</v>
      </c>
      <c r="O7224" s="17">
        <f>Analytic!K7234-Simulated!K7224</f>
        <v>-3.8081313513060877E-4</v>
      </c>
      <c r="P7224" s="17">
        <f>Analytic!L7234-Simulated!L7224</f>
        <v>-1.3467999433081426E-4</v>
      </c>
    </row>
    <row r="7225" spans="1:16">
      <c r="A7225">
        <v>2458145.5763869998</v>
      </c>
      <c r="B7225" s="7">
        <f t="shared" si="115"/>
        <v>43127.076386999805</v>
      </c>
      <c r="C7225">
        <v>0.40353099999999997</v>
      </c>
      <c r="D7225">
        <v>0.17558299999999999</v>
      </c>
      <c r="E7225">
        <v>-7.6860000000000001E-3</v>
      </c>
      <c r="F7225" s="15">
        <f>Analytic!I7235-Simulated!C7225</f>
        <v>-5.6067236961553191E-2</v>
      </c>
      <c r="G7225" s="16">
        <f>Analytic!J7235-Simulated!D7225</f>
        <v>0.25363447408931339</v>
      </c>
      <c r="H7225" s="17">
        <f>Analytic!K7235-Simulated!E7225</f>
        <v>0.2933967080820567</v>
      </c>
      <c r="I7225" s="25">
        <v>0.35264240000000002</v>
      </c>
      <c r="J7225" s="25">
        <v>0.42937510000000001</v>
      </c>
      <c r="K7225" s="25">
        <v>0.28601270000000001</v>
      </c>
      <c r="L7225" s="25">
        <v>3.2105139999999997E-2</v>
      </c>
      <c r="M7225" s="15">
        <f>Analytic!I7235-Simulated!I7225</f>
        <v>-5.1786369615532402E-3</v>
      </c>
      <c r="N7225" s="16">
        <f>Analytic!J7235-Simulated!J7225</f>
        <v>-1.5762591068663179E-4</v>
      </c>
      <c r="O7225" s="17">
        <f>Analytic!K7235-Simulated!K7225</f>
        <v>-3.0199191794333391E-4</v>
      </c>
      <c r="P7225" s="17">
        <f>Analytic!L7235-Simulated!L7225</f>
        <v>-1.5771558034460842E-4</v>
      </c>
    </row>
    <row r="7226" spans="1:16">
      <c r="A7226">
        <v>2458145.5798599999</v>
      </c>
      <c r="B7226" s="7">
        <f t="shared" si="115"/>
        <v>43127.07985999994</v>
      </c>
      <c r="C7226">
        <v>0.360489</v>
      </c>
      <c r="D7226">
        <v>0.17944099999999999</v>
      </c>
      <c r="E7226">
        <v>-5.5729999999999998E-3</v>
      </c>
      <c r="F7226" s="15">
        <f>Analytic!I7236-Simulated!C7226</f>
        <v>-6.3423346358957355E-2</v>
      </c>
      <c r="G7226" s="16">
        <f>Analytic!J7236-Simulated!D7226</f>
        <v>0.23249481786322143</v>
      </c>
      <c r="H7226" s="17">
        <f>Analytic!K7236-Simulated!E7226</f>
        <v>0.29082171423874925</v>
      </c>
      <c r="I7226" s="25">
        <v>0.30239500000000002</v>
      </c>
      <c r="J7226" s="25">
        <v>0.41204560000000001</v>
      </c>
      <c r="K7226" s="25">
        <v>0.28546630000000001</v>
      </c>
      <c r="L7226" s="25">
        <v>3.6657589999999997E-2</v>
      </c>
      <c r="M7226" s="15">
        <f>Analytic!I7236-Simulated!I7226</f>
        <v>-5.3293463589573764E-3</v>
      </c>
      <c r="N7226" s="16">
        <f>Analytic!J7236-Simulated!J7226</f>
        <v>-1.0978213677859117E-4</v>
      </c>
      <c r="O7226" s="17">
        <f>Analytic!K7236-Simulated!K7226</f>
        <v>-2.1758576125074924E-4</v>
      </c>
      <c r="P7226" s="17">
        <f>Analytic!L7236-Simulated!L7226</f>
        <v>-1.7813693120522639E-4</v>
      </c>
    </row>
    <row r="7227" spans="1:16">
      <c r="A7227">
        <v>2458145.5833319998</v>
      </c>
      <c r="B7227" s="7">
        <f t="shared" si="115"/>
        <v>43127.083331999835</v>
      </c>
      <c r="C7227">
        <v>0.31644699999999998</v>
      </c>
      <c r="D7227">
        <v>0.182694</v>
      </c>
      <c r="E7227">
        <v>-3.4139999999999999E-3</v>
      </c>
      <c r="F7227" s="15">
        <f>Analytic!I7237-Simulated!C7227</f>
        <v>-7.0742377229112724E-2</v>
      </c>
      <c r="G7227" s="16">
        <f>Analytic!J7237-Simulated!D7227</f>
        <v>0.21062489504020557</v>
      </c>
      <c r="H7227" s="17">
        <f>Analytic!K7237-Simulated!E7227</f>
        <v>0.28727610286179428</v>
      </c>
      <c r="I7227" s="25">
        <v>0.25117469999999997</v>
      </c>
      <c r="J7227" s="25">
        <v>0.39339560000000001</v>
      </c>
      <c r="K7227" s="25">
        <v>0.28399150000000001</v>
      </c>
      <c r="L7227" s="25">
        <v>4.1088840000000001E-2</v>
      </c>
      <c r="M7227" s="15">
        <f>Analytic!I7237-Simulated!I7227</f>
        <v>-5.4700772291127187E-3</v>
      </c>
      <c r="N7227" s="16">
        <f>Analytic!J7237-Simulated!J7227</f>
        <v>-7.6704959794449135E-5</v>
      </c>
      <c r="O7227" s="17">
        <f>Analytic!K7237-Simulated!K7227</f>
        <v>-1.293971382057002E-4</v>
      </c>
      <c r="P7227" s="17">
        <f>Analytic!L7237-Simulated!L7227</f>
        <v>-1.9560436080449939E-4</v>
      </c>
    </row>
    <row r="7228" spans="1:16">
      <c r="A7228">
        <v>2458145.5868040002</v>
      </c>
      <c r="B7228" s="7">
        <f t="shared" si="115"/>
        <v>43127.086804000195</v>
      </c>
      <c r="C7228">
        <v>0.27155299999999999</v>
      </c>
      <c r="D7228">
        <v>0.185336</v>
      </c>
      <c r="E7228">
        <v>-1.2179999999999999E-3</v>
      </c>
      <c r="F7228" s="15">
        <f>Analytic!I7238-Simulated!C7228</f>
        <v>-7.8005845702566329E-2</v>
      </c>
      <c r="G7228" s="16">
        <f>Analytic!J7238-Simulated!D7228</f>
        <v>0.18809105132003667</v>
      </c>
      <c r="H7228" s="17">
        <f>Analytic!K7238-Simulated!E7228</f>
        <v>0.28277336857334967</v>
      </c>
      <c r="I7228" s="25">
        <v>0.1991474</v>
      </c>
      <c r="J7228" s="25">
        <v>0.37348730000000002</v>
      </c>
      <c r="K7228" s="25">
        <v>0.28159479999999998</v>
      </c>
      <c r="L7228" s="25">
        <v>4.5384330000000001E-2</v>
      </c>
      <c r="M7228" s="15">
        <f>Analytic!I7238-Simulated!I7228</f>
        <v>-5.6002457025663421E-3</v>
      </c>
      <c r="N7228" s="16">
        <f>Analytic!J7238-Simulated!J7228</f>
        <v>-6.0248679963348373E-5</v>
      </c>
      <c r="O7228" s="17">
        <f>Analytic!K7238-Simulated!K7228</f>
        <v>-3.9431426650304857E-5</v>
      </c>
      <c r="P7228" s="17">
        <f>Analytic!L7238-Simulated!L7228</f>
        <v>-2.098648950881743E-4</v>
      </c>
    </row>
    <row r="7229" spans="1:16">
      <c r="A7229">
        <v>2458145.5902760001</v>
      </c>
      <c r="B7229" s="7">
        <f t="shared" si="115"/>
        <v>43127.09027600009</v>
      </c>
      <c r="C7229">
        <v>0.22595100000000001</v>
      </c>
      <c r="D7229">
        <v>0.187364</v>
      </c>
      <c r="E7229">
        <v>1.0070000000000001E-3</v>
      </c>
      <c r="F7229" s="15">
        <f>Analytic!I7239-Simulated!C7229</f>
        <v>-8.5188686302528766E-2</v>
      </c>
      <c r="G7229" s="16">
        <f>Analytic!J7239-Simulated!D7229</f>
        <v>0.16496076498629078</v>
      </c>
      <c r="H7229" s="17">
        <f>Analytic!K7239-Simulated!E7229</f>
        <v>0.27732898852182347</v>
      </c>
      <c r="I7229" s="25">
        <v>0.14648130000000001</v>
      </c>
      <c r="J7229" s="25">
        <v>0.3523868</v>
      </c>
      <c r="K7229" s="25">
        <v>0.27828560000000002</v>
      </c>
      <c r="L7229" s="25">
        <v>4.9529940000000001E-2</v>
      </c>
      <c r="M7229" s="15">
        <f>Analytic!I7239-Simulated!I7229</f>
        <v>-5.7189863025287613E-3</v>
      </c>
      <c r="N7229" s="16">
        <f>Analytic!J7239-Simulated!J7229</f>
        <v>-6.2035013709216269E-5</v>
      </c>
      <c r="O7229" s="17">
        <f>Analytic!K7239-Simulated!K7229</f>
        <v>5.0388521823430121E-5</v>
      </c>
      <c r="P7229" s="17">
        <f>Analytic!L7239-Simulated!L7229</f>
        <v>-2.206758966283584E-4</v>
      </c>
    </row>
    <row r="7230" spans="1:16">
      <c r="A7230">
        <v>2458145.5937490002</v>
      </c>
      <c r="B7230" s="7">
        <f t="shared" si="115"/>
        <v>43127.093749000225</v>
      </c>
      <c r="C7230">
        <v>0.17979100000000001</v>
      </c>
      <c r="D7230">
        <v>0.188778</v>
      </c>
      <c r="E7230">
        <v>3.2539999999999999E-3</v>
      </c>
      <c r="F7230" s="15">
        <f>Analytic!I7240-Simulated!C7230</f>
        <v>-9.2269799961192847E-2</v>
      </c>
      <c r="G7230" s="16">
        <f>Analytic!J7240-Simulated!D7230</f>
        <v>0.14130243790358032</v>
      </c>
      <c r="H7230" s="17">
        <f>Analytic!K7240-Simulated!E7230</f>
        <v>0.27096039814510792</v>
      </c>
      <c r="I7230" s="25">
        <v>9.3346709999999999E-2</v>
      </c>
      <c r="J7230" s="25">
        <v>0.3301637</v>
      </c>
      <c r="K7230" s="25">
        <v>0.27407629999999999</v>
      </c>
      <c r="L7230" s="25">
        <v>5.3512120000000003E-2</v>
      </c>
      <c r="M7230" s="15">
        <f>Analytic!I7240-Simulated!I7230</f>
        <v>-5.8255099611928401E-3</v>
      </c>
      <c r="N7230" s="16">
        <f>Analytic!J7240-Simulated!J7230</f>
        <v>-8.3262096419678411E-5</v>
      </c>
      <c r="O7230" s="17">
        <f>Analytic!K7240-Simulated!K7230</f>
        <v>1.3809814510790108E-4</v>
      </c>
      <c r="P7230" s="17">
        <f>Analytic!L7240-Simulated!L7230</f>
        <v>-2.2789008192788257E-4</v>
      </c>
    </row>
    <row r="7231" spans="1:16">
      <c r="A7231">
        <v>2458145.5972210001</v>
      </c>
      <c r="B7231" s="7">
        <f t="shared" si="115"/>
        <v>43127.09722100012</v>
      </c>
      <c r="C7231">
        <v>0.133219</v>
      </c>
      <c r="D7231">
        <v>0.189579</v>
      </c>
      <c r="E7231">
        <v>5.5139999999999998E-3</v>
      </c>
      <c r="F7231" s="15">
        <f>Analytic!I7241-Simulated!C7231</f>
        <v>-9.9222608627344389E-2</v>
      </c>
      <c r="G7231" s="16">
        <f>Analytic!J7241-Simulated!D7231</f>
        <v>0.11718717379691457</v>
      </c>
      <c r="H7231" s="17">
        <f>Analytic!K7241-Simulated!E7231</f>
        <v>0.26368995734471834</v>
      </c>
      <c r="I7231" s="25">
        <v>3.9915300000000001E-2</v>
      </c>
      <c r="J7231" s="25">
        <v>0.30689119999999998</v>
      </c>
      <c r="K7231" s="25">
        <v>0.26898230000000001</v>
      </c>
      <c r="L7231" s="25">
        <v>5.7317859999999998E-2</v>
      </c>
      <c r="M7231" s="15">
        <f>Analytic!I7241-Simulated!I7231</f>
        <v>-5.9189086273443783E-3</v>
      </c>
      <c r="N7231" s="16">
        <f>Analytic!J7241-Simulated!J7231</f>
        <v>-1.250262030854099E-4</v>
      </c>
      <c r="O7231" s="17">
        <f>Analytic!K7241-Simulated!K7231</f>
        <v>2.2165734471835119E-4</v>
      </c>
      <c r="P7231" s="17">
        <f>Analytic!L7241-Simulated!L7231</f>
        <v>-2.3138207729934274E-4</v>
      </c>
    </row>
    <row r="7232" spans="1:16">
      <c r="A7232">
        <v>2458145.600693</v>
      </c>
      <c r="B7232" s="7">
        <f t="shared" si="115"/>
        <v>43127.100693000015</v>
      </c>
      <c r="C7232">
        <v>8.6383000000000001E-2</v>
      </c>
      <c r="D7232">
        <v>0.189772</v>
      </c>
      <c r="E7232">
        <v>7.7780000000000002E-3</v>
      </c>
      <c r="F7232" s="15">
        <f>Analytic!I7242-Simulated!C7232</f>
        <v>-0.10602161466854031</v>
      </c>
      <c r="G7232" s="16">
        <f>Analytic!J7242-Simulated!D7232</f>
        <v>9.2685544531480091E-2</v>
      </c>
      <c r="H7232" s="17">
        <f>Analytic!K7242-Simulated!E7232</f>
        <v>0.25554290718041817</v>
      </c>
      <c r="I7232" s="25">
        <v>-1.3640309999999999E-2</v>
      </c>
      <c r="J7232" s="25">
        <v>0.28264549999999999</v>
      </c>
      <c r="K7232" s="25">
        <v>0.26302170000000002</v>
      </c>
      <c r="L7232" s="25">
        <v>6.0934799999999997E-2</v>
      </c>
      <c r="M7232" s="15">
        <f>Analytic!I7242-Simulated!I7232</f>
        <v>-5.9983046685403094E-3</v>
      </c>
      <c r="N7232" s="16">
        <f>Analytic!J7242-Simulated!J7232</f>
        <v>-1.8795546851990697E-4</v>
      </c>
      <c r="O7232" s="17">
        <f>Analytic!K7242-Simulated!K7232</f>
        <v>2.9920718041814842E-4</v>
      </c>
      <c r="P7232" s="17">
        <f>Analytic!L7242-Simulated!L7232</f>
        <v>-2.3111665406288368E-4</v>
      </c>
    </row>
    <row r="7233" spans="1:16">
      <c r="A7233">
        <v>2458145.6041649999</v>
      </c>
      <c r="B7233" s="7">
        <f t="shared" si="115"/>
        <v>43127.10416499991</v>
      </c>
      <c r="C7233">
        <v>3.943E-2</v>
      </c>
      <c r="D7233">
        <v>0.189362</v>
      </c>
      <c r="E7233">
        <v>1.0038E-2</v>
      </c>
      <c r="F7233" s="15">
        <f>Analytic!I7243-Simulated!C7233</f>
        <v>-0.11263996325374115</v>
      </c>
      <c r="G7233" s="16">
        <f>Analytic!J7243-Simulated!D7233</f>
        <v>6.7871345150770895E-2</v>
      </c>
      <c r="H7233" s="17">
        <f>Analytic!K7243-Simulated!E7233</f>
        <v>0.24654631722575404</v>
      </c>
      <c r="I7233" s="25">
        <v>-6.7147209999999999E-2</v>
      </c>
      <c r="J7233" s="25">
        <v>0.25750580000000001</v>
      </c>
      <c r="K7233" s="25">
        <v>0.25621529999999998</v>
      </c>
      <c r="L7233" s="25">
        <v>6.4351229999999995E-2</v>
      </c>
      <c r="M7233" s="15">
        <f>Analytic!I7243-Simulated!I7233</f>
        <v>-6.0627532537411433E-3</v>
      </c>
      <c r="N7233" s="16">
        <f>Analytic!J7243-Simulated!J7233</f>
        <v>-2.7245484922910901E-4</v>
      </c>
      <c r="O7233" s="17">
        <f>Analytic!K7243-Simulated!K7233</f>
        <v>3.690172257540536E-4</v>
      </c>
      <c r="P7233" s="17">
        <f>Analytic!L7243-Simulated!L7233</f>
        <v>-2.271087785062631E-4</v>
      </c>
    </row>
    <row r="7234" spans="1:16">
      <c r="A7234">
        <v>2458145.6076369998</v>
      </c>
      <c r="B7234" s="7">
        <f t="shared" si="115"/>
        <v>43127.107636999805</v>
      </c>
      <c r="C7234">
        <v>-7.4970000000000002E-3</v>
      </c>
      <c r="D7234">
        <v>0.188359</v>
      </c>
      <c r="E7234">
        <v>1.2286999999999999E-2</v>
      </c>
      <c r="F7234" s="15">
        <f>Analytic!I7244-Simulated!C7234</f>
        <v>-0.119047005894102</v>
      </c>
      <c r="G7234" s="16">
        <f>Analytic!J7244-Simulated!D7234</f>
        <v>4.2816338466821174E-2</v>
      </c>
      <c r="H7234" s="17">
        <f>Analytic!K7244-Simulated!E7234</f>
        <v>0.23672902375508681</v>
      </c>
      <c r="I7234" s="25">
        <v>-0.1204327</v>
      </c>
      <c r="J7234" s="25">
        <v>0.2315538</v>
      </c>
      <c r="K7234" s="25">
        <v>0.24858669999999999</v>
      </c>
      <c r="L7234" s="25">
        <v>6.7556140000000001E-2</v>
      </c>
      <c r="M7234" s="15">
        <f>Analytic!I7244-Simulated!I7234</f>
        <v>-6.1113058941019982E-3</v>
      </c>
      <c r="N7234" s="16">
        <f>Analytic!J7244-Simulated!J7234</f>
        <v>-3.7846153317883102E-4</v>
      </c>
      <c r="O7234" s="17">
        <f>Analytic!K7244-Simulated!K7234</f>
        <v>4.2932375508680787E-4</v>
      </c>
      <c r="P7234" s="17">
        <f>Analytic!L7244-Simulated!L7234</f>
        <v>-2.1943560605797163E-4</v>
      </c>
    </row>
    <row r="7235" spans="1:16">
      <c r="A7235">
        <v>2458145.6111099999</v>
      </c>
      <c r="B7235" s="7">
        <f t="shared" si="115"/>
        <v>43127.11110999994</v>
      </c>
      <c r="C7235">
        <v>-5.4254999999999998E-2</v>
      </c>
      <c r="D7235">
        <v>0.18677299999999999</v>
      </c>
      <c r="E7235">
        <v>1.4515999999999999E-2</v>
      </c>
      <c r="F7235" s="15">
        <f>Analytic!I7245-Simulated!C7235</f>
        <v>-0.12521286331438239</v>
      </c>
      <c r="G7235" s="16">
        <f>Analytic!J7245-Simulated!D7235</f>
        <v>1.7594990030836699E-2</v>
      </c>
      <c r="H7235" s="17">
        <f>Analytic!K7245-Simulated!E7235</f>
        <v>0.22612455896258704</v>
      </c>
      <c r="I7235" s="25">
        <v>-0.1733248</v>
      </c>
      <c r="J7235" s="25">
        <v>0.20487359999999999</v>
      </c>
      <c r="K7235" s="25">
        <v>0.24016209999999999</v>
      </c>
      <c r="L7235" s="25">
        <v>7.0539270000000001E-2</v>
      </c>
      <c r="M7235" s="15">
        <f>Analytic!I7245-Simulated!I7235</f>
        <v>-6.1430633143823854E-3</v>
      </c>
      <c r="N7235" s="16">
        <f>Analytic!J7245-Simulated!J7235</f>
        <v>-5.0560996916329537E-4</v>
      </c>
      <c r="O7235" s="17">
        <f>Analytic!K7245-Simulated!K7235</f>
        <v>4.7845896258705278E-4</v>
      </c>
      <c r="P7235" s="17">
        <f>Analytic!L7245-Simulated!L7235</f>
        <v>-2.082505429220477E-4</v>
      </c>
    </row>
    <row r="7236" spans="1:16">
      <c r="A7236">
        <v>2458145.6145819998</v>
      </c>
      <c r="B7236" s="7">
        <f t="shared" ref="B7236:B7299" si="116">A7236-2415018.5</f>
        <v>43127.114581999835</v>
      </c>
      <c r="C7236">
        <v>-0.100703</v>
      </c>
      <c r="D7236">
        <v>0.184615</v>
      </c>
      <c r="E7236">
        <v>1.6716999999999999E-2</v>
      </c>
      <c r="F7236" s="15">
        <f>Analytic!I7246-Simulated!C7236</f>
        <v>-0.13110698583147701</v>
      </c>
      <c r="G7236" s="16">
        <f>Analytic!J7246-Simulated!D7236</f>
        <v>-7.7168056571720045E-3</v>
      </c>
      <c r="H7236" s="17">
        <f>Analytic!K7246-Simulated!E7236</f>
        <v>0.21476807144250154</v>
      </c>
      <c r="I7236" s="25">
        <v>-0.22565289999999999</v>
      </c>
      <c r="J7236" s="25">
        <v>0.1775514</v>
      </c>
      <c r="K7236" s="25">
        <v>0.23096990000000001</v>
      </c>
      <c r="L7236" s="25">
        <v>7.3291090000000003E-2</v>
      </c>
      <c r="M7236" s="15">
        <f>Analytic!I7246-Simulated!I7236</f>
        <v>-6.1570858314770327E-3</v>
      </c>
      <c r="N7236" s="16">
        <f>Analytic!J7246-Simulated!J7236</f>
        <v>-6.532056571720013E-4</v>
      </c>
      <c r="O7236" s="17">
        <f>Analytic!K7246-Simulated!K7236</f>
        <v>5.1517144250154412E-4</v>
      </c>
      <c r="P7236" s="17">
        <f>Analytic!L7246-Simulated!L7236</f>
        <v>-1.9372949160112451E-4</v>
      </c>
    </row>
    <row r="7237" spans="1:16">
      <c r="A7237">
        <v>2458145.6180540002</v>
      </c>
      <c r="B7237" s="7">
        <f t="shared" si="116"/>
        <v>43127.118054000195</v>
      </c>
      <c r="C7237">
        <v>-0.146705</v>
      </c>
      <c r="D7237">
        <v>0.18190100000000001</v>
      </c>
      <c r="E7237">
        <v>1.8881999999999999E-2</v>
      </c>
      <c r="F7237" s="15">
        <f>Analytic!I7247-Simulated!C7237</f>
        <v>-0.13669570942314138</v>
      </c>
      <c r="G7237" s="16">
        <f>Analytic!J7247-Simulated!D7237</f>
        <v>-3.3046006812070178E-2</v>
      </c>
      <c r="H7237" s="17">
        <f>Analytic!K7247-Simulated!E7237</f>
        <v>0.20269723818849369</v>
      </c>
      <c r="I7237" s="25">
        <v>-0.2772482</v>
      </c>
      <c r="J7237" s="25">
        <v>0.14967530000000001</v>
      </c>
      <c r="K7237" s="25">
        <v>0.22104119999999999</v>
      </c>
      <c r="L7237" s="25">
        <v>7.5802910000000001E-2</v>
      </c>
      <c r="M7237" s="15">
        <f>Analytic!I7247-Simulated!I7237</f>
        <v>-6.1525094231413835E-3</v>
      </c>
      <c r="N7237" s="16">
        <f>Analytic!J7247-Simulated!J7237</f>
        <v>-8.2030681207018175E-4</v>
      </c>
      <c r="O7237" s="17">
        <f>Analytic!K7247-Simulated!K7237</f>
        <v>5.3803818849371132E-4</v>
      </c>
      <c r="P7237" s="17">
        <f>Analytic!L7247-Simulated!L7237</f>
        <v>-1.7614938975638039E-4</v>
      </c>
    </row>
    <row r="7238" spans="1:16">
      <c r="A7238">
        <v>2458145.6215260001</v>
      </c>
      <c r="B7238" s="7">
        <f t="shared" si="116"/>
        <v>43127.12152600009</v>
      </c>
      <c r="C7238">
        <v>-0.19212699999999999</v>
      </c>
      <c r="D7238">
        <v>0.178645</v>
      </c>
      <c r="E7238">
        <v>2.1004999999999999E-2</v>
      </c>
      <c r="F7238" s="15">
        <f>Analytic!I7248-Simulated!C7238</f>
        <v>-0.14194580568398651</v>
      </c>
      <c r="G7238" s="16">
        <f>Analytic!J7248-Simulated!D7238</f>
        <v>-5.8315712987332249E-2</v>
      </c>
      <c r="H7238" s="17">
        <f>Analytic!K7248-Simulated!E7238</f>
        <v>0.18995016839740594</v>
      </c>
      <c r="I7238" s="25">
        <v>-0.32794430000000002</v>
      </c>
      <c r="J7238" s="25">
        <v>0.1213347</v>
      </c>
      <c r="K7238" s="25">
        <v>0.21040909999999999</v>
      </c>
      <c r="L7238" s="25">
        <v>7.8066800000000006E-2</v>
      </c>
      <c r="M7238" s="15">
        <f>Analytic!I7248-Simulated!I7238</f>
        <v>-6.1285056839864849E-3</v>
      </c>
      <c r="N7238" s="16">
        <f>Analytic!J7248-Simulated!J7238</f>
        <v>-1.0054129873322548E-3</v>
      </c>
      <c r="O7238" s="17">
        <f>Analytic!K7248-Simulated!K7238</f>
        <v>5.4606839740595214E-4</v>
      </c>
      <c r="P7238" s="17">
        <f>Analytic!L7248-Simulated!L7238</f>
        <v>-1.5577914440428886E-4</v>
      </c>
    </row>
    <row r="7239" spans="1:16">
      <c r="A7239">
        <v>2458145.6249990002</v>
      </c>
      <c r="B7239" s="7">
        <f t="shared" si="116"/>
        <v>43127.124999000225</v>
      </c>
      <c r="C7239">
        <v>-0.23683999999999999</v>
      </c>
      <c r="D7239">
        <v>0.17486399999999999</v>
      </c>
      <c r="E7239">
        <v>2.3077E-2</v>
      </c>
      <c r="F7239" s="15">
        <f>Analytic!I7249-Simulated!C7239</f>
        <v>-0.14682202388708271</v>
      </c>
      <c r="G7239" s="16">
        <f>Analytic!J7249-Simulated!D7239</f>
        <v>-8.3450459723794126E-2</v>
      </c>
      <c r="H7239" s="17">
        <f>Analytic!K7249-Simulated!E7239</f>
        <v>0.17657029938908303</v>
      </c>
      <c r="I7239" s="25">
        <v>-0.37757780000000002</v>
      </c>
      <c r="J7239" s="25">
        <v>9.2620309999999997E-2</v>
      </c>
      <c r="K7239" s="25">
        <v>0.19910890000000001</v>
      </c>
      <c r="L7239" s="25">
        <v>8.0075750000000001E-2</v>
      </c>
      <c r="M7239" s="15">
        <f>Analytic!I7249-Simulated!I7239</f>
        <v>-6.0842238870826848E-3</v>
      </c>
      <c r="N7239" s="16">
        <f>Analytic!J7249-Simulated!J7239</f>
        <v>-1.2067697237941322E-3</v>
      </c>
      <c r="O7239" s="17">
        <f>Analytic!K7249-Simulated!K7239</f>
        <v>5.3839938908301077E-4</v>
      </c>
      <c r="P7239" s="17">
        <f>Analytic!L7249-Simulated!L7239</f>
        <v>-1.3301305561291832E-4</v>
      </c>
    </row>
    <row r="7240" spans="1:16">
      <c r="A7240">
        <v>2458145.6284710001</v>
      </c>
      <c r="B7240" s="7">
        <f t="shared" si="116"/>
        <v>43127.12847100012</v>
      </c>
      <c r="C7240">
        <v>-0.28071800000000002</v>
      </c>
      <c r="D7240">
        <v>0.17057800000000001</v>
      </c>
      <c r="E7240">
        <v>2.5090999999999999E-2</v>
      </c>
      <c r="F7240" s="15">
        <f>Analytic!I7250-Simulated!C7240</f>
        <v>-0.15128962339327795</v>
      </c>
      <c r="G7240" s="16">
        <f>Analytic!J7250-Simulated!D7240</f>
        <v>-0.10837651826789868</v>
      </c>
      <c r="H7240" s="17">
        <f>Analytic!K7250-Simulated!E7240</f>
        <v>0.16260128497977322</v>
      </c>
      <c r="I7240" s="25">
        <v>-0.42598849999999999</v>
      </c>
      <c r="J7240" s="25">
        <v>6.3624059999999996E-2</v>
      </c>
      <c r="K7240" s="25">
        <v>0.18717790000000001</v>
      </c>
      <c r="L7240" s="25">
        <v>8.1823530000000005E-2</v>
      </c>
      <c r="M7240" s="15">
        <f>Analytic!I7250-Simulated!I7240</f>
        <v>-6.0191233932779808E-3</v>
      </c>
      <c r="N7240" s="16">
        <f>Analytic!J7250-Simulated!J7240</f>
        <v>-1.4225782678986693E-3</v>
      </c>
      <c r="O7240" s="17">
        <f>Analytic!K7250-Simulated!K7240</f>
        <v>5.1438497977321362E-4</v>
      </c>
      <c r="P7240" s="17">
        <f>Analytic!L7250-Simulated!L7240</f>
        <v>-1.0820681588775971E-4</v>
      </c>
    </row>
    <row r="7241" spans="1:16">
      <c r="A7241">
        <v>2458145.631943</v>
      </c>
      <c r="B7241" s="7">
        <f t="shared" si="116"/>
        <v>43127.131943000015</v>
      </c>
      <c r="C7241">
        <v>-0.32363999999999998</v>
      </c>
      <c r="D7241">
        <v>0.16580600000000001</v>
      </c>
      <c r="E7241">
        <v>2.7042E-2</v>
      </c>
      <c r="F7241" s="15">
        <f>Analytic!I7251-Simulated!C7241</f>
        <v>-0.15531289468305742</v>
      </c>
      <c r="G7241" s="16">
        <f>Analytic!J7251-Simulated!D7241</f>
        <v>-0.13301819938825257</v>
      </c>
      <c r="H7241" s="17">
        <f>Analytic!K7251-Simulated!E7241</f>
        <v>0.14808687667081297</v>
      </c>
      <c r="I7241" s="25">
        <v>-0.47302050000000001</v>
      </c>
      <c r="J7241" s="25">
        <v>3.4438240000000002E-2</v>
      </c>
      <c r="K7241" s="25">
        <v>0.17465520000000001</v>
      </c>
      <c r="L7241" s="25">
        <v>8.3304840000000005E-2</v>
      </c>
      <c r="M7241" s="15">
        <f>Analytic!I7251-Simulated!I7241</f>
        <v>-5.9323946830573959E-3</v>
      </c>
      <c r="N7241" s="16">
        <f>Analytic!J7251-Simulated!J7241</f>
        <v>-1.6504393882525725E-3</v>
      </c>
      <c r="O7241" s="17">
        <f>Analytic!K7251-Simulated!K7241</f>
        <v>4.7367667081296694E-4</v>
      </c>
      <c r="P7241" s="17">
        <f>Analytic!L7251-Simulated!L7241</f>
        <v>-8.1806163015993305E-5</v>
      </c>
    </row>
    <row r="7242" spans="1:16">
      <c r="A7242">
        <v>2458145.6354149999</v>
      </c>
      <c r="B7242" s="7">
        <f t="shared" si="116"/>
        <v>43127.13541499991</v>
      </c>
      <c r="C7242">
        <v>-0.36548999999999998</v>
      </c>
      <c r="D7242">
        <v>0.16056699999999999</v>
      </c>
      <c r="E7242">
        <v>2.8922E-2</v>
      </c>
      <c r="F7242" s="15">
        <f>Analytic!I7252-Simulated!C7242</f>
        <v>-0.15885566732127576</v>
      </c>
      <c r="G7242" s="16">
        <f>Analytic!J7252-Simulated!D7242</f>
        <v>-0.15729916030522628</v>
      </c>
      <c r="H7242" s="17">
        <f>Analytic!K7252-Simulated!E7242</f>
        <v>0.1330757980379042</v>
      </c>
      <c r="I7242" s="25">
        <v>-0.51852200000000004</v>
      </c>
      <c r="J7242" s="25">
        <v>5.1557460000000001E-3</v>
      </c>
      <c r="K7242" s="25">
        <v>0.1615818</v>
      </c>
      <c r="L7242" s="25">
        <v>8.4515259999999995E-2</v>
      </c>
      <c r="M7242" s="15">
        <f>Analytic!I7252-Simulated!I7242</f>
        <v>-5.8236673212757051E-3</v>
      </c>
      <c r="N7242" s="16">
        <f>Analytic!J7252-Simulated!J7242</f>
        <v>-1.8879063052262912E-3</v>
      </c>
      <c r="O7242" s="17">
        <f>Analytic!K7252-Simulated!K7242</f>
        <v>4.1599803790420831E-4</v>
      </c>
      <c r="P7242" s="17">
        <f>Analytic!L7252-Simulated!L7242</f>
        <v>-5.427825559380095E-5</v>
      </c>
    </row>
    <row r="7243" spans="1:16">
      <c r="A7243">
        <v>2458145.6388869998</v>
      </c>
      <c r="B7243" s="7">
        <f t="shared" si="116"/>
        <v>43127.138886999805</v>
      </c>
      <c r="C7243">
        <v>-0.40615600000000002</v>
      </c>
      <c r="D7243">
        <v>0.15488499999999999</v>
      </c>
      <c r="E7243">
        <v>3.0726E-2</v>
      </c>
      <c r="F7243" s="15">
        <f>Analytic!I7253-Simulated!C7243</f>
        <v>-0.16188280320914666</v>
      </c>
      <c r="G7243" s="16">
        <f>Analytic!J7253-Simulated!D7243</f>
        <v>-0.18114771373925517</v>
      </c>
      <c r="H7243" s="17">
        <f>Analytic!K7253-Simulated!E7243</f>
        <v>0.11761561272791921</v>
      </c>
      <c r="I7243" s="25">
        <v>-0.56234629999999997</v>
      </c>
      <c r="J7243" s="25">
        <v>-2.4130530000000001E-2</v>
      </c>
      <c r="K7243" s="25">
        <v>0.1480001</v>
      </c>
      <c r="L7243" s="25">
        <v>8.5451250000000006E-2</v>
      </c>
      <c r="M7243" s="15">
        <f>Analytic!I7253-Simulated!I7243</f>
        <v>-5.6925032091467154E-3</v>
      </c>
      <c r="N7243" s="16">
        <f>Analytic!J7253-Simulated!J7243</f>
        <v>-2.1321837392551668E-3</v>
      </c>
      <c r="O7243" s="17">
        <f>Analytic!K7253-Simulated!K7243</f>
        <v>3.4151272791921317E-4</v>
      </c>
      <c r="P7243" s="17">
        <f>Analytic!L7253-Simulated!L7243</f>
        <v>-2.609583157253681E-5</v>
      </c>
    </row>
    <row r="7244" spans="1:16">
      <c r="A7244">
        <v>2458145.6423599999</v>
      </c>
      <c r="B7244" s="7">
        <f t="shared" si="116"/>
        <v>43127.14235999994</v>
      </c>
      <c r="C7244">
        <v>-0.44553100000000001</v>
      </c>
      <c r="D7244">
        <v>0.148781</v>
      </c>
      <c r="E7244">
        <v>3.2446999999999997E-2</v>
      </c>
      <c r="F7244" s="15">
        <f>Analytic!I7254-Simulated!C7244</f>
        <v>-0.1643596735241708</v>
      </c>
      <c r="G7244" s="16">
        <f>Analytic!J7254-Simulated!D7244</f>
        <v>-0.20448913807581948</v>
      </c>
      <c r="H7244" s="17">
        <f>Analytic!K7254-Simulated!E7244</f>
        <v>0.10175758649120947</v>
      </c>
      <c r="I7244" s="25">
        <v>-0.60435220000000001</v>
      </c>
      <c r="J7244" s="25">
        <v>-5.3327769999999997E-2</v>
      </c>
      <c r="K7244" s="25">
        <v>0.13395409999999999</v>
      </c>
      <c r="L7244" s="25">
        <v>8.6110199999999998E-2</v>
      </c>
      <c r="M7244" s="15">
        <f>Analytic!I7254-Simulated!I7244</f>
        <v>-5.5384735241708061E-3</v>
      </c>
      <c r="N7244" s="16">
        <f>Analytic!J7254-Simulated!J7244</f>
        <v>-2.3803680758194973E-3</v>
      </c>
      <c r="O7244" s="17">
        <f>Analytic!K7254-Simulated!K7244</f>
        <v>2.5048649120948396E-4</v>
      </c>
      <c r="P7244" s="17">
        <f>Analytic!L7254-Simulated!L7244</f>
        <v>2.2257988057661215E-6</v>
      </c>
    </row>
    <row r="7245" spans="1:16">
      <c r="A7245">
        <v>2458145.6458319998</v>
      </c>
      <c r="B7245" s="7">
        <f t="shared" si="116"/>
        <v>43127.145831999835</v>
      </c>
      <c r="C7245">
        <v>-0.483512</v>
      </c>
      <c r="D7245">
        <v>0.14227899999999999</v>
      </c>
      <c r="E7245">
        <v>3.4081E-2</v>
      </c>
      <c r="F7245" s="15">
        <f>Analytic!I7255-Simulated!C7245</f>
        <v>-0.16625361780167186</v>
      </c>
      <c r="G7245" s="16">
        <f>Analytic!J7255-Simulated!D7245</f>
        <v>-0.22725198764145374</v>
      </c>
      <c r="H7245" s="17">
        <f>Analytic!K7255-Simulated!E7245</f>
        <v>8.5551543696767499E-2</v>
      </c>
      <c r="I7245" s="25">
        <v>-0.64440399999999998</v>
      </c>
      <c r="J7245" s="25">
        <v>-8.2343570000000005E-2</v>
      </c>
      <c r="K7245" s="25">
        <v>0.119489</v>
      </c>
      <c r="L7245" s="25">
        <v>8.6490399999999995E-2</v>
      </c>
      <c r="M7245" s="15">
        <f>Analytic!I7255-Simulated!I7245</f>
        <v>-5.3616178016718807E-3</v>
      </c>
      <c r="N7245" s="16">
        <f>Analytic!J7255-Simulated!J7245</f>
        <v>-2.6294176414537462E-3</v>
      </c>
      <c r="O7245" s="17">
        <f>Analytic!K7255-Simulated!K7245</f>
        <v>1.4354369676750078E-4</v>
      </c>
      <c r="P7245" s="17">
        <f>Analytic!L7255-Simulated!L7245</f>
        <v>3.0168883518269518E-5</v>
      </c>
    </row>
    <row r="7246" spans="1:16">
      <c r="A7246">
        <v>2458145.6493040002</v>
      </c>
      <c r="B7246" s="7">
        <f t="shared" si="116"/>
        <v>43127.149304000195</v>
      </c>
      <c r="C7246">
        <v>-0.52000199999999996</v>
      </c>
      <c r="D7246">
        <v>0.135403</v>
      </c>
      <c r="E7246">
        <v>3.5623000000000002E-2</v>
      </c>
      <c r="F7246" s="15">
        <f>Analytic!I7256-Simulated!C7246</f>
        <v>-0.16753238367067769</v>
      </c>
      <c r="G7246" s="16">
        <f>Analytic!J7256-Simulated!D7246</f>
        <v>-0.24936540208560332</v>
      </c>
      <c r="H7246" s="17">
        <f>Analytic!K7256-Simulated!E7246</f>
        <v>6.9049718795078957E-2</v>
      </c>
      <c r="I7246" s="25">
        <v>-0.68237250000000005</v>
      </c>
      <c r="J7246" s="25">
        <v>-0.1110863</v>
      </c>
      <c r="K7246" s="25">
        <v>0.1046513</v>
      </c>
      <c r="L7246" s="25">
        <v>8.6591029999999999E-2</v>
      </c>
      <c r="M7246" s="15">
        <f>Analytic!I7256-Simulated!I7246</f>
        <v>-5.1618836706776028E-3</v>
      </c>
      <c r="N7246" s="16">
        <f>Analytic!J7256-Simulated!J7246</f>
        <v>-2.8761020856033354E-3</v>
      </c>
      <c r="O7246" s="17">
        <f>Analytic!K7256-Simulated!K7246</f>
        <v>2.1418795078956276E-5</v>
      </c>
      <c r="P7246" s="17">
        <f>Analytic!L7256-Simulated!L7246</f>
        <v>5.7230449897555102E-5</v>
      </c>
    </row>
    <row r="7247" spans="1:16">
      <c r="A7247">
        <v>2458145.6527760001</v>
      </c>
      <c r="B7247" s="7">
        <f t="shared" si="116"/>
        <v>43127.15277600009</v>
      </c>
      <c r="C7247">
        <v>-0.55490700000000004</v>
      </c>
      <c r="D7247">
        <v>0.12817600000000001</v>
      </c>
      <c r="E7247">
        <v>3.7067999999999997E-2</v>
      </c>
      <c r="F7247" s="15">
        <f>Analytic!I7257-Simulated!C7247</f>
        <v>-0.16816754581807236</v>
      </c>
      <c r="G7247" s="16">
        <f>Analytic!J7257-Simulated!D7247</f>
        <v>-0.27075841386501442</v>
      </c>
      <c r="H7247" s="17">
        <f>Analytic!K7257-Simulated!E7247</f>
        <v>5.2305603210358341E-2</v>
      </c>
      <c r="I7247" s="25">
        <v>-0.71813510000000003</v>
      </c>
      <c r="J7247" s="25">
        <v>-0.13946520000000001</v>
      </c>
      <c r="K7247" s="25">
        <v>8.9488449999999997E-2</v>
      </c>
      <c r="L7247" s="25">
        <v>8.6412210000000003E-2</v>
      </c>
      <c r="M7247" s="15">
        <f>Analytic!I7257-Simulated!I7247</f>
        <v>-4.9394458180723744E-3</v>
      </c>
      <c r="N7247" s="16">
        <f>Analytic!J7257-Simulated!J7247</f>
        <v>-3.1172138650143733E-3</v>
      </c>
      <c r="O7247" s="17">
        <f>Analytic!K7257-Simulated!K7247</f>
        <v>-1.148467896416594E-4</v>
      </c>
      <c r="P7247" s="17">
        <f>Analytic!L7257-Simulated!L7247</f>
        <v>8.2876592971584118E-5</v>
      </c>
    </row>
    <row r="7248" spans="1:16">
      <c r="A7248">
        <v>2458145.6562490002</v>
      </c>
      <c r="B7248" s="7">
        <f t="shared" si="116"/>
        <v>43127.156249000225</v>
      </c>
      <c r="C7248">
        <v>-0.58814</v>
      </c>
      <c r="D7248">
        <v>0.120624</v>
      </c>
      <c r="E7248">
        <v>3.8411000000000001E-2</v>
      </c>
      <c r="F7248" s="15">
        <f>Analytic!I7258-Simulated!C7248</f>
        <v>-0.16813090282344789</v>
      </c>
      <c r="G7248" s="16">
        <f>Analytic!J7258-Simulated!D7248</f>
        <v>-0.29136425283431133</v>
      </c>
      <c r="H7248" s="17">
        <f>Analytic!K7258-Simulated!E7248</f>
        <v>3.5373788158285541E-2</v>
      </c>
      <c r="I7248" s="25">
        <v>-0.75157640000000003</v>
      </c>
      <c r="J7248" s="25">
        <v>-0.16739080000000001</v>
      </c>
      <c r="K7248" s="25">
        <v>7.404877E-2</v>
      </c>
      <c r="L7248" s="25">
        <v>8.5954920000000004E-2</v>
      </c>
      <c r="M7248" s="15">
        <f>Analytic!I7258-Simulated!I7248</f>
        <v>-4.6945028234478547E-3</v>
      </c>
      <c r="N7248" s="16">
        <f>Analytic!J7258-Simulated!J7248</f>
        <v>-3.3494528343113172E-3</v>
      </c>
      <c r="O7248" s="17">
        <f>Analytic!K7258-Simulated!K7248</f>
        <v>-2.6398184171445849E-4</v>
      </c>
      <c r="P7248" s="17">
        <f>Analytic!L7258-Simulated!L7248</f>
        <v>1.0662381711233626E-4</v>
      </c>
    </row>
    <row r="7249" spans="1:16">
      <c r="A7249">
        <v>2458145.6597210001</v>
      </c>
      <c r="B7249" s="7">
        <f t="shared" si="116"/>
        <v>43127.15972100012</v>
      </c>
      <c r="C7249">
        <v>-0.619614</v>
      </c>
      <c r="D7249">
        <v>0.112772</v>
      </c>
      <c r="E7249">
        <v>3.9649999999999998E-2</v>
      </c>
      <c r="F7249" s="15">
        <f>Analytic!I7259-Simulated!C7249</f>
        <v>-0.16740185057776291</v>
      </c>
      <c r="G7249" s="16">
        <f>Analytic!J7259-Simulated!D7249</f>
        <v>-0.31111664695499142</v>
      </c>
      <c r="H7249" s="17">
        <f>Analytic!K7259-Simulated!E7249</f>
        <v>1.8306803898983585E-2</v>
      </c>
      <c r="I7249" s="25">
        <v>-0.78258819999999996</v>
      </c>
      <c r="J7249" s="25">
        <v>-0.19477510000000001</v>
      </c>
      <c r="K7249" s="25">
        <v>5.838132E-2</v>
      </c>
      <c r="L7249" s="25">
        <v>8.5221069999999996E-2</v>
      </c>
      <c r="M7249" s="15">
        <f>Analytic!I7259-Simulated!I7249</f>
        <v>-4.4276505777629538E-3</v>
      </c>
      <c r="N7249" s="16">
        <f>Analytic!J7259-Simulated!J7249</f>
        <v>-3.569546954991426E-3</v>
      </c>
      <c r="O7249" s="17">
        <f>Analytic!K7259-Simulated!K7249</f>
        <v>-4.2451610101641724E-4</v>
      </c>
      <c r="P7249" s="17">
        <f>Analytic!L7259-Simulated!L7249</f>
        <v>1.2796742664597516E-4</v>
      </c>
    </row>
    <row r="7250" spans="1:16">
      <c r="A7250">
        <v>2458145.663193</v>
      </c>
      <c r="B7250" s="7">
        <f t="shared" si="116"/>
        <v>43127.163193000015</v>
      </c>
      <c r="C7250">
        <v>-0.64924800000000005</v>
      </c>
      <c r="D7250">
        <v>0.104643</v>
      </c>
      <c r="E7250">
        <v>4.0780999999999998E-2</v>
      </c>
      <c r="F7250" s="15">
        <f>Analytic!I7260-Simulated!C7250</f>
        <v>-0.1659617310760787</v>
      </c>
      <c r="G7250" s="16">
        <f>Analytic!J7260-Simulated!D7250</f>
        <v>-0.32994911814865074</v>
      </c>
      <c r="H7250" s="17">
        <f>Analytic!K7260-Simulated!E7250</f>
        <v>1.1599559460008374E-3</v>
      </c>
      <c r="I7250" s="25">
        <v>-0.81107010000000002</v>
      </c>
      <c r="J7250" s="25">
        <v>-0.2215319</v>
      </c>
      <c r="K7250" s="25">
        <v>4.2535799999999999E-2</v>
      </c>
      <c r="L7250" s="25">
        <v>8.4213440000000001E-2</v>
      </c>
      <c r="M7250" s="15">
        <f>Analytic!I7260-Simulated!I7250</f>
        <v>-4.1396310760787314E-3</v>
      </c>
      <c r="N7250" s="16">
        <f>Analytic!J7260-Simulated!J7250</f>
        <v>-3.7742181486507542E-3</v>
      </c>
      <c r="O7250" s="17">
        <f>Analytic!K7260-Simulated!K7250</f>
        <v>-5.948440539991634E-4</v>
      </c>
      <c r="P7250" s="17">
        <f>Analytic!L7260-Simulated!L7250</f>
        <v>1.4643697063931871E-4</v>
      </c>
    </row>
    <row r="7251" spans="1:16">
      <c r="A7251">
        <v>2458145.6666649999</v>
      </c>
      <c r="B7251" s="7">
        <f t="shared" si="116"/>
        <v>43127.16666499991</v>
      </c>
      <c r="C7251">
        <v>-0.67696400000000001</v>
      </c>
      <c r="D7251">
        <v>9.6265000000000003E-2</v>
      </c>
      <c r="E7251">
        <v>4.1800999999999998E-2</v>
      </c>
      <c r="F7251" s="15">
        <f>Analytic!I7261-Simulated!C7251</f>
        <v>-0.1637971554534049</v>
      </c>
      <c r="G7251" s="16">
        <f>Analytic!J7261-Simulated!D7251</f>
        <v>-0.34780227233518007</v>
      </c>
      <c r="H7251" s="17">
        <f>Analytic!K7261-Simulated!E7251</f>
        <v>-1.6011841237651148E-2</v>
      </c>
      <c r="I7251" s="25">
        <v>-0.83693010000000001</v>
      </c>
      <c r="J7251" s="25">
        <v>-0.24757680000000001</v>
      </c>
      <c r="K7251" s="25">
        <v>2.6562329999999999E-2</v>
      </c>
      <c r="L7251" s="25">
        <v>8.293565E-2</v>
      </c>
      <c r="M7251" s="15">
        <f>Analytic!I7261-Simulated!I7251</f>
        <v>-3.8310554534048968E-3</v>
      </c>
      <c r="N7251" s="16">
        <f>Analytic!J7261-Simulated!J7251</f>
        <v>-3.9604723351800708E-3</v>
      </c>
      <c r="O7251" s="17">
        <f>Analytic!K7261-Simulated!K7251</f>
        <v>-7.7317123765114834E-4</v>
      </c>
      <c r="P7251" s="17">
        <f>Analytic!L7261-Simulated!L7251</f>
        <v>1.6161875662328018E-4</v>
      </c>
    </row>
    <row r="7252" spans="1:16">
      <c r="A7252">
        <v>2458145.6701369998</v>
      </c>
      <c r="B7252" s="7">
        <f t="shared" si="116"/>
        <v>43127.170136999805</v>
      </c>
      <c r="C7252">
        <v>-0.70268699999999995</v>
      </c>
      <c r="D7252">
        <v>8.7662000000000004E-2</v>
      </c>
      <c r="E7252">
        <v>4.2708000000000003E-2</v>
      </c>
      <c r="F7252" s="15">
        <f>Analytic!I7262-Simulated!C7252</f>
        <v>-0.16090030021635471</v>
      </c>
      <c r="G7252" s="16">
        <f>Analytic!J7262-Simulated!D7252</f>
        <v>-0.36461508271555887</v>
      </c>
      <c r="H7252" s="17">
        <f>Analytic!K7262-Simulated!E7252</f>
        <v>-3.3154232517190033E-2</v>
      </c>
      <c r="I7252" s="25">
        <v>-0.86008419999999997</v>
      </c>
      <c r="J7252" s="25">
        <v>-0.27282780000000001</v>
      </c>
      <c r="K7252" s="25">
        <v>1.051129E-2</v>
      </c>
      <c r="L7252" s="25">
        <v>8.1392190000000003E-2</v>
      </c>
      <c r="M7252" s="15">
        <f>Analytic!I7262-Simulated!I7252</f>
        <v>-3.5031002163546932E-3</v>
      </c>
      <c r="N7252" s="16">
        <f>Analytic!J7262-Simulated!J7252</f>
        <v>-4.1252827155588423E-3</v>
      </c>
      <c r="O7252" s="17">
        <f>Analytic!K7262-Simulated!K7252</f>
        <v>-9.5752251719002576E-4</v>
      </c>
      <c r="P7252" s="17">
        <f>Analytic!L7262-Simulated!L7252</f>
        <v>1.7311545753476154E-4</v>
      </c>
    </row>
    <row r="7253" spans="1:16">
      <c r="A7253">
        <v>2458145.6736099999</v>
      </c>
      <c r="B7253" s="7">
        <f t="shared" si="116"/>
        <v>43127.17360999994</v>
      </c>
      <c r="C7253">
        <v>-0.72634299999999996</v>
      </c>
      <c r="D7253">
        <v>7.8858999999999999E-2</v>
      </c>
      <c r="E7253">
        <v>4.3499000000000003E-2</v>
      </c>
      <c r="F7253" s="15">
        <f>Analytic!I7263-Simulated!C7253</f>
        <v>-0.15727117571091775</v>
      </c>
      <c r="G7253" s="16">
        <f>Analytic!J7263-Simulated!D7253</f>
        <v>-0.3803301653815116</v>
      </c>
      <c r="H7253" s="17">
        <f>Analytic!K7263-Simulated!E7253</f>
        <v>-5.0211591792327315E-2</v>
      </c>
      <c r="I7253" s="25">
        <v>-0.88045739999999995</v>
      </c>
      <c r="J7253" s="25">
        <v>-0.29720540000000001</v>
      </c>
      <c r="K7253" s="25">
        <v>-5.5667570000000003E-3</v>
      </c>
      <c r="L7253" s="25">
        <v>7.958838E-2</v>
      </c>
      <c r="M7253" s="15">
        <f>Analytic!I7263-Simulated!I7253</f>
        <v>-3.1567757109177697E-3</v>
      </c>
      <c r="N7253" s="16">
        <f>Analytic!J7263-Simulated!J7253</f>
        <v>-4.265765381511577E-3</v>
      </c>
      <c r="O7253" s="17">
        <f>Analytic!K7263-Simulated!K7253</f>
        <v>-1.1458347923273098E-3</v>
      </c>
      <c r="P7253" s="17">
        <f>Analytic!L7263-Simulated!L7253</f>
        <v>1.8057284554570674E-4</v>
      </c>
    </row>
    <row r="7254" spans="1:16">
      <c r="A7254">
        <v>2458145.6770819998</v>
      </c>
      <c r="B7254" s="7">
        <f t="shared" si="116"/>
        <v>43127.177081999835</v>
      </c>
      <c r="C7254">
        <v>-0.74786200000000003</v>
      </c>
      <c r="D7254">
        <v>6.9882E-2</v>
      </c>
      <c r="E7254">
        <v>4.4173999999999998E-2</v>
      </c>
      <c r="F7254" s="15">
        <f>Analytic!I7264-Simulated!C7254</f>
        <v>-0.15291486595568338</v>
      </c>
      <c r="G7254" s="16">
        <f>Analytic!J7264-Simulated!D7254</f>
        <v>-0.39489404635822495</v>
      </c>
      <c r="H7254" s="17">
        <f>Analytic!K7264-Simulated!E7254</f>
        <v>-6.7131192581756483E-2</v>
      </c>
      <c r="I7254" s="25">
        <v>-0.89798330000000004</v>
      </c>
      <c r="J7254" s="25">
        <v>-0.32063249999999999</v>
      </c>
      <c r="K7254" s="25">
        <v>-2.1621250000000002E-2</v>
      </c>
      <c r="L7254" s="25">
        <v>7.7530360000000006E-2</v>
      </c>
      <c r="M7254" s="15">
        <f>Analytic!I7264-Simulated!I7254</f>
        <v>-2.7935659556833636E-3</v>
      </c>
      <c r="N7254" s="16">
        <f>Analytic!J7264-Simulated!J7254</f>
        <v>-4.3795463582249616E-3</v>
      </c>
      <c r="O7254" s="17">
        <f>Analytic!K7264-Simulated!K7254</f>
        <v>-1.335942581756476E-3</v>
      </c>
      <c r="P7254" s="17">
        <f>Analytic!L7264-Simulated!L7254</f>
        <v>1.836736957970958E-4</v>
      </c>
    </row>
    <row r="7255" spans="1:16">
      <c r="A7255">
        <v>2458145.6805540002</v>
      </c>
      <c r="B7255" s="7">
        <f t="shared" si="116"/>
        <v>43127.180554000195</v>
      </c>
      <c r="C7255">
        <v>-0.767177</v>
      </c>
      <c r="D7255">
        <v>6.0755000000000003E-2</v>
      </c>
      <c r="E7255">
        <v>4.4729999999999999E-2</v>
      </c>
      <c r="F7255" s="15">
        <f>Analytic!I7265-Simulated!C7255</f>
        <v>-0.14784273906337952</v>
      </c>
      <c r="G7255" s="16">
        <f>Analytic!J7265-Simulated!D7255</f>
        <v>-0.40825441921482419</v>
      </c>
      <c r="H7255" s="17">
        <f>Analytic!K7265-Simulated!E7255</f>
        <v>-8.3857378933117344E-2</v>
      </c>
      <c r="I7255" s="25">
        <v>-0.91260479999999999</v>
      </c>
      <c r="J7255" s="25">
        <v>-0.34303519999999998</v>
      </c>
      <c r="K7255" s="25">
        <v>-3.7601780000000001E-2</v>
      </c>
      <c r="L7255" s="25">
        <v>7.5225029999999998E-2</v>
      </c>
      <c r="M7255" s="15">
        <f>Analytic!I7265-Simulated!I7255</f>
        <v>-2.4149390633795287E-3</v>
      </c>
      <c r="N7255" s="16">
        <f>Analytic!J7265-Simulated!J7255</f>
        <v>-4.4642192148242055E-3</v>
      </c>
      <c r="O7255" s="17">
        <f>Analytic!K7265-Simulated!K7255</f>
        <v>-1.5255989331173433E-3</v>
      </c>
      <c r="P7255" s="17">
        <f>Analytic!L7265-Simulated!L7255</f>
        <v>1.8217891219518556E-4</v>
      </c>
    </row>
    <row r="7256" spans="1:16">
      <c r="A7256">
        <v>2458145.6840260001</v>
      </c>
      <c r="B7256" s="7">
        <f t="shared" si="116"/>
        <v>43127.18402600009</v>
      </c>
      <c r="C7256">
        <v>-0.784219</v>
      </c>
      <c r="D7256">
        <v>5.1505000000000002E-2</v>
      </c>
      <c r="E7256">
        <v>4.5166999999999999E-2</v>
      </c>
      <c r="F7256" s="15">
        <f>Analytic!I7266-Simulated!C7256</f>
        <v>-0.1420776275683775</v>
      </c>
      <c r="G7256" s="16">
        <f>Analytic!J7266-Simulated!D7256</f>
        <v>-0.42036539240720128</v>
      </c>
      <c r="H7256" s="17">
        <f>Analytic!K7266-Simulated!E7256</f>
        <v>-0.10033773610418276</v>
      </c>
      <c r="I7256" s="25">
        <v>-0.92427420000000005</v>
      </c>
      <c r="J7256" s="25">
        <v>-0.36434250000000001</v>
      </c>
      <c r="K7256" s="25">
        <v>-5.3458199999999997E-2</v>
      </c>
      <c r="L7256" s="25">
        <v>7.2680069999999999E-2</v>
      </c>
      <c r="M7256" s="15">
        <f>Analytic!I7266-Simulated!I7256</f>
        <v>-2.0224275683774495E-3</v>
      </c>
      <c r="N7256" s="16">
        <f>Analytic!J7266-Simulated!J7256</f>
        <v>-4.5178924072012405E-3</v>
      </c>
      <c r="O7256" s="17">
        <f>Analytic!K7266-Simulated!K7256</f>
        <v>-1.7125361041827672E-3</v>
      </c>
      <c r="P7256" s="17">
        <f>Analytic!L7266-Simulated!L7256</f>
        <v>1.7588593648132367E-4</v>
      </c>
    </row>
    <row r="7257" spans="1:16">
      <c r="A7257">
        <v>2458145.687498</v>
      </c>
      <c r="B7257" s="7">
        <f t="shared" si="116"/>
        <v>43127.187497999985</v>
      </c>
      <c r="C7257">
        <v>-0.79892600000000003</v>
      </c>
      <c r="D7257">
        <v>4.2153999999999997E-2</v>
      </c>
      <c r="E7257">
        <v>4.5483999999999997E-2</v>
      </c>
      <c r="F7257" s="15">
        <f>Analytic!I7267-Simulated!C7257</f>
        <v>-0.13564497807597953</v>
      </c>
      <c r="G7257" s="16">
        <f>Analytic!J7267-Simulated!D7257</f>
        <v>-0.43117972555189743</v>
      </c>
      <c r="H7257" s="17">
        <f>Analytic!K7267-Simulated!E7257</f>
        <v>-0.11651926046232283</v>
      </c>
      <c r="I7257" s="25">
        <v>-0.93295309999999998</v>
      </c>
      <c r="J7257" s="25">
        <v>-0.38448700000000002</v>
      </c>
      <c r="K7257" s="25">
        <v>-6.9140800000000002E-2</v>
      </c>
      <c r="L7257" s="25">
        <v>6.9903889999999996E-2</v>
      </c>
      <c r="M7257" s="15">
        <f>Analytic!I7267-Simulated!I7257</f>
        <v>-1.617878075979573E-3</v>
      </c>
      <c r="N7257" s="16">
        <f>Analytic!J7267-Simulated!J7257</f>
        <v>-4.5387255518973824E-3</v>
      </c>
      <c r="O7257" s="17">
        <f>Analytic!K7267-Simulated!K7257</f>
        <v>-1.8944604623228334E-3</v>
      </c>
      <c r="P7257" s="17">
        <f>Analytic!L7267-Simulated!L7257</f>
        <v>1.6465451052355418E-4</v>
      </c>
    </row>
    <row r="7258" spans="1:16">
      <c r="A7258">
        <v>2458145.6909710001</v>
      </c>
      <c r="B7258" s="7">
        <f t="shared" si="116"/>
        <v>43127.19097100012</v>
      </c>
      <c r="C7258">
        <v>-0.81123500000000004</v>
      </c>
      <c r="D7258">
        <v>3.2729000000000001E-2</v>
      </c>
      <c r="E7258">
        <v>4.5682E-2</v>
      </c>
      <c r="F7258" s="15">
        <f>Analytic!I7268-Simulated!C7258</f>
        <v>-0.128580969748186</v>
      </c>
      <c r="G7258" s="16">
        <f>Analytic!J7268-Simulated!D7258</f>
        <v>-0.44065905386493542</v>
      </c>
      <c r="H7258" s="17">
        <f>Analytic!K7268-Simulated!E7258</f>
        <v>-0.13235152805137837</v>
      </c>
      <c r="I7258" s="25">
        <v>-0.93861289999999997</v>
      </c>
      <c r="J7258" s="25">
        <v>-0.4034047</v>
      </c>
      <c r="K7258" s="25">
        <v>-8.4600460000000002E-2</v>
      </c>
      <c r="L7258" s="25">
        <v>6.6905580000000006E-2</v>
      </c>
      <c r="M7258" s="15">
        <f>Analytic!I7268-Simulated!I7258</f>
        <v>-1.2030697481860697E-3</v>
      </c>
      <c r="N7258" s="16">
        <f>Analytic!J7268-Simulated!J7258</f>
        <v>-4.5253538649354108E-3</v>
      </c>
      <c r="O7258" s="17">
        <f>Analytic!K7268-Simulated!K7258</f>
        <v>-2.0690680513783671E-3</v>
      </c>
      <c r="P7258" s="17">
        <f>Analytic!L7268-Simulated!L7258</f>
        <v>1.484298704077236E-4</v>
      </c>
    </row>
    <row r="7259" spans="1:16">
      <c r="A7259">
        <v>2458145.694443</v>
      </c>
      <c r="B7259" s="7">
        <f t="shared" si="116"/>
        <v>43127.194443000015</v>
      </c>
      <c r="C7259">
        <v>-0.82108599999999998</v>
      </c>
      <c r="D7259">
        <v>2.3252999999999999E-2</v>
      </c>
      <c r="E7259">
        <v>4.5761000000000003E-2</v>
      </c>
      <c r="F7259" s="15">
        <f>Analytic!I7269-Simulated!C7259</f>
        <v>-0.12092860124187221</v>
      </c>
      <c r="G7259" s="16">
        <f>Analytic!J7269-Simulated!D7259</f>
        <v>-0.44876510003794035</v>
      </c>
      <c r="H7259" s="17">
        <f>Analytic!K7269-Simulated!E7259</f>
        <v>-0.14778386127940402</v>
      </c>
      <c r="I7259" s="25">
        <v>-0.94123449999999997</v>
      </c>
      <c r="J7259" s="25">
        <v>-0.4210351</v>
      </c>
      <c r="K7259" s="25">
        <v>-9.9788699999999994E-2</v>
      </c>
      <c r="L7259" s="25">
        <v>6.3694929999999997E-2</v>
      </c>
      <c r="M7259" s="15">
        <f>Analytic!I7269-Simulated!I7259</f>
        <v>-7.8010124187222196E-4</v>
      </c>
      <c r="N7259" s="16">
        <f>Analytic!J7269-Simulated!J7259</f>
        <v>-4.4770000379403263E-3</v>
      </c>
      <c r="O7259" s="17">
        <f>Analytic!K7269-Simulated!K7259</f>
        <v>-2.2341612794040122E-3</v>
      </c>
      <c r="P7259" s="17">
        <f>Analytic!L7269-Simulated!L7259</f>
        <v>1.2719345924884495E-4</v>
      </c>
    </row>
    <row r="7260" spans="1:16">
      <c r="A7260">
        <v>2458145.6979149999</v>
      </c>
      <c r="B7260" s="7">
        <f t="shared" si="116"/>
        <v>43127.19791499991</v>
      </c>
      <c r="C7260">
        <v>-0.82842300000000002</v>
      </c>
      <c r="D7260">
        <v>1.375E-2</v>
      </c>
      <c r="E7260">
        <v>4.5719999999999997E-2</v>
      </c>
      <c r="F7260" s="15">
        <f>Analytic!I7270-Simulated!C7260</f>
        <v>-0.11273674581771287</v>
      </c>
      <c r="G7260" s="16">
        <f>Analytic!J7270-Simulated!D7260</f>
        <v>-0.4554648728651417</v>
      </c>
      <c r="H7260" s="17">
        <f>Analytic!K7270-Simulated!E7260</f>
        <v>-0.16276549318727274</v>
      </c>
      <c r="I7260" s="25">
        <v>-0.94080859999999999</v>
      </c>
      <c r="J7260" s="25">
        <v>-0.43732189999999999</v>
      </c>
      <c r="K7260" s="25">
        <v>-0.114658</v>
      </c>
      <c r="L7260" s="25">
        <v>6.0282380000000003E-2</v>
      </c>
      <c r="M7260" s="15">
        <f>Analytic!I7270-Simulated!I7260</f>
        <v>-3.5114581771289455E-4</v>
      </c>
      <c r="N7260" s="16">
        <f>Analytic!J7270-Simulated!J7260</f>
        <v>-4.392972865141731E-3</v>
      </c>
      <c r="O7260" s="17">
        <f>Analytic!K7270-Simulated!K7260</f>
        <v>-2.3874931872727295E-3</v>
      </c>
      <c r="P7260" s="17">
        <f>Analytic!L7270-Simulated!L7260</f>
        <v>1.0098125360120253E-4</v>
      </c>
    </row>
    <row r="7261" spans="1:16">
      <c r="A7261">
        <v>2458145.7013869998</v>
      </c>
      <c r="B7261" s="7">
        <f t="shared" si="116"/>
        <v>43127.201386999805</v>
      </c>
      <c r="C7261">
        <v>-0.83319399999999999</v>
      </c>
      <c r="D7261">
        <v>4.2449999999999996E-3</v>
      </c>
      <c r="E7261">
        <v>4.5561999999999998E-2</v>
      </c>
      <c r="F7261" s="15">
        <f>Analytic!I7271-Simulated!C7261</f>
        <v>-0.10406017444110116</v>
      </c>
      <c r="G7261" s="16">
        <f>Analytic!J7271-Simulated!D7261</f>
        <v>-0.4607308519771009</v>
      </c>
      <c r="H7261" s="17">
        <f>Analytic!K7271-Simulated!E7261</f>
        <v>-0.17725072876542161</v>
      </c>
      <c r="I7261" s="25">
        <v>-0.9373359</v>
      </c>
      <c r="J7261" s="25">
        <v>-0.45221280000000003</v>
      </c>
      <c r="K7261" s="25">
        <v>-0.12916159999999999</v>
      </c>
      <c r="L7261" s="25">
        <v>5.6678949999999999E-2</v>
      </c>
      <c r="M7261" s="15">
        <f>Analytic!I7271-Simulated!I7261</f>
        <v>8.1725558898848583E-5</v>
      </c>
      <c r="N7261" s="16">
        <f>Analytic!J7271-Simulated!J7261</f>
        <v>-4.2730519771008724E-3</v>
      </c>
      <c r="O7261" s="17">
        <f>Analytic!K7271-Simulated!K7261</f>
        <v>-2.5271287654216323E-3</v>
      </c>
      <c r="P7261" s="17">
        <f>Analytic!L7271-Simulated!L7261</f>
        <v>6.99198061808598E-5</v>
      </c>
    </row>
    <row r="7262" spans="1:16">
      <c r="A7262">
        <v>2458145.7048599999</v>
      </c>
      <c r="B7262" s="7">
        <f t="shared" si="116"/>
        <v>43127.20485999994</v>
      </c>
      <c r="C7262">
        <v>-0.83535199999999998</v>
      </c>
      <c r="D7262">
        <v>-5.2379999999999996E-3</v>
      </c>
      <c r="E7262">
        <v>4.5288000000000002E-2</v>
      </c>
      <c r="F7262" s="15">
        <f>Analytic!I7272-Simulated!C7262</f>
        <v>-9.4958546800200994E-2</v>
      </c>
      <c r="G7262" s="16">
        <f>Analytic!J7272-Simulated!D7262</f>
        <v>-0.46453915808256796</v>
      </c>
      <c r="H7262" s="17">
        <f>Analytic!K7272-Simulated!E7262</f>
        <v>-0.19119310279602247</v>
      </c>
      <c r="I7262" s="25">
        <v>-0.93082679999999995</v>
      </c>
      <c r="J7262" s="25">
        <v>-0.46565960000000001</v>
      </c>
      <c r="K7262" s="25">
        <v>-0.14325399999999999</v>
      </c>
      <c r="L7262" s="25">
        <v>5.2896230000000002E-2</v>
      </c>
      <c r="M7262" s="15">
        <f>Analytic!I7272-Simulated!I7262</f>
        <v>5.1625319979897721E-4</v>
      </c>
      <c r="N7262" s="16">
        <f>Analytic!J7272-Simulated!J7262</f>
        <v>-4.1175580825679736E-3</v>
      </c>
      <c r="O7262" s="17">
        <f>Analytic!K7272-Simulated!K7262</f>
        <v>-2.6511027960224864E-3</v>
      </c>
      <c r="P7262" s="17">
        <f>Analytic!L7272-Simulated!L7262</f>
        <v>3.4200114932270154E-5</v>
      </c>
    </row>
    <row r="7263" spans="1:16">
      <c r="A7263">
        <v>2458145.7083319998</v>
      </c>
      <c r="B7263" s="7">
        <f t="shared" si="116"/>
        <v>43127.208331999835</v>
      </c>
      <c r="C7263">
        <v>-0.83485299999999996</v>
      </c>
      <c r="D7263">
        <v>-1.4677000000000001E-2</v>
      </c>
      <c r="E7263">
        <v>4.4898E-2</v>
      </c>
      <c r="F7263" s="15">
        <f>Analytic!I7273-Simulated!C7263</f>
        <v>-8.5498370270310264E-2</v>
      </c>
      <c r="G7263" s="16">
        <f>Analytic!J7273-Simulated!D7263</f>
        <v>-0.46686870816640164</v>
      </c>
      <c r="H7263" s="17">
        <f>Analytic!K7273-Simulated!E7263</f>
        <v>-0.20454653370870648</v>
      </c>
      <c r="I7263" s="25">
        <v>-0.92130160000000005</v>
      </c>
      <c r="J7263" s="25">
        <v>-0.47761880000000001</v>
      </c>
      <c r="K7263" s="25">
        <v>-0.156891</v>
      </c>
      <c r="L7263" s="25">
        <v>4.8946370000000003E-2</v>
      </c>
      <c r="M7263" s="15">
        <f>Analytic!I7273-Simulated!I7263</f>
        <v>9.5022972968983321E-4</v>
      </c>
      <c r="N7263" s="16">
        <f>Analytic!J7273-Simulated!J7263</f>
        <v>-3.9269081664016214E-3</v>
      </c>
      <c r="O7263" s="17">
        <f>Analytic!K7273-Simulated!K7263</f>
        <v>-2.7575337087064888E-3</v>
      </c>
      <c r="P7263" s="17">
        <f>Analytic!L7273-Simulated!L7263</f>
        <v>-5.95056438677799E-6</v>
      </c>
    </row>
    <row r="7264" spans="1:16">
      <c r="A7264">
        <v>2458145.7118040002</v>
      </c>
      <c r="B7264" s="7">
        <f t="shared" si="116"/>
        <v>43127.211804000195</v>
      </c>
      <c r="C7264">
        <v>-0.83166300000000004</v>
      </c>
      <c r="D7264">
        <v>-2.4048E-2</v>
      </c>
      <c r="E7264">
        <v>4.4394999999999997E-2</v>
      </c>
      <c r="F7264" s="15">
        <f>Analytic!I7274-Simulated!C7264</f>
        <v>-7.5745926957481169E-2</v>
      </c>
      <c r="G7264" s="16">
        <f>Analytic!J7274-Simulated!D7264</f>
        <v>-0.46770535514077077</v>
      </c>
      <c r="H7264" s="17">
        <f>Analytic!K7274-Simulated!E7264</f>
        <v>-0.21726947295140767</v>
      </c>
      <c r="I7264" s="25">
        <v>-0.90879030000000005</v>
      </c>
      <c r="J7264" s="25">
        <v>-0.48805090000000001</v>
      </c>
      <c r="K7264" s="25">
        <v>-0.1700295</v>
      </c>
      <c r="L7264" s="25">
        <v>4.4841979999999997E-2</v>
      </c>
      <c r="M7264" s="15">
        <f>Analytic!I7274-Simulated!I7264</f>
        <v>1.3813730425188409E-3</v>
      </c>
      <c r="N7264" s="16">
        <f>Analytic!J7274-Simulated!J7264</f>
        <v>-3.7024551407707773E-3</v>
      </c>
      <c r="O7264" s="17">
        <f>Analytic!K7274-Simulated!K7264</f>
        <v>-2.844972951407676E-3</v>
      </c>
      <c r="P7264" s="17">
        <f>Analytic!L7274-Simulated!L7264</f>
        <v>-5.0208838388028643E-5</v>
      </c>
    </row>
    <row r="7265" spans="1:16">
      <c r="A7265">
        <v>2458145.7152760001</v>
      </c>
      <c r="B7265" s="7">
        <f t="shared" si="116"/>
        <v>43127.21527600009</v>
      </c>
      <c r="C7265">
        <v>-0.82575399999999999</v>
      </c>
      <c r="D7265">
        <v>-3.3327000000000002E-2</v>
      </c>
      <c r="E7265">
        <v>4.3782000000000001E-2</v>
      </c>
      <c r="F7265" s="15">
        <f>Analytic!I7275-Simulated!C7265</f>
        <v>-6.5771169057851964E-2</v>
      </c>
      <c r="G7265" s="16">
        <f>Analytic!J7275-Simulated!D7265</f>
        <v>-0.46704001149680019</v>
      </c>
      <c r="H7265" s="17">
        <f>Analytic!K7275-Simulated!E7265</f>
        <v>-0.22932204939200584</v>
      </c>
      <c r="I7265" s="25">
        <v>-0.89333240000000003</v>
      </c>
      <c r="J7265" s="25">
        <v>-0.49692150000000002</v>
      </c>
      <c r="K7265" s="25">
        <v>-0.18262819999999999</v>
      </c>
      <c r="L7265" s="25">
        <v>4.0596180000000003E-2</v>
      </c>
      <c r="M7265" s="15">
        <f>Analytic!I7275-Simulated!I7265</f>
        <v>1.8072309421480748E-3</v>
      </c>
      <c r="N7265" s="16">
        <f>Analytic!J7275-Simulated!J7265</f>
        <v>-3.4455114968001688E-3</v>
      </c>
      <c r="O7265" s="17">
        <f>Analytic!K7275-Simulated!K7265</f>
        <v>-2.9118493920058663E-3</v>
      </c>
      <c r="P7265" s="17">
        <f>Analytic!L7275-Simulated!L7265</f>
        <v>-9.8247098927306542E-5</v>
      </c>
    </row>
    <row r="7266" spans="1:16">
      <c r="A7266">
        <v>2458145.718748</v>
      </c>
      <c r="B7266" s="7">
        <f t="shared" si="116"/>
        <v>43127.218747999985</v>
      </c>
      <c r="C7266">
        <v>-0.81710700000000003</v>
      </c>
      <c r="D7266">
        <v>-4.2492000000000002E-2</v>
      </c>
      <c r="E7266">
        <v>4.3060000000000001E-2</v>
      </c>
      <c r="F7266" s="15">
        <f>Analytic!I7276-Simulated!C7266</f>
        <v>-5.5644582872059201E-2</v>
      </c>
      <c r="G7266" s="16">
        <f>Analytic!J7276-Simulated!D7266</f>
        <v>-0.46486675655579401</v>
      </c>
      <c r="H7266" s="17">
        <f>Analytic!K7276-Simulated!E7266</f>
        <v>-0.24066420828259161</v>
      </c>
      <c r="I7266" s="25">
        <v>-0.87497740000000002</v>
      </c>
      <c r="J7266" s="25">
        <v>-0.50420089999999995</v>
      </c>
      <c r="K7266" s="25">
        <v>-0.19464699999999999</v>
      </c>
      <c r="L7266" s="25">
        <v>3.6222440000000002E-2</v>
      </c>
      <c r="M7266" s="15">
        <f>Analytic!I7276-Simulated!I7266</f>
        <v>2.2258171279407879E-3</v>
      </c>
      <c r="N7266" s="16">
        <f>Analytic!J7276-Simulated!J7266</f>
        <v>-3.1578565557940363E-3</v>
      </c>
      <c r="O7266" s="17">
        <f>Analytic!K7276-Simulated!K7266</f>
        <v>-2.9572082825916057E-3</v>
      </c>
      <c r="P7266" s="17">
        <f>Analytic!L7276-Simulated!L7266</f>
        <v>-1.4961711273896172E-4</v>
      </c>
    </row>
    <row r="7267" spans="1:16">
      <c r="A7267">
        <v>2458145.7222210001</v>
      </c>
      <c r="B7267" s="7">
        <f t="shared" si="116"/>
        <v>43127.22222100012</v>
      </c>
      <c r="C7267">
        <v>-0.80571599999999999</v>
      </c>
      <c r="D7267">
        <v>-5.1519000000000002E-2</v>
      </c>
      <c r="E7267">
        <v>4.2231999999999999E-2</v>
      </c>
      <c r="F7267" s="15">
        <f>Analytic!I7277-Simulated!C7267</f>
        <v>-4.543302191526466E-2</v>
      </c>
      <c r="G7267" s="16">
        <f>Analytic!J7277-Simulated!D7267</f>
        <v>-0.46118692697257424</v>
      </c>
      <c r="H7267" s="17">
        <f>Analytic!K7277-Simulated!E7267</f>
        <v>-0.25125984433615695</v>
      </c>
      <c r="I7267" s="25">
        <v>-0.85378359999999998</v>
      </c>
      <c r="J7267" s="25">
        <v>-0.50986419999999999</v>
      </c>
      <c r="K7267" s="25">
        <v>-0.20604800000000001</v>
      </c>
      <c r="L7267" s="25">
        <v>3.173467E-2</v>
      </c>
      <c r="M7267" s="15">
        <f>Analytic!I7277-Simulated!I7267</f>
        <v>2.6345780847353284E-3</v>
      </c>
      <c r="N7267" s="16">
        <f>Analytic!J7277-Simulated!J7267</f>
        <v>-2.8417269725742322E-3</v>
      </c>
      <c r="O7267" s="17">
        <f>Analytic!K7277-Simulated!K7267</f>
        <v>-2.9798443361569171E-3</v>
      </c>
      <c r="P7267" s="17">
        <f>Analytic!L7277-Simulated!L7267</f>
        <v>-2.0388513661626778E-4</v>
      </c>
    </row>
    <row r="7268" spans="1:16">
      <c r="A7268">
        <v>2458145.725693</v>
      </c>
      <c r="B7268" s="7">
        <f t="shared" si="116"/>
        <v>43127.225693000015</v>
      </c>
      <c r="C7268">
        <v>-0.79158200000000001</v>
      </c>
      <c r="D7268">
        <v>-6.0386000000000002E-2</v>
      </c>
      <c r="E7268">
        <v>4.1300999999999997E-2</v>
      </c>
      <c r="F7268" s="15">
        <f>Analytic!I7278-Simulated!C7268</f>
        <v>-3.5205509663973622E-2</v>
      </c>
      <c r="G7268" s="16">
        <f>Analytic!J7278-Simulated!D7268</f>
        <v>-0.45600519019741564</v>
      </c>
      <c r="H7268" s="17">
        <f>Analytic!K7278-Simulated!E7268</f>
        <v>-0.26107492848414227</v>
      </c>
      <c r="I7268" s="25">
        <v>-0.82981910000000003</v>
      </c>
      <c r="J7268" s="25">
        <v>-0.51389149999999995</v>
      </c>
      <c r="K7268" s="25">
        <v>-0.21679470000000001</v>
      </c>
      <c r="L7268" s="25">
        <v>2.7147080000000001E-2</v>
      </c>
      <c r="M7268" s="15">
        <f>Analytic!I7278-Simulated!I7268</f>
        <v>3.0315903360264018E-3</v>
      </c>
      <c r="N7268" s="16">
        <f>Analytic!J7278-Simulated!J7268</f>
        <v>-2.4996901974156938E-3</v>
      </c>
      <c r="O7268" s="17">
        <f>Analytic!K7278-Simulated!K7268</f>
        <v>-2.9792284841422823E-3</v>
      </c>
      <c r="P7268" s="17">
        <f>Analytic!L7278-Simulated!L7268</f>
        <v>-2.6053841183298898E-4</v>
      </c>
    </row>
    <row r="7269" spans="1:16">
      <c r="A7269">
        <v>2458145.7291649999</v>
      </c>
      <c r="B7269" s="7">
        <f t="shared" si="116"/>
        <v>43127.22916499991</v>
      </c>
      <c r="C7269">
        <v>-0.77472200000000002</v>
      </c>
      <c r="D7269">
        <v>-6.9069000000000005E-2</v>
      </c>
      <c r="E7269">
        <v>4.027E-2</v>
      </c>
      <c r="F7269" s="15">
        <f>Analytic!I7279-Simulated!C7269</f>
        <v>-2.5024012578806043E-2</v>
      </c>
      <c r="G7269" s="16">
        <f>Analytic!J7279-Simulated!D7269</f>
        <v>-0.44933360065853628</v>
      </c>
      <c r="H7269" s="17">
        <f>Analytic!K7279-Simulated!E7269</f>
        <v>-0.27007762790410472</v>
      </c>
      <c r="I7269" s="25">
        <v>-0.80316080000000001</v>
      </c>
      <c r="J7269" s="25">
        <v>-0.51626810000000001</v>
      </c>
      <c r="K7269" s="25">
        <v>-0.22685269999999999</v>
      </c>
      <c r="L7269" s="25">
        <v>2.24742E-2</v>
      </c>
      <c r="M7269" s="15">
        <f>Analytic!I7279-Simulated!I7269</f>
        <v>3.4147874211939433E-3</v>
      </c>
      <c r="N7269" s="16">
        <f>Analytic!J7279-Simulated!J7269</f>
        <v>-2.1345006585362647E-3</v>
      </c>
      <c r="O7269" s="17">
        <f>Analytic!K7279-Simulated!K7269</f>
        <v>-2.9549279041047039E-3</v>
      </c>
      <c r="P7269" s="17">
        <f>Analytic!L7279-Simulated!L7269</f>
        <v>-3.190528871496387E-4</v>
      </c>
    </row>
    <row r="7270" spans="1:16">
      <c r="A7270">
        <v>2458145.7326369998</v>
      </c>
      <c r="B7270" s="7">
        <f t="shared" si="116"/>
        <v>43127.232636999805</v>
      </c>
      <c r="C7270">
        <v>-0.75516099999999997</v>
      </c>
      <c r="D7270">
        <v>-7.7547000000000005E-2</v>
      </c>
      <c r="E7270">
        <v>3.9142999999999997E-2</v>
      </c>
      <c r="F7270" s="15">
        <f>Analytic!I7280-Simulated!C7270</f>
        <v>-1.4951184139337936E-2</v>
      </c>
      <c r="G7270" s="16">
        <f>Analytic!J7280-Simulated!D7270</f>
        <v>-0.44118663848296835</v>
      </c>
      <c r="H7270" s="17">
        <f>Analytic!K7280-Simulated!E7270</f>
        <v>-0.27823941892827242</v>
      </c>
      <c r="I7270" s="25">
        <v>-0.77389430000000003</v>
      </c>
      <c r="J7270" s="25">
        <v>-0.5169842</v>
      </c>
      <c r="K7270" s="25">
        <v>-0.2361897</v>
      </c>
      <c r="L7270" s="25">
        <v>1.7730780000000002E-2</v>
      </c>
      <c r="M7270" s="15">
        <f>Analytic!I7280-Simulated!I7270</f>
        <v>3.7821158606621275E-3</v>
      </c>
      <c r="N7270" s="16">
        <f>Analytic!J7280-Simulated!J7270</f>
        <v>-1.7494384829683796E-3</v>
      </c>
      <c r="O7270" s="17">
        <f>Analytic!K7280-Simulated!K7270</f>
        <v>-2.906718928272406E-3</v>
      </c>
      <c r="P7270" s="17">
        <f>Analytic!L7280-Simulated!L7270</f>
        <v>-3.7884201563923026E-4</v>
      </c>
    </row>
    <row r="7271" spans="1:16">
      <c r="A7271">
        <v>2458145.7361099999</v>
      </c>
      <c r="B7271" s="7">
        <f t="shared" si="116"/>
        <v>43127.23610999994</v>
      </c>
      <c r="C7271">
        <v>-0.73294199999999998</v>
      </c>
      <c r="D7271">
        <v>-8.5796999999999998E-2</v>
      </c>
      <c r="E7271">
        <v>3.7922999999999998E-2</v>
      </c>
      <c r="F7271" s="15">
        <f>Analytic!I7281-Simulated!C7271</f>
        <v>-5.0400807202556352E-3</v>
      </c>
      <c r="G7271" s="16">
        <f>Analytic!J7281-Simulated!D7271</f>
        <v>-0.43158623063037627</v>
      </c>
      <c r="H7271" s="17">
        <f>Analytic!K7281-Simulated!E7271</f>
        <v>-0.28553319246720554</v>
      </c>
      <c r="I7271" s="25">
        <v>-0.74211360000000004</v>
      </c>
      <c r="J7271" s="25">
        <v>-0.51603560000000004</v>
      </c>
      <c r="K7271" s="25">
        <v>-0.24477550000000001</v>
      </c>
      <c r="L7271" s="25">
        <v>1.293181E-2</v>
      </c>
      <c r="M7271" s="15">
        <f>Analytic!I7281-Simulated!I7271</f>
        <v>4.1315192797444222E-3</v>
      </c>
      <c r="N7271" s="16">
        <f>Analytic!J7281-Simulated!J7271</f>
        <v>-1.3476306303762398E-3</v>
      </c>
      <c r="O7271" s="17">
        <f>Analytic!K7281-Simulated!K7271</f>
        <v>-2.834692467205524E-3</v>
      </c>
      <c r="P7271" s="17">
        <f>Analytic!L7281-Simulated!L7271</f>
        <v>-4.3932646724808601E-4</v>
      </c>
    </row>
    <row r="7272" spans="1:16">
      <c r="A7272">
        <v>2458145.7395819998</v>
      </c>
      <c r="B7272" s="7">
        <f t="shared" si="116"/>
        <v>43127.239581999835</v>
      </c>
      <c r="C7272">
        <v>-0.70811900000000005</v>
      </c>
      <c r="D7272">
        <v>-9.3796000000000004E-2</v>
      </c>
      <c r="E7272">
        <v>3.6614000000000001E-2</v>
      </c>
      <c r="F7272" s="15">
        <f>Analytic!I7282-Simulated!C7272</f>
        <v>4.6591497700437801E-3</v>
      </c>
      <c r="G7272" s="16">
        <f>Analytic!J7282-Simulated!D7272</f>
        <v>-0.42055975437124349</v>
      </c>
      <c r="H7272" s="17">
        <f>Analytic!K7282-Simulated!E7272</f>
        <v>-0.29193535160672418</v>
      </c>
      <c r="I7272" s="25">
        <v>-0.70792140000000003</v>
      </c>
      <c r="J7272" s="25">
        <v>-0.51342279999999996</v>
      </c>
      <c r="K7272" s="25">
        <v>-0.25258209999999998</v>
      </c>
      <c r="L7272" s="25">
        <v>8.0924180000000005E-3</v>
      </c>
      <c r="M7272" s="15">
        <f>Analytic!I7282-Simulated!I7272</f>
        <v>4.4615497700437601E-3</v>
      </c>
      <c r="N7272" s="16">
        <f>Analytic!J7282-Simulated!J7272</f>
        <v>-9.3295437124352176E-4</v>
      </c>
      <c r="O7272" s="17">
        <f>Analytic!K7282-Simulated!K7272</f>
        <v>-2.7392516067242245E-3</v>
      </c>
      <c r="P7272" s="17">
        <f>Analytic!L7282-Simulated!L7272</f>
        <v>-4.9988259591132473E-4</v>
      </c>
    </row>
    <row r="7273" spans="1:16">
      <c r="A7273">
        <v>2458145.7430540002</v>
      </c>
      <c r="B7273" s="7">
        <f t="shared" si="116"/>
        <v>43127.243054000195</v>
      </c>
      <c r="C7273">
        <v>-0.680759</v>
      </c>
      <c r="D7273">
        <v>-0.101521</v>
      </c>
      <c r="E7273">
        <v>3.5220000000000001E-2</v>
      </c>
      <c r="F7273" s="15">
        <f>Analytic!I7283-Simulated!C7273</f>
        <v>1.410160547880035E-2</v>
      </c>
      <c r="G7273" s="16">
        <f>Analytic!J7283-Simulated!D7273</f>
        <v>-0.40814002309820685</v>
      </c>
      <c r="H7273" s="17">
        <f>Analytic!K7283-Simulated!E7273</f>
        <v>-0.29742490106169039</v>
      </c>
      <c r="I7273" s="25">
        <v>-0.67142780000000002</v>
      </c>
      <c r="J7273" s="25">
        <v>-0.50915200000000005</v>
      </c>
      <c r="K7273" s="25">
        <v>-0.25958389999999998</v>
      </c>
      <c r="L7273" s="25">
        <v>3.227878E-3</v>
      </c>
      <c r="M7273" s="15">
        <f>Analytic!I7283-Simulated!I7273</f>
        <v>4.7704054788003658E-3</v>
      </c>
      <c r="N7273" s="16">
        <f>Analytic!J7283-Simulated!J7273</f>
        <v>-5.0902309820677338E-4</v>
      </c>
      <c r="O7273" s="17">
        <f>Analytic!K7283-Simulated!K7273</f>
        <v>-2.6210010616903867E-3</v>
      </c>
      <c r="P7273" s="17">
        <f>Analytic!L7283-Simulated!L7273</f>
        <v>-5.5990149759134727E-4</v>
      </c>
    </row>
    <row r="7274" spans="1:16">
      <c r="A7274">
        <v>2458145.7465260001</v>
      </c>
      <c r="B7274" s="7">
        <f t="shared" si="116"/>
        <v>43127.24652600009</v>
      </c>
      <c r="C7274">
        <v>-0.65094399999999997</v>
      </c>
      <c r="D7274">
        <v>-0.10895199999999999</v>
      </c>
      <c r="E7274">
        <v>3.3744999999999997E-2</v>
      </c>
      <c r="F7274" s="15">
        <f>Analytic!I7284-Simulated!C7274</f>
        <v>2.3249993332527641E-2</v>
      </c>
      <c r="G7274" s="16">
        <f>Analytic!J7284-Simulated!D7274</f>
        <v>-0.39436225451649759</v>
      </c>
      <c r="H7274" s="17">
        <f>Analytic!K7284-Simulated!E7274</f>
        <v>-0.30198352819684182</v>
      </c>
      <c r="I7274" s="25">
        <v>-0.6327507</v>
      </c>
      <c r="J7274" s="25">
        <v>-0.50323459999999998</v>
      </c>
      <c r="K7274" s="25">
        <v>-0.26575759999999998</v>
      </c>
      <c r="L7274" s="25">
        <v>-1.646478E-3</v>
      </c>
      <c r="M7274" s="15">
        <f>Analytic!I7284-Simulated!I7274</f>
        <v>5.0566933325276731E-3</v>
      </c>
      <c r="N7274" s="16">
        <f>Analytic!J7284-Simulated!J7274</f>
        <v>-7.965451649760702E-5</v>
      </c>
      <c r="O7274" s="17">
        <f>Analytic!K7284-Simulated!K7274</f>
        <v>-2.480928196841814E-3</v>
      </c>
      <c r="P7274" s="17">
        <f>Analytic!L7284-Simulated!L7274</f>
        <v>-6.187524938300788E-4</v>
      </c>
    </row>
    <row r="7275" spans="1:16">
      <c r="A7275">
        <v>2458145.749998</v>
      </c>
      <c r="B7275" s="7">
        <f t="shared" si="116"/>
        <v>43127.249997999985</v>
      </c>
      <c r="C7275">
        <v>-0.61876600000000004</v>
      </c>
      <c r="D7275">
        <v>-0.116065</v>
      </c>
      <c r="E7275">
        <v>3.2192999999999999E-2</v>
      </c>
      <c r="F7275" s="15">
        <f>Analytic!I7285-Simulated!C7275</f>
        <v>3.207001571867385E-2</v>
      </c>
      <c r="G7275" s="16">
        <f>Analytic!J7285-Simulated!D7275</f>
        <v>-0.37927102131662116</v>
      </c>
      <c r="H7275" s="17">
        <f>Analytic!K7285-Simulated!E7275</f>
        <v>-0.305595675351921</v>
      </c>
      <c r="I7275" s="25">
        <v>-0.59201519999999996</v>
      </c>
      <c r="J7275" s="25">
        <v>-0.49568709999999999</v>
      </c>
      <c r="K7275" s="25">
        <v>-0.27108260000000001</v>
      </c>
      <c r="L7275" s="25">
        <v>-6.5152639999999998E-3</v>
      </c>
      <c r="M7275" s="15">
        <f>Analytic!I7285-Simulated!I7275</f>
        <v>5.3192157186737754E-3</v>
      </c>
      <c r="N7275" s="16">
        <f>Analytic!J7285-Simulated!J7275</f>
        <v>3.5107868337880266E-4</v>
      </c>
      <c r="O7275" s="17">
        <f>Analytic!K7285-Simulated!K7275</f>
        <v>-2.3200753519209694E-3</v>
      </c>
      <c r="P7275" s="17">
        <f>Analytic!L7285-Simulated!L7275</f>
        <v>-6.758308738563654E-4</v>
      </c>
    </row>
    <row r="7276" spans="1:16">
      <c r="A7276">
        <v>2458145.7534710001</v>
      </c>
      <c r="B7276" s="7">
        <f t="shared" si="116"/>
        <v>43127.25347100012</v>
      </c>
      <c r="C7276">
        <v>-0.58433100000000004</v>
      </c>
      <c r="D7276">
        <v>-0.12284</v>
      </c>
      <c r="E7276">
        <v>3.0568999999999999E-2</v>
      </c>
      <c r="F7276" s="15">
        <f>Analytic!I7286-Simulated!C7276</f>
        <v>4.0534779872337445E-2</v>
      </c>
      <c r="G7276" s="16">
        <f>Analytic!J7286-Simulated!D7276</f>
        <v>-0.36291218448911466</v>
      </c>
      <c r="H7276" s="17">
        <f>Analytic!K7286-Simulated!E7276</f>
        <v>-0.30824960323674144</v>
      </c>
      <c r="I7276" s="25">
        <v>-0.54935299999999998</v>
      </c>
      <c r="J7276" s="25">
        <v>-0.4865314</v>
      </c>
      <c r="K7276" s="25">
        <v>-0.27554060000000002</v>
      </c>
      <c r="L7276" s="25">
        <v>-1.1363109999999999E-2</v>
      </c>
      <c r="M7276" s="15">
        <f>Analytic!I7286-Simulated!I7276</f>
        <v>5.5567798723373807E-3</v>
      </c>
      <c r="N7276" s="16">
        <f>Analytic!J7286-Simulated!J7276</f>
        <v>7.7921551088533381E-4</v>
      </c>
      <c r="O7276" s="17">
        <f>Analytic!K7286-Simulated!K7276</f>
        <v>-2.1400032367414057E-3</v>
      </c>
      <c r="P7276" s="17">
        <f>Analytic!L7286-Simulated!L7276</f>
        <v>-7.3053972758792447E-4</v>
      </c>
    </row>
    <row r="7277" spans="1:16">
      <c r="A7277">
        <v>2458145.756943</v>
      </c>
      <c r="B7277" s="7">
        <f t="shared" si="116"/>
        <v>43127.256943000015</v>
      </c>
      <c r="C7277">
        <v>-0.54775799999999997</v>
      </c>
      <c r="D7277">
        <v>-0.12925400000000001</v>
      </c>
      <c r="E7277">
        <v>2.8878000000000001E-2</v>
      </c>
      <c r="F7277" s="15">
        <f>Analytic!I7287-Simulated!C7277</f>
        <v>4.8624228640384293E-2</v>
      </c>
      <c r="G7277" s="16">
        <f>Analytic!J7287-Simulated!D7277</f>
        <v>-0.34533980949765941</v>
      </c>
      <c r="H7277" s="17">
        <f>Analytic!K7287-Simulated!E7277</f>
        <v>-0.30993644519061664</v>
      </c>
      <c r="I7277" s="25">
        <v>-0.50490210000000002</v>
      </c>
      <c r="J7277" s="25">
        <v>-0.47579480000000002</v>
      </c>
      <c r="K7277" s="25">
        <v>-0.27911629999999998</v>
      </c>
      <c r="L7277" s="25">
        <v>-1.6174729999999998E-2</v>
      </c>
      <c r="M7277" s="15">
        <f>Analytic!I7287-Simulated!I7277</f>
        <v>5.7683286403843459E-3</v>
      </c>
      <c r="N7277" s="16">
        <f>Analytic!J7287-Simulated!J7277</f>
        <v>1.2009905023405709E-3</v>
      </c>
      <c r="O7277" s="17">
        <f>Analytic!K7287-Simulated!K7277</f>
        <v>-1.9421451906166398E-3</v>
      </c>
      <c r="P7277" s="17">
        <f>Analytic!L7287-Simulated!L7277</f>
        <v>-7.82273701435552E-4</v>
      </c>
    </row>
    <row r="7278" spans="1:16">
      <c r="A7278">
        <v>2458145.7604149999</v>
      </c>
      <c r="B7278" s="7">
        <f t="shared" si="116"/>
        <v>43127.26041499991</v>
      </c>
      <c r="C7278">
        <v>-0.50917299999999999</v>
      </c>
      <c r="D7278">
        <v>-0.13528699999999999</v>
      </c>
      <c r="E7278">
        <v>2.7123999999999999E-2</v>
      </c>
      <c r="F7278" s="15">
        <f>Analytic!I7288-Simulated!C7278</f>
        <v>5.6319591227439902E-2</v>
      </c>
      <c r="G7278" s="16">
        <f>Analytic!J7288-Simulated!D7278</f>
        <v>-0.32661006558212563</v>
      </c>
      <c r="H7278" s="17">
        <f>Analytic!K7288-Simulated!E7278</f>
        <v>-0.3106492521303742</v>
      </c>
      <c r="I7278" s="25">
        <v>-0.45880670000000001</v>
      </c>
      <c r="J7278" s="25">
        <v>-0.46350930000000001</v>
      </c>
      <c r="K7278" s="25">
        <v>-0.28179680000000001</v>
      </c>
      <c r="L7278" s="25">
        <v>-2.0934910000000001E-2</v>
      </c>
      <c r="M7278" s="15">
        <f>Analytic!I7288-Simulated!I7278</f>
        <v>5.9532912274399274E-3</v>
      </c>
      <c r="N7278" s="16">
        <f>Analytic!J7288-Simulated!J7278</f>
        <v>1.6122344178743919E-3</v>
      </c>
      <c r="O7278" s="17">
        <f>Analytic!K7288-Simulated!K7278</f>
        <v>-1.7284521303742029E-3</v>
      </c>
      <c r="P7278" s="17">
        <f>Analytic!L7288-Simulated!L7278</f>
        <v>-8.3048250923965783E-4</v>
      </c>
    </row>
    <row r="7279" spans="1:16">
      <c r="A7279">
        <v>2458145.7638869998</v>
      </c>
      <c r="B7279" s="7">
        <f t="shared" si="116"/>
        <v>43127.263886999805</v>
      </c>
      <c r="C7279">
        <v>-0.46871299999999999</v>
      </c>
      <c r="D7279">
        <v>-0.14091699999999999</v>
      </c>
      <c r="E7279">
        <v>2.5312000000000001E-2</v>
      </c>
      <c r="F7279" s="15">
        <f>Analytic!I7289-Simulated!C7279</f>
        <v>6.3607852462359782E-2</v>
      </c>
      <c r="G7279" s="16">
        <f>Analytic!J7289-Simulated!D7279</f>
        <v>-0.30678610851798671</v>
      </c>
      <c r="H7279" s="17">
        <f>Analytic!K7289-Simulated!E7279</f>
        <v>-0.31038502804119156</v>
      </c>
      <c r="I7279" s="25">
        <v>-0.41121609999999997</v>
      </c>
      <c r="J7279" s="25">
        <v>-0.44971250000000002</v>
      </c>
      <c r="K7279" s="25">
        <v>-0.28357199999999999</v>
      </c>
      <c r="L7279" s="25">
        <v>-2.5628580000000001E-2</v>
      </c>
      <c r="M7279" s="15">
        <f>Analytic!I7289-Simulated!I7279</f>
        <v>6.1109524623597644E-3</v>
      </c>
      <c r="N7279" s="16">
        <f>Analytic!J7289-Simulated!J7279</f>
        <v>2.0093914820133452E-3</v>
      </c>
      <c r="O7279" s="17">
        <f>Analytic!K7289-Simulated!K7279</f>
        <v>-1.5010280411915655E-3</v>
      </c>
      <c r="P7279" s="17">
        <f>Analytic!L7289-Simulated!L7279</f>
        <v>-8.7465003132423946E-4</v>
      </c>
    </row>
    <row r="7280" spans="1:16">
      <c r="A7280">
        <v>2458145.7673599999</v>
      </c>
      <c r="B7280" s="7">
        <f t="shared" si="116"/>
        <v>43127.26735999994</v>
      </c>
      <c r="C7280">
        <v>-0.42652400000000001</v>
      </c>
      <c r="D7280">
        <v>-0.146125</v>
      </c>
      <c r="E7280">
        <v>2.3448E-2</v>
      </c>
      <c r="F7280" s="15">
        <f>Analytic!I7290-Simulated!C7280</f>
        <v>7.048023906362455E-2</v>
      </c>
      <c r="G7280" s="16">
        <f>Analytic!J7290-Simulated!D7280</f>
        <v>-0.2859329472122828</v>
      </c>
      <c r="H7280" s="17">
        <f>Analytic!K7290-Simulated!E7280</f>
        <v>-0.3091447558952094</v>
      </c>
      <c r="I7280" s="25">
        <v>-0.36228480000000002</v>
      </c>
      <c r="J7280" s="25">
        <v>-0.43444670000000002</v>
      </c>
      <c r="K7280" s="25">
        <v>-0.28443479999999999</v>
      </c>
      <c r="L7280" s="25">
        <v>-3.024087E-2</v>
      </c>
      <c r="M7280" s="15">
        <f>Analytic!I7290-Simulated!I7280</f>
        <v>6.2410390636245539E-3</v>
      </c>
      <c r="N7280" s="16">
        <f>Analytic!J7290-Simulated!J7280</f>
        <v>2.3887527877172188E-3</v>
      </c>
      <c r="O7280" s="17">
        <f>Analytic!K7290-Simulated!K7280</f>
        <v>-1.2619558952093879E-3</v>
      </c>
      <c r="P7280" s="17">
        <f>Analytic!L7290-Simulated!L7280</f>
        <v>-9.1428883599127542E-4</v>
      </c>
    </row>
    <row r="7281" spans="1:16">
      <c r="A7281">
        <v>2458145.7708319998</v>
      </c>
      <c r="B7281" s="7">
        <f t="shared" si="116"/>
        <v>43127.270831999835</v>
      </c>
      <c r="C7281">
        <v>-0.38275999999999999</v>
      </c>
      <c r="D7281">
        <v>-0.150891</v>
      </c>
      <c r="E7281">
        <v>2.1536E-2</v>
      </c>
      <c r="F7281" s="15">
        <f>Analytic!I7291-Simulated!C7281</f>
        <v>7.6931721328339087E-2</v>
      </c>
      <c r="G7281" s="16">
        <f>Analytic!J7291-Simulated!D7281</f>
        <v>-0.26412129456830813</v>
      </c>
      <c r="H7281" s="17">
        <f>Analytic!K7291-Simulated!E7281</f>
        <v>-0.30693041391395415</v>
      </c>
      <c r="I7281" s="25">
        <v>-0.31217149999999999</v>
      </c>
      <c r="J7281" s="25">
        <v>-0.4177592</v>
      </c>
      <c r="K7281" s="25">
        <v>-0.28438089999999999</v>
      </c>
      <c r="L7281" s="25">
        <v>-3.4757129999999997E-2</v>
      </c>
      <c r="M7281" s="15">
        <f>Analytic!I7291-Simulated!I7281</f>
        <v>6.3432213283390881E-3</v>
      </c>
      <c r="N7281" s="16">
        <f>Analytic!J7291-Simulated!J7281</f>
        <v>2.7469054316918706E-3</v>
      </c>
      <c r="O7281" s="17">
        <f>Analytic!K7291-Simulated!K7281</f>
        <v>-1.013513913954156E-3</v>
      </c>
      <c r="P7281" s="17">
        <f>Analytic!L7291-Simulated!L7281</f>
        <v>-9.4896995978407256E-4</v>
      </c>
    </row>
    <row r="7282" spans="1:16">
      <c r="A7282">
        <v>2458145.7743040002</v>
      </c>
      <c r="B7282" s="7">
        <f t="shared" si="116"/>
        <v>43127.274304000195</v>
      </c>
      <c r="C7282">
        <v>-0.33757999999999999</v>
      </c>
      <c r="D7282">
        <v>-0.155196</v>
      </c>
      <c r="E7282">
        <v>1.9581000000000001E-2</v>
      </c>
      <c r="F7282" s="15">
        <f>Analytic!I7292-Simulated!C7282</f>
        <v>8.2958528617900762E-2</v>
      </c>
      <c r="G7282" s="16">
        <f>Analytic!J7292-Simulated!D7282</f>
        <v>-0.24142540310264149</v>
      </c>
      <c r="H7282" s="17">
        <f>Analytic!K7292-Simulated!E7282</f>
        <v>-0.30374798212181714</v>
      </c>
      <c r="I7282" s="25">
        <v>-0.26103900000000002</v>
      </c>
      <c r="J7282" s="25">
        <v>-0.399702</v>
      </c>
      <c r="K7282" s="25">
        <v>-0.28340880000000002</v>
      </c>
      <c r="L7282" s="25">
        <v>-3.9162990000000002E-2</v>
      </c>
      <c r="M7282" s="15">
        <f>Analytic!I7292-Simulated!I7282</f>
        <v>6.4175286179007918E-3</v>
      </c>
      <c r="N7282" s="16">
        <f>Analytic!J7292-Simulated!J7282</f>
        <v>3.0805968973585118E-3</v>
      </c>
      <c r="O7282" s="17">
        <f>Analytic!K7292-Simulated!K7282</f>
        <v>-7.5818212181710809E-4</v>
      </c>
      <c r="P7282" s="17">
        <f>Analytic!L7292-Simulated!L7282</f>
        <v>-9.7831178508313299E-4</v>
      </c>
    </row>
    <row r="7283" spans="1:16">
      <c r="A7283">
        <v>2458145.7777760001</v>
      </c>
      <c r="B7283" s="7">
        <f t="shared" si="116"/>
        <v>43127.27777600009</v>
      </c>
      <c r="C7283">
        <v>-0.29114899999999999</v>
      </c>
      <c r="D7283">
        <v>-0.159022</v>
      </c>
      <c r="E7283">
        <v>1.7590000000000001E-2</v>
      </c>
      <c r="F7283" s="15">
        <f>Analytic!I7293-Simulated!C7283</f>
        <v>8.8559676970000667E-2</v>
      </c>
      <c r="G7283" s="16">
        <f>Analytic!J7293-Simulated!D7283</f>
        <v>-0.21792288584717134</v>
      </c>
      <c r="H7283" s="17">
        <f>Analytic!K7293-Simulated!E7283</f>
        <v>-0.29960843916935476</v>
      </c>
      <c r="I7283" s="25">
        <v>-0.2090535</v>
      </c>
      <c r="J7283" s="25">
        <v>-0.380332</v>
      </c>
      <c r="K7283" s="25">
        <v>-0.28151989999999999</v>
      </c>
      <c r="L7283" s="25">
        <v>-4.3444419999999997E-2</v>
      </c>
      <c r="M7283" s="15">
        <f>Analytic!I7293-Simulated!I7283</f>
        <v>6.464176970000679E-3</v>
      </c>
      <c r="N7283" s="16">
        <f>Analytic!J7293-Simulated!J7283</f>
        <v>3.387114152828663E-3</v>
      </c>
      <c r="O7283" s="17">
        <f>Analytic!K7293-Simulated!K7283</f>
        <v>-4.9853916935477249E-4</v>
      </c>
      <c r="P7283" s="17">
        <f>Analytic!L7293-Simulated!L7283</f>
        <v>-1.0019678566558707E-3</v>
      </c>
    </row>
    <row r="7284" spans="1:16">
      <c r="A7284">
        <v>2458145.781248</v>
      </c>
      <c r="B7284" s="7">
        <f t="shared" si="116"/>
        <v>43127.281247999985</v>
      </c>
      <c r="C7284">
        <v>-0.24363799999999999</v>
      </c>
      <c r="D7284">
        <v>-0.162351</v>
      </c>
      <c r="E7284">
        <v>1.5568E-2</v>
      </c>
      <c r="F7284" s="15">
        <f>Analytic!I7294-Simulated!C7284</f>
        <v>9.3737507125919439E-2</v>
      </c>
      <c r="G7284" s="16">
        <f>Analytic!J7294-Simulated!D7284</f>
        <v>-0.19369552311694346</v>
      </c>
      <c r="H7284" s="17">
        <f>Analytic!K7294-Simulated!E7284</f>
        <v>-0.29452374943672632</v>
      </c>
      <c r="I7284" s="25">
        <v>-0.15638389999999999</v>
      </c>
      <c r="J7284" s="25">
        <v>-0.35971019999999998</v>
      </c>
      <c r="K7284" s="25">
        <v>-0.27871869999999999</v>
      </c>
      <c r="L7284" s="25">
        <v>-4.7587730000000002E-2</v>
      </c>
      <c r="M7284" s="15">
        <f>Analytic!I7294-Simulated!I7284</f>
        <v>6.4834071259194381E-3</v>
      </c>
      <c r="N7284" s="16">
        <f>Analytic!J7294-Simulated!J7284</f>
        <v>3.6636768830565214E-3</v>
      </c>
      <c r="O7284" s="17">
        <f>Analytic!K7294-Simulated!K7284</f>
        <v>-2.3704943672631096E-4</v>
      </c>
      <c r="P7284" s="17">
        <f>Analytic!L7294-Simulated!L7284</f>
        <v>-1.0196734820944603E-3</v>
      </c>
    </row>
    <row r="7285" spans="1:16">
      <c r="A7285">
        <v>2458145.7847210001</v>
      </c>
      <c r="B7285" s="7">
        <f t="shared" si="116"/>
        <v>43127.28472100012</v>
      </c>
      <c r="C7285">
        <v>-0.195219</v>
      </c>
      <c r="D7285">
        <v>-0.16516700000000001</v>
      </c>
      <c r="E7285">
        <v>1.3521E-2</v>
      </c>
      <c r="F7285" s="15">
        <f>Analytic!I7295-Simulated!C7285</f>
        <v>9.8493231230101799E-2</v>
      </c>
      <c r="G7285" s="16">
        <f>Analytic!J7295-Simulated!D7285</f>
        <v>-0.1688270557698367</v>
      </c>
      <c r="H7285" s="17">
        <f>Analytic!K7295-Simulated!E7285</f>
        <v>-0.28850984045905037</v>
      </c>
      <c r="I7285" s="25">
        <v>-0.1032015</v>
      </c>
      <c r="J7285" s="25">
        <v>-0.33790219999999999</v>
      </c>
      <c r="K7285" s="25">
        <v>-0.27501249999999999</v>
      </c>
      <c r="L7285" s="25">
        <v>-5.157962E-2</v>
      </c>
      <c r="M7285" s="15">
        <f>Analytic!I7295-Simulated!I7285</f>
        <v>6.4757312301017972E-3</v>
      </c>
      <c r="N7285" s="16">
        <f>Analytic!J7295-Simulated!J7285</f>
        <v>3.9081442301632796E-3</v>
      </c>
      <c r="O7285" s="17">
        <f>Analytic!K7295-Simulated!K7285</f>
        <v>2.3659540949627633E-5</v>
      </c>
      <c r="P7285" s="17">
        <f>Analytic!L7295-Simulated!L7285</f>
        <v>-1.03124096517411E-3</v>
      </c>
    </row>
    <row r="7286" spans="1:16">
      <c r="A7286">
        <v>2458145.788193</v>
      </c>
      <c r="B7286" s="7">
        <f t="shared" si="116"/>
        <v>43127.288193000015</v>
      </c>
      <c r="C7286">
        <v>-0.14607000000000001</v>
      </c>
      <c r="D7286">
        <v>-0.16745499999999999</v>
      </c>
      <c r="E7286">
        <v>1.1453E-2</v>
      </c>
      <c r="F7286" s="15">
        <f>Analytic!I7296-Simulated!C7286</f>
        <v>0.10283248642946873</v>
      </c>
      <c r="G7286" s="16">
        <f>Analytic!J7296-Simulated!D7286</f>
        <v>-0.14340396562834126</v>
      </c>
      <c r="H7286" s="17">
        <f>Analytic!K7296-Simulated!E7286</f>
        <v>-0.28158357074684709</v>
      </c>
      <c r="I7286" s="25">
        <v>-4.9679229999999998E-2</v>
      </c>
      <c r="J7286" s="25">
        <v>-0.31497750000000002</v>
      </c>
      <c r="K7286" s="25">
        <v>-0.27041159999999997</v>
      </c>
      <c r="L7286" s="25">
        <v>-5.5407249999999998E-2</v>
      </c>
      <c r="M7286" s="15">
        <f>Analytic!I7296-Simulated!I7286</f>
        <v>6.4417164294687176E-3</v>
      </c>
      <c r="N7286" s="16">
        <f>Analytic!J7296-Simulated!J7286</f>
        <v>4.1185343716587663E-3</v>
      </c>
      <c r="O7286" s="17">
        <f>Analytic!K7296-Simulated!K7286</f>
        <v>2.8102925315287575E-4</v>
      </c>
      <c r="P7286" s="17">
        <f>Analytic!L7296-Simulated!L7286</f>
        <v>-1.0365333254667916E-3</v>
      </c>
    </row>
    <row r="7287" spans="1:16">
      <c r="A7287">
        <v>2458145.7916649999</v>
      </c>
      <c r="B7287" s="7">
        <f t="shared" si="116"/>
        <v>43127.29166499991</v>
      </c>
      <c r="C7287">
        <v>-9.6367999999999995E-2</v>
      </c>
      <c r="D7287">
        <v>-0.16920099999999999</v>
      </c>
      <c r="E7287">
        <v>9.3710000000000009E-3</v>
      </c>
      <c r="F7287" s="15">
        <f>Analytic!I7297-Simulated!C7287</f>
        <v>0.10675889357751427</v>
      </c>
      <c r="G7287" s="16">
        <f>Analytic!J7297-Simulated!D7287</f>
        <v>-0.11751524377541617</v>
      </c>
      <c r="H7287" s="17">
        <f>Analytic!K7297-Simulated!E7287</f>
        <v>-0.273767688105929</v>
      </c>
      <c r="I7287" s="25">
        <v>4.0086499999999999E-3</v>
      </c>
      <c r="J7287" s="25">
        <v>-0.29100969999999998</v>
      </c>
      <c r="K7287" s="25">
        <v>-0.26492929999999998</v>
      </c>
      <c r="L7287" s="25">
        <v>-5.9058279999999998E-2</v>
      </c>
      <c r="M7287" s="15">
        <f>Analytic!I7297-Simulated!I7287</f>
        <v>6.3822435775142726E-3</v>
      </c>
      <c r="N7287" s="16">
        <f>Analytic!J7297-Simulated!J7287</f>
        <v>4.2934562245838248E-3</v>
      </c>
      <c r="O7287" s="17">
        <f>Analytic!K7297-Simulated!K7287</f>
        <v>5.3261189407100007E-4</v>
      </c>
      <c r="P7287" s="17">
        <f>Analytic!L7297-Simulated!L7287</f>
        <v>-1.0354663624636481E-3</v>
      </c>
    </row>
    <row r="7288" spans="1:16">
      <c r="A7288">
        <v>2458145.7951369998</v>
      </c>
      <c r="B7288" s="7">
        <f t="shared" si="116"/>
        <v>43127.295136999805</v>
      </c>
      <c r="C7288">
        <v>-4.6293000000000001E-2</v>
      </c>
      <c r="D7288">
        <v>-0.17039299999999999</v>
      </c>
      <c r="E7288">
        <v>7.2820000000000003E-3</v>
      </c>
      <c r="F7288" s="15">
        <f>Analytic!I7298-Simulated!C7288</f>
        <v>0.11027861923319035</v>
      </c>
      <c r="G7288" s="16">
        <f>Analytic!J7298-Simulated!D7288</f>
        <v>-9.1251147475059163E-2</v>
      </c>
      <c r="H7288" s="17">
        <f>Analytic!K7298-Simulated!E7288</f>
        <v>-0.26508777859176624</v>
      </c>
      <c r="I7288" s="25">
        <v>5.768744E-2</v>
      </c>
      <c r="J7288" s="25">
        <v>-0.26607599999999998</v>
      </c>
      <c r="K7288" s="25">
        <v>-0.25858160000000002</v>
      </c>
      <c r="L7288" s="25">
        <v>-6.2520859999999998E-2</v>
      </c>
      <c r="M7288" s="15">
        <f>Analytic!I7298-Simulated!I7288</f>
        <v>6.2981792331903499E-3</v>
      </c>
      <c r="N7288" s="16">
        <f>Analytic!J7298-Simulated!J7288</f>
        <v>4.4318525249408269E-3</v>
      </c>
      <c r="O7288" s="17">
        <f>Analytic!K7298-Simulated!K7288</f>
        <v>7.7582140823378998E-4</v>
      </c>
      <c r="P7288" s="17">
        <f>Analytic!L7298-Simulated!L7288</f>
        <v>-1.0280589279325764E-3</v>
      </c>
    </row>
    <row r="7289" spans="1:16">
      <c r="A7289">
        <v>2458145.7986099999</v>
      </c>
      <c r="B7289" s="7">
        <f t="shared" si="116"/>
        <v>43127.29860999994</v>
      </c>
      <c r="C7289">
        <v>3.9740000000000001E-3</v>
      </c>
      <c r="D7289">
        <v>-0.171018</v>
      </c>
      <c r="E7289">
        <v>5.1900000000000002E-3</v>
      </c>
      <c r="F7289" s="15">
        <f>Analytic!I7299-Simulated!C7289</f>
        <v>0.11339893913204348</v>
      </c>
      <c r="G7289" s="16">
        <f>Analytic!J7299-Simulated!D7289</f>
        <v>-6.4705946505870165E-2</v>
      </c>
      <c r="H7289" s="17">
        <f>Analytic!K7299-Simulated!E7289</f>
        <v>-0.25556920626385338</v>
      </c>
      <c r="I7289" s="25">
        <v>0.1111824</v>
      </c>
      <c r="J7289" s="25">
        <v>-0.24025679999999999</v>
      </c>
      <c r="K7289" s="25">
        <v>-0.25138769999999999</v>
      </c>
      <c r="L7289" s="25">
        <v>-6.5783739999999993E-2</v>
      </c>
      <c r="M7289" s="15">
        <f>Analytic!I7299-Simulated!I7289</f>
        <v>6.1905391320434822E-3</v>
      </c>
      <c r="N7289" s="16">
        <f>Analytic!J7299-Simulated!J7289</f>
        <v>4.5328534941298237E-3</v>
      </c>
      <c r="O7289" s="17">
        <f>Analytic!K7299-Simulated!K7289</f>
        <v>1.0084937361466428E-3</v>
      </c>
      <c r="P7289" s="17">
        <f>Analytic!L7299-Simulated!L7289</f>
        <v>-1.0143612759072329E-3</v>
      </c>
    </row>
    <row r="7290" spans="1:16">
      <c r="A7290">
        <v>2458145.8020819998</v>
      </c>
      <c r="B7290" s="7">
        <f t="shared" si="116"/>
        <v>43127.302081999835</v>
      </c>
      <c r="C7290">
        <v>5.4255999999999999E-2</v>
      </c>
      <c r="D7290">
        <v>-0.171068</v>
      </c>
      <c r="E7290">
        <v>3.1020000000000002E-3</v>
      </c>
      <c r="F7290" s="15">
        <f>Analytic!I7300-Simulated!C7290</f>
        <v>0.1161238013037808</v>
      </c>
      <c r="G7290" s="16">
        <f>Analytic!J7300-Simulated!D7290</f>
        <v>-3.7971659729567758E-2</v>
      </c>
      <c r="H7290" s="17">
        <f>Analytic!K7300-Simulated!E7290</f>
        <v>-0.24524304393529098</v>
      </c>
      <c r="I7290" s="25">
        <v>0.1643194</v>
      </c>
      <c r="J7290" s="25">
        <v>-0.21363599999999999</v>
      </c>
      <c r="K7290" s="25">
        <v>-0.24336930000000001</v>
      </c>
      <c r="L7290" s="25">
        <v>-6.8836229999999998E-2</v>
      </c>
      <c r="M7290" s="15">
        <f>Analytic!I7300-Simulated!I7290</f>
        <v>6.0604013037807991E-3</v>
      </c>
      <c r="N7290" s="16">
        <f>Analytic!J7300-Simulated!J7290</f>
        <v>4.5963402704322365E-3</v>
      </c>
      <c r="O7290" s="17">
        <f>Analytic!K7300-Simulated!K7290</f>
        <v>1.2282560647090268E-3</v>
      </c>
      <c r="P7290" s="17">
        <f>Analytic!L7300-Simulated!L7290</f>
        <v>-9.9453136604124581E-4</v>
      </c>
    </row>
    <row r="7291" spans="1:16">
      <c r="A7291">
        <v>2458145.8055540002</v>
      </c>
      <c r="B7291" s="7">
        <f t="shared" si="116"/>
        <v>43127.305554000195</v>
      </c>
      <c r="C7291">
        <v>0.10437200000000001</v>
      </c>
      <c r="D7291">
        <v>-0.17053399999999999</v>
      </c>
      <c r="E7291">
        <v>1.024E-3</v>
      </c>
      <c r="F7291" s="15">
        <f>Analytic!I7301-Simulated!C7291</f>
        <v>0.11846238701009994</v>
      </c>
      <c r="G7291" s="16">
        <f>Analytic!J7301-Simulated!D7291</f>
        <v>-1.1143782748767928E-2</v>
      </c>
      <c r="H7291" s="17">
        <f>Analytic!K7301-Simulated!E7291</f>
        <v>-0.2341419951421716</v>
      </c>
      <c r="I7291" s="25">
        <v>0.21692539999999999</v>
      </c>
      <c r="J7291" s="25">
        <v>-0.1863002</v>
      </c>
      <c r="K7291" s="25">
        <v>-0.23455110000000001</v>
      </c>
      <c r="L7291" s="25">
        <v>-7.1668309999999999E-2</v>
      </c>
      <c r="M7291" s="15">
        <f>Analytic!I7301-Simulated!I7291</f>
        <v>5.9089870100999531E-3</v>
      </c>
      <c r="N7291" s="16">
        <f>Analytic!J7301-Simulated!J7291</f>
        <v>4.6224172512320805E-3</v>
      </c>
      <c r="O7291" s="17">
        <f>Analytic!K7301-Simulated!K7291</f>
        <v>1.43310485782841E-3</v>
      </c>
      <c r="P7291" s="17">
        <f>Analytic!L7301-Simulated!L7291</f>
        <v>-9.6875900260046111E-4</v>
      </c>
    </row>
    <row r="7292" spans="1:16">
      <c r="A7292">
        <v>2458145.8090260001</v>
      </c>
      <c r="B7292" s="7">
        <f t="shared" si="116"/>
        <v>43127.30902600009</v>
      </c>
      <c r="C7292">
        <v>0.15414600000000001</v>
      </c>
      <c r="D7292">
        <v>-0.16941100000000001</v>
      </c>
      <c r="E7292">
        <v>-1.0380000000000001E-3</v>
      </c>
      <c r="F7292" s="15">
        <f>Analytic!I7302-Simulated!C7292</f>
        <v>0.12042066768554949</v>
      </c>
      <c r="G7292" s="16">
        <f>Analytic!J7302-Simulated!D7292</f>
        <v>1.5683992463682045E-2</v>
      </c>
      <c r="H7292" s="17">
        <f>Analytic!K7302-Simulated!E7292</f>
        <v>-0.2223013075855628</v>
      </c>
      <c r="I7292" s="25">
        <v>0.26882899999999998</v>
      </c>
      <c r="J7292" s="25">
        <v>-0.15833849999999999</v>
      </c>
      <c r="K7292" s="25">
        <v>-0.2249604</v>
      </c>
      <c r="L7292" s="25">
        <v>-7.4270610000000001E-2</v>
      </c>
      <c r="M7292" s="15">
        <f>Analytic!I7302-Simulated!I7292</f>
        <v>5.7376676855495079E-3</v>
      </c>
      <c r="N7292" s="16">
        <f>Analytic!J7302-Simulated!J7292</f>
        <v>4.611492463682032E-3</v>
      </c>
      <c r="O7292" s="17">
        <f>Analytic!K7302-Simulated!K7292</f>
        <v>1.6210924144371974E-3</v>
      </c>
      <c r="P7292" s="17">
        <f>Analytic!L7302-Simulated!L7292</f>
        <v>-9.3731769849574043E-4</v>
      </c>
    </row>
    <row r="7293" spans="1:16">
      <c r="A7293">
        <v>2458145.812498</v>
      </c>
      <c r="B7293" s="7">
        <f t="shared" si="116"/>
        <v>43127.312497999985</v>
      </c>
      <c r="C7293">
        <v>0.203402</v>
      </c>
      <c r="D7293">
        <v>-0.16769500000000001</v>
      </c>
      <c r="E7293">
        <v>-3.0769999999999999E-3</v>
      </c>
      <c r="F7293" s="15">
        <f>Analytic!I7303-Simulated!C7293</f>
        <v>0.12200695607563536</v>
      </c>
      <c r="G7293" s="16">
        <f>Analytic!J7303-Simulated!D7293</f>
        <v>4.2417065054791397E-2</v>
      </c>
      <c r="H7293" s="17">
        <f>Analytic!K7303-Simulated!E7293</f>
        <v>-0.2097596783267098</v>
      </c>
      <c r="I7293" s="25">
        <v>0.31986120000000001</v>
      </c>
      <c r="J7293" s="25">
        <v>-0.12984270000000001</v>
      </c>
      <c r="K7293" s="25">
        <v>-0.2146275</v>
      </c>
      <c r="L7293" s="25">
        <v>-7.6634450000000007E-2</v>
      </c>
      <c r="M7293" s="15">
        <f>Analytic!I7303-Simulated!I7293</f>
        <v>5.5477560756353461E-3</v>
      </c>
      <c r="N7293" s="16">
        <f>Analytic!J7303-Simulated!J7293</f>
        <v>4.5647650547913921E-3</v>
      </c>
      <c r="O7293" s="17">
        <f>Analytic!K7303-Simulated!K7293</f>
        <v>1.7908216732901994E-3</v>
      </c>
      <c r="P7293" s="17">
        <f>Analytic!L7303-Simulated!L7293</f>
        <v>-9.0055416103675123E-4</v>
      </c>
    </row>
    <row r="7294" spans="1:16">
      <c r="A7294">
        <v>2458145.8159710001</v>
      </c>
      <c r="B7294" s="7">
        <f t="shared" si="116"/>
        <v>43127.31597100012</v>
      </c>
      <c r="C7294">
        <v>0.25197000000000003</v>
      </c>
      <c r="D7294">
        <v>-0.165384</v>
      </c>
      <c r="E7294">
        <v>-5.0889999999999998E-3</v>
      </c>
      <c r="F7294" s="15">
        <f>Analytic!I7304-Simulated!C7294</f>
        <v>0.12322644978523878</v>
      </c>
      <c r="G7294" s="16">
        <f>Analytic!J7304-Simulated!D7294</f>
        <v>6.8961218968786334E-2</v>
      </c>
      <c r="H7294" s="17">
        <f>Analytic!K7304-Simulated!E7294</f>
        <v>-0.19655515104286705</v>
      </c>
      <c r="I7294" s="25">
        <v>0.36985590000000002</v>
      </c>
      <c r="J7294" s="25">
        <v>-0.1009061</v>
      </c>
      <c r="K7294" s="25">
        <v>-0.20358470000000001</v>
      </c>
      <c r="L7294" s="25">
        <v>-7.8751909999999994E-2</v>
      </c>
      <c r="M7294" s="15">
        <f>Analytic!I7304-Simulated!I7294</f>
        <v>5.3405497852387906E-3</v>
      </c>
      <c r="N7294" s="16">
        <f>Analytic!J7304-Simulated!J7294</f>
        <v>4.483318968786329E-3</v>
      </c>
      <c r="O7294" s="17">
        <f>Analytic!K7304-Simulated!K7294</f>
        <v>1.9405489571329426E-3</v>
      </c>
      <c r="P7294" s="17">
        <f>Analytic!L7304-Simulated!L7294</f>
        <v>-8.5884530381234725E-4</v>
      </c>
    </row>
    <row r="7295" spans="1:16">
      <c r="A7295">
        <v>2458145.819443</v>
      </c>
      <c r="B7295" s="7">
        <f t="shared" si="116"/>
        <v>43127.319443000015</v>
      </c>
      <c r="C7295">
        <v>0.29968</v>
      </c>
      <c r="D7295">
        <v>-0.16247700000000001</v>
      </c>
      <c r="E7295">
        <v>-7.0650000000000001E-3</v>
      </c>
      <c r="F7295" s="15">
        <f>Analytic!I7305-Simulated!C7295</f>
        <v>0.12408776547644346</v>
      </c>
      <c r="G7295" s="16">
        <f>Analytic!J7305-Simulated!D7295</f>
        <v>9.52219218603374E-2</v>
      </c>
      <c r="H7295" s="17">
        <f>Analytic!K7305-Simulated!E7295</f>
        <v>-0.18273300567661063</v>
      </c>
      <c r="I7295" s="25">
        <v>0.41865010000000002</v>
      </c>
      <c r="J7295" s="25">
        <v>-7.1624149999999998E-2</v>
      </c>
      <c r="K7295" s="25">
        <v>-0.19186719999999999</v>
      </c>
      <c r="L7295" s="25">
        <v>-8.0615820000000005E-2</v>
      </c>
      <c r="M7295" s="15">
        <f>Analytic!I7305-Simulated!I7295</f>
        <v>5.1176654764434337E-3</v>
      </c>
      <c r="N7295" s="16">
        <f>Analytic!J7305-Simulated!J7295</f>
        <v>4.3690718603373868E-3</v>
      </c>
      <c r="O7295" s="17">
        <f>Analytic!K7305-Simulated!K7295</f>
        <v>2.0691943233893673E-3</v>
      </c>
      <c r="P7295" s="17">
        <f>Analytic!L7305-Simulated!L7295</f>
        <v>-8.1263269718799547E-4</v>
      </c>
    </row>
    <row r="7296" spans="1:16">
      <c r="A7296">
        <v>2458145.8229149999</v>
      </c>
      <c r="B7296" s="7">
        <f t="shared" si="116"/>
        <v>43127.32291499991</v>
      </c>
      <c r="C7296">
        <v>0.34636699999999998</v>
      </c>
      <c r="D7296">
        <v>-0.15897900000000001</v>
      </c>
      <c r="E7296">
        <v>-9.0010000000000003E-3</v>
      </c>
      <c r="F7296" s="15">
        <f>Analytic!I7306-Simulated!C7296</f>
        <v>0.12459846198337571</v>
      </c>
      <c r="G7296" s="16">
        <f>Analytic!J7306-Simulated!D7296</f>
        <v>0.12110962827429635</v>
      </c>
      <c r="H7296" s="17">
        <f>Analytic!K7306-Simulated!E7296</f>
        <v>-0.16833564083648336</v>
      </c>
      <c r="I7296" s="25">
        <v>0.46608500000000003</v>
      </c>
      <c r="J7296" s="25">
        <v>-4.2093279999999997E-2</v>
      </c>
      <c r="K7296" s="25">
        <v>-0.17951249999999999</v>
      </c>
      <c r="L7296" s="25">
        <v>-8.2219790000000001E-2</v>
      </c>
      <c r="M7296" s="15">
        <f>Analytic!I7306-Simulated!I7296</f>
        <v>4.8804619833756613E-3</v>
      </c>
      <c r="N7296" s="16">
        <f>Analytic!J7306-Simulated!J7296</f>
        <v>4.2239082742963341E-3</v>
      </c>
      <c r="O7296" s="17">
        <f>Analytic!K7306-Simulated!K7296</f>
        <v>2.1758591635166191E-3</v>
      </c>
      <c r="P7296" s="17">
        <f>Analytic!L7306-Simulated!L7296</f>
        <v>-7.6241437812478441E-4</v>
      </c>
    </row>
    <row r="7297" spans="1:16">
      <c r="A7297">
        <v>2458145.8263869998</v>
      </c>
      <c r="B7297" s="7">
        <f t="shared" si="116"/>
        <v>43127.326386999805</v>
      </c>
      <c r="C7297">
        <v>0.391872</v>
      </c>
      <c r="D7297">
        <v>-0.154893</v>
      </c>
      <c r="E7297">
        <v>-1.089E-2</v>
      </c>
      <c r="F7297" s="15">
        <f>Analytic!I7307-Simulated!C7297</f>
        <v>0.12476455064900449</v>
      </c>
      <c r="G7297" s="16">
        <f>Analytic!J7307-Simulated!D7297</f>
        <v>0.14653208610954596</v>
      </c>
      <c r="H7297" s="17">
        <f>Analytic!K7307-Simulated!E7297</f>
        <v>-0.15341044933003228</v>
      </c>
      <c r="I7297" s="25">
        <v>0.51200619999999997</v>
      </c>
      <c r="J7297" s="25">
        <v>-1.241106E-2</v>
      </c>
      <c r="K7297" s="25">
        <v>-0.16656029999999999</v>
      </c>
      <c r="L7297" s="25">
        <v>-8.3558250000000001E-2</v>
      </c>
      <c r="M7297" s="15">
        <f>Analytic!I7307-Simulated!I7297</f>
        <v>4.6303506490045221E-3</v>
      </c>
      <c r="N7297" s="16">
        <f>Analytic!J7307-Simulated!J7297</f>
        <v>4.050146109545967E-3</v>
      </c>
      <c r="O7297" s="17">
        <f>Analytic!K7307-Simulated!K7297</f>
        <v>2.2598506699677001E-3</v>
      </c>
      <c r="P7297" s="17">
        <f>Analytic!L7307-Simulated!L7297</f>
        <v>-7.0872394864957E-4</v>
      </c>
    </row>
    <row r="7298" spans="1:16">
      <c r="A7298">
        <v>2458145.8298599999</v>
      </c>
      <c r="B7298" s="7">
        <f t="shared" si="116"/>
        <v>43127.32985999994</v>
      </c>
      <c r="C7298">
        <v>0.43603900000000001</v>
      </c>
      <c r="D7298">
        <v>-0.150228</v>
      </c>
      <c r="E7298">
        <v>-1.2727E-2</v>
      </c>
      <c r="F7298" s="15">
        <f>Analytic!I7308-Simulated!C7298</f>
        <v>0.12459399122891607</v>
      </c>
      <c r="G7298" s="16">
        <f>Analytic!J7308-Simulated!D7298</f>
        <v>0.17140264537310901</v>
      </c>
      <c r="H7298" s="17">
        <f>Analytic!K7308-Simulated!E7298</f>
        <v>-0.13800468723288767</v>
      </c>
      <c r="I7298" s="25">
        <v>0.55626399999999998</v>
      </c>
      <c r="J7298" s="25">
        <v>1.7324220000000001E-2</v>
      </c>
      <c r="K7298" s="25">
        <v>-0.1530523</v>
      </c>
      <c r="L7298" s="25">
        <v>-8.4626489999999999E-2</v>
      </c>
      <c r="M7298" s="15">
        <f>Analytic!I7308-Simulated!I7298</f>
        <v>4.368991228916097E-3</v>
      </c>
      <c r="N7298" s="16">
        <f>Analytic!J7308-Simulated!J7298</f>
        <v>3.8504253731089927E-3</v>
      </c>
      <c r="O7298" s="17">
        <f>Analytic!K7308-Simulated!K7298</f>
        <v>2.3206127671123455E-3</v>
      </c>
      <c r="P7298" s="17">
        <f>Analytic!L7308-Simulated!L7298</f>
        <v>-6.521069010440167E-4</v>
      </c>
    </row>
    <row r="7299" spans="1:16">
      <c r="A7299">
        <v>2458145.8333319998</v>
      </c>
      <c r="B7299" s="7">
        <f t="shared" si="116"/>
        <v>43127.333331999835</v>
      </c>
      <c r="C7299">
        <v>0.47871799999999998</v>
      </c>
      <c r="D7299">
        <v>-0.14499300000000001</v>
      </c>
      <c r="E7299">
        <v>-1.4504E-2</v>
      </c>
      <c r="F7299" s="15">
        <f>Analytic!I7309-Simulated!C7299</f>
        <v>0.12409417175552084</v>
      </c>
      <c r="G7299" s="16">
        <f>Analytic!J7309-Simulated!D7299</f>
        <v>0.19563456822426484</v>
      </c>
      <c r="H7299" s="17">
        <f>Analytic!K7309-Simulated!E7299</f>
        <v>-0.12217033691805489</v>
      </c>
      <c r="I7299" s="25">
        <v>0.59871459999999999</v>
      </c>
      <c r="J7299" s="25">
        <v>4.7013979999999997E-2</v>
      </c>
      <c r="K7299" s="25">
        <v>-0.1390325</v>
      </c>
      <c r="L7299" s="25">
        <v>-8.5420609999999994E-2</v>
      </c>
      <c r="M7299" s="15">
        <f>Analytic!I7309-Simulated!I7299</f>
        <v>4.0975717555208346E-3</v>
      </c>
      <c r="N7299" s="16">
        <f>Analytic!J7309-Simulated!J7299</f>
        <v>3.6275882242648161E-3</v>
      </c>
      <c r="O7299" s="17">
        <f>Analytic!K7309-Simulated!K7299</f>
        <v>2.3581630819451138E-3</v>
      </c>
      <c r="P7299" s="17">
        <f>Analytic!L7309-Simulated!L7299</f>
        <v>-5.9318411686623551E-4</v>
      </c>
    </row>
    <row r="7300" spans="1:16">
      <c r="A7300">
        <v>2458145.8368040002</v>
      </c>
      <c r="B7300" s="7">
        <f t="shared" ref="B7300:B7363" si="117">A7300-2415018.5</f>
        <v>43127.336804000195</v>
      </c>
      <c r="C7300">
        <v>0.51976500000000003</v>
      </c>
      <c r="D7300">
        <v>-0.13920099999999999</v>
      </c>
      <c r="E7300">
        <v>-1.6216999999999999E-2</v>
      </c>
      <c r="F7300" s="15">
        <f>Analytic!I7310-Simulated!C7300</f>
        <v>0.12327237080677866</v>
      </c>
      <c r="G7300" s="16">
        <f>Analytic!J7310-Simulated!D7300</f>
        <v>0.21914533930342012</v>
      </c>
      <c r="H7300" s="17">
        <f>Analytic!K7310-Simulated!E7300</f>
        <v>-0.10595696448950197</v>
      </c>
      <c r="I7300" s="25">
        <v>0.6392198</v>
      </c>
      <c r="J7300" s="25">
        <v>7.6559630000000004E-2</v>
      </c>
      <c r="K7300" s="25">
        <v>-0.12454659999999999</v>
      </c>
      <c r="L7300" s="25">
        <v>-8.5937630000000001E-2</v>
      </c>
      <c r="M7300" s="15">
        <f>Analytic!I7310-Simulated!I7300</f>
        <v>3.8175708067786918E-3</v>
      </c>
      <c r="N7300" s="16">
        <f>Analytic!J7310-Simulated!J7300</f>
        <v>3.384709303420122E-3</v>
      </c>
      <c r="O7300" s="17">
        <f>Analytic!K7310-Simulated!K7300</f>
        <v>2.3726355104980307E-3</v>
      </c>
      <c r="P7300" s="17">
        <f>Analytic!L7310-Simulated!L7300</f>
        <v>-5.3255249602812693E-4</v>
      </c>
    </row>
    <row r="7301" spans="1:16">
      <c r="A7301">
        <v>2458145.8402760001</v>
      </c>
      <c r="B7301" s="7">
        <f t="shared" si="117"/>
        <v>43127.34027600009</v>
      </c>
      <c r="C7301">
        <v>0.55904399999999999</v>
      </c>
      <c r="D7301">
        <v>-0.13286700000000001</v>
      </c>
      <c r="E7301">
        <v>-1.7859E-2</v>
      </c>
      <c r="F7301" s="15">
        <f>Analytic!I7311-Simulated!C7301</f>
        <v>0.12213420068068448</v>
      </c>
      <c r="G7301" s="16">
        <f>Analytic!J7311-Simulated!D7301</f>
        <v>0.24185497533955491</v>
      </c>
      <c r="H7301" s="17">
        <f>Analytic!K7311-Simulated!E7301</f>
        <v>-8.9418572082300959E-2</v>
      </c>
      <c r="I7301" s="25">
        <v>0.67764780000000002</v>
      </c>
      <c r="J7301" s="25">
        <v>0.105863</v>
      </c>
      <c r="K7301" s="25">
        <v>-0.1096419</v>
      </c>
      <c r="L7301" s="25">
        <v>-8.6175429999999997E-2</v>
      </c>
      <c r="M7301" s="15">
        <f>Analytic!I7311-Simulated!I7301</f>
        <v>3.5304006806844423E-3</v>
      </c>
      <c r="N7301" s="16">
        <f>Analytic!J7311-Simulated!J7301</f>
        <v>3.124975339554914E-3</v>
      </c>
      <c r="O7301" s="17">
        <f>Analytic!K7311-Simulated!K7301</f>
        <v>2.3643279176990412E-3</v>
      </c>
      <c r="P7301" s="17">
        <f>Analytic!L7311-Simulated!L7301</f>
        <v>-4.708526814749675E-4</v>
      </c>
    </row>
    <row r="7302" spans="1:16">
      <c r="A7302">
        <v>2458145.843748</v>
      </c>
      <c r="B7302" s="7">
        <f t="shared" si="117"/>
        <v>43127.343747999985</v>
      </c>
      <c r="C7302">
        <v>0.59642300000000004</v>
      </c>
      <c r="D7302">
        <v>-0.12600900000000001</v>
      </c>
      <c r="E7302">
        <v>-1.9425000000000001E-2</v>
      </c>
      <c r="F7302" s="15">
        <f>Analytic!I7312-Simulated!C7302</f>
        <v>0.12068803003978112</v>
      </c>
      <c r="G7302" s="16">
        <f>Analytic!J7312-Simulated!D7302</f>
        <v>0.26368733303322767</v>
      </c>
      <c r="H7302" s="17">
        <f>Analytic!K7312-Simulated!E7302</f>
        <v>-7.2608445507816713E-2</v>
      </c>
      <c r="I7302" s="25">
        <v>0.7138736</v>
      </c>
      <c r="J7302" s="25">
        <v>0.13482659999999999</v>
      </c>
      <c r="K7302" s="25">
        <v>-9.4367430000000002E-2</v>
      </c>
      <c r="L7302" s="25">
        <v>-8.6132810000000004E-2</v>
      </c>
      <c r="M7302" s="15">
        <f>Analytic!I7312-Simulated!I7302</f>
        <v>3.2374300397811639E-3</v>
      </c>
      <c r="N7302" s="16">
        <f>Analytic!J7312-Simulated!J7302</f>
        <v>2.8517330332276658E-3</v>
      </c>
      <c r="O7302" s="17">
        <f>Analytic!K7312-Simulated!K7302</f>
        <v>2.3339844921832914E-3</v>
      </c>
      <c r="P7302" s="17">
        <f>Analytic!L7312-Simulated!L7302</f>
        <v>-4.0871385444044006E-4</v>
      </c>
    </row>
    <row r="7303" spans="1:16">
      <c r="A7303">
        <v>2458145.8472210001</v>
      </c>
      <c r="B7303" s="7">
        <f t="shared" si="117"/>
        <v>43127.34722100012</v>
      </c>
      <c r="C7303">
        <v>0.63177899999999998</v>
      </c>
      <c r="D7303">
        <v>-0.118647</v>
      </c>
      <c r="E7303">
        <v>-2.0909000000000001E-2</v>
      </c>
      <c r="F7303" s="15">
        <f>Analytic!I7313-Simulated!C7303</f>
        <v>0.11894038465505463</v>
      </c>
      <c r="G7303" s="16">
        <f>Analytic!J7313-Simulated!D7303</f>
        <v>0.28456941421668513</v>
      </c>
      <c r="H7303" s="17">
        <f>Analytic!K7313-Simulated!E7303</f>
        <v>-5.5581997738016448E-2</v>
      </c>
      <c r="I7303" s="25">
        <v>0.74777950000000004</v>
      </c>
      <c r="J7303" s="25">
        <v>0.1633541</v>
      </c>
      <c r="K7303" s="25">
        <v>-7.8773510000000005E-2</v>
      </c>
      <c r="L7303" s="25">
        <v>-8.5809479999999994E-2</v>
      </c>
      <c r="M7303" s="15">
        <f>Analytic!I7313-Simulated!I7303</f>
        <v>2.9398846550545699E-3</v>
      </c>
      <c r="N7303" s="16">
        <f>Analytic!J7313-Simulated!J7303</f>
        <v>2.568314216685158E-3</v>
      </c>
      <c r="O7303" s="17">
        <f>Analytic!K7313-Simulated!K7303</f>
        <v>2.2825122619835603E-3</v>
      </c>
      <c r="P7303" s="17">
        <f>Analytic!L7313-Simulated!L7303</f>
        <v>-3.467655847231299E-4</v>
      </c>
    </row>
    <row r="7304" spans="1:16">
      <c r="A7304">
        <v>2458145.850693</v>
      </c>
      <c r="B7304" s="7">
        <f t="shared" si="117"/>
        <v>43127.350693000015</v>
      </c>
      <c r="C7304">
        <v>0.66499699999999995</v>
      </c>
      <c r="D7304">
        <v>-0.110805</v>
      </c>
      <c r="E7304">
        <v>-2.2305999999999999E-2</v>
      </c>
      <c r="F7304" s="15">
        <f>Analytic!I7314-Simulated!C7304</f>
        <v>0.11689732495067495</v>
      </c>
      <c r="G7304" s="16">
        <f>Analytic!J7314-Simulated!D7304</f>
        <v>0.30443366730226262</v>
      </c>
      <c r="H7304" s="17">
        <f>Analytic!K7314-Simulated!E7304</f>
        <v>-3.8394608736060626E-2</v>
      </c>
      <c r="I7304" s="25">
        <v>0.77925540000000004</v>
      </c>
      <c r="J7304" s="25">
        <v>0.19135050000000001</v>
      </c>
      <c r="K7304" s="25">
        <v>-6.2911679999999998E-2</v>
      </c>
      <c r="L7304" s="25">
        <v>-8.520606E-2</v>
      </c>
      <c r="M7304" s="15">
        <f>Analytic!I7314-Simulated!I7304</f>
        <v>2.6389249506748591E-3</v>
      </c>
      <c r="N7304" s="16">
        <f>Analytic!J7314-Simulated!J7304</f>
        <v>2.2781673022626014E-3</v>
      </c>
      <c r="O7304" s="17">
        <f>Analytic!K7314-Simulated!K7304</f>
        <v>2.2110712639393723E-3</v>
      </c>
      <c r="P7304" s="17">
        <f>Analytic!L7314-Simulated!L7304</f>
        <v>-2.8563672998829781E-4</v>
      </c>
    </row>
    <row r="7305" spans="1:16">
      <c r="A7305">
        <v>2458145.8541649999</v>
      </c>
      <c r="B7305" s="7">
        <f t="shared" si="117"/>
        <v>43127.35416499991</v>
      </c>
      <c r="C7305">
        <v>0.69596800000000003</v>
      </c>
      <c r="D7305">
        <v>-0.102508</v>
      </c>
      <c r="E7305">
        <v>-2.3611E-2</v>
      </c>
      <c r="F7305" s="15">
        <f>Analytic!I7315-Simulated!C7305</f>
        <v>0.11456679912525325</v>
      </c>
      <c r="G7305" s="16">
        <f>Analytic!J7315-Simulated!D7305</f>
        <v>0.32321528404149485</v>
      </c>
      <c r="H7305" s="17">
        <f>Analytic!K7315-Simulated!E7305</f>
        <v>-2.1102462152601871E-2</v>
      </c>
      <c r="I7305" s="25">
        <v>0.80819920000000001</v>
      </c>
      <c r="J7305" s="25">
        <v>0.21872259999999999</v>
      </c>
      <c r="K7305" s="25">
        <v>-4.6834489999999999E-2</v>
      </c>
      <c r="L7305" s="25">
        <v>-8.4324109999999994E-2</v>
      </c>
      <c r="M7305" s="15">
        <f>Analytic!I7315-Simulated!I7305</f>
        <v>2.3355991252532737E-3</v>
      </c>
      <c r="N7305" s="16">
        <f>Analytic!J7315-Simulated!J7305</f>
        <v>1.9846840414948774E-3</v>
      </c>
      <c r="O7305" s="17">
        <f>Analytic!K7315-Simulated!K7305</f>
        <v>2.1210278473981284E-3</v>
      </c>
      <c r="P7305" s="17">
        <f>Analytic!L7315-Simulated!L7305</f>
        <v>-2.2592138766903969E-4</v>
      </c>
    </row>
    <row r="7306" spans="1:16">
      <c r="A7306">
        <v>2458145.8576369998</v>
      </c>
      <c r="B7306" s="7">
        <f t="shared" si="117"/>
        <v>43127.357636999805</v>
      </c>
      <c r="C7306">
        <v>0.72459300000000004</v>
      </c>
      <c r="D7306">
        <v>-9.3784000000000006E-2</v>
      </c>
      <c r="E7306">
        <v>-2.4818E-2</v>
      </c>
      <c r="F7306" s="15">
        <f>Analytic!I7316-Simulated!C7306</f>
        <v>0.11195497070563865</v>
      </c>
      <c r="G7306" s="16">
        <f>Analytic!J7316-Simulated!D7306</f>
        <v>0.34085449063354911</v>
      </c>
      <c r="H7306" s="17">
        <f>Analytic!K7316-Simulated!E7306</f>
        <v>-3.7633794168379087E-3</v>
      </c>
      <c r="I7306" s="25">
        <v>0.83451690000000001</v>
      </c>
      <c r="J7306" s="25">
        <v>0.24537909999999999</v>
      </c>
      <c r="K7306" s="25">
        <v>-3.059535E-2</v>
      </c>
      <c r="L7306" s="25">
        <v>-8.3166089999999998E-2</v>
      </c>
      <c r="M7306" s="15">
        <f>Analytic!I7316-Simulated!I7306</f>
        <v>2.0310707056386823E-3</v>
      </c>
      <c r="N7306" s="16">
        <f>Analytic!J7316-Simulated!J7306</f>
        <v>1.6913906335491447E-3</v>
      </c>
      <c r="O7306" s="17">
        <f>Analytic!K7316-Simulated!K7306</f>
        <v>2.0139705831620919E-3</v>
      </c>
      <c r="P7306" s="17">
        <f>Analytic!L7316-Simulated!L7306</f>
        <v>-1.6821191258152568E-4</v>
      </c>
    </row>
    <row r="7307" spans="1:16">
      <c r="A7307">
        <v>2458145.8611099999</v>
      </c>
      <c r="B7307" s="7">
        <f t="shared" si="117"/>
        <v>43127.36110999994</v>
      </c>
      <c r="C7307">
        <v>0.75078</v>
      </c>
      <c r="D7307">
        <v>-8.4662000000000001E-2</v>
      </c>
      <c r="E7307">
        <v>-2.5923999999999999E-2</v>
      </c>
      <c r="F7307" s="15">
        <f>Analytic!I7317-Simulated!C7307</f>
        <v>0.10906951947114785</v>
      </c>
      <c r="G7307" s="16">
        <f>Analytic!J7317-Simulated!D7307</f>
        <v>0.35729483223909952</v>
      </c>
      <c r="H7307" s="17">
        <f>Analytic!K7317-Simulated!E7307</f>
        <v>1.3567348239762037E-2</v>
      </c>
      <c r="I7307" s="25">
        <v>0.85812319999999997</v>
      </c>
      <c r="J7307" s="25">
        <v>0.27123160000000002</v>
      </c>
      <c r="K7307" s="25">
        <v>-1.424827E-2</v>
      </c>
      <c r="L7307" s="25">
        <v>-8.1735390000000005E-2</v>
      </c>
      <c r="M7307" s="15">
        <f>Analytic!I7317-Simulated!I7307</f>
        <v>1.7263194711478747E-3</v>
      </c>
      <c r="N7307" s="16">
        <f>Analytic!J7317-Simulated!J7307</f>
        <v>1.4012322390994925E-3</v>
      </c>
      <c r="O7307" s="17">
        <f>Analytic!K7317-Simulated!K7307</f>
        <v>1.8916182397620378E-3</v>
      </c>
      <c r="P7307" s="17">
        <f>Analytic!L7317-Simulated!L7307</f>
        <v>-1.1305902288516467E-4</v>
      </c>
    </row>
    <row r="7308" spans="1:16">
      <c r="A7308">
        <v>2458145.8645819998</v>
      </c>
      <c r="B7308" s="7">
        <f t="shared" si="117"/>
        <v>43127.364581999835</v>
      </c>
      <c r="C7308">
        <v>0.77444900000000005</v>
      </c>
      <c r="D7308">
        <v>-7.5176999999999994E-2</v>
      </c>
      <c r="E7308">
        <v>-2.6922999999999999E-2</v>
      </c>
      <c r="F7308" s="15">
        <f>Analytic!I7318-Simulated!C7308</f>
        <v>0.10591491477262438</v>
      </c>
      <c r="G7308" s="16">
        <f>Analytic!J7318-Simulated!D7308</f>
        <v>0.37248844997718578</v>
      </c>
      <c r="H7308" s="17">
        <f>Analytic!K7318-Simulated!E7308</f>
        <v>3.0831129282422577E-2</v>
      </c>
      <c r="I7308" s="25">
        <v>0.8789418</v>
      </c>
      <c r="J7308" s="25">
        <v>0.29619380000000001</v>
      </c>
      <c r="K7308" s="25">
        <v>2.1521890000000001E-3</v>
      </c>
      <c r="L7308" s="25">
        <v>-8.0036330000000003E-2</v>
      </c>
      <c r="M7308" s="15">
        <f>Analytic!I7318-Simulated!I7308</f>
        <v>1.4221147726244387E-3</v>
      </c>
      <c r="N7308" s="16">
        <f>Analytic!J7318-Simulated!J7308</f>
        <v>1.1176499771857751E-3</v>
      </c>
      <c r="O7308" s="17">
        <f>Analytic!K7318-Simulated!K7308</f>
        <v>1.7559402824225763E-3</v>
      </c>
      <c r="P7308" s="17">
        <f>Analytic!L7318-Simulated!L7308</f>
        <v>-6.095902647534901E-5</v>
      </c>
    </row>
    <row r="7309" spans="1:16">
      <c r="A7309">
        <v>2458145.8680540002</v>
      </c>
      <c r="B7309" s="7">
        <f t="shared" si="117"/>
        <v>43127.368054000195</v>
      </c>
      <c r="C7309">
        <v>0.79552500000000004</v>
      </c>
      <c r="D7309">
        <v>-6.5361000000000002E-2</v>
      </c>
      <c r="E7309">
        <v>-2.7812E-2</v>
      </c>
      <c r="F7309" s="15">
        <f>Analytic!I7319-Simulated!C7309</f>
        <v>0.10249966036086144</v>
      </c>
      <c r="G7309" s="16">
        <f>Analytic!J7319-Simulated!D7309</f>
        <v>0.38638734950768355</v>
      </c>
      <c r="H7309" s="17">
        <f>Analytic!K7319-Simulated!E7309</f>
        <v>4.797224234560446E-2</v>
      </c>
      <c r="I7309" s="25">
        <v>0.89690530000000002</v>
      </c>
      <c r="J7309" s="25">
        <v>0.32018289999999999</v>
      </c>
      <c r="K7309" s="25">
        <v>1.8551310000000001E-2</v>
      </c>
      <c r="L7309" s="25">
        <v>-7.8074110000000002E-2</v>
      </c>
      <c r="M7309" s="15">
        <f>Analytic!I7319-Simulated!I7309</f>
        <v>1.1193603608614655E-3</v>
      </c>
      <c r="N7309" s="16">
        <f>Analytic!J7319-Simulated!J7309</f>
        <v>8.4344950768355798E-4</v>
      </c>
      <c r="O7309" s="17">
        <f>Analytic!K7319-Simulated!K7309</f>
        <v>1.6089323456044587E-3</v>
      </c>
      <c r="P7309" s="17">
        <f>Analytic!L7319-Simulated!L7309</f>
        <v>-1.2388209189972965E-5</v>
      </c>
    </row>
    <row r="7310" spans="1:16">
      <c r="A7310">
        <v>2458145.8715260001</v>
      </c>
      <c r="B7310" s="7">
        <f t="shared" si="117"/>
        <v>43127.37152600009</v>
      </c>
      <c r="C7310">
        <v>0.813944</v>
      </c>
      <c r="D7310">
        <v>-5.5251000000000001E-2</v>
      </c>
      <c r="E7310">
        <v>-2.8586E-2</v>
      </c>
      <c r="F7310" s="15">
        <f>Analytic!I7320-Simulated!C7310</f>
        <v>9.8830509930383226E-2</v>
      </c>
      <c r="G7310" s="16">
        <f>Analytic!J7320-Simulated!D7310</f>
        <v>0.39895166032837387</v>
      </c>
      <c r="H7310" s="17">
        <f>Analytic!K7320-Simulated!E7310</f>
        <v>6.4933007126289549E-2</v>
      </c>
      <c r="I7310" s="25">
        <v>0.91195579999999998</v>
      </c>
      <c r="J7310" s="25">
        <v>0.34311930000000002</v>
      </c>
      <c r="K7310" s="25">
        <v>3.489428E-2</v>
      </c>
      <c r="L7310" s="25">
        <v>-7.5854840000000007E-2</v>
      </c>
      <c r="M7310" s="15">
        <f>Analytic!I7320-Simulated!I7310</f>
        <v>8.1870993038324347E-4</v>
      </c>
      <c r="N7310" s="16">
        <f>Analytic!J7320-Simulated!J7310</f>
        <v>5.8136032837385887E-4</v>
      </c>
      <c r="O7310" s="17">
        <f>Analytic!K7320-Simulated!K7310</f>
        <v>1.4527271262895422E-3</v>
      </c>
      <c r="P7310" s="17">
        <f>Analytic!L7320-Simulated!L7310</f>
        <v>3.2245564545924088E-5</v>
      </c>
    </row>
    <row r="7311" spans="1:16">
      <c r="A7311">
        <v>2458145.874998</v>
      </c>
      <c r="B7311" s="7">
        <f t="shared" si="117"/>
        <v>43127.374997999985</v>
      </c>
      <c r="C7311">
        <v>0.82965299999999997</v>
      </c>
      <c r="D7311">
        <v>-4.4887000000000003E-2</v>
      </c>
      <c r="E7311">
        <v>-2.9243000000000002E-2</v>
      </c>
      <c r="F7311" s="15">
        <f>Analytic!I7321-Simulated!C7311</f>
        <v>9.4912652680153364E-2</v>
      </c>
      <c r="G7311" s="16">
        <f>Analytic!J7321-Simulated!D7311</f>
        <v>0.41014788494640647</v>
      </c>
      <c r="H7311" s="17">
        <f>Analytic!K7321-Simulated!E7311</f>
        <v>8.1658955144260567E-2</v>
      </c>
      <c r="I7311" s="25">
        <v>0.9240448</v>
      </c>
      <c r="J7311" s="25">
        <v>0.364927</v>
      </c>
      <c r="K7311" s="25">
        <v>5.1126390000000001E-2</v>
      </c>
      <c r="L7311" s="25">
        <v>-7.3385480000000003E-2</v>
      </c>
      <c r="M7311" s="15">
        <f>Analytic!I7321-Simulated!I7311</f>
        <v>5.2085268015333863E-4</v>
      </c>
      <c r="N7311" s="16">
        <f>Analytic!J7321-Simulated!J7311</f>
        <v>3.3388494640645972E-4</v>
      </c>
      <c r="O7311" s="17">
        <f>Analytic!K7321-Simulated!K7311</f>
        <v>1.2895651442605613E-3</v>
      </c>
      <c r="P7311" s="17">
        <f>Analytic!L7321-Simulated!L7311</f>
        <v>7.2563979017239988E-5</v>
      </c>
    </row>
    <row r="7312" spans="1:16">
      <c r="A7312">
        <v>2458145.8784710001</v>
      </c>
      <c r="B7312" s="7">
        <f t="shared" si="117"/>
        <v>43127.37847100012</v>
      </c>
      <c r="C7312">
        <v>0.84260599999999997</v>
      </c>
      <c r="D7312">
        <v>-3.4306000000000003E-2</v>
      </c>
      <c r="E7312">
        <v>-2.9779E-2</v>
      </c>
      <c r="F7312" s="15">
        <f>Analytic!I7322-Simulated!C7312</f>
        <v>9.0753868289488504E-2</v>
      </c>
      <c r="G7312" s="16">
        <f>Analytic!J7322-Simulated!D7312</f>
        <v>0.4199431371161203</v>
      </c>
      <c r="H7312" s="17">
        <f>Analytic!K7322-Simulated!E7312</f>
        <v>9.8093999815607916E-2</v>
      </c>
      <c r="I7312" s="25">
        <v>0.93313360000000001</v>
      </c>
      <c r="J7312" s="25">
        <v>0.38553389999999998</v>
      </c>
      <c r="K7312" s="25">
        <v>6.7193340000000004E-2</v>
      </c>
      <c r="L7312" s="25">
        <v>-7.0673879999999994E-2</v>
      </c>
      <c r="M7312" s="15">
        <f>Analytic!I7322-Simulated!I7312</f>
        <v>2.2626828948846267E-4</v>
      </c>
      <c r="N7312" s="16">
        <f>Analytic!J7322-Simulated!J7312</f>
        <v>1.0323711612031383E-4</v>
      </c>
      <c r="O7312" s="17">
        <f>Analytic!K7322-Simulated!K7312</f>
        <v>1.1216598156079116E-3</v>
      </c>
      <c r="P7312" s="17">
        <f>Analytic!L7322-Simulated!L7312</f>
        <v>1.0828205393970114E-4</v>
      </c>
    </row>
    <row r="7313" spans="1:16">
      <c r="A7313">
        <v>2458145.881943</v>
      </c>
      <c r="B7313" s="7">
        <f t="shared" si="117"/>
        <v>43127.381943000015</v>
      </c>
      <c r="C7313">
        <v>0.85276799999999997</v>
      </c>
      <c r="D7313">
        <v>-2.3550000000000001E-2</v>
      </c>
      <c r="E7313">
        <v>-3.0190999999999999E-2</v>
      </c>
      <c r="F7313" s="15">
        <f>Analytic!I7323-Simulated!C7313</f>
        <v>8.6360650807117412E-2</v>
      </c>
      <c r="G7313" s="16">
        <f>Analytic!J7323-Simulated!D7313</f>
        <v>0.42831336837141898</v>
      </c>
      <c r="H7313" s="17">
        <f>Analytic!K7323-Simulated!E7313</f>
        <v>0.11418360528848721</v>
      </c>
      <c r="I7313" s="25">
        <v>0.93919319999999995</v>
      </c>
      <c r="J7313" s="25">
        <v>0.40487190000000001</v>
      </c>
      <c r="K7313" s="25">
        <v>8.3041299999999998E-2</v>
      </c>
      <c r="L7313" s="25">
        <v>-6.7728679999999999E-2</v>
      </c>
      <c r="M7313" s="15">
        <f>Analytic!I7323-Simulated!I7313</f>
        <v>-6.4549192882568107E-5</v>
      </c>
      <c r="N7313" s="16">
        <f>Analytic!J7323-Simulated!J7313</f>
        <v>-1.0853162858104337E-4</v>
      </c>
      <c r="O7313" s="17">
        <f>Analytic!K7323-Simulated!K7313</f>
        <v>9.5130528848721974E-4</v>
      </c>
      <c r="P7313" s="17">
        <f>Analytic!L7323-Simulated!L7313</f>
        <v>1.3913451354291562E-4</v>
      </c>
    </row>
    <row r="7314" spans="1:16">
      <c r="A7314">
        <v>2458145.8854149999</v>
      </c>
      <c r="B7314" s="7">
        <f t="shared" si="117"/>
        <v>43127.38541499991</v>
      </c>
      <c r="C7314">
        <v>0.86011300000000002</v>
      </c>
      <c r="D7314">
        <v>-1.2661E-2</v>
      </c>
      <c r="E7314">
        <v>-3.0477000000000001E-2</v>
      </c>
      <c r="F7314" s="15">
        <f>Analytic!I7324-Simulated!C7314</f>
        <v>8.1740301051609454E-2</v>
      </c>
      <c r="G7314" s="16">
        <f>Analytic!J7324-Simulated!D7314</f>
        <v>0.43523858211818101</v>
      </c>
      <c r="H7314" s="17">
        <f>Analytic!K7324-Simulated!E7314</f>
        <v>0.12987495349370723</v>
      </c>
      <c r="I7314" s="25">
        <v>0.9422045</v>
      </c>
      <c r="J7314" s="25">
        <v>0.42287750000000002</v>
      </c>
      <c r="K7314" s="25">
        <v>9.861723E-2</v>
      </c>
      <c r="L7314" s="25">
        <v>-6.4559359999999996E-2</v>
      </c>
      <c r="M7314" s="15">
        <f>Analytic!I7324-Simulated!I7314</f>
        <v>-3.5119894839052979E-4</v>
      </c>
      <c r="N7314" s="16">
        <f>Analytic!J7324-Simulated!J7314</f>
        <v>-2.999178818189896E-4</v>
      </c>
      <c r="O7314" s="17">
        <f>Analytic!K7324-Simulated!K7314</f>
        <v>7.8072349370723881E-4</v>
      </c>
      <c r="P7314" s="17">
        <f>Analytic!L7324-Simulated!L7314</f>
        <v>1.649546525266804E-4</v>
      </c>
    </row>
    <row r="7315" spans="1:16">
      <c r="A7315">
        <v>2458145.8888869998</v>
      </c>
      <c r="B7315" s="7">
        <f t="shared" si="117"/>
        <v>43127.388886999805</v>
      </c>
      <c r="C7315">
        <v>0.86462700000000003</v>
      </c>
      <c r="D7315">
        <v>-1.681E-3</v>
      </c>
      <c r="E7315">
        <v>-3.0636E-2</v>
      </c>
      <c r="F7315" s="15">
        <f>Analytic!I7325-Simulated!C7315</f>
        <v>7.6897987223677466E-2</v>
      </c>
      <c r="G7315" s="16">
        <f>Analytic!J7325-Simulated!D7315</f>
        <v>0.44070303459258964</v>
      </c>
      <c r="H7315" s="17">
        <f>Analytic!K7325-Simulated!E7315</f>
        <v>0.1451171088685258</v>
      </c>
      <c r="I7315" s="25">
        <v>0.94215839999999995</v>
      </c>
      <c r="J7315" s="25">
        <v>0.43949159999999998</v>
      </c>
      <c r="K7315" s="25">
        <v>0.113869</v>
      </c>
      <c r="L7315" s="25">
        <v>-6.1176179999999997E-2</v>
      </c>
      <c r="M7315" s="15">
        <f>Analytic!I7325-Simulated!I7315</f>
        <v>-6.3341277632245063E-4</v>
      </c>
      <c r="N7315" s="16">
        <f>Analytic!J7325-Simulated!J7315</f>
        <v>-4.6956540741033281E-4</v>
      </c>
      <c r="O7315" s="17">
        <f>Analytic!K7325-Simulated!K7315</f>
        <v>6.1210886852579305E-4</v>
      </c>
      <c r="P7315" s="17">
        <f>Analytic!L7325-Simulated!L7315</f>
        <v>1.8564560529159974E-4</v>
      </c>
    </row>
    <row r="7316" spans="1:16">
      <c r="A7316">
        <v>2458145.8923599999</v>
      </c>
      <c r="B7316" s="7">
        <f t="shared" si="117"/>
        <v>43127.39235999994</v>
      </c>
      <c r="C7316">
        <v>0.86630200000000002</v>
      </c>
      <c r="D7316">
        <v>9.3449999999999991E-3</v>
      </c>
      <c r="E7316">
        <v>-3.0665000000000001E-2</v>
      </c>
      <c r="F7316" s="15">
        <f>Analytic!I7326-Simulated!C7316</f>
        <v>7.1842773533979276E-2</v>
      </c>
      <c r="G7316" s="16">
        <f>Analytic!J7326-Simulated!D7316</f>
        <v>0.44469842203434706</v>
      </c>
      <c r="H7316" s="17">
        <f>Analytic!K7326-Simulated!E7316</f>
        <v>0.15985818022000794</v>
      </c>
      <c r="I7316" s="25">
        <v>0.93905559999999999</v>
      </c>
      <c r="J7316" s="25">
        <v>0.45466010000000001</v>
      </c>
      <c r="K7316" s="25">
        <v>0.12874559999999999</v>
      </c>
      <c r="L7316" s="25">
        <v>-5.759011E-2</v>
      </c>
      <c r="M7316" s="15">
        <f>Analytic!I7326-Simulated!I7316</f>
        <v>-9.1082646602069772E-4</v>
      </c>
      <c r="N7316" s="16">
        <f>Analytic!J7326-Simulated!J7316</f>
        <v>-6.1667796565295641E-4</v>
      </c>
      <c r="O7316" s="17">
        <f>Analytic!K7326-Simulated!K7316</f>
        <v>4.4758022000795927E-4</v>
      </c>
      <c r="P7316" s="17">
        <f>Analytic!L7326-Simulated!L7316</f>
        <v>2.0114391714321639E-4</v>
      </c>
    </row>
    <row r="7317" spans="1:16">
      <c r="A7317">
        <v>2458145.8958319998</v>
      </c>
      <c r="B7317" s="7">
        <f t="shared" si="117"/>
        <v>43127.395831999835</v>
      </c>
      <c r="C7317">
        <v>0.86514199999999997</v>
      </c>
      <c r="D7317">
        <v>2.0375000000000001E-2</v>
      </c>
      <c r="E7317">
        <v>-3.0564000000000001E-2</v>
      </c>
      <c r="F7317" s="15">
        <f>Analytic!I7327-Simulated!C7317</f>
        <v>6.6581616753540129E-2</v>
      </c>
      <c r="G7317" s="16">
        <f>Analytic!J7327-Simulated!D7317</f>
        <v>0.44721805346775817</v>
      </c>
      <c r="H7317" s="17">
        <f>Analytic!K7327-Simulated!E7317</f>
        <v>0.17405047920302599</v>
      </c>
      <c r="I7317" s="25">
        <v>0.93290689999999998</v>
      </c>
      <c r="J7317" s="25">
        <v>0.46833360000000002</v>
      </c>
      <c r="K7317" s="25">
        <v>0.1431973</v>
      </c>
      <c r="L7317" s="25">
        <v>-5.3812859999999997E-2</v>
      </c>
      <c r="M7317" s="15">
        <f>Analytic!I7327-Simulated!I7317</f>
        <v>-1.1832832464598875E-3</v>
      </c>
      <c r="N7317" s="16">
        <f>Analytic!J7327-Simulated!J7317</f>
        <v>-7.4054653224187028E-4</v>
      </c>
      <c r="O7317" s="17">
        <f>Analytic!K7327-Simulated!K7317</f>
        <v>2.8917920302598543E-4</v>
      </c>
      <c r="P7317" s="17">
        <f>Analytic!L7327-Simulated!L7317</f>
        <v>2.1148530860314735E-4</v>
      </c>
    </row>
    <row r="7318" spans="1:16">
      <c r="A7318">
        <v>2458145.8993040002</v>
      </c>
      <c r="B7318" s="7">
        <f t="shared" si="117"/>
        <v>43127.399304000195</v>
      </c>
      <c r="C7318">
        <v>0.86116199999999998</v>
      </c>
      <c r="D7318">
        <v>3.1364000000000003E-2</v>
      </c>
      <c r="E7318">
        <v>-3.0332999999999999E-2</v>
      </c>
      <c r="F7318" s="15">
        <f>Analytic!I7328-Simulated!C7318</f>
        <v>6.1120330697972625E-2</v>
      </c>
      <c r="G7318" s="16">
        <f>Analytic!J7328-Simulated!D7318</f>
        <v>0.44826300853082068</v>
      </c>
      <c r="H7318" s="17">
        <f>Analytic!K7328-Simulated!E7318</f>
        <v>0.18764767489938278</v>
      </c>
      <c r="I7318" s="25">
        <v>0.92373289999999997</v>
      </c>
      <c r="J7318" s="25">
        <v>0.4804679</v>
      </c>
      <c r="K7318" s="25">
        <v>0.1571758</v>
      </c>
      <c r="L7318" s="25">
        <v>-4.9856789999999998E-2</v>
      </c>
      <c r="M7318" s="15">
        <f>Analytic!I7328-Simulated!I7318</f>
        <v>-1.4505693020273602E-3</v>
      </c>
      <c r="N7318" s="16">
        <f>Analytic!J7328-Simulated!J7318</f>
        <v>-8.4089146917931679E-4</v>
      </c>
      <c r="O7318" s="17">
        <f>Analytic!K7328-Simulated!K7318</f>
        <v>1.3887489938277375E-4</v>
      </c>
      <c r="P7318" s="17">
        <f>Analytic!L7328-Simulated!L7318</f>
        <v>2.1675251693940162E-4</v>
      </c>
    </row>
    <row r="7319" spans="1:16">
      <c r="A7319">
        <v>2458145.9027760001</v>
      </c>
      <c r="B7319" s="7">
        <f t="shared" si="117"/>
        <v>43127.40277600009</v>
      </c>
      <c r="C7319">
        <v>0.85438499999999995</v>
      </c>
      <c r="D7319">
        <v>4.2270000000000002E-2</v>
      </c>
      <c r="E7319">
        <v>-2.9971000000000001E-2</v>
      </c>
      <c r="F7319" s="15">
        <f>Analytic!I7329-Simulated!C7319</f>
        <v>5.5466518760711292E-2</v>
      </c>
      <c r="G7319" s="16">
        <f>Analytic!J7329-Simulated!D7319</f>
        <v>0.44783627984050678</v>
      </c>
      <c r="H7319" s="17">
        <f>Analytic!K7329-Simulated!E7319</f>
        <v>0.20060394399677067</v>
      </c>
      <c r="I7319" s="25">
        <v>0.91156420000000005</v>
      </c>
      <c r="J7319" s="25">
        <v>0.49102430000000002</v>
      </c>
      <c r="K7319" s="25">
        <v>0.1706348</v>
      </c>
      <c r="L7319" s="25">
        <v>-4.5734869999999997E-2</v>
      </c>
      <c r="M7319" s="15">
        <f>Analytic!I7329-Simulated!I7319</f>
        <v>-1.7126812392888047E-3</v>
      </c>
      <c r="N7319" s="16">
        <f>Analytic!J7329-Simulated!J7319</f>
        <v>-9.180201594932158E-4</v>
      </c>
      <c r="O7319" s="17">
        <f>Analytic!K7329-Simulated!K7319</f>
        <v>-1.856003229327996E-6</v>
      </c>
      <c r="P7319" s="17">
        <f>Analytic!L7329-Simulated!L7319</f>
        <v>2.1707509219464488E-4</v>
      </c>
    </row>
    <row r="7320" spans="1:16">
      <c r="A7320">
        <v>2458145.906248</v>
      </c>
      <c r="B7320" s="7">
        <f t="shared" si="117"/>
        <v>43127.406247999985</v>
      </c>
      <c r="C7320">
        <v>0.84484199999999998</v>
      </c>
      <c r="D7320">
        <v>5.3048999999999999E-2</v>
      </c>
      <c r="E7320">
        <v>-2.9479000000000002E-2</v>
      </c>
      <c r="F7320" s="15">
        <f>Analytic!I7330-Simulated!C7320</f>
        <v>4.9629474713842492E-2</v>
      </c>
      <c r="G7320" s="16">
        <f>Analytic!J7330-Simulated!D7320</f>
        <v>0.44594789943303109</v>
      </c>
      <c r="H7320" s="17">
        <f>Analytic!K7330-Simulated!E7320</f>
        <v>0.21287711608104176</v>
      </c>
      <c r="I7320" s="25">
        <v>0.89644100000000004</v>
      </c>
      <c r="J7320" s="25">
        <v>0.499969</v>
      </c>
      <c r="K7320" s="25">
        <v>0.18352930000000001</v>
      </c>
      <c r="L7320" s="25">
        <v>-4.1460709999999998E-2</v>
      </c>
      <c r="M7320" s="15">
        <f>Analytic!I7330-Simulated!I7320</f>
        <v>-1.9695252861575696E-3</v>
      </c>
      <c r="N7320" s="16">
        <f>Analytic!J7330-Simulated!J7320</f>
        <v>-9.7210056696889202E-4</v>
      </c>
      <c r="O7320" s="17">
        <f>Analytic!K7330-Simulated!K7320</f>
        <v>-1.3118391895824977E-4</v>
      </c>
      <c r="P7320" s="17">
        <f>Analytic!L7330-Simulated!L7320</f>
        <v>2.1270101878736319E-4</v>
      </c>
    </row>
    <row r="7321" spans="1:16">
      <c r="A7321">
        <v>2458145.9097210001</v>
      </c>
      <c r="B7321" s="7">
        <f t="shared" si="117"/>
        <v>43127.40972100012</v>
      </c>
      <c r="C7321">
        <v>0.83257599999999998</v>
      </c>
      <c r="D7321">
        <v>6.3658000000000006E-2</v>
      </c>
      <c r="E7321">
        <v>-2.8857000000000001E-2</v>
      </c>
      <c r="F7321" s="15">
        <f>Analytic!I7331-Simulated!C7321</f>
        <v>4.3616052098067404E-2</v>
      </c>
      <c r="G7321" s="16">
        <f>Analytic!J7331-Simulated!D7321</f>
        <v>0.442612048869099</v>
      </c>
      <c r="H7321" s="17">
        <f>Analytic!K7331-Simulated!E7321</f>
        <v>0.22442581357069361</v>
      </c>
      <c r="I7321" s="25">
        <v>0.878413</v>
      </c>
      <c r="J7321" s="25">
        <v>0.50727420000000001</v>
      </c>
      <c r="K7321" s="25">
        <v>0.19581670000000001</v>
      </c>
      <c r="L7321" s="25">
        <v>-3.7048400000000002E-2</v>
      </c>
      <c r="M7321" s="15">
        <f>Analytic!I7331-Simulated!I7321</f>
        <v>-2.2209479019326128E-3</v>
      </c>
      <c r="N7321" s="16">
        <f>Analytic!J7331-Simulated!J7321</f>
        <v>-1.0041511309010209E-3</v>
      </c>
      <c r="O7321" s="17">
        <f>Analytic!K7331-Simulated!K7321</f>
        <v>-2.478864293063987E-4</v>
      </c>
      <c r="P7321" s="17">
        <f>Analytic!L7331-Simulated!L7321</f>
        <v>2.0388002774123642E-4</v>
      </c>
    </row>
    <row r="7322" spans="1:16">
      <c r="A7322">
        <v>2458145.913193</v>
      </c>
      <c r="B7322" s="7">
        <f t="shared" si="117"/>
        <v>43127.413193000015</v>
      </c>
      <c r="C7322">
        <v>0.81763699999999995</v>
      </c>
      <c r="D7322">
        <v>7.4056999999999998E-2</v>
      </c>
      <c r="E7322">
        <v>-2.8108999999999999E-2</v>
      </c>
      <c r="F7322" s="15">
        <f>Analytic!I7332-Simulated!C7322</f>
        <v>3.7435502625368544E-2</v>
      </c>
      <c r="G7322" s="16">
        <f>Analytic!J7332-Simulated!D7322</f>
        <v>0.43784515264719009</v>
      </c>
      <c r="H7322" s="17">
        <f>Analytic!K7332-Simulated!E7322</f>
        <v>0.23521458583987714</v>
      </c>
      <c r="I7322" s="25">
        <v>0.85753939999999995</v>
      </c>
      <c r="J7322" s="25">
        <v>0.51291730000000002</v>
      </c>
      <c r="K7322" s="25">
        <v>0.20745630000000001</v>
      </c>
      <c r="L7322" s="25">
        <v>-3.2512539999999999E-2</v>
      </c>
      <c r="M7322" s="15">
        <f>Analytic!I7332-Simulated!I7322</f>
        <v>-2.4668973746314604E-3</v>
      </c>
      <c r="N7322" s="16">
        <f>Analytic!J7332-Simulated!J7322</f>
        <v>-1.0151473528099419E-3</v>
      </c>
      <c r="O7322" s="17">
        <f>Analytic!K7332-Simulated!K7322</f>
        <v>-3.5071416012286138E-4</v>
      </c>
      <c r="P7322" s="17">
        <f>Analytic!L7332-Simulated!L7322</f>
        <v>1.9093845910665708E-4</v>
      </c>
    </row>
    <row r="7323" spans="1:16">
      <c r="A7323">
        <v>2458145.9166649999</v>
      </c>
      <c r="B7323" s="7">
        <f t="shared" si="117"/>
        <v>43127.41666499991</v>
      </c>
      <c r="C7323">
        <v>0.80008599999999996</v>
      </c>
      <c r="D7323">
        <v>8.4205000000000002E-2</v>
      </c>
      <c r="E7323">
        <v>-2.7234000000000001E-2</v>
      </c>
      <c r="F7323" s="15">
        <f>Analytic!I7333-Simulated!C7323</f>
        <v>3.1095284117886313E-2</v>
      </c>
      <c r="G7323" s="16">
        <f>Analytic!J7333-Simulated!D7323</f>
        <v>0.43166995462224722</v>
      </c>
      <c r="H7323" s="17">
        <f>Analytic!K7333-Simulated!E7323</f>
        <v>0.24520503709541502</v>
      </c>
      <c r="I7323" s="25">
        <v>0.83388870000000004</v>
      </c>
      <c r="J7323" s="25">
        <v>0.51688160000000005</v>
      </c>
      <c r="K7323" s="25">
        <v>0.21840979999999999</v>
      </c>
      <c r="L7323" s="25">
        <v>-2.7868170000000001E-2</v>
      </c>
      <c r="M7323" s="15">
        <f>Analytic!I7333-Simulated!I7323</f>
        <v>-2.7074158821137617E-3</v>
      </c>
      <c r="N7323" s="16">
        <f>Analytic!J7333-Simulated!J7323</f>
        <v>-1.0066453777528572E-3</v>
      </c>
      <c r="O7323" s="17">
        <f>Analytic!K7333-Simulated!K7323</f>
        <v>-4.3876290458497169E-4</v>
      </c>
      <c r="P7323" s="17">
        <f>Analytic!L7333-Simulated!L7323</f>
        <v>1.7425552923715573E-4</v>
      </c>
    </row>
    <row r="7324" spans="1:16">
      <c r="A7324">
        <v>2458145.9201369998</v>
      </c>
      <c r="B7324" s="7">
        <f t="shared" si="117"/>
        <v>43127.420136999805</v>
      </c>
      <c r="C7324">
        <v>0.77998999999999996</v>
      </c>
      <c r="D7324">
        <v>9.4062999999999994E-2</v>
      </c>
      <c r="E7324">
        <v>-2.6237E-2</v>
      </c>
      <c r="F7324" s="15">
        <f>Analytic!I7334-Simulated!C7324</f>
        <v>2.4605838605812447E-2</v>
      </c>
      <c r="G7324" s="16">
        <f>Analytic!J7334-Simulated!D7324</f>
        <v>0.42411257718192386</v>
      </c>
      <c r="H7324" s="17">
        <f>Analytic!K7334-Simulated!E7324</f>
        <v>0.25436694759312195</v>
      </c>
      <c r="I7324" s="25">
        <v>0.80753830000000004</v>
      </c>
      <c r="J7324" s="25">
        <v>0.5191559</v>
      </c>
      <c r="K7324" s="25">
        <v>0.22864139999999999</v>
      </c>
      <c r="L7324" s="25">
        <v>-2.3130689999999999E-2</v>
      </c>
      <c r="M7324" s="15">
        <f>Analytic!I7334-Simulated!I7324</f>
        <v>-2.9424613941876343E-3</v>
      </c>
      <c r="N7324" s="16">
        <f>Analytic!J7334-Simulated!J7324</f>
        <v>-9.803228180761403E-4</v>
      </c>
      <c r="O7324" s="17">
        <f>Analytic!K7334-Simulated!K7324</f>
        <v>-5.114524068780546E-4</v>
      </c>
      <c r="P7324" s="17">
        <f>Analytic!L7334-Simulated!L7324</f>
        <v>1.5423085287926894E-4</v>
      </c>
    </row>
    <row r="7325" spans="1:16">
      <c r="A7325">
        <v>2458145.9236099999</v>
      </c>
      <c r="B7325" s="7">
        <f t="shared" si="117"/>
        <v>43127.42360999994</v>
      </c>
      <c r="C7325">
        <v>0.75742699999999996</v>
      </c>
      <c r="D7325">
        <v>0.103593</v>
      </c>
      <c r="E7325">
        <v>-2.512E-2</v>
      </c>
      <c r="F7325" s="15">
        <f>Analytic!I7335-Simulated!C7325</f>
        <v>1.7975341303330561E-2</v>
      </c>
      <c r="G7325" s="16">
        <f>Analytic!J7335-Simulated!D7325</f>
        <v>0.41520356298864264</v>
      </c>
      <c r="H7325" s="17">
        <f>Analytic!K7335-Simulated!E7325</f>
        <v>0.26266938780064858</v>
      </c>
      <c r="I7325" s="25">
        <v>0.77857430000000005</v>
      </c>
      <c r="J7325" s="25">
        <v>0.51973449999999999</v>
      </c>
      <c r="K7325" s="25">
        <v>0.23811750000000001</v>
      </c>
      <c r="L7325" s="25">
        <v>-1.831584E-2</v>
      </c>
      <c r="M7325" s="15">
        <f>Analytic!I7335-Simulated!I7325</f>
        <v>-3.1719586966695301E-3</v>
      </c>
      <c r="N7325" s="16">
        <f>Analytic!J7335-Simulated!J7325</f>
        <v>-9.379370113573593E-4</v>
      </c>
      <c r="O7325" s="17">
        <f>Analytic!K7335-Simulated!K7325</f>
        <v>-5.6811219935143376E-4</v>
      </c>
      <c r="P7325" s="17">
        <f>Analytic!L7335-Simulated!L7325</f>
        <v>1.3131306608980819E-4</v>
      </c>
    </row>
    <row r="7326" spans="1:16">
      <c r="A7326">
        <v>2458145.9270819998</v>
      </c>
      <c r="B7326" s="7">
        <f t="shared" si="117"/>
        <v>43127.427081999835</v>
      </c>
      <c r="C7326">
        <v>0.73248100000000005</v>
      </c>
      <c r="D7326">
        <v>0.112761</v>
      </c>
      <c r="E7326">
        <v>-2.3888E-2</v>
      </c>
      <c r="F7326" s="15">
        <f>Analytic!I7336-Simulated!C7326</f>
        <v>1.1214421276705355E-2</v>
      </c>
      <c r="G7326" s="16">
        <f>Analytic!J7336-Simulated!D7326</f>
        <v>0.40497489915211737</v>
      </c>
      <c r="H7326" s="17">
        <f>Analytic!K7336-Simulated!E7326</f>
        <v>0.27008682513663246</v>
      </c>
      <c r="I7326" s="25">
        <v>0.74709119999999996</v>
      </c>
      <c r="J7326" s="25">
        <v>0.51861769999999996</v>
      </c>
      <c r="K7326" s="25">
        <v>0.24680750000000001</v>
      </c>
      <c r="L7326" s="25">
        <v>-1.3439649999999999E-2</v>
      </c>
      <c r="M7326" s="15">
        <f>Analytic!I7336-Simulated!I7326</f>
        <v>-3.3957787232945513E-3</v>
      </c>
      <c r="N7326" s="16">
        <f>Analytic!J7336-Simulated!J7326</f>
        <v>-8.8180084788258561E-4</v>
      </c>
      <c r="O7326" s="17">
        <f>Analytic!K7336-Simulated!K7326</f>
        <v>-6.0867486336757537E-4</v>
      </c>
      <c r="P7326" s="17">
        <f>Analytic!L7336-Simulated!L7326</f>
        <v>1.0599939229678605E-4</v>
      </c>
    </row>
    <row r="7327" spans="1:16">
      <c r="A7327">
        <v>2458145.9305540002</v>
      </c>
      <c r="B7327" s="7">
        <f t="shared" si="117"/>
        <v>43127.430554000195</v>
      </c>
      <c r="C7327">
        <v>0.70524399999999998</v>
      </c>
      <c r="D7327">
        <v>0.121531</v>
      </c>
      <c r="E7327">
        <v>-2.2543000000000001E-2</v>
      </c>
      <c r="F7327" s="15">
        <f>Analytic!I7337-Simulated!C7327</f>
        <v>4.3338547094606827E-3</v>
      </c>
      <c r="G7327" s="16">
        <f>Analytic!J7337-Simulated!D7327</f>
        <v>0.39346602375403855</v>
      </c>
      <c r="H7327" s="17">
        <f>Analytic!K7337-Simulated!E7327</f>
        <v>0.27659322294036331</v>
      </c>
      <c r="I7327" s="25">
        <v>0.71319169999999998</v>
      </c>
      <c r="J7327" s="25">
        <v>0.51581129999999997</v>
      </c>
      <c r="K7327" s="25">
        <v>0.2546833</v>
      </c>
      <c r="L7327" s="25">
        <v>-8.5183480000000002E-3</v>
      </c>
      <c r="M7327" s="15">
        <f>Analytic!I7337-Simulated!I7327</f>
        <v>-3.6138452905393192E-3</v>
      </c>
      <c r="N7327" s="16">
        <f>Analytic!J7337-Simulated!J7327</f>
        <v>-8.1427624596142056E-4</v>
      </c>
      <c r="O7327" s="17">
        <f>Analytic!K7337-Simulated!K7327</f>
        <v>-6.3307705963666638E-4</v>
      </c>
      <c r="P7327" s="17">
        <f>Analytic!L7337-Simulated!L7327</f>
        <v>7.8793990927835192E-5</v>
      </c>
    </row>
    <row r="7328" spans="1:16">
      <c r="A7328">
        <v>2458145.9340260001</v>
      </c>
      <c r="B7328" s="7">
        <f t="shared" si="117"/>
        <v>43127.43402600009</v>
      </c>
      <c r="C7328">
        <v>0.67581500000000005</v>
      </c>
      <c r="D7328">
        <v>0.12987399999999999</v>
      </c>
      <c r="E7328">
        <v>-2.1090000000000001E-2</v>
      </c>
      <c r="F7328" s="15">
        <f>Analytic!I7338-Simulated!C7328</f>
        <v>-2.6547682409044926E-3</v>
      </c>
      <c r="G7328" s="16">
        <f>Analytic!J7338-Simulated!D7328</f>
        <v>0.38071481470370977</v>
      </c>
      <c r="H7328" s="17">
        <f>Analytic!K7338-Simulated!E7328</f>
        <v>0.28216813135104907</v>
      </c>
      <c r="I7328" s="25">
        <v>0.67698630000000004</v>
      </c>
      <c r="J7328" s="25">
        <v>0.51132659999999996</v>
      </c>
      <c r="K7328" s="25">
        <v>0.2617197</v>
      </c>
      <c r="L7328" s="25">
        <v>-3.5683080000000001E-3</v>
      </c>
      <c r="M7328" s="15">
        <f>Analytic!I7338-Simulated!I7328</f>
        <v>-3.8260682409044788E-3</v>
      </c>
      <c r="N7328" s="16">
        <f>Analytic!J7338-Simulated!J7328</f>
        <v>-7.3778529629020539E-4</v>
      </c>
      <c r="O7328" s="17">
        <f>Analytic!K7338-Simulated!K7328</f>
        <v>-6.415686489509298E-4</v>
      </c>
      <c r="P7328" s="17">
        <f>Analytic!L7338-Simulated!L7328</f>
        <v>5.0206925362765269E-5</v>
      </c>
    </row>
    <row r="7329" spans="1:16">
      <c r="A7329">
        <v>2458145.937498</v>
      </c>
      <c r="B7329" s="7">
        <f t="shared" si="117"/>
        <v>43127.437497999985</v>
      </c>
      <c r="C7329">
        <v>0.64430200000000004</v>
      </c>
      <c r="D7329">
        <v>0.13775899999999999</v>
      </c>
      <c r="E7329">
        <v>-1.9536000000000001E-2</v>
      </c>
      <c r="F7329" s="15">
        <f>Analytic!I7339-Simulated!C7329</f>
        <v>-9.7414019144368424E-3</v>
      </c>
      <c r="G7329" s="16">
        <f>Analytic!J7339-Simulated!D7329</f>
        <v>0.36676656096082461</v>
      </c>
      <c r="H7329" s="17">
        <f>Analytic!K7339-Simulated!E7329</f>
        <v>0.28679576980204957</v>
      </c>
      <c r="I7329" s="25">
        <v>0.63859290000000002</v>
      </c>
      <c r="J7329" s="25">
        <v>0.50518039999999997</v>
      </c>
      <c r="K7329" s="25">
        <v>0.26789459999999998</v>
      </c>
      <c r="L7329" s="25">
        <v>1.3939849999999999E-3</v>
      </c>
      <c r="M7329" s="15">
        <f>Analytic!I7339-Simulated!I7329</f>
        <v>-4.03230191443682E-3</v>
      </c>
      <c r="N7329" s="16">
        <f>Analytic!J7339-Simulated!J7329</f>
        <v>-6.5483903917540331E-4</v>
      </c>
      <c r="O7329" s="17">
        <f>Analytic!K7339-Simulated!K7329</f>
        <v>-6.3483019795040896E-4</v>
      </c>
      <c r="P7329" s="17">
        <f>Analytic!L7339-Simulated!L7329</f>
        <v>2.0770584955353286E-5</v>
      </c>
    </row>
    <row r="7330" spans="1:16">
      <c r="A7330">
        <v>2458145.9409710001</v>
      </c>
      <c r="B7330" s="7">
        <f t="shared" si="117"/>
        <v>43127.44097100012</v>
      </c>
      <c r="C7330">
        <v>0.610815</v>
      </c>
      <c r="D7330">
        <v>0.14515900000000001</v>
      </c>
      <c r="E7330">
        <v>-1.7884000000000001E-2</v>
      </c>
      <c r="F7330" s="15">
        <f>Analytic!I7340-Simulated!C7330</f>
        <v>-1.6910927787177177E-2</v>
      </c>
      <c r="G7330" s="16">
        <f>Analytic!J7340-Simulated!D7330</f>
        <v>0.35166791621860516</v>
      </c>
      <c r="H7330" s="17">
        <f>Analytic!K7340-Simulated!E7330</f>
        <v>0.29045910086282378</v>
      </c>
      <c r="I7330" s="25">
        <v>0.59813620000000001</v>
      </c>
      <c r="J7330" s="25">
        <v>0.49739529999999998</v>
      </c>
      <c r="K7330" s="25">
        <v>0.2731885</v>
      </c>
      <c r="L7330" s="25">
        <v>6.3520060000000003E-3</v>
      </c>
      <c r="M7330" s="15">
        <f>Analytic!I7340-Simulated!I7330</f>
        <v>-4.2321277871771867E-3</v>
      </c>
      <c r="N7330" s="16">
        <f>Analytic!J7340-Simulated!J7330</f>
        <v>-5.6838378139484336E-4</v>
      </c>
      <c r="O7330" s="17">
        <f>Analytic!K7340-Simulated!K7330</f>
        <v>-6.1339913717622929E-4</v>
      </c>
      <c r="P7330" s="17">
        <f>Analytic!L7340-Simulated!L7330</f>
        <v>-8.979605464271706E-6</v>
      </c>
    </row>
    <row r="7331" spans="1:16">
      <c r="A7331">
        <v>2458145.944443</v>
      </c>
      <c r="B7331" s="7">
        <f t="shared" si="117"/>
        <v>43127.444443000015</v>
      </c>
      <c r="C7331">
        <v>0.57547499999999996</v>
      </c>
      <c r="D7331">
        <v>0.15204999999999999</v>
      </c>
      <c r="E7331">
        <v>-1.6142E-2</v>
      </c>
      <c r="F7331" s="15">
        <f>Analytic!I7341-Simulated!C7331</f>
        <v>-2.4152560035684001E-2</v>
      </c>
      <c r="G7331" s="16">
        <f>Analytic!J7341-Simulated!D7331</f>
        <v>0.33546783519748158</v>
      </c>
      <c r="H7331" s="17">
        <f>Analytic!K7341-Simulated!E7331</f>
        <v>0.29314889518911263</v>
      </c>
      <c r="I7331" s="25">
        <v>0.55574789999999996</v>
      </c>
      <c r="J7331" s="25">
        <v>0.48799880000000001</v>
      </c>
      <c r="K7331" s="25">
        <v>0.27758519999999998</v>
      </c>
      <c r="L7331" s="25">
        <v>1.1289270000000001E-2</v>
      </c>
      <c r="M7331" s="15">
        <f>Analytic!I7341-Simulated!I7331</f>
        <v>-4.4254600356840035E-3</v>
      </c>
      <c r="N7331" s="16">
        <f>Analytic!J7341-Simulated!J7331</f>
        <v>-4.8096480251846874E-4</v>
      </c>
      <c r="O7331" s="17">
        <f>Analytic!K7341-Simulated!K7331</f>
        <v>-5.7830481088733121E-4</v>
      </c>
      <c r="P7331" s="17">
        <f>Analytic!L7341-Simulated!L7331</f>
        <v>-3.8533356298066021E-5</v>
      </c>
    </row>
    <row r="7332" spans="1:16">
      <c r="A7332">
        <v>2458145.9479149999</v>
      </c>
      <c r="B7332" s="7">
        <f t="shared" si="117"/>
        <v>43127.44791499991</v>
      </c>
      <c r="C7332">
        <v>0.53840399999999999</v>
      </c>
      <c r="D7332">
        <v>0.15840899999999999</v>
      </c>
      <c r="E7332">
        <v>-1.4315E-2</v>
      </c>
      <c r="F7332" s="15">
        <f>Analytic!I7342-Simulated!C7332</f>
        <v>-3.1450272713480998E-2</v>
      </c>
      <c r="G7332" s="16">
        <f>Analytic!J7342-Simulated!D7332</f>
        <v>0.31821949275574168</v>
      </c>
      <c r="H7332" s="17">
        <f>Analytic!K7342-Simulated!E7332</f>
        <v>0.29485578737089851</v>
      </c>
      <c r="I7332" s="25">
        <v>0.51156550000000001</v>
      </c>
      <c r="J7332" s="25">
        <v>0.4770238</v>
      </c>
      <c r="K7332" s="25">
        <v>0.28107149999999997</v>
      </c>
      <c r="L7332" s="25">
        <v>1.618934E-2</v>
      </c>
      <c r="M7332" s="15">
        <f>Analytic!I7342-Simulated!I7332</f>
        <v>-4.6117727134810105E-3</v>
      </c>
      <c r="N7332" s="16">
        <f>Analytic!J7342-Simulated!J7332</f>
        <v>-3.9530724425834718E-4</v>
      </c>
      <c r="O7332" s="17">
        <f>Analytic!K7342-Simulated!K7332</f>
        <v>-5.3071262910148187E-4</v>
      </c>
      <c r="P7332" s="17">
        <f>Analytic!L7342-Simulated!L7332</f>
        <v>-6.7361732042501427E-5</v>
      </c>
    </row>
    <row r="7333" spans="1:16">
      <c r="A7333">
        <v>2458145.9513869998</v>
      </c>
      <c r="B7333" s="7">
        <f t="shared" si="117"/>
        <v>43127.451386999805</v>
      </c>
      <c r="C7333">
        <v>0.49973099999999998</v>
      </c>
      <c r="D7333">
        <v>0.164218</v>
      </c>
      <c r="E7333">
        <v>-1.2409999999999999E-2</v>
      </c>
      <c r="F7333" s="15">
        <f>Analytic!I7343-Simulated!C7333</f>
        <v>-3.8789247154080164E-2</v>
      </c>
      <c r="G7333" s="16">
        <f>Analytic!J7343-Simulated!D7333</f>
        <v>0.29997618607949494</v>
      </c>
      <c r="H7333" s="17">
        <f>Analytic!K7343-Simulated!E7333</f>
        <v>0.29557532249704022</v>
      </c>
      <c r="I7333" s="25">
        <v>0.46573249999999999</v>
      </c>
      <c r="J7333" s="25">
        <v>0.46450839999999999</v>
      </c>
      <c r="K7333" s="25">
        <v>0.28363729999999998</v>
      </c>
      <c r="L7333" s="25">
        <v>2.1035950000000001E-2</v>
      </c>
      <c r="M7333" s="15">
        <f>Analytic!I7343-Simulated!I7333</f>
        <v>-4.7907471540801772E-3</v>
      </c>
      <c r="N7333" s="16">
        <f>Analytic!J7343-Simulated!J7333</f>
        <v>-3.1421392050506869E-4</v>
      </c>
      <c r="O7333" s="17">
        <f>Analytic!K7343-Simulated!K7333</f>
        <v>-4.7197750295974172E-4</v>
      </c>
      <c r="P7333" s="17">
        <f>Analytic!L7343-Simulated!L7333</f>
        <v>-9.4988586228882121E-5</v>
      </c>
    </row>
    <row r="7334" spans="1:16">
      <c r="A7334">
        <v>2458145.9548599999</v>
      </c>
      <c r="B7334" s="7">
        <f t="shared" si="117"/>
        <v>43127.45485999994</v>
      </c>
      <c r="C7334">
        <v>0.45958900000000003</v>
      </c>
      <c r="D7334">
        <v>0.169459</v>
      </c>
      <c r="E7334">
        <v>-1.0435E-2</v>
      </c>
      <c r="F7334" s="15">
        <f>Analytic!I7344-Simulated!C7334</f>
        <v>-4.6153338151156131E-2</v>
      </c>
      <c r="G7334" s="16">
        <f>Analytic!J7344-Simulated!D7334</f>
        <v>0.28079622026882378</v>
      </c>
      <c r="H7334" s="17">
        <f>Analytic!K7344-Simulated!E7334</f>
        <v>0.29530699328573595</v>
      </c>
      <c r="I7334" s="25">
        <v>0.41839759999999998</v>
      </c>
      <c r="J7334" s="25">
        <v>0.45049549999999999</v>
      </c>
      <c r="K7334" s="25">
        <v>0.28527560000000002</v>
      </c>
      <c r="L7334" s="25">
        <v>2.5812999999999999E-2</v>
      </c>
      <c r="M7334" s="15">
        <f>Analytic!I7344-Simulated!I7334</f>
        <v>-4.9619381511560867E-3</v>
      </c>
      <c r="N7334" s="16">
        <f>Analytic!J7344-Simulated!J7334</f>
        <v>-2.4027973117624057E-4</v>
      </c>
      <c r="O7334" s="17">
        <f>Analytic!K7344-Simulated!K7334</f>
        <v>-4.036067142640376E-4</v>
      </c>
      <c r="P7334" s="17">
        <f>Analytic!L7344-Simulated!L7334</f>
        <v>-1.2093437949346753E-4</v>
      </c>
    </row>
    <row r="7335" spans="1:16">
      <c r="A7335">
        <v>2458145.9583319998</v>
      </c>
      <c r="B7335" s="7">
        <f t="shared" si="117"/>
        <v>43127.458331999835</v>
      </c>
      <c r="C7335">
        <v>0.41811599999999999</v>
      </c>
      <c r="D7335">
        <v>0.17411699999999999</v>
      </c>
      <c r="E7335">
        <v>-8.3949999999999997E-3</v>
      </c>
      <c r="F7335" s="15">
        <f>Analytic!I7345-Simulated!C7335</f>
        <v>-5.352655740442458E-2</v>
      </c>
      <c r="G7335" s="16">
        <f>Analytic!J7345-Simulated!D7335</f>
        <v>0.26073977769103851</v>
      </c>
      <c r="H7335" s="17">
        <f>Analytic!K7345-Simulated!E7335</f>
        <v>0.29405026766039555</v>
      </c>
      <c r="I7335" s="25">
        <v>0.3697143</v>
      </c>
      <c r="J7335" s="25">
        <v>0.43503259999999999</v>
      </c>
      <c r="K7335" s="25">
        <v>0.28598240000000003</v>
      </c>
      <c r="L7335" s="25">
        <v>3.0504670000000001E-2</v>
      </c>
      <c r="M7335" s="15">
        <f>Analytic!I7345-Simulated!I7335</f>
        <v>-5.1248574044245876E-3</v>
      </c>
      <c r="N7335" s="16">
        <f>Analytic!J7345-Simulated!J7335</f>
        <v>-1.7582230896151518E-4</v>
      </c>
      <c r="O7335" s="17">
        <f>Analytic!K7345-Simulated!K7335</f>
        <v>-3.2713233960446342E-4</v>
      </c>
      <c r="P7335" s="17">
        <f>Analytic!L7345-Simulated!L7335</f>
        <v>-1.4477954672605792E-4</v>
      </c>
    </row>
    <row r="7336" spans="1:16">
      <c r="A7336">
        <v>2458145.9618040002</v>
      </c>
      <c r="B7336" s="7">
        <f t="shared" si="117"/>
        <v>43127.461804000195</v>
      </c>
      <c r="C7336">
        <v>0.37545200000000001</v>
      </c>
      <c r="D7336">
        <v>0.17818200000000001</v>
      </c>
      <c r="E7336">
        <v>-6.3E-3</v>
      </c>
      <c r="F7336" s="15">
        <f>Analytic!I7346-Simulated!C7336</f>
        <v>-6.0890572663702291E-2</v>
      </c>
      <c r="G7336" s="16">
        <f>Analytic!J7346-Simulated!D7336</f>
        <v>0.23986677152467883</v>
      </c>
      <c r="H7336" s="17">
        <f>Analytic!K7346-Simulated!E7336</f>
        <v>0.29181260668154296</v>
      </c>
      <c r="I7336" s="25">
        <v>0.31984010000000002</v>
      </c>
      <c r="J7336" s="25">
        <v>0.41817219999999999</v>
      </c>
      <c r="K7336" s="25">
        <v>0.28575709999999999</v>
      </c>
      <c r="L7336" s="25">
        <v>3.5095439999999999E-2</v>
      </c>
      <c r="M7336" s="15">
        <f>Analytic!I7346-Simulated!I7336</f>
        <v>-5.2786726637022996E-3</v>
      </c>
      <c r="N7336" s="16">
        <f>Analytic!J7346-Simulated!J7336</f>
        <v>-1.2342847532115231E-4</v>
      </c>
      <c r="O7336" s="17">
        <f>Analytic!K7346-Simulated!K7336</f>
        <v>-2.444933184570508E-4</v>
      </c>
      <c r="P7336" s="17">
        <f>Analytic!L7346-Simulated!L7336</f>
        <v>-1.6613457746189608E-4</v>
      </c>
    </row>
    <row r="7337" spans="1:16">
      <c r="A7337">
        <v>2458145.9652760001</v>
      </c>
      <c r="B7337" s="7">
        <f t="shared" si="117"/>
        <v>43127.46527600009</v>
      </c>
      <c r="C7337">
        <v>0.33173900000000001</v>
      </c>
      <c r="D7337">
        <v>0.181645</v>
      </c>
      <c r="E7337">
        <v>-4.156E-3</v>
      </c>
      <c r="F7337" s="15">
        <f>Analytic!I7347-Simulated!C7337</f>
        <v>-6.8225220954055588E-2</v>
      </c>
      <c r="G7337" s="16">
        <f>Analytic!J7347-Simulated!D7337</f>
        <v>0.21824068396874063</v>
      </c>
      <c r="H7337" s="17">
        <f>Analytic!K7347-Simulated!E7337</f>
        <v>0.28860047277665363</v>
      </c>
      <c r="I7337" s="25">
        <v>0.26893669999999997</v>
      </c>
      <c r="J7337" s="25">
        <v>0.39997070000000001</v>
      </c>
      <c r="K7337" s="25">
        <v>0.28460190000000002</v>
      </c>
      <c r="L7337" s="25">
        <v>3.957016E-2</v>
      </c>
      <c r="M7337" s="15">
        <f>Analytic!I7347-Simulated!I7337</f>
        <v>-5.4229209540555545E-3</v>
      </c>
      <c r="N7337" s="16">
        <f>Analytic!J7347-Simulated!J7337</f>
        <v>-8.5016031259377289E-5</v>
      </c>
      <c r="O7337" s="17">
        <f>Analytic!K7347-Simulated!K7337</f>
        <v>-1.574272233463847E-4</v>
      </c>
      <c r="P7337" s="17">
        <f>Analytic!L7347-Simulated!L7337</f>
        <v>-1.8466097124314462E-4</v>
      </c>
    </row>
    <row r="7338" spans="1:16">
      <c r="A7338">
        <v>2458145.968748</v>
      </c>
      <c r="B7338" s="7">
        <f t="shared" si="117"/>
        <v>43127.468747999985</v>
      </c>
      <c r="C7338">
        <v>0.28712100000000002</v>
      </c>
      <c r="D7338">
        <v>0.184498</v>
      </c>
      <c r="E7338">
        <v>-1.9719999999999998E-3</v>
      </c>
      <c r="F7338" s="15">
        <f>Analytic!I7348-Simulated!C7338</f>
        <v>-7.5509034218046805E-2</v>
      </c>
      <c r="G7338" s="16">
        <f>Analytic!J7348-Simulated!D7338</f>
        <v>0.19592838964165593</v>
      </c>
      <c r="H7338" s="17">
        <f>Analytic!K7348-Simulated!E7338</f>
        <v>0.28442632824121522</v>
      </c>
      <c r="I7338" s="25">
        <v>0.2171688</v>
      </c>
      <c r="J7338" s="25">
        <v>0.38048910000000002</v>
      </c>
      <c r="K7338" s="25">
        <v>0.2825222</v>
      </c>
      <c r="L7338" s="25">
        <v>4.3914090000000003E-2</v>
      </c>
      <c r="M7338" s="15">
        <f>Analytic!I7348-Simulated!I7338</f>
        <v>-5.5568342180467856E-3</v>
      </c>
      <c r="N7338" s="16">
        <f>Analytic!J7348-Simulated!J7338</f>
        <v>-6.2710358344097994E-5</v>
      </c>
      <c r="O7338" s="17">
        <f>Analytic!K7348-Simulated!K7338</f>
        <v>-6.7871758784754377E-5</v>
      </c>
      <c r="P7338" s="17">
        <f>Analytic!L7348-Simulated!L7338</f>
        <v>-2.0006322696997092E-4</v>
      </c>
    </row>
    <row r="7339" spans="1:16">
      <c r="A7339">
        <v>2458145.9722210001</v>
      </c>
      <c r="B7339" s="7">
        <f t="shared" si="117"/>
        <v>43127.47222100012</v>
      </c>
      <c r="C7339">
        <v>0.24174699999999999</v>
      </c>
      <c r="D7339">
        <v>0.18673799999999999</v>
      </c>
      <c r="E7339">
        <v>2.4399999999999999E-4</v>
      </c>
      <c r="F7339" s="15">
        <f>Analytic!I7349-Simulated!C7339</f>
        <v>-8.2722775670754894E-2</v>
      </c>
      <c r="G7339" s="16">
        <f>Analytic!J7349-Simulated!D7339</f>
        <v>0.17299596474266446</v>
      </c>
      <c r="H7339" s="17">
        <f>Analytic!K7349-Simulated!E7339</f>
        <v>0.27930462401589912</v>
      </c>
      <c r="I7339" s="25">
        <v>0.16470380000000001</v>
      </c>
      <c r="J7339" s="25">
        <v>0.359792</v>
      </c>
      <c r="K7339" s="25">
        <v>0.27952640000000001</v>
      </c>
      <c r="L7339" s="25">
        <v>4.811294E-2</v>
      </c>
      <c r="M7339" s="15">
        <f>Analytic!I7349-Simulated!I7339</f>
        <v>-5.6795756707549161E-3</v>
      </c>
      <c r="N7339" s="16">
        <f>Analytic!J7349-Simulated!J7339</f>
        <v>-5.8035257335553592E-5</v>
      </c>
      <c r="O7339" s="17">
        <f>Analytic!K7349-Simulated!K7339</f>
        <v>2.2224015899130478E-5</v>
      </c>
      <c r="P7339" s="17">
        <f>Analytic!L7349-Simulated!L7339</f>
        <v>-2.1208202190309972E-4</v>
      </c>
    </row>
    <row r="7340" spans="1:16">
      <c r="A7340">
        <v>2458145.975693</v>
      </c>
      <c r="B7340" s="7">
        <f t="shared" si="117"/>
        <v>43127.475693000015</v>
      </c>
      <c r="C7340">
        <v>0.19576299999999999</v>
      </c>
      <c r="D7340">
        <v>0.188363</v>
      </c>
      <c r="E7340">
        <v>2.4849999999999998E-3</v>
      </c>
      <c r="F7340" s="15">
        <f>Analytic!I7350-Simulated!C7340</f>
        <v>-8.9841985129977625E-2</v>
      </c>
      <c r="G7340" s="16">
        <f>Analytic!J7350-Simulated!D7340</f>
        <v>0.14951248259381905</v>
      </c>
      <c r="H7340" s="17">
        <f>Analytic!K7350-Simulated!E7340</f>
        <v>0.27325177877619866</v>
      </c>
      <c r="I7340" s="25">
        <v>0.11171150000000001</v>
      </c>
      <c r="J7340" s="25">
        <v>0.33794790000000002</v>
      </c>
      <c r="K7340" s="25">
        <v>0.27562589999999998</v>
      </c>
      <c r="L7340" s="25">
        <v>5.215297E-2</v>
      </c>
      <c r="M7340" s="15">
        <f>Analytic!I7350-Simulated!I7340</f>
        <v>-5.7904851299776378E-3</v>
      </c>
      <c r="N7340" s="16">
        <f>Analytic!J7350-Simulated!J7340</f>
        <v>-7.2417406180969035E-5</v>
      </c>
      <c r="O7340" s="17">
        <f>Analytic!K7350-Simulated!K7340</f>
        <v>1.1087877619869735E-4</v>
      </c>
      <c r="P7340" s="17">
        <f>Analytic!L7350-Simulated!L7340</f>
        <v>-2.2054873200109265E-4</v>
      </c>
    </row>
    <row r="7341" spans="1:16">
      <c r="A7341">
        <v>2458145.9791649999</v>
      </c>
      <c r="B7341" s="7">
        <f t="shared" si="117"/>
        <v>43127.47916499991</v>
      </c>
      <c r="C7341">
        <v>0.149316</v>
      </c>
      <c r="D7341">
        <v>0.18937499999999999</v>
      </c>
      <c r="E7341">
        <v>4.7410000000000004E-3</v>
      </c>
      <c r="F7341" s="15">
        <f>Analytic!I7351-Simulated!C7341</f>
        <v>-9.6841531553143151E-2</v>
      </c>
      <c r="G7341" s="16">
        <f>Analytic!J7351-Simulated!D7341</f>
        <v>0.12554679622565615</v>
      </c>
      <c r="H7341" s="17">
        <f>Analytic!K7351-Simulated!E7341</f>
        <v>0.2662901484023325</v>
      </c>
      <c r="I7341" s="25">
        <v>5.8362980000000002E-2</v>
      </c>
      <c r="J7341" s="25">
        <v>0.3150289</v>
      </c>
      <c r="K7341" s="25">
        <v>0.2708351</v>
      </c>
      <c r="L7341" s="25">
        <v>5.6020979999999998E-2</v>
      </c>
      <c r="M7341" s="15">
        <f>Analytic!I7351-Simulated!I7341</f>
        <v>-5.8885115531431415E-3</v>
      </c>
      <c r="N7341" s="16">
        <f>Analytic!J7351-Simulated!J7341</f>
        <v>-1.0710377434386409E-4</v>
      </c>
      <c r="O7341" s="17">
        <f>Analytic!K7351-Simulated!K7341</f>
        <v>1.9604840233250487E-4</v>
      </c>
      <c r="P7341" s="17">
        <f>Analytic!L7351-Simulated!L7341</f>
        <v>-2.2533144108292241E-4</v>
      </c>
    </row>
    <row r="7342" spans="1:16">
      <c r="A7342">
        <v>2458145.9826369998</v>
      </c>
      <c r="B7342" s="7">
        <f t="shared" si="117"/>
        <v>43127.482636999805</v>
      </c>
      <c r="C7342">
        <v>0.10255499999999999</v>
      </c>
      <c r="D7342">
        <v>0.189777</v>
      </c>
      <c r="E7342">
        <v>7.0039999999999998E-3</v>
      </c>
      <c r="F7342" s="15">
        <f>Analytic!I7352-Simulated!C7342</f>
        <v>-0.1036971709905382</v>
      </c>
      <c r="G7342" s="16">
        <f>Analytic!J7352-Simulated!D7342</f>
        <v>0.10117030871102198</v>
      </c>
      <c r="H7342" s="17">
        <f>Analytic!K7352-Simulated!E7342</f>
        <v>0.25844298592833947</v>
      </c>
      <c r="I7342" s="25">
        <v>4.8306709999999999E-3</v>
      </c>
      <c r="J7342" s="25">
        <v>0.29110999999999998</v>
      </c>
      <c r="K7342" s="25">
        <v>0.26517109999999999</v>
      </c>
      <c r="L7342" s="25">
        <v>5.9704380000000001E-2</v>
      </c>
      <c r="M7342" s="15">
        <f>Analytic!I7352-Simulated!I7342</f>
        <v>-5.97284199053821E-3</v>
      </c>
      <c r="N7342" s="16">
        <f>Analytic!J7352-Simulated!J7342</f>
        <v>-1.6269128897800078E-4</v>
      </c>
      <c r="O7342" s="17">
        <f>Analytic!K7352-Simulated!K7342</f>
        <v>2.758859283394921E-4</v>
      </c>
      <c r="P7342" s="17">
        <f>Analytic!L7352-Simulated!L7342</f>
        <v>-2.2636258136000953E-4</v>
      </c>
    </row>
    <row r="7343" spans="1:16">
      <c r="A7343">
        <v>2458145.9861099999</v>
      </c>
      <c r="B7343" s="7">
        <f t="shared" si="117"/>
        <v>43127.48610999994</v>
      </c>
      <c r="C7343">
        <v>5.5626000000000002E-2</v>
      </c>
      <c r="D7343">
        <v>0.18957499999999999</v>
      </c>
      <c r="E7343">
        <v>9.2669999999999992E-3</v>
      </c>
      <c r="F7343" s="15">
        <f>Analytic!I7353-Simulated!C7343</f>
        <v>-0.11038110814542837</v>
      </c>
      <c r="G7343" s="16">
        <f>Analytic!J7353-Simulated!D7343</f>
        <v>7.6454731991867753E-2</v>
      </c>
      <c r="H7343" s="17">
        <f>Analytic!K7353-Simulated!E7343</f>
        <v>0.24973539210026233</v>
      </c>
      <c r="I7343" s="25">
        <v>-4.8712579999999998E-2</v>
      </c>
      <c r="J7343" s="25">
        <v>0.26626949999999999</v>
      </c>
      <c r="K7343" s="25">
        <v>0.25865379999999999</v>
      </c>
      <c r="L7343" s="25">
        <v>6.3191239999999996E-2</v>
      </c>
      <c r="M7343" s="15">
        <f>Analytic!I7353-Simulated!I7343</f>
        <v>-6.0425281454283691E-3</v>
      </c>
      <c r="N7343" s="16">
        <f>Analytic!J7353-Simulated!J7343</f>
        <v>-2.3976800813224619E-4</v>
      </c>
      <c r="O7343" s="17">
        <f>Analytic!K7353-Simulated!K7343</f>
        <v>3.4859210026233489E-4</v>
      </c>
      <c r="P7343" s="17">
        <f>Analytic!L7353-Simulated!L7343</f>
        <v>-2.2364834270534317E-4</v>
      </c>
    </row>
    <row r="7344" spans="1:16">
      <c r="A7344">
        <v>2458145.9895819998</v>
      </c>
      <c r="B7344" s="7">
        <f t="shared" si="117"/>
        <v>43127.489581999835</v>
      </c>
      <c r="C7344">
        <v>8.6730000000000002E-3</v>
      </c>
      <c r="D7344">
        <v>0.188775</v>
      </c>
      <c r="E7344">
        <v>1.1521E-2</v>
      </c>
      <c r="F7344" s="15">
        <f>Analytic!I7354-Simulated!C7344</f>
        <v>-0.11686355972181797</v>
      </c>
      <c r="G7344" s="16">
        <f>Analytic!J7354-Simulated!D7344</f>
        <v>5.1474834980332201E-2</v>
      </c>
      <c r="H7344" s="17">
        <f>Analytic!K7354-Simulated!E7344</f>
        <v>0.24019725670359487</v>
      </c>
      <c r="I7344" s="25">
        <v>-0.1020939</v>
      </c>
      <c r="J7344" s="25">
        <v>0.2405882</v>
      </c>
      <c r="K7344" s="25">
        <v>0.25130590000000003</v>
      </c>
      <c r="L7344" s="25">
        <v>6.6470299999999996E-2</v>
      </c>
      <c r="M7344" s="15">
        <f>Analytic!I7354-Simulated!I7344</f>
        <v>-6.0966597218179708E-3</v>
      </c>
      <c r="N7344" s="16">
        <f>Analytic!J7354-Simulated!J7344</f>
        <v>-3.383650196678023E-4</v>
      </c>
      <c r="O7344" s="17">
        <f>Analytic!K7354-Simulated!K7344</f>
        <v>4.1235670359485166E-4</v>
      </c>
      <c r="P7344" s="17">
        <f>Analytic!L7354-Simulated!L7344</f>
        <v>-2.1723998215839035E-4</v>
      </c>
    </row>
    <row r="7345" spans="1:16">
      <c r="A7345">
        <v>2458145.9930540002</v>
      </c>
      <c r="B7345" s="7">
        <f t="shared" si="117"/>
        <v>43127.493054000195</v>
      </c>
      <c r="C7345">
        <v>-3.8158999999999998E-2</v>
      </c>
      <c r="D7345">
        <v>0.187389</v>
      </c>
      <c r="E7345">
        <v>1.3757E-2</v>
      </c>
      <c r="F7345" s="15">
        <f>Analytic!I7355-Simulated!C7345</f>
        <v>-0.12311631773331055</v>
      </c>
      <c r="G7345" s="16">
        <f>Analytic!J7355-Simulated!D7345</f>
        <v>2.6302181750810588E-2</v>
      </c>
      <c r="H7345" s="17">
        <f>Analytic!K7355-Simulated!E7345</f>
        <v>0.2298611908502016</v>
      </c>
      <c r="I7345" s="25">
        <v>-0.155141</v>
      </c>
      <c r="J7345" s="25">
        <v>0.21414939999999999</v>
      </c>
      <c r="K7345" s="25">
        <v>0.2431527</v>
      </c>
      <c r="L7345" s="25">
        <v>6.9531019999999999E-2</v>
      </c>
      <c r="M7345" s="15">
        <f>Analytic!I7355-Simulated!I7345</f>
        <v>-6.1343177333105514E-3</v>
      </c>
      <c r="N7345" s="16">
        <f>Analytic!J7355-Simulated!J7345</f>
        <v>-4.5821824918940157E-4</v>
      </c>
      <c r="O7345" s="17">
        <f>Analytic!K7355-Simulated!K7345</f>
        <v>4.6549085020158865E-4</v>
      </c>
      <c r="P7345" s="17">
        <f>Analytic!L7355-Simulated!L7345</f>
        <v>-2.0724715911778213E-4</v>
      </c>
    </row>
    <row r="7346" spans="1:16">
      <c r="A7346">
        <v>2458145.9965260001</v>
      </c>
      <c r="B7346" s="7">
        <f t="shared" si="117"/>
        <v>43127.49652600009</v>
      </c>
      <c r="C7346">
        <v>-8.4728999999999999E-2</v>
      </c>
      <c r="D7346">
        <v>0.18542700000000001</v>
      </c>
      <c r="E7346">
        <v>1.5969000000000001E-2</v>
      </c>
      <c r="F7346" s="15">
        <f>Analytic!I7356-Simulated!C7346</f>
        <v>-0.12910831094665584</v>
      </c>
      <c r="G7346" s="16">
        <f>Analytic!J7356-Simulated!D7346</f>
        <v>1.0128606719002342E-3</v>
      </c>
      <c r="H7346" s="17">
        <f>Analytic!K7356-Simulated!E7346</f>
        <v>0.21875945044428061</v>
      </c>
      <c r="I7346" s="25">
        <v>-0.2076828</v>
      </c>
      <c r="J7346" s="25">
        <v>0.18703880000000001</v>
      </c>
      <c r="K7346" s="25">
        <v>0.23422180000000001</v>
      </c>
      <c r="L7346" s="25">
        <v>7.2363640000000007E-2</v>
      </c>
      <c r="M7346" s="15">
        <f>Analytic!I7356-Simulated!I7346</f>
        <v>-6.154510946655839E-3</v>
      </c>
      <c r="N7346" s="16">
        <f>Analytic!J7356-Simulated!J7346</f>
        <v>-5.9893932809976236E-4</v>
      </c>
      <c r="O7346" s="17">
        <f>Analytic!K7356-Simulated!K7346</f>
        <v>5.0665044428060968E-4</v>
      </c>
      <c r="P7346" s="17">
        <f>Analytic!L7356-Simulated!L7346</f>
        <v>-1.9386341509383676E-4</v>
      </c>
    </row>
    <row r="7347" spans="1:16">
      <c r="A7347">
        <v>2458145.999998</v>
      </c>
      <c r="B7347" s="7">
        <f t="shared" si="117"/>
        <v>43127.499997999985</v>
      </c>
      <c r="C7347">
        <v>-0.13089999999999999</v>
      </c>
      <c r="D7347">
        <v>0.18290300000000001</v>
      </c>
      <c r="E7347">
        <v>1.8147E-2</v>
      </c>
      <c r="F7347" s="15">
        <f>Analytic!I7357-Simulated!C7347</f>
        <v>-0.13480616264110959</v>
      </c>
      <c r="G7347" s="16">
        <f>Analytic!J7357-Simulated!D7347</f>
        <v>-2.43187946442672E-2</v>
      </c>
      <c r="H7347" s="17">
        <f>Analytic!K7357-Simulated!E7347</f>
        <v>0.20693085107531087</v>
      </c>
      <c r="I7347" s="25">
        <v>-0.25954969999999999</v>
      </c>
      <c r="J7347" s="25">
        <v>0.1593436</v>
      </c>
      <c r="K7347" s="25">
        <v>0.22454350000000001</v>
      </c>
      <c r="L7347" s="25">
        <v>7.4959150000000002E-2</v>
      </c>
      <c r="M7347" s="15">
        <f>Analytic!I7357-Simulated!I7347</f>
        <v>-6.1564626411095835E-3</v>
      </c>
      <c r="N7347" s="16">
        <f>Analytic!J7357-Simulated!J7347</f>
        <v>-7.5939464426719172E-4</v>
      </c>
      <c r="O7347" s="17">
        <f>Analytic!K7357-Simulated!K7347</f>
        <v>5.3435107531085713E-4</v>
      </c>
      <c r="P7347" s="17">
        <f>Analytic!L7357-Simulated!L7347</f>
        <v>-1.7730390985480626E-4</v>
      </c>
    </row>
    <row r="7348" spans="1:16">
      <c r="A7348">
        <v>2458146.0034710001</v>
      </c>
      <c r="B7348" s="7">
        <f t="shared" si="117"/>
        <v>43127.50347100012</v>
      </c>
      <c r="C7348">
        <v>-0.176537</v>
      </c>
      <c r="D7348">
        <v>0.17983199999999999</v>
      </c>
      <c r="E7348">
        <v>2.0285000000000001E-2</v>
      </c>
      <c r="F7348" s="15">
        <f>Analytic!I7358-Simulated!C7348</f>
        <v>-0.14017674287480952</v>
      </c>
      <c r="G7348" s="16">
        <f>Analytic!J7358-Simulated!D7348</f>
        <v>-4.9617491670367053E-2</v>
      </c>
      <c r="H7348" s="17">
        <f>Analytic!K7358-Simulated!E7348</f>
        <v>0.1944126746139701</v>
      </c>
      <c r="I7348" s="25">
        <v>-0.31057449999999998</v>
      </c>
      <c r="J7348" s="25">
        <v>0.13115289999999999</v>
      </c>
      <c r="K7348" s="25">
        <v>0.21415010000000001</v>
      </c>
      <c r="L7348" s="25">
        <v>7.7309379999999997E-2</v>
      </c>
      <c r="M7348" s="15">
        <f>Analytic!I7358-Simulated!I7348</f>
        <v>-6.1392428748095473E-3</v>
      </c>
      <c r="N7348" s="16">
        <f>Analytic!J7358-Simulated!J7348</f>
        <v>-9.3839167036705029E-4</v>
      </c>
      <c r="O7348" s="17">
        <f>Analytic!K7358-Simulated!K7348</f>
        <v>5.4757461397009211E-4</v>
      </c>
      <c r="P7348" s="17">
        <f>Analytic!L7358-Simulated!L7348</f>
        <v>-1.5786551860028086E-4</v>
      </c>
    </row>
    <row r="7349" spans="1:16">
      <c r="A7349">
        <v>2458146.006943</v>
      </c>
      <c r="B7349" s="7">
        <f t="shared" si="117"/>
        <v>43127.506943000015</v>
      </c>
      <c r="C7349">
        <v>-0.22150900000000001</v>
      </c>
      <c r="D7349">
        <v>0.17623</v>
      </c>
      <c r="E7349">
        <v>2.2376E-2</v>
      </c>
      <c r="F7349" s="15">
        <f>Analytic!I7359-Simulated!C7349</f>
        <v>-0.14518571346865172</v>
      </c>
      <c r="G7349" s="16">
        <f>Analytic!J7359-Simulated!D7349</f>
        <v>-7.4807271642103323E-2</v>
      </c>
      <c r="H7349" s="17">
        <f>Analytic!K7359-Simulated!E7349</f>
        <v>0.18124556781368267</v>
      </c>
      <c r="I7349" s="25">
        <v>-0.36059269999999999</v>
      </c>
      <c r="J7349" s="25">
        <v>0.1025571</v>
      </c>
      <c r="K7349" s="25">
        <v>0.20307610000000001</v>
      </c>
      <c r="L7349" s="25">
        <v>7.9406989999999997E-2</v>
      </c>
      <c r="M7349" s="15">
        <f>Analytic!I7359-Simulated!I7349</f>
        <v>-6.1020134686517458E-3</v>
      </c>
      <c r="N7349" s="16">
        <f>Analytic!J7359-Simulated!J7349</f>
        <v>-1.134371642103324E-3</v>
      </c>
      <c r="O7349" s="17">
        <f>Analytic!K7359-Simulated!K7349</f>
        <v>5.4546781368267072E-4</v>
      </c>
      <c r="P7349" s="17">
        <f>Analytic!L7359-Simulated!L7349</f>
        <v>-1.3588938705595688E-4</v>
      </c>
    </row>
    <row r="7350" spans="1:16">
      <c r="A7350">
        <v>2458146.0104149999</v>
      </c>
      <c r="B7350" s="7">
        <f t="shared" si="117"/>
        <v>43127.51041499991</v>
      </c>
      <c r="C7350">
        <v>-0.26568900000000001</v>
      </c>
      <c r="D7350">
        <v>0.17211599999999999</v>
      </c>
      <c r="E7350">
        <v>2.4410999999999999E-2</v>
      </c>
      <c r="F7350" s="15">
        <f>Analytic!I7360-Simulated!C7350</f>
        <v>-0.14979806394031814</v>
      </c>
      <c r="G7350" s="16">
        <f>Analytic!J7360-Simulated!D7350</f>
        <v>-9.9813807637158886E-2</v>
      </c>
      <c r="H7350" s="17">
        <f>Analytic!K7360-Simulated!E7350</f>
        <v>0.16747443324663822</v>
      </c>
      <c r="I7350" s="25">
        <v>-0.4094429</v>
      </c>
      <c r="J7350" s="25">
        <v>7.3647690000000002E-2</v>
      </c>
      <c r="K7350" s="25">
        <v>0.19135830000000001</v>
      </c>
      <c r="L7350" s="25">
        <v>8.1245479999999995E-2</v>
      </c>
      <c r="M7350" s="15">
        <f>Analytic!I7360-Simulated!I7350</f>
        <v>-6.044163940318148E-3</v>
      </c>
      <c r="N7350" s="16">
        <f>Analytic!J7360-Simulated!J7350</f>
        <v>-1.3454976371588961E-3</v>
      </c>
      <c r="O7350" s="17">
        <f>Analytic!K7360-Simulated!K7350</f>
        <v>5.2713324663819505E-4</v>
      </c>
      <c r="P7350" s="17">
        <f>Analytic!L7360-Simulated!L7350</f>
        <v>-1.1174603348948486E-4</v>
      </c>
    </row>
    <row r="7351" spans="1:16">
      <c r="A7351">
        <v>2458146.0138869998</v>
      </c>
      <c r="B7351" s="7">
        <f t="shared" si="117"/>
        <v>43127.513886999805</v>
      </c>
      <c r="C7351">
        <v>-0.30895400000000001</v>
      </c>
      <c r="D7351">
        <v>0.16750899999999999</v>
      </c>
      <c r="E7351">
        <v>2.6384000000000001E-2</v>
      </c>
      <c r="F7351" s="15">
        <f>Analytic!I7361-Simulated!C7351</f>
        <v>-0.15397863665222677</v>
      </c>
      <c r="G7351" s="16">
        <f>Analytic!J7361-Simulated!D7351</f>
        <v>-0.12456170708920622</v>
      </c>
      <c r="H7351" s="17">
        <f>Analytic!K7361-Simulated!E7351</f>
        <v>0.15314331292761138</v>
      </c>
      <c r="I7351" s="25">
        <v>-0.45696769999999998</v>
      </c>
      <c r="J7351" s="25">
        <v>4.4516760000000002E-2</v>
      </c>
      <c r="K7351" s="25">
        <v>0.1790351</v>
      </c>
      <c r="L7351" s="25">
        <v>8.2819229999999994E-2</v>
      </c>
      <c r="M7351" s="15">
        <f>Analytic!I7361-Simulated!I7351</f>
        <v>-5.9649366522268044E-3</v>
      </c>
      <c r="N7351" s="16">
        <f>Analytic!J7361-Simulated!J7351</f>
        <v>-1.5694670892062376E-3</v>
      </c>
      <c r="O7351" s="17">
        <f>Analytic!K7361-Simulated!K7351</f>
        <v>4.9221292761136848E-4</v>
      </c>
      <c r="P7351" s="17">
        <f>Analytic!L7361-Simulated!L7351</f>
        <v>-8.5853078306927233E-5</v>
      </c>
    </row>
    <row r="7352" spans="1:16">
      <c r="A7352">
        <v>2458146.0173599999</v>
      </c>
      <c r="B7352" s="7">
        <f t="shared" si="117"/>
        <v>43127.51735999994</v>
      </c>
      <c r="C7352">
        <v>-0.35118700000000003</v>
      </c>
      <c r="D7352">
        <v>0.16242899999999999</v>
      </c>
      <c r="E7352">
        <v>2.8289999999999999E-2</v>
      </c>
      <c r="F7352" s="15">
        <f>Analytic!I7362-Simulated!C7352</f>
        <v>-0.15769063947068318</v>
      </c>
      <c r="G7352" s="16">
        <f>Analytic!J7362-Simulated!D7352</f>
        <v>-0.14897581775614835</v>
      </c>
      <c r="H7352" s="17">
        <f>Analytic!K7362-Simulated!E7352</f>
        <v>0.13829726500288814</v>
      </c>
      <c r="I7352" s="25">
        <v>-0.50301370000000001</v>
      </c>
      <c r="J7352" s="25">
        <v>1.5257099999999999E-2</v>
      </c>
      <c r="K7352" s="25">
        <v>0.16614689999999999</v>
      </c>
      <c r="L7352" s="25">
        <v>8.4123509999999999E-2</v>
      </c>
      <c r="M7352" s="15">
        <f>Analytic!I7362-Simulated!I7352</f>
        <v>-5.8639394706831993E-3</v>
      </c>
      <c r="N7352" s="16">
        <f>Analytic!J7362-Simulated!J7352</f>
        <v>-1.8039177561483457E-3</v>
      </c>
      <c r="O7352" s="17">
        <f>Analytic!K7362-Simulated!K7352</f>
        <v>4.4036500288816005E-4</v>
      </c>
      <c r="P7352" s="17">
        <f>Analytic!L7362-Simulated!L7352</f>
        <v>-5.8665673444799338E-5</v>
      </c>
    </row>
    <row r="7353" spans="1:16">
      <c r="A7353">
        <v>2458146.0208319998</v>
      </c>
      <c r="B7353" s="7">
        <f t="shared" si="117"/>
        <v>43127.520831999835</v>
      </c>
      <c r="C7353">
        <v>-0.39227299999999998</v>
      </c>
      <c r="D7353">
        <v>0.15689700000000001</v>
      </c>
      <c r="E7353">
        <v>3.0120000000000001E-2</v>
      </c>
      <c r="F7353" s="15">
        <f>Analytic!I7363-Simulated!C7353</f>
        <v>-0.16090014427407795</v>
      </c>
      <c r="G7353" s="16">
        <f>Analytic!J7363-Simulated!D7353</f>
        <v>-0.17298153615054057</v>
      </c>
      <c r="H7353" s="17">
        <f>Analytic!K7363-Simulated!E7353</f>
        <v>0.12298723390412991</v>
      </c>
      <c r="I7353" s="25">
        <v>-0.54743269999999999</v>
      </c>
      <c r="J7353" s="25">
        <v>-1.403835E-2</v>
      </c>
      <c r="K7353" s="25">
        <v>0.1527356</v>
      </c>
      <c r="L7353" s="25">
        <v>8.5154480000000005E-2</v>
      </c>
      <c r="M7353" s="15">
        <f>Analytic!I7363-Simulated!I7353</f>
        <v>-5.7404442740779382E-3</v>
      </c>
      <c r="N7353" s="16">
        <f>Analytic!J7363-Simulated!J7353</f>
        <v>-2.0461861505405767E-3</v>
      </c>
      <c r="O7353" s="17">
        <f>Analytic!K7363-Simulated!K7353</f>
        <v>3.7163390412991992E-4</v>
      </c>
      <c r="P7353" s="17">
        <f>Analytic!L7363-Simulated!L7353</f>
        <v>-3.0659695003709686E-5</v>
      </c>
    </row>
    <row r="7354" spans="1:16">
      <c r="A7354">
        <v>2458146.0243040002</v>
      </c>
      <c r="B7354" s="7">
        <f t="shared" si="117"/>
        <v>43127.524304000195</v>
      </c>
      <c r="C7354">
        <v>-0.43210500000000002</v>
      </c>
      <c r="D7354">
        <v>0.15093599999999999</v>
      </c>
      <c r="E7354">
        <v>3.1870999999999997E-2</v>
      </c>
      <c r="F7354" s="15">
        <f>Analytic!I7364-Simulated!C7354</f>
        <v>-0.16357056969513878</v>
      </c>
      <c r="G7354" s="16">
        <f>Analytic!J7364-Simulated!D7354</f>
        <v>-0.19650611743299148</v>
      </c>
      <c r="H7354" s="17">
        <f>Analytic!K7364-Simulated!E7354</f>
        <v>0.10725991438782763</v>
      </c>
      <c r="I7354" s="25">
        <v>-0.59008119999999997</v>
      </c>
      <c r="J7354" s="25">
        <v>-4.3276729999999999E-2</v>
      </c>
      <c r="K7354" s="25">
        <v>0.13884469999999999</v>
      </c>
      <c r="L7354" s="25">
        <v>8.590921E-2</v>
      </c>
      <c r="M7354" s="15">
        <f>Analytic!I7364-Simulated!I7354</f>
        <v>-5.5943696951388233E-3</v>
      </c>
      <c r="N7354" s="16">
        <f>Analytic!J7364-Simulated!J7354</f>
        <v>-2.2933874329915047E-3</v>
      </c>
      <c r="O7354" s="17">
        <f>Analytic!K7364-Simulated!K7354</f>
        <v>2.8621438782763797E-4</v>
      </c>
      <c r="P7354" s="17">
        <f>Analytic!L7364-Simulated!L7354</f>
        <v>-2.3377535739721456E-6</v>
      </c>
    </row>
    <row r="7355" spans="1:16">
      <c r="A7355">
        <v>2458146.0277760001</v>
      </c>
      <c r="B7355" s="7">
        <f t="shared" si="117"/>
        <v>43127.52777600009</v>
      </c>
      <c r="C7355">
        <v>-0.470578</v>
      </c>
      <c r="D7355">
        <v>0.144569</v>
      </c>
      <c r="E7355">
        <v>3.3535000000000002E-2</v>
      </c>
      <c r="F7355" s="15">
        <f>Analytic!I7365-Simulated!C7355</f>
        <v>-0.16566914653170478</v>
      </c>
      <c r="G7355" s="16">
        <f>Analytic!J7365-Simulated!D7355</f>
        <v>-0.21947698576357272</v>
      </c>
      <c r="H7355" s="17">
        <f>Analytic!K7365-Simulated!E7355</f>
        <v>9.1168609901252834E-2</v>
      </c>
      <c r="I7355" s="25">
        <v>-0.63082179999999999</v>
      </c>
      <c r="J7355" s="25">
        <v>-7.2365490000000005E-2</v>
      </c>
      <c r="K7355" s="25">
        <v>0.1245189</v>
      </c>
      <c r="L7355" s="25">
        <v>8.6385669999999998E-2</v>
      </c>
      <c r="M7355" s="15">
        <f>Analytic!I7365-Simulated!I7355</f>
        <v>-5.4253465317047889E-3</v>
      </c>
      <c r="N7355" s="16">
        <f>Analytic!J7365-Simulated!J7355</f>
        <v>-2.5424957635727247E-3</v>
      </c>
      <c r="O7355" s="17">
        <f>Analytic!K7365-Simulated!K7355</f>
        <v>1.8470990125284137E-4</v>
      </c>
      <c r="P7355" s="17">
        <f>Analytic!L7365-Simulated!L7355</f>
        <v>2.5791932374799598E-5</v>
      </c>
    </row>
    <row r="7356" spans="1:16">
      <c r="A7356">
        <v>2458146.031248</v>
      </c>
      <c r="B7356" s="7">
        <f t="shared" si="117"/>
        <v>43127.531247999985</v>
      </c>
      <c r="C7356">
        <v>-0.50759299999999996</v>
      </c>
      <c r="D7356">
        <v>0.137819</v>
      </c>
      <c r="E7356">
        <v>3.5109000000000001E-2</v>
      </c>
      <c r="F7356" s="15">
        <f>Analytic!I7366-Simulated!C7356</f>
        <v>-0.16716336431794343</v>
      </c>
      <c r="G7356" s="16">
        <f>Analytic!J7366-Simulated!D7356</f>
        <v>-0.24182204410560176</v>
      </c>
      <c r="H7356" s="17">
        <f>Analytic!K7366-Simulated!E7356</f>
        <v>7.4763085733844103E-2</v>
      </c>
      <c r="I7356" s="25">
        <v>-0.66952290000000003</v>
      </c>
      <c r="J7356" s="25">
        <v>-0.1012126</v>
      </c>
      <c r="K7356" s="25">
        <v>0.1098044</v>
      </c>
      <c r="L7356" s="25">
        <v>8.6582740000000005E-2</v>
      </c>
      <c r="M7356" s="15">
        <f>Analytic!I7366-Simulated!I7356</f>
        <v>-5.2334643179433593E-3</v>
      </c>
      <c r="N7356" s="16">
        <f>Analytic!J7366-Simulated!J7356</f>
        <v>-2.7904441056017804E-3</v>
      </c>
      <c r="O7356" s="17">
        <f>Analytic!K7366-Simulated!K7356</f>
        <v>6.7685733844108364E-5</v>
      </c>
      <c r="P7356" s="17">
        <f>Analytic!L7366-Simulated!L7356</f>
        <v>5.3213763986773022E-5</v>
      </c>
    </row>
    <row r="7357" spans="1:16">
      <c r="A7357">
        <v>2458146.0347210001</v>
      </c>
      <c r="B7357" s="7">
        <f t="shared" si="117"/>
        <v>43127.53472100012</v>
      </c>
      <c r="C7357">
        <v>-0.54305499999999995</v>
      </c>
      <c r="D7357">
        <v>0.13070999999999999</v>
      </c>
      <c r="E7357">
        <v>3.6588000000000002E-2</v>
      </c>
      <c r="F7357" s="15">
        <f>Analytic!I7367-Simulated!C7357</f>
        <v>-0.16802339760782548</v>
      </c>
      <c r="G7357" s="16">
        <f>Analytic!J7367-Simulated!D7357</f>
        <v>-0.26347098247711881</v>
      </c>
      <c r="H7357" s="17">
        <f>Analytic!K7367-Simulated!E7357</f>
        <v>5.8096417430259152E-2</v>
      </c>
      <c r="I7357" s="25">
        <v>-0.70605960000000001</v>
      </c>
      <c r="J7357" s="25">
        <v>-0.12972719999999999</v>
      </c>
      <c r="K7357" s="25">
        <v>9.4748260000000001E-2</v>
      </c>
      <c r="L7357" s="25">
        <v>8.6500220000000003E-2</v>
      </c>
      <c r="M7357" s="15">
        <f>Analytic!I7367-Simulated!I7357</f>
        <v>-5.0187976078254204E-3</v>
      </c>
      <c r="N7357" s="16">
        <f>Analytic!J7367-Simulated!J7357</f>
        <v>-3.0337824771188293E-3</v>
      </c>
      <c r="O7357" s="17">
        <f>Analytic!K7367-Simulated!K7357</f>
        <v>-6.3842569740846233E-5</v>
      </c>
      <c r="P7357" s="17">
        <f>Analytic!L7367-Simulated!L7357</f>
        <v>7.9400063717802172E-5</v>
      </c>
    </row>
    <row r="7358" spans="1:16">
      <c r="A7358">
        <v>2458146.038193</v>
      </c>
      <c r="B7358" s="7">
        <f t="shared" si="117"/>
        <v>43127.538193000015</v>
      </c>
      <c r="C7358">
        <v>-0.576874</v>
      </c>
      <c r="D7358">
        <v>0.123268</v>
      </c>
      <c r="E7358">
        <v>3.7967000000000001E-2</v>
      </c>
      <c r="F7358" s="15">
        <f>Analytic!I7368-Simulated!C7358</f>
        <v>-0.16822151058986279</v>
      </c>
      <c r="G7358" s="16">
        <f>Analytic!J7368-Simulated!D7358</f>
        <v>-0.28435658365143512</v>
      </c>
      <c r="H7358" s="17">
        <f>Analytic!K7368-Simulated!E7358</f>
        <v>4.1222834956181259E-2</v>
      </c>
      <c r="I7358" s="25">
        <v>-0.74031389999999997</v>
      </c>
      <c r="J7358" s="25">
        <v>-0.15781909999999999</v>
      </c>
      <c r="K7358" s="25">
        <v>7.9398510000000005E-2</v>
      </c>
      <c r="L7358" s="25">
        <v>8.6138800000000001E-2</v>
      </c>
      <c r="M7358" s="15">
        <f>Analytic!I7368-Simulated!I7358</f>
        <v>-4.781610589862817E-3</v>
      </c>
      <c r="N7358" s="16">
        <f>Analytic!J7368-Simulated!J7358</f>
        <v>-3.2694836514351455E-3</v>
      </c>
      <c r="O7358" s="17">
        <f>Analytic!K7368-Simulated!K7358</f>
        <v>-2.0867504381874569E-4</v>
      </c>
      <c r="P7358" s="17">
        <f>Analytic!L7368-Simulated!L7358</f>
        <v>1.038434340636385E-4</v>
      </c>
    </row>
    <row r="7359" spans="1:16">
      <c r="A7359">
        <v>2458146.0416649999</v>
      </c>
      <c r="B7359" s="7">
        <f t="shared" si="117"/>
        <v>43127.54166499991</v>
      </c>
      <c r="C7359">
        <v>-0.60896399999999995</v>
      </c>
      <c r="D7359">
        <v>0.11551599999999999</v>
      </c>
      <c r="E7359">
        <v>3.9241999999999999E-2</v>
      </c>
      <c r="F7359" s="15">
        <f>Analytic!I7369-Simulated!C7359</f>
        <v>-0.16773343872115676</v>
      </c>
      <c r="G7359" s="16">
        <f>Analytic!J7369-Simulated!D7359</f>
        <v>-0.30441002531557132</v>
      </c>
      <c r="H7359" s="17">
        <f>Analytic!K7369-Simulated!E7359</f>
        <v>2.4196563122128825E-2</v>
      </c>
      <c r="I7359" s="25">
        <v>-0.77217530000000001</v>
      </c>
      <c r="J7359" s="25">
        <v>-0.18539990000000001</v>
      </c>
      <c r="K7359" s="25">
        <v>6.3804029999999998E-2</v>
      </c>
      <c r="L7359" s="25">
        <v>8.5500049999999994E-2</v>
      </c>
      <c r="M7359" s="15">
        <f>Analytic!I7369-Simulated!I7359</f>
        <v>-4.5221387211566988E-3</v>
      </c>
      <c r="N7359" s="16">
        <f>Analytic!J7369-Simulated!J7359</f>
        <v>-3.4941253155713059E-3</v>
      </c>
      <c r="O7359" s="17">
        <f>Analytic!K7369-Simulated!K7359</f>
        <v>-3.6546687787117338E-4</v>
      </c>
      <c r="P7359" s="17">
        <f>Analytic!L7369-Simulated!L7359</f>
        <v>1.2606616566214479E-4</v>
      </c>
    </row>
    <row r="7360" spans="1:16">
      <c r="A7360">
        <v>2458146.0451369998</v>
      </c>
      <c r="B7360" s="7">
        <f t="shared" si="117"/>
        <v>43127.545136999805</v>
      </c>
      <c r="C7360">
        <v>-0.63924199999999998</v>
      </c>
      <c r="D7360">
        <v>0.10748000000000001</v>
      </c>
      <c r="E7360">
        <v>4.0411000000000002E-2</v>
      </c>
      <c r="F7360" s="15">
        <f>Analytic!I7370-Simulated!C7360</f>
        <v>-0.16653974614345934</v>
      </c>
      <c r="G7360" s="16">
        <f>Analytic!J7370-Simulated!D7360</f>
        <v>-0.32356717770690868</v>
      </c>
      <c r="H7360" s="17">
        <f>Analytic!K7370-Simulated!E7360</f>
        <v>7.070658782672587E-3</v>
      </c>
      <c r="I7360" s="25">
        <v>-0.80154040000000004</v>
      </c>
      <c r="J7360" s="25">
        <v>-0.21238270000000001</v>
      </c>
      <c r="K7360" s="25">
        <v>4.8014290000000001E-2</v>
      </c>
      <c r="L7360" s="25">
        <v>8.4586460000000002E-2</v>
      </c>
      <c r="M7360" s="15">
        <f>Analytic!I7370-Simulated!I7360</f>
        <v>-4.2413461434592792E-3</v>
      </c>
      <c r="N7360" s="16">
        <f>Analytic!J7370-Simulated!J7360</f>
        <v>-3.7044777069086821E-3</v>
      </c>
      <c r="O7360" s="17">
        <f>Analytic!K7370-Simulated!K7360</f>
        <v>-5.326312173274117E-4</v>
      </c>
      <c r="P7360" s="17">
        <f>Analytic!L7370-Simulated!L7360</f>
        <v>1.4557669669701401E-4</v>
      </c>
    </row>
    <row r="7361" spans="1:16">
      <c r="A7361">
        <v>2458146.0486099999</v>
      </c>
      <c r="B7361" s="7">
        <f t="shared" si="117"/>
        <v>43127.54860999994</v>
      </c>
      <c r="C7361">
        <v>-0.667628</v>
      </c>
      <c r="D7361">
        <v>9.9184999999999995E-2</v>
      </c>
      <c r="E7361">
        <v>4.1468999999999999E-2</v>
      </c>
      <c r="F7361" s="15">
        <f>Analytic!I7371-Simulated!C7361</f>
        <v>-0.16462615772333666</v>
      </c>
      <c r="G7361" s="16">
        <f>Analytic!J7371-Simulated!D7361</f>
        <v>-0.34176489576381819</v>
      </c>
      <c r="H7361" s="17">
        <f>Analytic!K7371-Simulated!E7361</f>
        <v>-1.0098154661525062E-2</v>
      </c>
      <c r="I7361" s="25">
        <v>-0.82831440000000001</v>
      </c>
      <c r="J7361" s="25">
        <v>-0.23868249999999999</v>
      </c>
      <c r="K7361" s="25">
        <v>3.207927E-2</v>
      </c>
      <c r="L7361" s="25">
        <v>8.3401370000000002E-2</v>
      </c>
      <c r="M7361" s="15">
        <f>Analytic!I7371-Simulated!I7361</f>
        <v>-3.9397577233366565E-3</v>
      </c>
      <c r="N7361" s="16">
        <f>Analytic!J7371-Simulated!J7361</f>
        <v>-3.8973957638182288E-3</v>
      </c>
      <c r="O7361" s="17">
        <f>Analytic!K7371-Simulated!K7361</f>
        <v>-7.0842466152506306E-4</v>
      </c>
      <c r="P7361" s="17">
        <f>Analytic!L7371-Simulated!L7361</f>
        <v>1.6193313507276152E-4</v>
      </c>
    </row>
    <row r="7362" spans="1:16">
      <c r="A7362">
        <v>2458146.0520819998</v>
      </c>
      <c r="B7362" s="7">
        <f t="shared" si="117"/>
        <v>43127.552081999835</v>
      </c>
      <c r="C7362">
        <v>-0.69404600000000005</v>
      </c>
      <c r="D7362">
        <v>9.0656E-2</v>
      </c>
      <c r="E7362">
        <v>4.2415000000000001E-2</v>
      </c>
      <c r="F7362" s="15">
        <f>Analytic!I7372-Simulated!C7362</f>
        <v>-0.16198286463961165</v>
      </c>
      <c r="G7362" s="16">
        <f>Analytic!J7372-Simulated!D7362</f>
        <v>-0.35894230484282624</v>
      </c>
      <c r="H7362" s="17">
        <f>Analytic!K7372-Simulated!E7362</f>
        <v>-2.725665492214915E-2</v>
      </c>
      <c r="I7362" s="25">
        <v>-0.85241060000000002</v>
      </c>
      <c r="J7362" s="25">
        <v>-0.26421640000000002</v>
      </c>
      <c r="K7362" s="25">
        <v>1.6049270000000001E-2</v>
      </c>
      <c r="L7362" s="25">
        <v>8.1948969999999996E-2</v>
      </c>
      <c r="M7362" s="15">
        <f>Analytic!I7372-Simulated!I7362</f>
        <v>-3.6182646396116791E-3</v>
      </c>
      <c r="N7362" s="16">
        <f>Analytic!J7372-Simulated!J7362</f>
        <v>-4.0699048428262108E-3</v>
      </c>
      <c r="O7362" s="17">
        <f>Analytic!K7372-Simulated!K7362</f>
        <v>-8.9092492214914998E-4</v>
      </c>
      <c r="P7362" s="17">
        <f>Analytic!L7372-Simulated!L7362</f>
        <v>1.747338643639379E-4</v>
      </c>
    </row>
    <row r="7363" spans="1:16">
      <c r="A7363">
        <v>2458146.0555540002</v>
      </c>
      <c r="B7363" s="7">
        <f t="shared" si="117"/>
        <v>43127.555554000195</v>
      </c>
      <c r="C7363">
        <v>-0.71842300000000003</v>
      </c>
      <c r="D7363">
        <v>8.1919000000000006E-2</v>
      </c>
      <c r="E7363">
        <v>4.3247000000000001E-2</v>
      </c>
      <c r="F7363" s="15">
        <f>Analytic!I7373-Simulated!C7363</f>
        <v>-0.15860580252788492</v>
      </c>
      <c r="G7363" s="16">
        <f>Analytic!J7373-Simulated!D7363</f>
        <v>-0.37504207907650372</v>
      </c>
      <c r="H7363" s="17">
        <f>Analytic!K7373-Simulated!E7363</f>
        <v>-4.4350290098883444E-2</v>
      </c>
      <c r="I7363" s="25">
        <v>-0.87375060000000004</v>
      </c>
      <c r="J7363" s="25">
        <v>-0.28890399999999999</v>
      </c>
      <c r="K7363" s="25">
        <v>-2.517395E-5</v>
      </c>
      <c r="L7363" s="25">
        <v>8.0234299999999995E-2</v>
      </c>
      <c r="M7363" s="15">
        <f>Analytic!I7373-Simulated!I7363</f>
        <v>-3.2782025278849103E-3</v>
      </c>
      <c r="N7363" s="16">
        <f>Analytic!J7373-Simulated!J7363</f>
        <v>-4.2190790765037067E-3</v>
      </c>
      <c r="O7363" s="17">
        <f>Analytic!K7373-Simulated!K7363</f>
        <v>-1.0781161488834401E-3</v>
      </c>
      <c r="P7363" s="17">
        <f>Analytic!L7373-Simulated!L7363</f>
        <v>1.8360526397860621E-4</v>
      </c>
    </row>
    <row r="7364" spans="1:16">
      <c r="A7364">
        <v>2458146.0590260001</v>
      </c>
      <c r="B7364" s="7">
        <f t="shared" ref="B7364:B7427" si="118">A7364-2415018.5</f>
        <v>43127.55902600009</v>
      </c>
      <c r="C7364">
        <v>-0.74068699999999998</v>
      </c>
      <c r="D7364">
        <v>7.2998999999999994E-2</v>
      </c>
      <c r="E7364">
        <v>4.3962000000000001E-2</v>
      </c>
      <c r="F7364" s="15">
        <f>Analytic!I7374-Simulated!C7364</f>
        <v>-0.15449890128015997</v>
      </c>
      <c r="G7364" s="16">
        <f>Analytic!J7374-Simulated!D7364</f>
        <v>-0.39000871146938731</v>
      </c>
      <c r="H7364" s="17">
        <f>Analytic!K7374-Simulated!E7364</f>
        <v>-6.1323349023318582E-2</v>
      </c>
      <c r="I7364" s="25">
        <v>-0.89226530000000004</v>
      </c>
      <c r="J7364" s="25">
        <v>-0.31266739999999998</v>
      </c>
      <c r="K7364" s="25">
        <v>-1.60935E-2</v>
      </c>
      <c r="L7364" s="25">
        <v>7.826321E-2</v>
      </c>
      <c r="M7364" s="15">
        <f>Analytic!I7374-Simulated!I7364</f>
        <v>-2.9206012801599179E-3</v>
      </c>
      <c r="N7364" s="16">
        <f>Analytic!J7374-Simulated!J7364</f>
        <v>-4.3423114693873499E-3</v>
      </c>
      <c r="O7364" s="17">
        <f>Analytic!K7374-Simulated!K7364</f>
        <v>-1.2678490233185777E-3</v>
      </c>
      <c r="P7364" s="17">
        <f>Analytic!L7374-Simulated!L7364</f>
        <v>1.8822658336271891E-4</v>
      </c>
    </row>
    <row r="7365" spans="1:16">
      <c r="A7365">
        <v>2458146.062498</v>
      </c>
      <c r="B7365" s="7">
        <f t="shared" si="118"/>
        <v>43127.562497999985</v>
      </c>
      <c r="C7365">
        <v>-0.76076900000000003</v>
      </c>
      <c r="D7365">
        <v>6.3922000000000007E-2</v>
      </c>
      <c r="E7365">
        <v>4.4559000000000001E-2</v>
      </c>
      <c r="F7365" s="15">
        <f>Analytic!I7375-Simulated!C7365</f>
        <v>-0.14967230569032175</v>
      </c>
      <c r="G7365" s="16">
        <f>Analytic!J7375-Simulated!D7365</f>
        <v>-0.40379077485692161</v>
      </c>
      <c r="H7365" s="17">
        <f>Analytic!K7375-Simulated!E7365</f>
        <v>-7.8122132119264276E-2</v>
      </c>
      <c r="I7365" s="25">
        <v>-0.90789419999999998</v>
      </c>
      <c r="J7365" s="25">
        <v>-0.33543149999999999</v>
      </c>
      <c r="K7365" s="25">
        <v>-3.21052E-2</v>
      </c>
      <c r="L7365" s="25">
        <v>7.604234E-2</v>
      </c>
      <c r="M7365" s="15">
        <f>Analytic!I7375-Simulated!I7365</f>
        <v>-2.5471056903217937E-3</v>
      </c>
      <c r="N7365" s="16">
        <f>Analytic!J7375-Simulated!J7365</f>
        <v>-4.4372748569216358E-3</v>
      </c>
      <c r="O7365" s="17">
        <f>Analytic!K7375-Simulated!K7365</f>
        <v>-1.4579321192642672E-3</v>
      </c>
      <c r="P7365" s="17">
        <f>Analytic!L7375-Simulated!L7365</f>
        <v>1.8833201924836618E-4</v>
      </c>
    </row>
    <row r="7366" spans="1:16">
      <c r="A7366">
        <v>2458146.0659710001</v>
      </c>
      <c r="B7366" s="7">
        <f t="shared" si="118"/>
        <v>43127.56597100012</v>
      </c>
      <c r="C7366">
        <v>-0.77860300000000005</v>
      </c>
      <c r="D7366">
        <v>5.4711000000000003E-2</v>
      </c>
      <c r="E7366">
        <v>4.5037000000000001E-2</v>
      </c>
      <c r="F7366" s="15">
        <f>Analytic!I7376-Simulated!C7366</f>
        <v>-0.14414256622998445</v>
      </c>
      <c r="G7366" s="16">
        <f>Analytic!J7376-Simulated!D7366</f>
        <v>-0.41633717288128691</v>
      </c>
      <c r="H7366" s="17">
        <f>Analytic!K7376-Simulated!E7366</f>
        <v>-9.4693122225485898E-2</v>
      </c>
      <c r="I7366" s="25">
        <v>-0.92058640000000003</v>
      </c>
      <c r="J7366" s="25">
        <v>-0.35712430000000001</v>
      </c>
      <c r="K7366" s="25">
        <v>-4.8010049999999999E-2</v>
      </c>
      <c r="L7366" s="25">
        <v>7.3579099999999995E-2</v>
      </c>
      <c r="M7366" s="15">
        <f>Analytic!I7376-Simulated!I7366</f>
        <v>-2.1591662299844661E-3</v>
      </c>
      <c r="N7366" s="16">
        <f>Analytic!J7376-Simulated!J7366</f>
        <v>-4.5018728812868947E-3</v>
      </c>
      <c r="O7366" s="17">
        <f>Analytic!K7376-Simulated!K7366</f>
        <v>-1.6460722254859061E-3</v>
      </c>
      <c r="P7366" s="17">
        <f>Analytic!L7376-Simulated!L7366</f>
        <v>1.8371005404869967E-4</v>
      </c>
    </row>
    <row r="7367" spans="1:16">
      <c r="A7367">
        <v>2458146.069443</v>
      </c>
      <c r="B7367" s="7">
        <f t="shared" si="118"/>
        <v>43127.569443000015</v>
      </c>
      <c r="C7367">
        <v>-0.79412199999999999</v>
      </c>
      <c r="D7367">
        <v>4.5392000000000002E-2</v>
      </c>
      <c r="E7367">
        <v>4.5395999999999999E-2</v>
      </c>
      <c r="F7367" s="15">
        <f>Analytic!I7377-Simulated!C7367</f>
        <v>-0.13793679933624181</v>
      </c>
      <c r="G7367" s="16">
        <f>Analytic!J7377-Simulated!D7367</f>
        <v>-0.42760338017040478</v>
      </c>
      <c r="H7367" s="17">
        <f>Analytic!K7377-Simulated!E7367</f>
        <v>-0.11098415482700799</v>
      </c>
      <c r="I7367" s="25">
        <v>-0.93030029999999997</v>
      </c>
      <c r="J7367" s="25">
        <v>-0.37767729999999999</v>
      </c>
      <c r="K7367" s="25">
        <v>-6.3758190000000006E-2</v>
      </c>
      <c r="L7367" s="25">
        <v>7.0881659999999999E-2</v>
      </c>
      <c r="M7367" s="15">
        <f>Analytic!I7377-Simulated!I7367</f>
        <v>-1.7584993362418366E-3</v>
      </c>
      <c r="N7367" s="16">
        <f>Analytic!J7377-Simulated!J7367</f>
        <v>-4.5340801704047973E-3</v>
      </c>
      <c r="O7367" s="17">
        <f>Analytic!K7377-Simulated!K7367</f>
        <v>-1.8299648270079794E-3</v>
      </c>
      <c r="P7367" s="17">
        <f>Analytic!L7377-Simulated!L7367</f>
        <v>1.7419012239859588E-4</v>
      </c>
    </row>
    <row r="7368" spans="1:16">
      <c r="A7368">
        <v>2458146.0729149999</v>
      </c>
      <c r="B7368" s="7">
        <f t="shared" si="118"/>
        <v>43127.57291499991</v>
      </c>
      <c r="C7368">
        <v>-0.80726399999999998</v>
      </c>
      <c r="D7368">
        <v>3.5990000000000001E-2</v>
      </c>
      <c r="E7368">
        <v>4.5635000000000002E-2</v>
      </c>
      <c r="F7368" s="15">
        <f>Analytic!I7378-Simulated!C7368</f>
        <v>-0.13108681669203848</v>
      </c>
      <c r="G7368" s="16">
        <f>Analytic!J7378-Simulated!D7368</f>
        <v>-0.43754767094202568</v>
      </c>
      <c r="H7368" s="17">
        <f>Analytic!K7378-Simulated!E7368</f>
        <v>-0.1269425871434964</v>
      </c>
      <c r="I7368" s="25">
        <v>-0.93700380000000005</v>
      </c>
      <c r="J7368" s="25">
        <v>-0.39702500000000002</v>
      </c>
      <c r="K7368" s="25">
        <v>-7.9300229999999999E-2</v>
      </c>
      <c r="L7368" s="25">
        <v>6.7958879999999999E-2</v>
      </c>
      <c r="M7368" s="15">
        <f>Analytic!I7378-Simulated!I7368</f>
        <v>-1.3470166920384052E-3</v>
      </c>
      <c r="N7368" s="16">
        <f>Analytic!J7378-Simulated!J7368</f>
        <v>-4.5326709420256406E-3</v>
      </c>
      <c r="O7368" s="17">
        <f>Analytic!K7378-Simulated!K7368</f>
        <v>-2.0073571434964105E-3</v>
      </c>
      <c r="P7368" s="17">
        <f>Analytic!L7378-Simulated!L7368</f>
        <v>1.5968668143230558E-4</v>
      </c>
    </row>
    <row r="7369" spans="1:16">
      <c r="A7369">
        <v>2458146.0763869998</v>
      </c>
      <c r="B7369" s="7">
        <f t="shared" si="118"/>
        <v>43127.576386999805</v>
      </c>
      <c r="C7369">
        <v>-0.81796999999999997</v>
      </c>
      <c r="D7369">
        <v>2.6527999999999999E-2</v>
      </c>
      <c r="E7369">
        <v>4.5754000000000003E-2</v>
      </c>
      <c r="F7369" s="15">
        <f>Analytic!I7379-Simulated!C7369</f>
        <v>-0.12363122307987062</v>
      </c>
      <c r="G7369" s="16">
        <f>Analytic!J7379-Simulated!D7369</f>
        <v>-0.44613033529152774</v>
      </c>
      <c r="H7369" s="17">
        <f>Analytic!K7379-Simulated!E7369</f>
        <v>-0.14251746552637137</v>
      </c>
      <c r="I7369" s="25">
        <v>-0.94067449999999997</v>
      </c>
      <c r="J7369" s="25">
        <v>-0.41510580000000002</v>
      </c>
      <c r="K7369" s="25">
        <v>-9.4587480000000002E-2</v>
      </c>
      <c r="L7369" s="25">
        <v>6.4820320000000001E-2</v>
      </c>
      <c r="M7369" s="15">
        <f>Analytic!I7379-Simulated!I7369</f>
        <v>-9.267230798706283E-4</v>
      </c>
      <c r="N7369" s="16">
        <f>Analytic!J7379-Simulated!J7369</f>
        <v>-4.4965352915277146E-3</v>
      </c>
      <c r="O7369" s="17">
        <f>Analytic!K7379-Simulated!K7369</f>
        <v>-2.1759855263713684E-3</v>
      </c>
      <c r="P7369" s="17">
        <f>Analytic!L7379-Simulated!L7369</f>
        <v>1.4016076888347107E-4</v>
      </c>
    </row>
    <row r="7370" spans="1:16">
      <c r="A7370">
        <v>2458146.0798599999</v>
      </c>
      <c r="B7370" s="7">
        <f t="shared" si="118"/>
        <v>43127.57985999994</v>
      </c>
      <c r="C7370">
        <v>-0.82618000000000003</v>
      </c>
      <c r="D7370">
        <v>1.7031999999999999E-2</v>
      </c>
      <c r="E7370">
        <v>4.5754999999999997E-2</v>
      </c>
      <c r="F7370" s="15">
        <f>Analytic!I7380-Simulated!C7370</f>
        <v>-0.11561948249173581</v>
      </c>
      <c r="G7370" s="16">
        <f>Analytic!J7380-Simulated!D7370</f>
        <v>-0.45331888246258756</v>
      </c>
      <c r="H7370" s="17">
        <f>Analytic!K7380-Simulated!E7370</f>
        <v>-0.15766069062223151</v>
      </c>
      <c r="I7370" s="25">
        <v>-0.94130000000000003</v>
      </c>
      <c r="J7370" s="25">
        <v>-0.43186210000000003</v>
      </c>
      <c r="K7370" s="25">
        <v>-0.10957210000000001</v>
      </c>
      <c r="L7370" s="25">
        <v>6.1476179999999998E-2</v>
      </c>
      <c r="M7370" s="15">
        <f>Analytic!I7380-Simulated!I7370</f>
        <v>-4.9948249173581427E-4</v>
      </c>
      <c r="N7370" s="16">
        <f>Analytic!J7380-Simulated!J7370</f>
        <v>-4.4247824625875398E-3</v>
      </c>
      <c r="O7370" s="17">
        <f>Analytic!K7380-Simulated!K7370</f>
        <v>-2.3335906222314989E-3</v>
      </c>
      <c r="P7370" s="17">
        <f>Analytic!L7380-Simulated!L7370</f>
        <v>1.1564914116833636E-4</v>
      </c>
    </row>
    <row r="7371" spans="1:16">
      <c r="A7371">
        <v>2458146.0833319998</v>
      </c>
      <c r="B7371" s="7">
        <f t="shared" si="118"/>
        <v>43127.583331999835</v>
      </c>
      <c r="C7371">
        <v>-0.83184199999999997</v>
      </c>
      <c r="D7371">
        <v>7.5259999999999997E-3</v>
      </c>
      <c r="E7371">
        <v>4.5636999999999997E-2</v>
      </c>
      <c r="F7371" s="15">
        <f>Analytic!I7381-Simulated!C7371</f>
        <v>-0.10710295228098732</v>
      </c>
      <c r="G7371" s="16">
        <f>Analytic!J7381-Simulated!D7371</f>
        <v>-0.45908323044154281</v>
      </c>
      <c r="H7371" s="17">
        <f>Analytic!K7381-Simulated!E7371</f>
        <v>-0.17232217976697478</v>
      </c>
      <c r="I7371" s="25">
        <v>-0.93887730000000003</v>
      </c>
      <c r="J7371" s="25">
        <v>-0.44724000000000003</v>
      </c>
      <c r="K7371" s="25">
        <v>-0.124207</v>
      </c>
      <c r="L7371" s="25">
        <v>5.7937290000000002E-2</v>
      </c>
      <c r="M7371" s="15">
        <f>Analytic!I7381-Simulated!I7371</f>
        <v>-6.7652280987262614E-5</v>
      </c>
      <c r="N7371" s="16">
        <f>Analytic!J7381-Simulated!J7371</f>
        <v>-4.3172304415428076E-3</v>
      </c>
      <c r="O7371" s="17">
        <f>Analytic!K7381-Simulated!K7371</f>
        <v>-2.4781797669748001E-3</v>
      </c>
      <c r="P7371" s="17">
        <f>Analytic!L7381-Simulated!L7371</f>
        <v>8.6241091539172865E-5</v>
      </c>
    </row>
    <row r="7372" spans="1:16">
      <c r="A7372">
        <v>2458146.0868040002</v>
      </c>
      <c r="B7372" s="7">
        <f t="shared" si="118"/>
        <v>43127.586804000195</v>
      </c>
      <c r="C7372">
        <v>-0.83490600000000004</v>
      </c>
      <c r="D7372">
        <v>-1.9680000000000001E-3</v>
      </c>
      <c r="E7372">
        <v>4.5402999999999999E-2</v>
      </c>
      <c r="F7372" s="15">
        <f>Analytic!I7382-Simulated!C7372</f>
        <v>-9.8140885245458831E-2</v>
      </c>
      <c r="G7372" s="16">
        <f>Analytic!J7382-Simulated!D7372</f>
        <v>-0.46339588126123299</v>
      </c>
      <c r="H7372" s="17">
        <f>Analytic!K7382-Simulated!E7372</f>
        <v>-0.18645702608451917</v>
      </c>
      <c r="I7372" s="25">
        <v>-0.93341339999999995</v>
      </c>
      <c r="J7372" s="25">
        <v>-0.46118999999999999</v>
      </c>
      <c r="K7372" s="25">
        <v>-0.13844629999999999</v>
      </c>
      <c r="L7372" s="25">
        <v>5.4215060000000002E-2</v>
      </c>
      <c r="M7372" s="15">
        <f>Analytic!I7382-Simulated!I7372</f>
        <v>3.6651475454108073E-4</v>
      </c>
      <c r="N7372" s="16">
        <f>Analytic!J7382-Simulated!J7372</f>
        <v>-4.1738812612330256E-3</v>
      </c>
      <c r="O7372" s="17">
        <f>Analytic!K7382-Simulated!K7372</f>
        <v>-2.6077260845191741E-3</v>
      </c>
      <c r="P7372" s="17">
        <f>Analytic!L7382-Simulated!L7372</f>
        <v>5.2093055805745025E-5</v>
      </c>
    </row>
    <row r="7373" spans="1:16">
      <c r="A7373">
        <v>2458146.0902760001</v>
      </c>
      <c r="B7373" s="7">
        <f t="shared" si="118"/>
        <v>43127.59027600009</v>
      </c>
      <c r="C7373">
        <v>-0.83532700000000004</v>
      </c>
      <c r="D7373">
        <v>-1.1424999999999999E-2</v>
      </c>
      <c r="E7373">
        <v>4.5052000000000002E-2</v>
      </c>
      <c r="F7373" s="15">
        <f>Analytic!I7383-Simulated!C7373</f>
        <v>-8.8797399635015206E-2</v>
      </c>
      <c r="G7373" s="16">
        <f>Analytic!J7383-Simulated!D7373</f>
        <v>-0.46623708144588855</v>
      </c>
      <c r="H7373" s="17">
        <f>Analytic!K7383-Simulated!E7373</f>
        <v>-0.20001765377426628</v>
      </c>
      <c r="I7373" s="25">
        <v>-0.92492540000000001</v>
      </c>
      <c r="J7373" s="25">
        <v>-0.4736668</v>
      </c>
      <c r="K7373" s="25">
        <v>-0.1522452</v>
      </c>
      <c r="L7373" s="25">
        <v>5.032143E-2</v>
      </c>
      <c r="M7373" s="15">
        <f>Analytic!I7383-Simulated!I7373</f>
        <v>8.0100036498476079E-4</v>
      </c>
      <c r="N7373" s="16">
        <f>Analytic!J7383-Simulated!J7373</f>
        <v>-3.9952814458885655E-3</v>
      </c>
      <c r="O7373" s="17">
        <f>Analytic!K7383-Simulated!K7373</f>
        <v>-2.7204537742662738E-3</v>
      </c>
      <c r="P7373" s="17">
        <f>Analytic!L7383-Simulated!L7373</f>
        <v>1.3441120377342963E-5</v>
      </c>
    </row>
    <row r="7374" spans="1:16">
      <c r="A7374">
        <v>2458146.093748</v>
      </c>
      <c r="B7374" s="7">
        <f t="shared" si="118"/>
        <v>43127.593747999985</v>
      </c>
      <c r="C7374">
        <v>-0.83306800000000003</v>
      </c>
      <c r="D7374">
        <v>-2.0822E-2</v>
      </c>
      <c r="E7374">
        <v>4.4588999999999997E-2</v>
      </c>
      <c r="F7374" s="15">
        <f>Analytic!I7384-Simulated!C7374</f>
        <v>-7.9138417180863341E-2</v>
      </c>
      <c r="G7374" s="16">
        <f>Analytic!J7384-Simulated!D7374</f>
        <v>-0.46758996707690248</v>
      </c>
      <c r="H7374" s="17">
        <f>Analytic!K7384-Simulated!E7374</f>
        <v>-0.21296396908383242</v>
      </c>
      <c r="I7374" s="25">
        <v>-0.91343980000000002</v>
      </c>
      <c r="J7374" s="25">
        <v>-0.48462959999999999</v>
      </c>
      <c r="K7374" s="25">
        <v>-0.1655604</v>
      </c>
      <c r="L7374" s="25">
        <v>4.6268879999999998E-2</v>
      </c>
      <c r="M7374" s="15">
        <f>Analytic!I7384-Simulated!I7374</f>
        <v>1.2333828191366525E-3</v>
      </c>
      <c r="N7374" s="16">
        <f>Analytic!J7384-Simulated!J7374</f>
        <v>-3.7823670769024931E-3</v>
      </c>
      <c r="O7374" s="17">
        <f>Analytic!K7384-Simulated!K7374</f>
        <v>-2.81456908383243E-3</v>
      </c>
      <c r="P7374" s="17">
        <f>Analytic!L7384-Simulated!L7374</f>
        <v>-2.9448445808454016E-5</v>
      </c>
    </row>
    <row r="7375" spans="1:16">
      <c r="A7375">
        <v>2458146.0972210001</v>
      </c>
      <c r="B7375" s="7">
        <f t="shared" si="118"/>
        <v>43127.59722100012</v>
      </c>
      <c r="C7375">
        <v>-0.82809900000000003</v>
      </c>
      <c r="D7375">
        <v>-3.0134999999999999E-2</v>
      </c>
      <c r="E7375">
        <v>4.4012999999999997E-2</v>
      </c>
      <c r="F7375" s="15">
        <f>Analytic!I7385-Simulated!C7375</f>
        <v>-6.9232569347380646E-2</v>
      </c>
      <c r="G7375" s="16">
        <f>Analytic!J7385-Simulated!D7375</f>
        <v>-0.4674436930095186</v>
      </c>
      <c r="H7375" s="17">
        <f>Analytic!K7385-Simulated!E7375</f>
        <v>-0.22525150647794767</v>
      </c>
      <c r="I7375" s="25">
        <v>-0.89899289999999998</v>
      </c>
      <c r="J7375" s="25">
        <v>-0.49404229999999999</v>
      </c>
      <c r="K7375" s="25">
        <v>-0.1783498</v>
      </c>
      <c r="L7375" s="25">
        <v>4.2070339999999998E-2</v>
      </c>
      <c r="M7375" s="15">
        <f>Analytic!I7385-Simulated!I7375</f>
        <v>1.6613306526193083E-3</v>
      </c>
      <c r="N7375" s="16">
        <f>Analytic!J7385-Simulated!J7375</f>
        <v>-3.5363930095186347E-3</v>
      </c>
      <c r="O7375" s="17">
        <f>Analytic!K7385-Simulated!K7375</f>
        <v>-2.8887064779476723E-3</v>
      </c>
      <c r="P7375" s="17">
        <f>Analytic!L7385-Simulated!L7375</f>
        <v>-7.6230507608639198E-5</v>
      </c>
    </row>
    <row r="7376" spans="1:16">
      <c r="A7376">
        <v>2458146.100693</v>
      </c>
      <c r="B7376" s="7">
        <f t="shared" si="118"/>
        <v>43127.600693000015</v>
      </c>
      <c r="C7376">
        <v>-0.82039799999999996</v>
      </c>
      <c r="D7376">
        <v>-3.9342000000000002E-2</v>
      </c>
      <c r="E7376">
        <v>4.3327999999999998E-2</v>
      </c>
      <c r="F7376" s="15">
        <f>Analytic!I7386-Simulated!C7376</f>
        <v>-5.9150072110436991E-2</v>
      </c>
      <c r="G7376" s="16">
        <f>Analytic!J7386-Simulated!D7376</f>
        <v>-0.46579054582137158</v>
      </c>
      <c r="H7376" s="17">
        <f>Analytic!K7386-Simulated!E7376</f>
        <v>-0.23684256952949767</v>
      </c>
      <c r="I7376" s="25">
        <v>-0.88163069999999999</v>
      </c>
      <c r="J7376" s="25">
        <v>-0.50187340000000003</v>
      </c>
      <c r="K7376" s="25">
        <v>-0.19057299999999999</v>
      </c>
      <c r="L7376" s="25">
        <v>3.7739170000000002E-2</v>
      </c>
      <c r="M7376" s="15">
        <f>Analytic!I7386-Simulated!I7376</f>
        <v>2.0826278895630379E-3</v>
      </c>
      <c r="N7376" s="16">
        <f>Analytic!J7386-Simulated!J7376</f>
        <v>-3.2591458213715452E-3</v>
      </c>
      <c r="O7376" s="17">
        <f>Analytic!K7386-Simulated!K7376</f>
        <v>-2.9415695294976729E-3</v>
      </c>
      <c r="P7376" s="17">
        <f>Analytic!L7386-Simulated!L7376</f>
        <v>-1.26504094264554E-4</v>
      </c>
    </row>
    <row r="7377" spans="1:16">
      <c r="A7377">
        <v>2458146.1041649999</v>
      </c>
      <c r="B7377" s="7">
        <f t="shared" si="118"/>
        <v>43127.60416499991</v>
      </c>
      <c r="C7377">
        <v>-0.80995399999999995</v>
      </c>
      <c r="D7377">
        <v>-4.8418999999999997E-2</v>
      </c>
      <c r="E7377">
        <v>4.2535999999999997E-2</v>
      </c>
      <c r="F7377" s="15">
        <f>Analytic!I7387-Simulated!C7377</f>
        <v>-4.8959569667968883E-2</v>
      </c>
      <c r="G7377" s="16">
        <f>Analytic!J7387-Simulated!D7377</f>
        <v>-0.46263004012688913</v>
      </c>
      <c r="H7377" s="17">
        <f>Analytic!K7387-Simulated!E7377</f>
        <v>-0.24769936607617607</v>
      </c>
      <c r="I7377" s="25">
        <v>-0.86140870000000003</v>
      </c>
      <c r="J7377" s="25">
        <v>-0.50809649999999995</v>
      </c>
      <c r="K7377" s="25">
        <v>-0.20219119999999999</v>
      </c>
      <c r="L7377" s="25">
        <v>3.3289140000000002E-2</v>
      </c>
      <c r="M7377" s="15">
        <f>Analytic!I7387-Simulated!I7377</f>
        <v>2.4951303320311924E-3</v>
      </c>
      <c r="N7377" s="16">
        <f>Analytic!J7387-Simulated!J7377</f>
        <v>-2.9525401268891693E-3</v>
      </c>
      <c r="O7377" s="17">
        <f>Analytic!K7387-Simulated!K7377</f>
        <v>-2.9721660761760915E-3</v>
      </c>
      <c r="P7377" s="17">
        <f>Analytic!L7387-Simulated!L7377</f>
        <v>-1.7983700482595427E-4</v>
      </c>
    </row>
    <row r="7378" spans="1:16">
      <c r="A7378">
        <v>2458146.1076369998</v>
      </c>
      <c r="B7378" s="7">
        <f t="shared" si="118"/>
        <v>43127.607636999805</v>
      </c>
      <c r="C7378">
        <v>-0.79676499999999995</v>
      </c>
      <c r="D7378">
        <v>-5.7343999999999999E-2</v>
      </c>
      <c r="E7378">
        <v>4.1640000000000003E-2</v>
      </c>
      <c r="F7378" s="15">
        <f>Analytic!I7388-Simulated!C7378</f>
        <v>-3.8729947589686953E-2</v>
      </c>
      <c r="G7378" s="16">
        <f>Analytic!J7388-Simulated!D7378</f>
        <v>-0.45796499794523587</v>
      </c>
      <c r="H7378" s="17">
        <f>Analytic!K7388-Simulated!E7378</f>
        <v>-0.25778713720444929</v>
      </c>
      <c r="I7378" s="25">
        <v>-0.83839140000000001</v>
      </c>
      <c r="J7378" s="25">
        <v>-0.51268990000000003</v>
      </c>
      <c r="K7378" s="25">
        <v>-0.21316750000000001</v>
      </c>
      <c r="L7378" s="25">
        <v>2.8734349999999999E-2</v>
      </c>
      <c r="M7378" s="15">
        <f>Analytic!I7388-Simulated!I7378</f>
        <v>2.8964524103131106E-3</v>
      </c>
      <c r="N7378" s="16">
        <f>Analytic!J7388-Simulated!J7378</f>
        <v>-2.6190979452358487E-3</v>
      </c>
      <c r="O7378" s="17">
        <f>Analytic!K7388-Simulated!K7378</f>
        <v>-2.979637204449298E-3</v>
      </c>
      <c r="P7378" s="17">
        <f>Analytic!L7388-Simulated!L7378</f>
        <v>-2.3573184375390993E-4</v>
      </c>
    </row>
    <row r="7379" spans="1:16">
      <c r="A7379">
        <v>2458146.1111099999</v>
      </c>
      <c r="B7379" s="7">
        <f t="shared" si="118"/>
        <v>43127.61110999994</v>
      </c>
      <c r="C7379">
        <v>-0.78084200000000004</v>
      </c>
      <c r="D7379">
        <v>-6.6092999999999999E-2</v>
      </c>
      <c r="E7379">
        <v>4.0644E-2</v>
      </c>
      <c r="F7379" s="15">
        <f>Analytic!I7389-Simulated!C7379</f>
        <v>-2.8526116011252878E-2</v>
      </c>
      <c r="G7379" s="16">
        <f>Analytic!J7389-Simulated!D7379</f>
        <v>-0.45180561086468091</v>
      </c>
      <c r="H7379" s="17">
        <f>Analytic!K7389-Simulated!E7379</f>
        <v>-0.2670742796429732</v>
      </c>
      <c r="I7379" s="25">
        <v>-0.81265279999999995</v>
      </c>
      <c r="J7379" s="25">
        <v>-0.51563709999999996</v>
      </c>
      <c r="K7379" s="25">
        <v>-0.22346679999999999</v>
      </c>
      <c r="L7379" s="25">
        <v>2.408923E-2</v>
      </c>
      <c r="M7379" s="15">
        <f>Analytic!I7389-Simulated!I7379</f>
        <v>3.2846839887470392E-3</v>
      </c>
      <c r="N7379" s="16">
        <f>Analytic!J7389-Simulated!J7379</f>
        <v>-2.2615108646809601E-3</v>
      </c>
      <c r="O7379" s="17">
        <f>Analytic!K7389-Simulated!K7379</f>
        <v>-2.9634796429731936E-3</v>
      </c>
      <c r="P7379" s="17">
        <f>Analytic!L7389-Simulated!L7379</f>
        <v>-2.9367333756341943E-4</v>
      </c>
    </row>
    <row r="7380" spans="1:16">
      <c r="A7380">
        <v>2458146.1145819998</v>
      </c>
      <c r="B7380" s="7">
        <f t="shared" si="118"/>
        <v>43127.614581999835</v>
      </c>
      <c r="C7380">
        <v>-0.76220900000000003</v>
      </c>
      <c r="D7380">
        <v>-7.4645000000000003E-2</v>
      </c>
      <c r="E7380">
        <v>3.9549000000000001E-2</v>
      </c>
      <c r="F7380" s="15">
        <f>Analytic!I7390-Simulated!C7380</f>
        <v>-1.8408763575789133E-2</v>
      </c>
      <c r="G7380" s="16">
        <f>Analytic!J7390-Simulated!D7380</f>
        <v>-0.44416448480178156</v>
      </c>
      <c r="H7380" s="17">
        <f>Analytic!K7390-Simulated!E7380</f>
        <v>-0.27552846116860641</v>
      </c>
      <c r="I7380" s="25">
        <v>-0.78427539999999996</v>
      </c>
      <c r="J7380" s="25">
        <v>-0.51692660000000001</v>
      </c>
      <c r="K7380" s="25">
        <v>-0.23305590000000001</v>
      </c>
      <c r="L7380" s="25">
        <v>1.9368449999999999E-2</v>
      </c>
      <c r="M7380" s="15">
        <f>Analytic!I7390-Simulated!I7380</f>
        <v>3.6576364242107973E-3</v>
      </c>
      <c r="N7380" s="16">
        <f>Analytic!J7390-Simulated!J7380</f>
        <v>-1.8828848017815591E-3</v>
      </c>
      <c r="O7380" s="17">
        <f>Analytic!K7390-Simulated!K7380</f>
        <v>-2.9235611686063978E-3</v>
      </c>
      <c r="P7380" s="17">
        <f>Analytic!L7390-Simulated!L7380</f>
        <v>-3.530867790945344E-4</v>
      </c>
    </row>
    <row r="7381" spans="1:16">
      <c r="A7381">
        <v>2458146.1180540002</v>
      </c>
      <c r="B7381" s="7">
        <f t="shared" si="118"/>
        <v>43127.618054000195</v>
      </c>
      <c r="C7381">
        <v>-0.74090100000000003</v>
      </c>
      <c r="D7381">
        <v>-8.2975999999999994E-2</v>
      </c>
      <c r="E7381">
        <v>3.8360999999999999E-2</v>
      </c>
      <c r="F7381" s="15">
        <f>Analytic!I7391-Simulated!C7381</f>
        <v>-8.4360829205993859E-3</v>
      </c>
      <c r="G7381" s="16">
        <f>Analytic!J7391-Simulated!D7381</f>
        <v>-0.43506266721031367</v>
      </c>
      <c r="H7381" s="17">
        <f>Analytic!K7391-Simulated!E7381</f>
        <v>-0.28312472865086002</v>
      </c>
      <c r="I7381" s="25">
        <v>-0.75335059999999998</v>
      </c>
      <c r="J7381" s="25">
        <v>-0.51655220000000002</v>
      </c>
      <c r="K7381" s="25">
        <v>-0.24190410000000001</v>
      </c>
      <c r="L7381" s="25">
        <v>1.458693E-2</v>
      </c>
      <c r="M7381" s="15">
        <f>Analytic!I7391-Simulated!I7381</f>
        <v>4.0135170794005637E-3</v>
      </c>
      <c r="N7381" s="16">
        <f>Analytic!J7391-Simulated!J7381</f>
        <v>-1.4864672103136467E-3</v>
      </c>
      <c r="O7381" s="17">
        <f>Analytic!K7391-Simulated!K7381</f>
        <v>-2.8596286508600355E-3</v>
      </c>
      <c r="P7381" s="17">
        <f>Analytic!L7391-Simulated!L7381</f>
        <v>-4.1339744233810129E-4</v>
      </c>
    </row>
    <row r="7382" spans="1:16">
      <c r="A7382">
        <v>2458146.1215260001</v>
      </c>
      <c r="B7382" s="7">
        <f t="shared" si="118"/>
        <v>43127.62152600009</v>
      </c>
      <c r="C7382">
        <v>-0.71696899999999997</v>
      </c>
      <c r="D7382">
        <v>-9.1064000000000006E-2</v>
      </c>
      <c r="E7382">
        <v>3.7081999999999997E-2</v>
      </c>
      <c r="F7382" s="15">
        <f>Analytic!I7392-Simulated!C7382</f>
        <v>1.3415314015823299E-3</v>
      </c>
      <c r="G7382" s="16">
        <f>Analytic!J7392-Simulated!D7382</f>
        <v>-0.42452465665179484</v>
      </c>
      <c r="H7382" s="17">
        <f>Analytic!K7392-Simulated!E7382</f>
        <v>-0.289836608384757</v>
      </c>
      <c r="I7382" s="25">
        <v>-0.71997789999999995</v>
      </c>
      <c r="J7382" s="25">
        <v>-0.51451279999999999</v>
      </c>
      <c r="K7382" s="25">
        <v>-0.24998239999999999</v>
      </c>
      <c r="L7382" s="25">
        <v>9.7597640000000006E-3</v>
      </c>
      <c r="M7382" s="15">
        <f>Analytic!I7392-Simulated!I7382</f>
        <v>4.3504314015823109E-3</v>
      </c>
      <c r="N7382" s="16">
        <f>Analytic!J7392-Simulated!J7382</f>
        <v>-1.075856651794882E-3</v>
      </c>
      <c r="O7382" s="17">
        <f>Analytic!K7392-Simulated!K7382</f>
        <v>-2.7722083847570023E-3</v>
      </c>
      <c r="P7382" s="17">
        <f>Analytic!L7392-Simulated!L7382</f>
        <v>-4.740048077302543E-4</v>
      </c>
    </row>
    <row r="7383" spans="1:16">
      <c r="A7383">
        <v>2458146.124998</v>
      </c>
      <c r="B7383" s="7">
        <f t="shared" si="118"/>
        <v>43127.624997999985</v>
      </c>
      <c r="C7383">
        <v>-0.69047499999999995</v>
      </c>
      <c r="D7383">
        <v>-9.8886000000000002E-2</v>
      </c>
      <c r="E7383">
        <v>3.5716999999999999E-2</v>
      </c>
      <c r="F7383" s="15">
        <f>Analytic!I7393-Simulated!C7383</f>
        <v>1.0876811587223423E-2</v>
      </c>
      <c r="G7383" s="16">
        <f>Analytic!J7393-Simulated!D7383</f>
        <v>-0.41258139469654032</v>
      </c>
      <c r="H7383" s="17">
        <f>Analytic!K7393-Simulated!E7383</f>
        <v>-0.29564319838671471</v>
      </c>
      <c r="I7383" s="25">
        <v>-0.68426500000000001</v>
      </c>
      <c r="J7383" s="25">
        <v>-0.51081279999999996</v>
      </c>
      <c r="K7383" s="25">
        <v>-0.2572644</v>
      </c>
      <c r="L7383" s="25">
        <v>4.90217E-3</v>
      </c>
      <c r="M7383" s="15">
        <f>Analytic!I7393-Simulated!I7383</f>
        <v>4.666811587223485E-3</v>
      </c>
      <c r="N7383" s="16">
        <f>Analytic!J7393-Simulated!J7383</f>
        <v>-6.5459469654038926E-4</v>
      </c>
      <c r="O7383" s="17">
        <f>Analytic!K7393-Simulated!K7383</f>
        <v>-2.6617983867147088E-3</v>
      </c>
      <c r="P7383" s="17">
        <f>Analytic!L7393-Simulated!L7383</f>
        <v>-5.3428343503813657E-4</v>
      </c>
    </row>
    <row r="7384" spans="1:16">
      <c r="A7384">
        <v>2458146.1284710001</v>
      </c>
      <c r="B7384" s="7">
        <f t="shared" si="118"/>
        <v>43127.62847100012</v>
      </c>
      <c r="C7384">
        <v>-0.66149599999999997</v>
      </c>
      <c r="D7384">
        <v>-0.106421</v>
      </c>
      <c r="E7384">
        <v>3.4269000000000001E-2</v>
      </c>
      <c r="F7384" s="15">
        <f>Analytic!I7394-Simulated!C7384</f>
        <v>2.0129970767528538E-2</v>
      </c>
      <c r="G7384" s="16">
        <f>Analytic!J7394-Simulated!D7384</f>
        <v>-0.39926724018149473</v>
      </c>
      <c r="H7384" s="17">
        <f>Analytic!K7394-Simulated!E7384</f>
        <v>-0.30052425235438418</v>
      </c>
      <c r="I7384" s="25">
        <v>-0.64632710000000004</v>
      </c>
      <c r="J7384" s="25">
        <v>-0.50546150000000001</v>
      </c>
      <c r="K7384" s="25">
        <v>-0.26372620000000002</v>
      </c>
      <c r="L7384" s="25">
        <v>2.9469009999999999E-5</v>
      </c>
      <c r="M7384" s="15">
        <f>Analytic!I7394-Simulated!I7384</f>
        <v>4.9610707675286081E-3</v>
      </c>
      <c r="N7384" s="16">
        <f>Analytic!J7394-Simulated!J7384</f>
        <v>-2.267401814947112E-4</v>
      </c>
      <c r="O7384" s="17">
        <f>Analytic!K7394-Simulated!K7384</f>
        <v>-2.5290523543841648E-3</v>
      </c>
      <c r="P7384" s="17">
        <f>Analytic!L7394-Simulated!L7384</f>
        <v>-5.9361332899275621E-4</v>
      </c>
    </row>
    <row r="7385" spans="1:16">
      <c r="A7385">
        <v>2458146.131943</v>
      </c>
      <c r="B7385" s="7">
        <f t="shared" si="118"/>
        <v>43127.631943000015</v>
      </c>
      <c r="C7385">
        <v>-0.63012199999999996</v>
      </c>
      <c r="D7385">
        <v>-0.113646</v>
      </c>
      <c r="E7385">
        <v>3.2743000000000001E-2</v>
      </c>
      <c r="F7385" s="15">
        <f>Analytic!I7395-Simulated!C7385</f>
        <v>2.9067081566237274E-2</v>
      </c>
      <c r="G7385" s="16">
        <f>Analytic!J7395-Simulated!D7385</f>
        <v>-0.38462392590834482</v>
      </c>
      <c r="H7385" s="17">
        <f>Analytic!K7395-Simulated!E7385</f>
        <v>-0.30446425501817803</v>
      </c>
      <c r="I7385" s="25">
        <v>-0.60628680000000001</v>
      </c>
      <c r="J7385" s="25">
        <v>-0.49847390000000003</v>
      </c>
      <c r="K7385" s="25">
        <v>-0.26934599999999997</v>
      </c>
      <c r="L7385" s="25">
        <v>-4.8429689999999999E-3</v>
      </c>
      <c r="M7385" s="15">
        <f>Analytic!I7395-Simulated!I7385</f>
        <v>5.2318815662373286E-3</v>
      </c>
      <c r="N7385" s="16">
        <f>Analytic!J7395-Simulated!J7385</f>
        <v>2.0397409165523461E-4</v>
      </c>
      <c r="O7385" s="17">
        <f>Analytic!K7395-Simulated!K7385</f>
        <v>-2.3752550181780352E-3</v>
      </c>
      <c r="P7385" s="17">
        <f>Analytic!L7395-Simulated!L7385</f>
        <v>-6.5137756112425629E-4</v>
      </c>
    </row>
    <row r="7386" spans="1:16">
      <c r="A7386">
        <v>2458146.1354149999</v>
      </c>
      <c r="B7386" s="7">
        <f t="shared" si="118"/>
        <v>43127.63541499991</v>
      </c>
      <c r="C7386">
        <v>-0.59645300000000001</v>
      </c>
      <c r="D7386">
        <v>-0.12053999999999999</v>
      </c>
      <c r="E7386">
        <v>3.1144000000000002E-2</v>
      </c>
      <c r="F7386" s="15">
        <f>Analytic!I7396-Simulated!C7386</f>
        <v>3.7657477803286321E-2</v>
      </c>
      <c r="G7386" s="16">
        <f>Analytic!J7396-Simulated!D7386</f>
        <v>-0.36869649792219955</v>
      </c>
      <c r="H7386" s="17">
        <f>Analytic!K7396-Simulated!E7386</f>
        <v>-0.30745048864037888</v>
      </c>
      <c r="I7386" s="25">
        <v>-0.56427369999999999</v>
      </c>
      <c r="J7386" s="25">
        <v>-0.48987000000000003</v>
      </c>
      <c r="K7386" s="25">
        <v>-0.27410489999999998</v>
      </c>
      <c r="L7386" s="25">
        <v>-9.6997750000000008E-3</v>
      </c>
      <c r="M7386" s="15">
        <f>Analytic!I7396-Simulated!I7386</f>
        <v>5.4781778032862993E-3</v>
      </c>
      <c r="N7386" s="16">
        <f>Analytic!J7396-Simulated!J7386</f>
        <v>6.3350207780049628E-4</v>
      </c>
      <c r="O7386" s="17">
        <f>Analytic!K7396-Simulated!K7386</f>
        <v>-2.2015886403788931E-3</v>
      </c>
      <c r="P7386" s="17">
        <f>Analytic!L7396-Simulated!L7386</f>
        <v>-7.0696419040156867E-4</v>
      </c>
    </row>
    <row r="7387" spans="1:16">
      <c r="A7387">
        <v>2458146.1388869998</v>
      </c>
      <c r="B7387" s="7">
        <f t="shared" si="118"/>
        <v>43127.638886999805</v>
      </c>
      <c r="C7387">
        <v>-0.56060299999999996</v>
      </c>
      <c r="D7387">
        <v>-0.127081</v>
      </c>
      <c r="E7387">
        <v>2.9475000000000001E-2</v>
      </c>
      <c r="F7387" s="15">
        <f>Analytic!I7397-Simulated!C7387</f>
        <v>4.5878178041958595E-2</v>
      </c>
      <c r="G7387" s="16">
        <f>Analytic!J7397-Simulated!D7387</f>
        <v>-0.351536237567664</v>
      </c>
      <c r="H7387" s="17">
        <f>Analytic!K7397-Simulated!E7387</f>
        <v>-0.30947109044619159</v>
      </c>
      <c r="I7387" s="25">
        <v>-0.52042359999999999</v>
      </c>
      <c r="J7387" s="25">
        <v>-0.47967520000000002</v>
      </c>
      <c r="K7387" s="25">
        <v>-0.27798640000000002</v>
      </c>
      <c r="L7387" s="25">
        <v>-1.452561E-2</v>
      </c>
      <c r="M7387" s="15">
        <f>Analytic!I7397-Simulated!I7387</f>
        <v>5.6987780419586187E-3</v>
      </c>
      <c r="N7387" s="16">
        <f>Analytic!J7397-Simulated!J7387</f>
        <v>1.0579624323360237E-3</v>
      </c>
      <c r="O7387" s="17">
        <f>Analytic!K7397-Simulated!K7387</f>
        <v>-2.0096904461915366E-3</v>
      </c>
      <c r="P7387" s="17">
        <f>Analytic!L7397-Simulated!L7387</f>
        <v>-7.5978896465859515E-4</v>
      </c>
    </row>
    <row r="7388" spans="1:16">
      <c r="A7388">
        <v>2458146.1423599999</v>
      </c>
      <c r="B7388" s="7">
        <f t="shared" si="118"/>
        <v>43127.64235999994</v>
      </c>
      <c r="C7388">
        <v>-0.52269699999999997</v>
      </c>
      <c r="D7388">
        <v>-0.133247</v>
      </c>
      <c r="E7388">
        <v>2.7743E-2</v>
      </c>
      <c r="F7388" s="15">
        <f>Analytic!I7398-Simulated!C7388</f>
        <v>5.3711329606191238E-2</v>
      </c>
      <c r="G7388" s="16">
        <f>Analytic!J7398-Simulated!D7388</f>
        <v>-0.33319956657507532</v>
      </c>
      <c r="H7388" s="17">
        <f>Analytic!K7398-Simulated!E7388</f>
        <v>-0.31052110080055745</v>
      </c>
      <c r="I7388" s="25">
        <v>-0.47487869999999999</v>
      </c>
      <c r="J7388" s="25">
        <v>-0.4679199</v>
      </c>
      <c r="K7388" s="25">
        <v>-0.28097680000000003</v>
      </c>
      <c r="L7388" s="25">
        <v>-1.930523E-2</v>
      </c>
      <c r="M7388" s="15">
        <f>Analytic!I7398-Simulated!I7388</f>
        <v>5.8930296061912579E-3</v>
      </c>
      <c r="N7388" s="16">
        <f>Analytic!J7398-Simulated!J7388</f>
        <v>1.4733334249246721E-3</v>
      </c>
      <c r="O7388" s="17">
        <f>Analytic!K7398-Simulated!K7388</f>
        <v>-1.8013008005574038E-3</v>
      </c>
      <c r="P7388" s="17">
        <f>Analytic!L7398-Simulated!L7388</f>
        <v>-8.0928198485140379E-4</v>
      </c>
    </row>
    <row r="7389" spans="1:16">
      <c r="A7389">
        <v>2458146.1458319998</v>
      </c>
      <c r="B7389" s="7">
        <f t="shared" si="118"/>
        <v>43127.645831999835</v>
      </c>
      <c r="C7389">
        <v>-0.48286699999999999</v>
      </c>
      <c r="D7389">
        <v>-0.139019</v>
      </c>
      <c r="E7389">
        <v>2.5950000000000001E-2</v>
      </c>
      <c r="F7389" s="15">
        <f>Analytic!I7399-Simulated!C7389</f>
        <v>6.1140671629591303E-2</v>
      </c>
      <c r="G7389" s="16">
        <f>Analytic!J7399-Simulated!D7389</f>
        <v>-0.31374493548438076</v>
      </c>
      <c r="H7389" s="17">
        <f>Analytic!K7399-Simulated!E7389</f>
        <v>-0.31059350197465219</v>
      </c>
      <c r="I7389" s="25">
        <v>-0.42778650000000001</v>
      </c>
      <c r="J7389" s="25">
        <v>-0.45463969999999998</v>
      </c>
      <c r="K7389" s="25">
        <v>-0.28306520000000002</v>
      </c>
      <c r="L7389" s="25">
        <v>-2.402352E-2</v>
      </c>
      <c r="M7389" s="15">
        <f>Analytic!I7399-Simulated!I7389</f>
        <v>6.0601716295913266E-3</v>
      </c>
      <c r="N7389" s="16">
        <f>Analytic!J7399-Simulated!J7389</f>
        <v>1.875764515619216E-3</v>
      </c>
      <c r="O7389" s="17">
        <f>Analytic!K7399-Simulated!K7389</f>
        <v>-1.5783019746521965E-3</v>
      </c>
      <c r="P7389" s="17">
        <f>Analytic!L7399-Simulated!L7389</f>
        <v>-8.5490495493500268E-4</v>
      </c>
    </row>
    <row r="7390" spans="1:16">
      <c r="A7390">
        <v>2458146.1493040002</v>
      </c>
      <c r="B7390" s="7">
        <f t="shared" si="118"/>
        <v>43127.649304000195</v>
      </c>
      <c r="C7390">
        <v>-0.44125799999999998</v>
      </c>
      <c r="D7390">
        <v>-0.144374</v>
      </c>
      <c r="E7390">
        <v>2.4102999999999999E-2</v>
      </c>
      <c r="F7390" s="15">
        <f>Analytic!I7400-Simulated!C7390</f>
        <v>6.8158015634538105E-2</v>
      </c>
      <c r="G7390" s="16">
        <f>Analytic!J7400-Simulated!D7390</f>
        <v>-0.29323969576847358</v>
      </c>
      <c r="H7390" s="17">
        <f>Analytic!K7400-Simulated!E7390</f>
        <v>-0.30968924737633774</v>
      </c>
      <c r="I7390" s="25">
        <v>-0.37929970000000002</v>
      </c>
      <c r="J7390" s="25">
        <v>-0.43987530000000002</v>
      </c>
      <c r="K7390" s="25">
        <v>-0.28424329999999998</v>
      </c>
      <c r="L7390" s="25">
        <v>-2.8665530000000002E-2</v>
      </c>
      <c r="M7390" s="15">
        <f>Analytic!I7400-Simulated!I7390</f>
        <v>6.1997156345381388E-3</v>
      </c>
      <c r="N7390" s="16">
        <f>Analytic!J7400-Simulated!J7390</f>
        <v>2.2616042315264373E-3</v>
      </c>
      <c r="O7390" s="17">
        <f>Analytic!K7400-Simulated!K7390</f>
        <v>-1.3429473763377775E-3</v>
      </c>
      <c r="P7390" s="17">
        <f>Analytic!L7400-Simulated!L7390</f>
        <v>-8.9616592112533658E-4</v>
      </c>
    </row>
    <row r="7391" spans="1:16">
      <c r="A7391">
        <v>2458146.1527760001</v>
      </c>
      <c r="B7391" s="7">
        <f t="shared" si="118"/>
        <v>43127.65277600009</v>
      </c>
      <c r="C7391">
        <v>-0.39801900000000001</v>
      </c>
      <c r="D7391">
        <v>-0.14929500000000001</v>
      </c>
      <c r="E7391">
        <v>2.2207000000000001E-2</v>
      </c>
      <c r="F7391" s="15">
        <f>Analytic!I7401-Simulated!C7391</f>
        <v>7.4754742084142844E-2</v>
      </c>
      <c r="G7391" s="16">
        <f>Analytic!J7401-Simulated!D7391</f>
        <v>-0.27174995607034658</v>
      </c>
      <c r="H7391" s="17">
        <f>Analytic!K7401-Simulated!E7391</f>
        <v>-0.30781028114984971</v>
      </c>
      <c r="I7391" s="25">
        <v>-0.32957579999999997</v>
      </c>
      <c r="J7391" s="25">
        <v>-0.4236724</v>
      </c>
      <c r="K7391" s="25">
        <v>-0.28450579999999998</v>
      </c>
      <c r="L7391" s="25">
        <v>-3.3216540000000003E-2</v>
      </c>
      <c r="M7391" s="15">
        <f>Analytic!I7401-Simulated!I7391</f>
        <v>6.3115420841428072E-3</v>
      </c>
      <c r="N7391" s="16">
        <f>Analytic!J7401-Simulated!J7391</f>
        <v>2.6274439296534169E-3</v>
      </c>
      <c r="O7391" s="17">
        <f>Analytic!K7401-Simulated!K7391</f>
        <v>-1.097481149849755E-3</v>
      </c>
      <c r="P7391" s="17">
        <f>Analytic!L7401-Simulated!L7391</f>
        <v>-9.3260432613558736E-4</v>
      </c>
    </row>
    <row r="7392" spans="1:16">
      <c r="A7392">
        <v>2458146.156248</v>
      </c>
      <c r="B7392" s="7">
        <f t="shared" si="118"/>
        <v>43127.656247999985</v>
      </c>
      <c r="C7392">
        <v>-0.35330899999999998</v>
      </c>
      <c r="D7392">
        <v>-0.15376100000000001</v>
      </c>
      <c r="E7392">
        <v>2.0267E-2</v>
      </c>
      <c r="F7392" s="15">
        <f>Analytic!I7402-Simulated!C7392</f>
        <v>8.0928311296748989E-2</v>
      </c>
      <c r="G7392" s="16">
        <f>Analytic!J7402-Simulated!D7392</f>
        <v>-0.2493504230203005</v>
      </c>
      <c r="H7392" s="17">
        <f>Analytic!K7402-Simulated!E7392</f>
        <v>-0.3049615480811757</v>
      </c>
      <c r="I7392" s="25">
        <v>-0.27877619999999997</v>
      </c>
      <c r="J7392" s="25">
        <v>-0.40608129999999998</v>
      </c>
      <c r="K7392" s="25">
        <v>-0.2838503</v>
      </c>
      <c r="L7392" s="25">
        <v>-3.7662080000000001E-2</v>
      </c>
      <c r="M7392" s="15">
        <f>Analytic!I7402-Simulated!I7392</f>
        <v>6.3955112967489791E-3</v>
      </c>
      <c r="N7392" s="16">
        <f>Analytic!J7402-Simulated!J7392</f>
        <v>2.9698769796994706E-3</v>
      </c>
      <c r="O7392" s="17">
        <f>Analytic!K7402-Simulated!K7392</f>
        <v>-8.442480811757247E-4</v>
      </c>
      <c r="P7392" s="17">
        <f>Analytic!L7402-Simulated!L7392</f>
        <v>-9.6382021606381679E-4</v>
      </c>
    </row>
    <row r="7393" spans="1:16">
      <c r="A7393">
        <v>2458146.1597210001</v>
      </c>
      <c r="B7393" s="7">
        <f t="shared" si="118"/>
        <v>43127.65972100012</v>
      </c>
      <c r="C7393">
        <v>-0.30729000000000001</v>
      </c>
      <c r="D7393">
        <v>-0.15775400000000001</v>
      </c>
      <c r="E7393">
        <v>1.8287999999999999E-2</v>
      </c>
      <c r="F7393" s="15">
        <f>Analytic!I7403-Simulated!C7393</f>
        <v>8.6675787067792359E-2</v>
      </c>
      <c r="G7393" s="16">
        <f>Analytic!J7403-Simulated!D7393</f>
        <v>-0.22611722714890853</v>
      </c>
      <c r="H7393" s="17">
        <f>Analytic!K7403-Simulated!E7393</f>
        <v>-0.30115099377703514</v>
      </c>
      <c r="I7393" s="25">
        <v>-0.22706589999999999</v>
      </c>
      <c r="J7393" s="25">
        <v>-0.38715739999999998</v>
      </c>
      <c r="K7393" s="25">
        <v>-0.28227720000000001</v>
      </c>
      <c r="L7393" s="25">
        <v>-4.1987990000000003E-2</v>
      </c>
      <c r="M7393" s="15">
        <f>Analytic!I7403-Simulated!I7393</f>
        <v>6.4516870677923388E-3</v>
      </c>
      <c r="N7393" s="16">
        <f>Analytic!J7403-Simulated!J7393</f>
        <v>3.2861728510914512E-3</v>
      </c>
      <c r="O7393" s="17">
        <f>Analytic!K7403-Simulated!K7393</f>
        <v>-5.8579377703515956E-4</v>
      </c>
      <c r="P7393" s="17">
        <f>Analytic!L7403-Simulated!L7393</f>
        <v>-9.8946244051987403E-4</v>
      </c>
    </row>
    <row r="7394" spans="1:16">
      <c r="A7394">
        <v>2458146.163193</v>
      </c>
      <c r="B7394" s="7">
        <f t="shared" si="118"/>
        <v>43127.663193000015</v>
      </c>
      <c r="C7394">
        <v>-0.26013199999999997</v>
      </c>
      <c r="D7394">
        <v>-0.16125600000000001</v>
      </c>
      <c r="E7394">
        <v>1.6275999999999999E-2</v>
      </c>
      <c r="F7394" s="15">
        <f>Analytic!I7404-Simulated!C7394</f>
        <v>9.199937130131533E-2</v>
      </c>
      <c r="G7394" s="16">
        <f>Analytic!J7404-Simulated!D7394</f>
        <v>-0.20213073446013324</v>
      </c>
      <c r="H7394" s="17">
        <f>Analytic!K7404-Simulated!E7394</f>
        <v>-0.29639055511685247</v>
      </c>
      <c r="I7394" s="25">
        <v>-0.17461289999999999</v>
      </c>
      <c r="J7394" s="25">
        <v>-0.36696000000000001</v>
      </c>
      <c r="K7394" s="25">
        <v>-0.27978989999999998</v>
      </c>
      <c r="L7394" s="25">
        <v>-4.6180430000000001E-2</v>
      </c>
      <c r="M7394" s="15">
        <f>Analytic!I7404-Simulated!I7394</f>
        <v>6.4802713013153435E-3</v>
      </c>
      <c r="N7394" s="16">
        <f>Analytic!J7404-Simulated!J7394</f>
        <v>3.5732655398667545E-3</v>
      </c>
      <c r="O7394" s="17">
        <f>Analytic!K7404-Simulated!K7394</f>
        <v>-3.2465511685247916E-4</v>
      </c>
      <c r="P7394" s="17">
        <f>Analytic!L7404-Simulated!L7394</f>
        <v>-1.0092656897092225E-3</v>
      </c>
    </row>
    <row r="7395" spans="1:16">
      <c r="A7395">
        <v>2458146.1666649999</v>
      </c>
      <c r="B7395" s="7">
        <f t="shared" si="118"/>
        <v>43127.66666499991</v>
      </c>
      <c r="C7395">
        <v>-0.212007</v>
      </c>
      <c r="D7395">
        <v>-0.16425100000000001</v>
      </c>
      <c r="E7395">
        <v>1.4236E-2</v>
      </c>
      <c r="F7395" s="15">
        <f>Analytic!I7405-Simulated!C7395</f>
        <v>9.6900947917671482E-2</v>
      </c>
      <c r="G7395" s="16">
        <f>Analytic!J7405-Simulated!D7395</f>
        <v>-0.17747334427557629</v>
      </c>
      <c r="H7395" s="17">
        <f>Analytic!K7405-Simulated!E7395</f>
        <v>-0.29069414100870983</v>
      </c>
      <c r="I7395" s="25">
        <v>-0.1215879</v>
      </c>
      <c r="J7395" s="25">
        <v>-0.34555340000000001</v>
      </c>
      <c r="K7395" s="25">
        <v>-0.2763948</v>
      </c>
      <c r="L7395" s="25">
        <v>-5.0226010000000001E-2</v>
      </c>
      <c r="M7395" s="15">
        <f>Analytic!I7405-Simulated!I7395</f>
        <v>6.4818479176714794E-3</v>
      </c>
      <c r="N7395" s="16">
        <f>Analytic!J7405-Simulated!J7395</f>
        <v>3.8290557244237133E-3</v>
      </c>
      <c r="O7395" s="17">
        <f>Analytic!K7405-Simulated!K7395</f>
        <v>-6.3341008709805191E-5</v>
      </c>
      <c r="P7395" s="17">
        <f>Analytic!L7405-Simulated!L7395</f>
        <v>-1.0229662159687292E-3</v>
      </c>
    </row>
    <row r="7396" spans="1:16">
      <c r="A7396">
        <v>2458146.1701369998</v>
      </c>
      <c r="B7396" s="7">
        <f t="shared" si="118"/>
        <v>43127.670136999805</v>
      </c>
      <c r="C7396">
        <v>-0.16308900000000001</v>
      </c>
      <c r="D7396">
        <v>-0.16672300000000001</v>
      </c>
      <c r="E7396">
        <v>1.2175E-2</v>
      </c>
      <c r="F7396" s="15">
        <f>Analytic!I7406-Simulated!C7396</f>
        <v>0.10138263427535738</v>
      </c>
      <c r="G7396" s="16">
        <f>Analytic!J7406-Simulated!D7396</f>
        <v>-0.15223127400476688</v>
      </c>
      <c r="H7396" s="17">
        <f>Analytic!K7406-Simulated!E7396</f>
        <v>-0.28408060351162073</v>
      </c>
      <c r="I7396" s="25">
        <v>-6.8163230000000005E-2</v>
      </c>
      <c r="J7396" s="25">
        <v>-0.32300570000000001</v>
      </c>
      <c r="K7396" s="25">
        <v>-0.27210099999999998</v>
      </c>
      <c r="L7396" s="25">
        <v>-5.4111699999999999E-2</v>
      </c>
      <c r="M7396" s="15">
        <f>Analytic!I7406-Simulated!I7396</f>
        <v>6.4568642753573616E-3</v>
      </c>
      <c r="N7396" s="16">
        <f>Analytic!J7406-Simulated!J7396</f>
        <v>4.0514259952331155E-3</v>
      </c>
      <c r="O7396" s="17">
        <f>Analytic!K7406-Simulated!K7396</f>
        <v>1.9539648837924029E-4</v>
      </c>
      <c r="P7396" s="17">
        <f>Analytic!L7406-Simulated!L7396</f>
        <v>-1.0304360916330926E-3</v>
      </c>
    </row>
    <row r="7397" spans="1:16">
      <c r="A7397">
        <v>2458146.1736099999</v>
      </c>
      <c r="B7397" s="7">
        <f t="shared" si="118"/>
        <v>43127.67360999994</v>
      </c>
      <c r="C7397">
        <v>-0.11355800000000001</v>
      </c>
      <c r="D7397">
        <v>-0.168658</v>
      </c>
      <c r="E7397">
        <v>1.0097E-2</v>
      </c>
      <c r="F7397" s="15">
        <f>Analytic!I7407-Simulated!C7397</f>
        <v>0.10545133831874484</v>
      </c>
      <c r="G7397" s="16">
        <f>Analytic!J7407-Simulated!D7397</f>
        <v>-0.12649233153945263</v>
      </c>
      <c r="H7397" s="17">
        <f>Analytic!K7407-Simulated!E7397</f>
        <v>-0.27656869941775974</v>
      </c>
      <c r="I7397" s="25">
        <v>-1.451273E-2</v>
      </c>
      <c r="J7397" s="25">
        <v>-0.29938910000000002</v>
      </c>
      <c r="K7397" s="25">
        <v>-0.26692100000000002</v>
      </c>
      <c r="L7397" s="25">
        <v>-5.7824979999999998E-2</v>
      </c>
      <c r="M7397" s="15">
        <f>Analytic!I7407-Simulated!I7397</f>
        <v>6.4060683187448283E-3</v>
      </c>
      <c r="N7397" s="16">
        <f>Analytic!J7407-Simulated!J7397</f>
        <v>4.2387684605473819E-3</v>
      </c>
      <c r="O7397" s="17">
        <f>Analytic!K7407-Simulated!K7397</f>
        <v>4.4930058224029734E-4</v>
      </c>
      <c r="P7397" s="17">
        <f>Analytic!L7407-Simulated!L7397</f>
        <v>-1.0315758597032945E-3</v>
      </c>
    </row>
    <row r="7398" spans="1:16">
      <c r="A7398">
        <v>2458146.1770819998</v>
      </c>
      <c r="B7398" s="7">
        <f t="shared" si="118"/>
        <v>43127.677081999835</v>
      </c>
      <c r="C7398">
        <v>-6.3591999999999996E-2</v>
      </c>
      <c r="D7398">
        <v>-0.170042</v>
      </c>
      <c r="E7398">
        <v>8.0099999999999998E-3</v>
      </c>
      <c r="F7398" s="15">
        <f>Analytic!I7408-Simulated!C7398</f>
        <v>0.10911131964637907</v>
      </c>
      <c r="G7398" s="16">
        <f>Analytic!J7408-Simulated!D7398</f>
        <v>-0.10034767600940755</v>
      </c>
      <c r="H7398" s="17">
        <f>Analytic!K7408-Simulated!E7398</f>
        <v>-0.26818404241913463</v>
      </c>
      <c r="I7398" s="25">
        <v>3.9188979999999998E-2</v>
      </c>
      <c r="J7398" s="25">
        <v>-0.27477950000000001</v>
      </c>
      <c r="K7398" s="25">
        <v>-0.26086969999999998</v>
      </c>
      <c r="L7398" s="25">
        <v>-6.1353850000000001E-2</v>
      </c>
      <c r="M7398" s="15">
        <f>Analytic!I7408-Simulated!I7398</f>
        <v>6.3303396463790865E-3</v>
      </c>
      <c r="N7398" s="16">
        <f>Analytic!J7408-Simulated!J7398</f>
        <v>4.3898239905924563E-3</v>
      </c>
      <c r="O7398" s="17">
        <f>Analytic!K7408-Simulated!K7398</f>
        <v>6.9565758086537199E-4</v>
      </c>
      <c r="P7398" s="17">
        <f>Analytic!L7408-Simulated!L7398</f>
        <v>-1.0263454391155544E-3</v>
      </c>
    </row>
    <row r="7399" spans="1:16">
      <c r="A7399">
        <v>2458146.1805540002</v>
      </c>
      <c r="B7399" s="7">
        <f t="shared" si="118"/>
        <v>43127.680554000195</v>
      </c>
      <c r="C7399">
        <v>-1.337E-2</v>
      </c>
      <c r="D7399">
        <v>-0.17086299999999999</v>
      </c>
      <c r="E7399">
        <v>5.9179999999999996E-3</v>
      </c>
      <c r="F7399" s="15">
        <f>Analytic!I7409-Simulated!C7399</f>
        <v>0.1123677526803179</v>
      </c>
      <c r="G7399" s="16">
        <f>Analytic!J7409-Simulated!D7399</f>
        <v>-7.3889567675630236E-2</v>
      </c>
      <c r="H7399" s="17">
        <f>Analytic!K7409-Simulated!E7399</f>
        <v>-0.25895104601383534</v>
      </c>
      <c r="I7399" s="25">
        <v>9.2767050000000004E-2</v>
      </c>
      <c r="J7399" s="25">
        <v>-0.24925639999999999</v>
      </c>
      <c r="K7399" s="25">
        <v>-0.2539653</v>
      </c>
      <c r="L7399" s="25">
        <v>-6.4686830000000001E-2</v>
      </c>
      <c r="M7399" s="15">
        <f>Analytic!I7409-Simulated!I7399</f>
        <v>6.23070268031789E-3</v>
      </c>
      <c r="N7399" s="16">
        <f>Analytic!J7409-Simulated!J7399</f>
        <v>4.5038323243697664E-3</v>
      </c>
      <c r="O7399" s="17">
        <f>Analytic!K7409-Simulated!K7399</f>
        <v>9.3225398616464394E-4</v>
      </c>
      <c r="P7399" s="17">
        <f>Analytic!L7409-Simulated!L7399</f>
        <v>-1.0148031519592315E-3</v>
      </c>
    </row>
    <row r="7400" spans="1:16">
      <c r="A7400">
        <v>2458146.1840260001</v>
      </c>
      <c r="B7400" s="7">
        <f t="shared" si="118"/>
        <v>43127.68402600009</v>
      </c>
      <c r="C7400">
        <v>3.6927000000000001E-2</v>
      </c>
      <c r="D7400">
        <v>-0.17111199999999999</v>
      </c>
      <c r="E7400">
        <v>3.8279999999999998E-3</v>
      </c>
      <c r="F7400" s="15">
        <f>Analytic!I7410-Simulated!C7400</f>
        <v>0.11522829011204767</v>
      </c>
      <c r="G7400" s="16">
        <f>Analytic!J7410-Simulated!D7400</f>
        <v>-4.7210107771191362E-2</v>
      </c>
      <c r="H7400" s="17">
        <f>Analytic!K7410-Simulated!E7400</f>
        <v>-0.24889985733682468</v>
      </c>
      <c r="I7400" s="25">
        <v>0.14604710000000001</v>
      </c>
      <c r="J7400" s="25">
        <v>-0.2229023</v>
      </c>
      <c r="K7400" s="25">
        <v>-0.24622849999999999</v>
      </c>
      <c r="L7400" s="25">
        <v>-6.7813040000000005E-2</v>
      </c>
      <c r="M7400" s="15">
        <f>Analytic!I7410-Simulated!I7400</f>
        <v>6.1081901120476623E-3</v>
      </c>
      <c r="N7400" s="16">
        <f>Analytic!J7410-Simulated!J7400</f>
        <v>4.5801922288086494E-3</v>
      </c>
      <c r="O7400" s="17">
        <f>Analytic!K7410-Simulated!K7400</f>
        <v>1.1566426631753057E-3</v>
      </c>
      <c r="P7400" s="17">
        <f>Analytic!L7410-Simulated!L7400</f>
        <v>-9.9706274621015611E-4</v>
      </c>
    </row>
    <row r="7401" spans="1:16">
      <c r="A7401">
        <v>2458146.187498</v>
      </c>
      <c r="B7401" s="7">
        <f t="shared" si="118"/>
        <v>43127.687497999985</v>
      </c>
      <c r="C7401">
        <v>8.7120000000000003E-2</v>
      </c>
      <c r="D7401">
        <v>-0.17078099999999999</v>
      </c>
      <c r="E7401">
        <v>1.7459999999999999E-3</v>
      </c>
      <c r="F7401" s="15">
        <f>Analytic!I7411-Simulated!C7401</f>
        <v>0.11769962479811361</v>
      </c>
      <c r="G7401" s="16">
        <f>Analytic!J7411-Simulated!D7401</f>
        <v>-2.0402969133215459E-2</v>
      </c>
      <c r="H7401" s="17">
        <f>Analytic!K7411-Simulated!E7401</f>
        <v>-0.23806228212978503</v>
      </c>
      <c r="I7401" s="25">
        <v>0.1988557</v>
      </c>
      <c r="J7401" s="25">
        <v>-0.19580310000000001</v>
      </c>
      <c r="K7401" s="25">
        <v>-0.23768310000000001</v>
      </c>
      <c r="L7401" s="25">
        <v>-7.0722209999999994E-2</v>
      </c>
      <c r="M7401" s="15">
        <f>Analytic!I7411-Simulated!I7401</f>
        <v>5.9639247981136123E-3</v>
      </c>
      <c r="N7401" s="16">
        <f>Analytic!J7411-Simulated!J7401</f>
        <v>4.6191308667845599E-3</v>
      </c>
      <c r="O7401" s="17">
        <f>Analytic!K7411-Simulated!K7401</f>
        <v>1.3668178702149758E-3</v>
      </c>
      <c r="P7401" s="17">
        <f>Analytic!L7411-Simulated!L7401</f>
        <v>-9.7331829393448865E-4</v>
      </c>
    </row>
    <row r="7402" spans="1:16">
      <c r="A7402">
        <v>2458146.1909710001</v>
      </c>
      <c r="B7402" s="7">
        <f t="shared" si="118"/>
        <v>43127.69097100012</v>
      </c>
      <c r="C7402">
        <v>0.13703199999999999</v>
      </c>
      <c r="D7402">
        <v>-0.16986200000000001</v>
      </c>
      <c r="E7402">
        <v>-3.2200000000000002E-4</v>
      </c>
      <c r="F7402" s="15">
        <f>Analytic!I7412-Simulated!C7402</f>
        <v>0.11978804828363709</v>
      </c>
      <c r="G7402" s="16">
        <f>Analytic!J7412-Simulated!D7402</f>
        <v>6.435881500604701E-3</v>
      </c>
      <c r="H7402" s="17">
        <f>Analytic!K7412-Simulated!E7402</f>
        <v>-0.22647270109331788</v>
      </c>
      <c r="I7402" s="25">
        <v>0.25102069999999999</v>
      </c>
      <c r="J7402" s="25">
        <v>-0.1680471</v>
      </c>
      <c r="K7402" s="25">
        <v>-0.22835559999999999</v>
      </c>
      <c r="L7402" s="25">
        <v>-7.3404759999999999E-2</v>
      </c>
      <c r="M7402" s="15">
        <f>Analytic!I7412-Simulated!I7402</f>
        <v>5.7993482836370958E-3</v>
      </c>
      <c r="N7402" s="16">
        <f>Analytic!J7412-Simulated!J7402</f>
        <v>4.6209815006046928E-3</v>
      </c>
      <c r="O7402" s="17">
        <f>Analytic!K7412-Simulated!K7402</f>
        <v>1.5608989066821233E-3</v>
      </c>
      <c r="P7402" s="17">
        <f>Analytic!L7412-Simulated!L7402</f>
        <v>-9.4379685181925077E-4</v>
      </c>
    </row>
    <row r="7403" spans="1:16">
      <c r="A7403">
        <v>2458146.194443</v>
      </c>
      <c r="B7403" s="7">
        <f t="shared" si="118"/>
        <v>43127.694443000015</v>
      </c>
      <c r="C7403">
        <v>0.18648700000000001</v>
      </c>
      <c r="D7403">
        <v>-0.16835</v>
      </c>
      <c r="E7403">
        <v>-2.3700000000000001E-3</v>
      </c>
      <c r="F7403" s="15">
        <f>Analytic!I7413-Simulated!C7403</f>
        <v>0.12150100414430565</v>
      </c>
      <c r="G7403" s="16">
        <f>Analytic!J7413-Simulated!D7403</f>
        <v>3.321146863130528E-2</v>
      </c>
      <c r="H7403" s="17">
        <f>Analytic!K7413-Simulated!E7403</f>
        <v>-0.21416797789248074</v>
      </c>
      <c r="I7403" s="25">
        <v>0.30237229999999998</v>
      </c>
      <c r="J7403" s="25">
        <v>-0.13972499999999999</v>
      </c>
      <c r="K7403" s="25">
        <v>-0.2182751</v>
      </c>
      <c r="L7403" s="25">
        <v>-7.5851749999999996E-2</v>
      </c>
      <c r="M7403" s="15">
        <f>Analytic!I7413-Simulated!I7403</f>
        <v>5.6157041443056777E-3</v>
      </c>
      <c r="N7403" s="16">
        <f>Analytic!J7413-Simulated!J7403</f>
        <v>4.5864686313052683E-3</v>
      </c>
      <c r="O7403" s="17">
        <f>Analytic!K7413-Simulated!K7403</f>
        <v>1.7371221075192511E-3</v>
      </c>
      <c r="P7403" s="17">
        <f>Analytic!L7413-Simulated!L7403</f>
        <v>-9.0883877822037218E-4</v>
      </c>
    </row>
    <row r="7404" spans="1:16">
      <c r="A7404">
        <v>2458146.1979149999</v>
      </c>
      <c r="B7404" s="7">
        <f t="shared" si="118"/>
        <v>43127.69791499991</v>
      </c>
      <c r="C7404">
        <v>0.23531099999999999</v>
      </c>
      <c r="D7404">
        <v>-0.166244</v>
      </c>
      <c r="E7404">
        <v>-4.3920000000000001E-3</v>
      </c>
      <c r="F7404" s="15">
        <f>Analytic!I7414-Simulated!C7404</f>
        <v>0.12284663435236254</v>
      </c>
      <c r="G7404" s="16">
        <f>Analytic!J7414-Simulated!D7404</f>
        <v>5.983109964907507E-2</v>
      </c>
      <c r="H7404" s="17">
        <f>Analytic!K7414-Simulated!E7404</f>
        <v>-0.2011873591139858</v>
      </c>
      <c r="I7404" s="25">
        <v>0.35274329999999998</v>
      </c>
      <c r="J7404" s="25">
        <v>-0.11092970000000001</v>
      </c>
      <c r="K7404" s="25">
        <v>-0.2074733</v>
      </c>
      <c r="L7404" s="25">
        <v>-7.8055020000000003E-2</v>
      </c>
      <c r="M7404" s="15">
        <f>Analytic!I7414-Simulated!I7404</f>
        <v>5.4143343523625487E-3</v>
      </c>
      <c r="N7404" s="16">
        <f>Analytic!J7414-Simulated!J7404</f>
        <v>4.5167996490750734E-3</v>
      </c>
      <c r="O7404" s="17">
        <f>Analytic!K7414-Simulated!K7404</f>
        <v>1.8939408860141893E-3</v>
      </c>
      <c r="P7404" s="17">
        <f>Analytic!L7414-Simulated!L7404</f>
        <v>-8.6878560840820962E-4</v>
      </c>
    </row>
    <row r="7405" spans="1:16">
      <c r="A7405">
        <v>2458146.2013869998</v>
      </c>
      <c r="B7405" s="7">
        <f t="shared" si="118"/>
        <v>43127.701386999805</v>
      </c>
      <c r="C7405">
        <v>0.28333599999999998</v>
      </c>
      <c r="D7405">
        <v>-0.16354299999999999</v>
      </c>
      <c r="E7405">
        <v>-6.3810000000000004E-3</v>
      </c>
      <c r="F7405" s="15">
        <f>Analytic!I7415-Simulated!C7405</f>
        <v>0.12383031689619861</v>
      </c>
      <c r="G7405" s="16">
        <f>Analytic!J7415-Simulated!D7405</f>
        <v>8.6200662049766077E-2</v>
      </c>
      <c r="H7405" s="17">
        <f>Analytic!K7415-Simulated!E7405</f>
        <v>-0.18757336649922979</v>
      </c>
      <c r="I7405" s="25">
        <v>0.40196959999999998</v>
      </c>
      <c r="J7405" s="25">
        <v>-8.1756049999999997E-2</v>
      </c>
      <c r="K7405" s="25">
        <v>-0.1959843</v>
      </c>
      <c r="L7405" s="25">
        <v>-8.0007120000000001E-2</v>
      </c>
      <c r="M7405" s="15">
        <f>Analytic!I7415-Simulated!I7405</f>
        <v>5.1967168961986054E-3</v>
      </c>
      <c r="N7405" s="16">
        <f>Analytic!J7415-Simulated!J7405</f>
        <v>4.4137120497660803E-3</v>
      </c>
      <c r="O7405" s="17">
        <f>Analytic!K7415-Simulated!K7405</f>
        <v>2.0299335007702146E-3</v>
      </c>
      <c r="P7405" s="17">
        <f>Analytic!L7415-Simulated!L7405</f>
        <v>-8.2407539768609983E-4</v>
      </c>
    </row>
    <row r="7406" spans="1:16">
      <c r="A7406">
        <v>2458146.2048599999</v>
      </c>
      <c r="B7406" s="7">
        <f t="shared" si="118"/>
        <v>43127.70485999994</v>
      </c>
      <c r="C7406">
        <v>0.33039400000000002</v>
      </c>
      <c r="D7406">
        <v>-0.160248</v>
      </c>
      <c r="E7406">
        <v>-8.3320000000000009E-3</v>
      </c>
      <c r="F7406" s="15">
        <f>Analytic!I7416-Simulated!C7406</f>
        <v>0.12446119291008195</v>
      </c>
      <c r="G7406" s="16">
        <f>Analytic!J7416-Simulated!D7406</f>
        <v>0.11222692525362435</v>
      </c>
      <c r="H7406" s="17">
        <f>Analytic!K7416-Simulated!E7406</f>
        <v>-0.17336868180264867</v>
      </c>
      <c r="I7406" s="25">
        <v>0.44989089999999998</v>
      </c>
      <c r="J7406" s="25">
        <v>-5.2300020000000003E-2</v>
      </c>
      <c r="K7406" s="25">
        <v>-0.18384500000000001</v>
      </c>
      <c r="L7406" s="25">
        <v>-8.1701389999999999E-2</v>
      </c>
      <c r="M7406" s="15">
        <f>Analytic!I7416-Simulated!I7406</f>
        <v>4.964292910081991E-3</v>
      </c>
      <c r="N7406" s="16">
        <f>Analytic!J7416-Simulated!J7406</f>
        <v>4.278945253624343E-3</v>
      </c>
      <c r="O7406" s="17">
        <f>Analytic!K7416-Simulated!K7406</f>
        <v>2.1443181973513359E-3</v>
      </c>
      <c r="P7406" s="17">
        <f>Analytic!L7416-Simulated!L7406</f>
        <v>-7.7518545019848728E-4</v>
      </c>
    </row>
    <row r="7407" spans="1:16">
      <c r="A7407">
        <v>2458146.2083319998</v>
      </c>
      <c r="B7407" s="7">
        <f t="shared" si="118"/>
        <v>43127.708331999835</v>
      </c>
      <c r="C7407">
        <v>0.37632399999999999</v>
      </c>
      <c r="D7407">
        <v>-0.156364</v>
      </c>
      <c r="E7407">
        <v>-1.0238000000000001E-2</v>
      </c>
      <c r="F7407" s="15">
        <f>Analytic!I7417-Simulated!C7407</f>
        <v>0.12474568160632016</v>
      </c>
      <c r="G7407" s="16">
        <f>Analytic!J7417-Simulated!D7407</f>
        <v>0.1378198460484561</v>
      </c>
      <c r="H7407" s="17">
        <f>Analytic!K7417-Simulated!E7407</f>
        <v>-0.15862002464841757</v>
      </c>
      <c r="I7407" s="25">
        <v>0.49635119999999999</v>
      </c>
      <c r="J7407" s="25">
        <v>-2.2658910000000001E-2</v>
      </c>
      <c r="K7407" s="25">
        <v>-0.1710942</v>
      </c>
      <c r="L7407" s="25">
        <v>-8.3131990000000003E-2</v>
      </c>
      <c r="M7407" s="15">
        <f>Analytic!I7417-Simulated!I7407</f>
        <v>4.7184816063201573E-3</v>
      </c>
      <c r="N7407" s="16">
        <f>Analytic!J7417-Simulated!J7407</f>
        <v>4.114756048456094E-3</v>
      </c>
      <c r="O7407" s="17">
        <f>Analytic!K7417-Simulated!K7407</f>
        <v>2.2361753515824367E-3</v>
      </c>
      <c r="P7407" s="17">
        <f>Analytic!L7417-Simulated!L7407</f>
        <v>-7.2262235979674017E-4</v>
      </c>
    </row>
    <row r="7408" spans="1:16">
      <c r="A7408">
        <v>2458146.2118040002</v>
      </c>
      <c r="B7408" s="7">
        <f t="shared" si="118"/>
        <v>43127.711804000195</v>
      </c>
      <c r="C7408">
        <v>0.42096899999999998</v>
      </c>
      <c r="D7408">
        <v>-0.15189800000000001</v>
      </c>
      <c r="E7408">
        <v>-1.2093E-2</v>
      </c>
      <c r="F7408" s="15">
        <f>Analytic!I7418-Simulated!C7408</f>
        <v>0.12469098134025075</v>
      </c>
      <c r="G7408" s="16">
        <f>Analytic!J7418-Simulated!D7408</f>
        <v>0.16289087666690052</v>
      </c>
      <c r="H7408" s="17">
        <f>Analytic!K7418-Simulated!E7408</f>
        <v>-0.14337502378149963</v>
      </c>
      <c r="I7408" s="25">
        <v>0.54119930000000005</v>
      </c>
      <c r="J7408" s="25">
        <v>7.0691979999999996E-3</v>
      </c>
      <c r="K7408" s="25">
        <v>-0.157773</v>
      </c>
      <c r="L7408" s="25">
        <v>-8.4293889999999996E-2</v>
      </c>
      <c r="M7408" s="15">
        <f>Analytic!I7418-Simulated!I7408</f>
        <v>4.4606813402506829E-3</v>
      </c>
      <c r="N7408" s="16">
        <f>Analytic!J7418-Simulated!J7408</f>
        <v>3.9236786669005147E-3</v>
      </c>
      <c r="O7408" s="17">
        <f>Analytic!K7418-Simulated!K7408</f>
        <v>2.3049762185003708E-3</v>
      </c>
      <c r="P7408" s="17">
        <f>Analytic!L7418-Simulated!L7408</f>
        <v>-6.6694929797560254E-4</v>
      </c>
    </row>
    <row r="7409" spans="1:16">
      <c r="A7409">
        <v>2458146.2152760001</v>
      </c>
      <c r="B7409" s="7">
        <f t="shared" si="118"/>
        <v>43127.71527600009</v>
      </c>
      <c r="C7409">
        <v>0.46417799999999998</v>
      </c>
      <c r="D7409">
        <v>-0.14685799999999999</v>
      </c>
      <c r="E7409">
        <v>-1.3891000000000001E-2</v>
      </c>
      <c r="F7409" s="15">
        <f>Analytic!I7419-Simulated!C7409</f>
        <v>0.12430355518350256</v>
      </c>
      <c r="G7409" s="16">
        <f>Analytic!J7419-Simulated!D7409</f>
        <v>0.18735227449892355</v>
      </c>
      <c r="H7409" s="17">
        <f>Analytic!K7419-Simulated!E7409</f>
        <v>-0.12768308213050655</v>
      </c>
      <c r="I7409" s="25">
        <v>0.58428899999999995</v>
      </c>
      <c r="J7409" s="25">
        <v>3.6785770000000002E-2</v>
      </c>
      <c r="K7409" s="25">
        <v>-0.14392469999999999</v>
      </c>
      <c r="L7409" s="25">
        <v>-8.5182910000000001E-2</v>
      </c>
      <c r="M7409" s="15">
        <f>Analytic!I7419-Simulated!I7409</f>
        <v>4.1925551835025887E-3</v>
      </c>
      <c r="N7409" s="16">
        <f>Analytic!J7419-Simulated!J7409</f>
        <v>3.7085044989235566E-3</v>
      </c>
      <c r="O7409" s="17">
        <f>Analytic!K7419-Simulated!K7409</f>
        <v>2.350617869493421E-3</v>
      </c>
      <c r="P7409" s="17">
        <f>Analytic!L7419-Simulated!L7409</f>
        <v>-6.0876049283634104E-4</v>
      </c>
    </row>
    <row r="7410" spans="1:16">
      <c r="A7410">
        <v>2458146.218748</v>
      </c>
      <c r="B7410" s="7">
        <f t="shared" si="118"/>
        <v>43127.718747999985</v>
      </c>
      <c r="C7410">
        <v>0.50580400000000003</v>
      </c>
      <c r="D7410">
        <v>-0.14125599999999999</v>
      </c>
      <c r="E7410">
        <v>-1.5626999999999999E-2</v>
      </c>
      <c r="F7410" s="15">
        <f>Analytic!I7420-Simulated!C7410</f>
        <v>0.1235915994324388</v>
      </c>
      <c r="G7410" s="16">
        <f>Analytic!J7420-Simulated!D7410</f>
        <v>0.21112041243617735</v>
      </c>
      <c r="H7410" s="17">
        <f>Analytic!K7420-Simulated!E7410</f>
        <v>-0.11159423611951574</v>
      </c>
      <c r="I7410" s="25">
        <v>0.62548020000000004</v>
      </c>
      <c r="J7410" s="25">
        <v>6.6392209999999993E-2</v>
      </c>
      <c r="K7410" s="25">
        <v>-0.12959419999999999</v>
      </c>
      <c r="L7410" s="25">
        <v>-8.5795769999999993E-2</v>
      </c>
      <c r="M7410" s="15">
        <f>Analytic!I7420-Simulated!I7410</f>
        <v>3.9153994324387931E-3</v>
      </c>
      <c r="N7410" s="16">
        <f>Analytic!J7420-Simulated!J7410</f>
        <v>3.4722024361773796E-3</v>
      </c>
      <c r="O7410" s="17">
        <f>Analytic!K7420-Simulated!K7410</f>
        <v>2.3729638804842468E-3</v>
      </c>
      <c r="P7410" s="17">
        <f>Analytic!L7420-Simulated!L7410</f>
        <v>-5.4864285216883746E-4</v>
      </c>
    </row>
    <row r="7411" spans="1:16">
      <c r="A7411">
        <v>2458146.2222210001</v>
      </c>
      <c r="B7411" s="7">
        <f t="shared" si="118"/>
        <v>43127.72222100012</v>
      </c>
      <c r="C7411">
        <v>0.54570799999999997</v>
      </c>
      <c r="D7411">
        <v>-0.135107</v>
      </c>
      <c r="E7411">
        <v>-1.7294E-2</v>
      </c>
      <c r="F7411" s="15">
        <f>Analytic!I7421-Simulated!C7411</f>
        <v>0.12256149353240897</v>
      </c>
      <c r="G7411" s="16">
        <f>Analytic!J7421-Simulated!D7411</f>
        <v>0.23411508884179161</v>
      </c>
      <c r="H7411" s="17">
        <f>Analytic!K7421-Simulated!E7411</f>
        <v>-9.516200968508258E-2</v>
      </c>
      <c r="I7411" s="25">
        <v>0.66463890000000003</v>
      </c>
      <c r="J7411" s="25">
        <v>9.5790210000000001E-2</v>
      </c>
      <c r="K7411" s="25">
        <v>-0.1148285</v>
      </c>
      <c r="L7411" s="25">
        <v>-8.6130040000000005E-2</v>
      </c>
      <c r="M7411" s="15">
        <f>Analytic!I7421-Simulated!I7411</f>
        <v>3.63059353240891E-3</v>
      </c>
      <c r="N7411" s="16">
        <f>Analytic!J7421-Simulated!J7411</f>
        <v>3.2178788417915882E-3</v>
      </c>
      <c r="O7411" s="17">
        <f>Analytic!K7421-Simulated!K7411</f>
        <v>2.3724903149174165E-3</v>
      </c>
      <c r="P7411" s="17">
        <f>Analytic!L7421-Simulated!L7411</f>
        <v>-4.8723469295557098E-4</v>
      </c>
    </row>
    <row r="7412" spans="1:16">
      <c r="A7412">
        <v>2458146.225693</v>
      </c>
      <c r="B7412" s="7">
        <f t="shared" si="118"/>
        <v>43127.725693000015</v>
      </c>
      <c r="C7412">
        <v>0.58375600000000005</v>
      </c>
      <c r="D7412">
        <v>-0.12842799999999999</v>
      </c>
      <c r="E7412">
        <v>-1.8887000000000001E-2</v>
      </c>
      <c r="F7412" s="15">
        <f>Analytic!I7422-Simulated!C7412</f>
        <v>0.12122122995990925</v>
      </c>
      <c r="G7412" s="16">
        <f>Analytic!J7422-Simulated!D7412</f>
        <v>0.25625883614119749</v>
      </c>
      <c r="H7412" s="17">
        <f>Analytic!K7422-Simulated!E7412</f>
        <v>-7.843926347147881E-2</v>
      </c>
      <c r="I7412" s="25">
        <v>0.70163779999999998</v>
      </c>
      <c r="J7412" s="25">
        <v>0.12488200000000001</v>
      </c>
      <c r="K7412" s="25">
        <v>-9.9675890000000003E-2</v>
      </c>
      <c r="L7412" s="25">
        <v>-8.6184200000000002E-2</v>
      </c>
      <c r="M7412" s="15">
        <f>Analytic!I7422-Simulated!I7412</f>
        <v>3.3394299599093236E-3</v>
      </c>
      <c r="N7412" s="16">
        <f>Analytic!J7422-Simulated!J7412</f>
        <v>2.9488361411974945E-3</v>
      </c>
      <c r="O7412" s="17">
        <f>Analytic!K7422-Simulated!K7412</f>
        <v>2.3496265285211926E-3</v>
      </c>
      <c r="P7412" s="17">
        <f>Analytic!L7422-Simulated!L7412</f>
        <v>-4.2517154901140775E-4</v>
      </c>
    </row>
    <row r="7413" spans="1:16">
      <c r="A7413">
        <v>2458146.2291649999</v>
      </c>
      <c r="B7413" s="7">
        <f t="shared" si="118"/>
        <v>43127.72916499991</v>
      </c>
      <c r="C7413">
        <v>0.61982300000000001</v>
      </c>
      <c r="D7413">
        <v>-0.121238</v>
      </c>
      <c r="E7413">
        <v>-2.0400000000000001E-2</v>
      </c>
      <c r="F7413" s="15">
        <f>Analytic!I7423-Simulated!C7413</f>
        <v>0.11957682266859304</v>
      </c>
      <c r="G7413" s="16">
        <f>Analytic!J7423-Simulated!D7413</f>
        <v>0.27747722703324007</v>
      </c>
      <c r="H7413" s="17">
        <f>Analytic!K7423-Simulated!E7413</f>
        <v>-6.1481039693216125E-2</v>
      </c>
      <c r="I7413" s="25">
        <v>0.73635660000000003</v>
      </c>
      <c r="J7413" s="25">
        <v>0.1535707</v>
      </c>
      <c r="K7413" s="25">
        <v>-8.4186349999999993E-2</v>
      </c>
      <c r="L7413" s="25">
        <v>-8.5957640000000002E-2</v>
      </c>
      <c r="M7413" s="15">
        <f>Analytic!I7423-Simulated!I7413</f>
        <v>3.0432226685930264E-3</v>
      </c>
      <c r="N7413" s="16">
        <f>Analytic!J7423-Simulated!J7413</f>
        <v>2.6685270332400812E-3</v>
      </c>
      <c r="O7413" s="17">
        <f>Analytic!K7423-Simulated!K7413</f>
        <v>2.3053103067838671E-3</v>
      </c>
      <c r="P7413" s="17">
        <f>Analytic!L7423-Simulated!L7413</f>
        <v>-3.6308903792892089E-4</v>
      </c>
    </row>
    <row r="7414" spans="1:16">
      <c r="A7414">
        <v>2458146.2326369998</v>
      </c>
      <c r="B7414" s="7">
        <f t="shared" si="118"/>
        <v>43127.732636999805</v>
      </c>
      <c r="C7414">
        <v>0.65379100000000001</v>
      </c>
      <c r="D7414">
        <v>-0.11355800000000001</v>
      </c>
      <c r="E7414">
        <v>-2.1826999999999999E-2</v>
      </c>
      <c r="F7414" s="15">
        <f>Analytic!I7424-Simulated!C7414</f>
        <v>0.11763469277591987</v>
      </c>
      <c r="G7414" s="16">
        <f>Analytic!J7424-Simulated!D7414</f>
        <v>0.29769917732956658</v>
      </c>
      <c r="H7414" s="17">
        <f>Analytic!K7424-Simulated!E7414</f>
        <v>-4.4343403167445811E-2</v>
      </c>
      <c r="I7414" s="25">
        <v>0.76868239999999999</v>
      </c>
      <c r="J7414" s="25">
        <v>0.1817609</v>
      </c>
      <c r="K7414" s="25">
        <v>-6.8411009999999994E-2</v>
      </c>
      <c r="L7414" s="25">
        <v>-8.5450670000000006E-2</v>
      </c>
      <c r="M7414" s="15">
        <f>Analytic!I7424-Simulated!I7414</f>
        <v>2.7432927759198922E-3</v>
      </c>
      <c r="N7414" s="16">
        <f>Analytic!J7424-Simulated!J7414</f>
        <v>2.3802773295665547E-3</v>
      </c>
      <c r="O7414" s="17">
        <f>Analytic!K7424-Simulated!K7414</f>
        <v>2.2406068325541845E-3</v>
      </c>
      <c r="P7414" s="17">
        <f>Analytic!L7424-Simulated!L7414</f>
        <v>-3.016127780424982E-4</v>
      </c>
    </row>
    <row r="7415" spans="1:16">
      <c r="A7415">
        <v>2458146.2361099999</v>
      </c>
      <c r="B7415" s="7">
        <f t="shared" si="118"/>
        <v>43127.73610999994</v>
      </c>
      <c r="C7415">
        <v>0.68554800000000005</v>
      </c>
      <c r="D7415">
        <v>-0.10541499999999999</v>
      </c>
      <c r="E7415">
        <v>-2.3164000000000001E-2</v>
      </c>
      <c r="F7415" s="15">
        <f>Analytic!I7425-Simulated!C7415</f>
        <v>0.11540303023986265</v>
      </c>
      <c r="G7415" s="16">
        <f>Analytic!J7425-Simulated!D7415</f>
        <v>0.31686124444038327</v>
      </c>
      <c r="H7415" s="17">
        <f>Analytic!K7425-Simulated!E7415</f>
        <v>-2.7081279031644149E-2</v>
      </c>
      <c r="I7415" s="25">
        <v>0.79851039999999995</v>
      </c>
      <c r="J7415" s="25">
        <v>0.20935860000000001</v>
      </c>
      <c r="K7415" s="25">
        <v>-5.2402089999999998E-2</v>
      </c>
      <c r="L7415" s="25">
        <v>-8.4664539999999996E-2</v>
      </c>
      <c r="M7415" s="15">
        <f>Analytic!I7425-Simulated!I7415</f>
        <v>2.44063023986274E-3</v>
      </c>
      <c r="N7415" s="16">
        <f>Analytic!J7425-Simulated!J7415</f>
        <v>2.0876444403832572E-3</v>
      </c>
      <c r="O7415" s="17">
        <f>Analytic!K7425-Simulated!K7415</f>
        <v>2.156810968355849E-3</v>
      </c>
      <c r="P7415" s="17">
        <f>Analytic!L7425-Simulated!L7415</f>
        <v>-2.4133535567162634E-4</v>
      </c>
    </row>
    <row r="7416" spans="1:16">
      <c r="A7416">
        <v>2458146.2395819998</v>
      </c>
      <c r="B7416" s="7">
        <f t="shared" si="118"/>
        <v>43127.739581999835</v>
      </c>
      <c r="C7416">
        <v>0.71499299999999999</v>
      </c>
      <c r="D7416">
        <v>-9.6835000000000004E-2</v>
      </c>
      <c r="E7416">
        <v>-2.4406000000000001E-2</v>
      </c>
      <c r="F7416" s="15">
        <f>Analytic!I7426-Simulated!C7416</f>
        <v>0.11288713035308096</v>
      </c>
      <c r="G7416" s="16">
        <f>Analytic!J7426-Simulated!D7416</f>
        <v>0.33490092053881537</v>
      </c>
      <c r="H7416" s="17">
        <f>Analytic!K7426-Simulated!E7416</f>
        <v>-9.7512876727608687E-3</v>
      </c>
      <c r="I7416" s="25">
        <v>0.82574369999999997</v>
      </c>
      <c r="J7416" s="25">
        <v>0.23627210000000001</v>
      </c>
      <c r="K7416" s="25">
        <v>-3.6212710000000002E-2</v>
      </c>
      <c r="L7416" s="25">
        <v>-8.3601380000000003E-2</v>
      </c>
      <c r="M7416" s="15">
        <f>Analytic!I7426-Simulated!I7416</f>
        <v>2.1364303530809758E-3</v>
      </c>
      <c r="N7416" s="16">
        <f>Analytic!J7426-Simulated!J7416</f>
        <v>1.7938205388153827E-3</v>
      </c>
      <c r="O7416" s="17">
        <f>Analytic!K7426-Simulated!K7416</f>
        <v>2.0554223272391328E-3</v>
      </c>
      <c r="P7416" s="17">
        <f>Analytic!L7426-Simulated!L7416</f>
        <v>-1.8287035248518158E-4</v>
      </c>
    </row>
    <row r="7417" spans="1:16">
      <c r="A7417">
        <v>2458146.2430540002</v>
      </c>
      <c r="B7417" s="7">
        <f t="shared" si="118"/>
        <v>43127.743054000195</v>
      </c>
      <c r="C7417">
        <v>0.742031</v>
      </c>
      <c r="D7417">
        <v>-8.7846999999999995E-2</v>
      </c>
      <c r="E7417">
        <v>-2.5547E-2</v>
      </c>
      <c r="F7417" s="15">
        <f>Analytic!I7427-Simulated!C7417</f>
        <v>0.11009470396443333</v>
      </c>
      <c r="G7417" s="16">
        <f>Analytic!J7427-Simulated!D7417</f>
        <v>0.35176091945412136</v>
      </c>
      <c r="H7417" s="17">
        <f>Analytic!K7427-Simulated!E7417</f>
        <v>7.5884225974008068E-3</v>
      </c>
      <c r="I7417" s="25">
        <v>0.85029410000000005</v>
      </c>
      <c r="J7417" s="25">
        <v>0.26241170000000003</v>
      </c>
      <c r="K7417" s="25">
        <v>-1.9896730000000001E-2</v>
      </c>
      <c r="L7417" s="25">
        <v>-8.226427E-2</v>
      </c>
      <c r="M7417" s="15">
        <f>Analytic!I7427-Simulated!I7417</f>
        <v>1.8316039644332704E-3</v>
      </c>
      <c r="N7417" s="16">
        <f>Analytic!J7427-Simulated!J7417</f>
        <v>1.502219454121323E-3</v>
      </c>
      <c r="O7417" s="17">
        <f>Analytic!K7427-Simulated!K7417</f>
        <v>1.9381525974008079E-3</v>
      </c>
      <c r="P7417" s="17">
        <f>Analytic!L7427-Simulated!L7417</f>
        <v>-1.2677345233501336E-4</v>
      </c>
    </row>
    <row r="7418" spans="1:16">
      <c r="A7418">
        <v>2458146.2465260001</v>
      </c>
      <c r="B7418" s="7">
        <f t="shared" si="118"/>
        <v>43127.74652600009</v>
      </c>
      <c r="C7418">
        <v>0.76657699999999995</v>
      </c>
      <c r="D7418">
        <v>-7.8482999999999997E-2</v>
      </c>
      <c r="E7418">
        <v>-2.6584E-2</v>
      </c>
      <c r="F7418" s="15">
        <f>Analytic!I7428-Simulated!C7418</f>
        <v>0.107032160421759</v>
      </c>
      <c r="G7418" s="16">
        <f>Analytic!J7428-Simulated!D7418</f>
        <v>0.36738945636337017</v>
      </c>
      <c r="H7418" s="17">
        <f>Analytic!K7428-Simulated!E7418</f>
        <v>2.4882344577948246E-2</v>
      </c>
      <c r="I7418" s="25">
        <v>0.87208200000000002</v>
      </c>
      <c r="J7418" s="25">
        <v>0.28769040000000001</v>
      </c>
      <c r="K7418" s="25">
        <v>-3.5084880000000001E-3</v>
      </c>
      <c r="L7418" s="25">
        <v>-8.0657209999999993E-2</v>
      </c>
      <c r="M7418" s="15">
        <f>Analytic!I7428-Simulated!I7418</f>
        <v>1.527160421758933E-3</v>
      </c>
      <c r="N7418" s="16">
        <f>Analytic!J7428-Simulated!J7418</f>
        <v>1.2160563633701882E-3</v>
      </c>
      <c r="O7418" s="17">
        <f>Analytic!K7428-Simulated!K7418</f>
        <v>1.8068325779482474E-3</v>
      </c>
      <c r="P7418" s="17">
        <f>Analytic!L7428-Simulated!L7418</f>
        <v>-7.356065639516074E-5</v>
      </c>
    </row>
    <row r="7419" spans="1:16">
      <c r="A7419">
        <v>2458146.249998</v>
      </c>
      <c r="B7419" s="7">
        <f t="shared" si="118"/>
        <v>43127.749997999985</v>
      </c>
      <c r="C7419">
        <v>0.78855399999999998</v>
      </c>
      <c r="D7419">
        <v>-6.8777000000000005E-2</v>
      </c>
      <c r="E7419">
        <v>-2.7511000000000001E-2</v>
      </c>
      <c r="F7419" s="15">
        <f>Analytic!I7429-Simulated!C7419</f>
        <v>0.10370686231910275</v>
      </c>
      <c r="G7419" s="16">
        <f>Analytic!J7429-Simulated!D7419</f>
        <v>0.38173951937529338</v>
      </c>
      <c r="H7419" s="17">
        <f>Analytic!K7429-Simulated!E7419</f>
        <v>4.2071782378078883E-2</v>
      </c>
      <c r="I7419" s="25">
        <v>0.89103699999999997</v>
      </c>
      <c r="J7419" s="25">
        <v>0.31202419999999997</v>
      </c>
      <c r="K7419" s="25">
        <v>1.28973E-2</v>
      </c>
      <c r="L7419" s="25">
        <v>-7.8785079999999993E-2</v>
      </c>
      <c r="M7419" s="15">
        <f>Analytic!I7429-Simulated!I7419</f>
        <v>1.2238623191027642E-3</v>
      </c>
      <c r="N7419" s="16">
        <f>Analytic!J7429-Simulated!J7419</f>
        <v>9.3831937529337273E-4</v>
      </c>
      <c r="O7419" s="17">
        <f>Analytic!K7429-Simulated!K7419</f>
        <v>1.6634823780788798E-3</v>
      </c>
      <c r="P7419" s="17">
        <